al'!G256-1</f>
        <v>-0.6548061961869357</v>
      </c>
      <c r="H268" s="521">
        <f>+Tabla817[[#This Row],[Depósitos a Plazo]]/'M2 Real'!H256-1</f>
        <v>-0.97766733179968224</v>
      </c>
      <c r="I268" s="521">
        <f>+Tabla817[[#This Row],[Certificados de Participación]]/'M2 Real'!I256-1</f>
        <v>-0.98201397018022862</v>
      </c>
      <c r="J268" s="521">
        <f>+Tabla817[[#This Row],[Cuasidinero]]/'M2 Real'!J256-1</f>
        <v>-0.77570760697786778</v>
      </c>
      <c r="K268" s="521">
        <f>+Tabla817[[#This Row],[Liquidez Monetaria (M2)]]/'M2 Real'!K256-1</f>
        <v>-0.63832785937549053</v>
      </c>
      <c r="L268" s="521">
        <f>+Tabla817[[#This Row],[Cédulas Hipotecarias]]/'M2 Real'!M256-1</f>
        <v>-0.98972572221316824</v>
      </c>
      <c r="M268" s="521">
        <f>+Tabla817[[#This Row],[Liquidez Ampliada (M3)]]/'M2 Real'!N256-1</f>
        <v>-0.63832785937638059</v>
      </c>
    </row>
    <row r="269" spans="2:13" x14ac:dyDescent="0.3">
      <c r="B269" s="426">
        <v>43891</v>
      </c>
      <c r="C269" s="521">
        <f>+Tabla817[[#This Row],[Monedas y Billetes]]/'M2 Real'!C257-1</f>
        <v>-0.50022710069310516</v>
      </c>
      <c r="D269" s="521">
        <f>+Tabla817[[#This Row],[Depósitos a la Vista]]/'M2 Real'!D257-1</f>
        <v>-0.61344789704196434</v>
      </c>
      <c r="E269" s="521">
        <f>+Tabla817[[#This Row],[Depósitos de Ahorro Transferibles]]/'M2 Real'!E257-1</f>
        <v>-0.38199903393748313</v>
      </c>
      <c r="F269" s="521">
        <f>+Tabla817[[#This Row],[Circulante (M1) ]]/'M2 Real'!F257-1</f>
        <v>-0.59260274939776691</v>
      </c>
      <c r="G269" s="521">
        <f>+Tabla817[[#This Row],[Depósitos de Ahorro]]/'M2 Real'!G257-1</f>
        <v>-0.60891756502525107</v>
      </c>
      <c r="H269" s="521">
        <f>+Tabla817[[#This Row],[Depósitos a Plazo]]/'M2 Real'!H257-1</f>
        <v>-0.98456352670226333</v>
      </c>
      <c r="I269" s="521">
        <f>+Tabla817[[#This Row],[Certificados de Participación]]/'M2 Real'!I257-1</f>
        <v>-0.97668911745629772</v>
      </c>
      <c r="J269" s="521">
        <f>+Tabla817[[#This Row],[Cuasidinero]]/'M2 Real'!J257-1</f>
        <v>-0.79960327232398365</v>
      </c>
      <c r="K269" s="521">
        <f>+Tabla817[[#This Row],[Liquidez Monetaria (M2)]]/'M2 Real'!K257-1</f>
        <v>-0.59347457500970946</v>
      </c>
      <c r="L269" s="521">
        <f>+Tabla817[[#This Row],[Cédulas Hipotecarias]]/'M2 Real'!M257-1</f>
        <v>-0.98668397166522381</v>
      </c>
      <c r="M269" s="521">
        <f>+Tabla817[[#This Row],[Liquidez Ampliada (M3)]]/'M2 Real'!N257-1</f>
        <v>-0.59347457501039769</v>
      </c>
    </row>
    <row r="270" spans="2:13" x14ac:dyDescent="0.3">
      <c r="B270" s="426">
        <v>43922</v>
      </c>
      <c r="C270" s="521">
        <f>+Tabla817[[#This Row],[Monedas y Billetes]]/'M2 Real'!C258-1</f>
        <v>-0.70429898554106751</v>
      </c>
      <c r="D270" s="521">
        <f>+Tabla817[[#This Row],[Depósitos a la Vista]]/'M2 Real'!D258-1</f>
        <v>-0.69238781775225688</v>
      </c>
      <c r="E270" s="521">
        <f>+Tabla817[[#This Row],[Depósitos de Ahorro Transferibles]]/'M2 Real'!E258-1</f>
        <v>-0.52210591197778355</v>
      </c>
      <c r="F270" s="521">
        <f>+Tabla817[[#This Row],[Circulante (M1) ]]/'M2 Real'!F258-1</f>
        <v>-0.68122417758605347</v>
      </c>
      <c r="G270" s="521">
        <f>+Tabla817[[#This Row],[Depósitos de Ahorro]]/'M2 Real'!G258-1</f>
        <v>-0.72104386092370587</v>
      </c>
      <c r="H270" s="521">
        <f>+Tabla817[[#This Row],[Depósitos a Plazo]]/'M2 Real'!H258-1</f>
        <v>-0.99331927949658305</v>
      </c>
      <c r="I270" s="521">
        <f>+Tabla817[[#This Row],[Certificados de Participación]]/'M2 Real'!I258-1</f>
        <v>-0.98102575961020344</v>
      </c>
      <c r="J270" s="521">
        <f>+Tabla817[[#This Row],[Cuasidinero]]/'M2 Real'!J258-1</f>
        <v>-0.88541533423721719</v>
      </c>
      <c r="K270" s="521">
        <f>+Tabla817[[#This Row],[Liquidez Monetaria (M2)]]/'M2 Real'!K258-1</f>
        <v>-0.68238050252962124</v>
      </c>
      <c r="L270" s="521">
        <f>+Tabla817[[#This Row],[Cédulas Hipotecarias]]/'M2 Real'!M258-1</f>
        <v>-0.98916122020744146</v>
      </c>
      <c r="M270" s="521">
        <f>+Tabla817[[#This Row],[Liquidez Ampliada (M3)]]/'M2 Real'!N258-1</f>
        <v>-0.68238050253005689</v>
      </c>
    </row>
    <row r="271" spans="2:13" x14ac:dyDescent="0.3">
      <c r="B271" s="426">
        <v>43952</v>
      </c>
      <c r="C271" s="521">
        <f>+Tabla817[[#This Row],[Monedas y Billetes]]/'M2 Real'!C259-1</f>
        <v>-0.78505782500371346</v>
      </c>
      <c r="D271" s="521">
        <f>+Tabla817[[#This Row],[Depósitos a la Vista]]/'M2 Real'!D259-1</f>
        <v>-0.66069648677873949</v>
      </c>
      <c r="E271" s="521">
        <f>+Tabla817[[#This Row],[Depósitos de Ahorro Transferibles]]/'M2 Real'!E259-1</f>
        <v>-0.61007147383435745</v>
      </c>
      <c r="F271" s="521">
        <f>+Tabla817[[#This Row],[Circulante (M1) ]]/'M2 Real'!F259-1</f>
        <v>-0.66448530368681691</v>
      </c>
      <c r="G271" s="521">
        <f>+Tabla817[[#This Row],[Depósitos de Ahorro]]/'M2 Real'!G259-1</f>
        <v>-0.74496032314270999</v>
      </c>
      <c r="H271" s="521">
        <f>+Tabla817[[#This Row],[Depósitos a Plazo]]/'M2 Real'!H259-1</f>
        <v>-0.99214760321892459</v>
      </c>
      <c r="I271" s="521">
        <f>+Tabla817[[#This Row],[Certificados de Participación]]/'M2 Real'!I259-1</f>
        <v>-0.98006575375589111</v>
      </c>
      <c r="J271" s="521">
        <f>+Tabla817[[#This Row],[Cuasidinero]]/'M2 Real'!J259-1</f>
        <v>-0.8690798291164572</v>
      </c>
      <c r="K271" s="521">
        <f>+Tabla817[[#This Row],[Liquidez Monetaria (M2)]]/'M2 Real'!K259-1</f>
        <v>-0.66562229604732526</v>
      </c>
      <c r="L271" s="521">
        <f>+Tabla817[[#This Row],[Cédulas Hipotecarias]]/'M2 Real'!M259-1</f>
        <v>-0.98861282976647002</v>
      </c>
      <c r="M271" s="521">
        <f>+Tabla817[[#This Row],[Liquidez Ampliada (M3)]]/'M2 Real'!N259-1</f>
        <v>-0.66562229604769041</v>
      </c>
    </row>
    <row r="272" spans="2:13" x14ac:dyDescent="0.3">
      <c r="B272" s="426">
        <v>43983</v>
      </c>
      <c r="C272" s="521">
        <f>+Tabla817[[#This Row],[Monedas y Billetes]]/'M2 Real'!C260-1</f>
        <v>-0.81363292277893928</v>
      </c>
      <c r="D272" s="521">
        <f>+Tabla817[[#This Row],[Depósitos a la Vista]]/'M2 Real'!D260-1</f>
        <v>-0.64285463052138625</v>
      </c>
      <c r="E272" s="521">
        <f>+Tabla817[[#This Row],[Depósitos de Ahorro Transferibles]]/'M2 Real'!E260-1</f>
        <v>-0.59883412717428408</v>
      </c>
      <c r="F272" s="521">
        <f>+Tabla817[[#This Row],[Circulante (M1) ]]/'M2 Real'!F260-1</f>
        <v>-0.65067682317933739</v>
      </c>
      <c r="G272" s="521">
        <f>+Tabla817[[#This Row],[Depósitos de Ahorro]]/'M2 Real'!G260-1</f>
        <v>-0.76069843204509313</v>
      </c>
      <c r="H272" s="521">
        <f>+Tabla817[[#This Row],[Depósitos a Plazo]]/'M2 Real'!H260-1</f>
        <v>-0.9894318479680585</v>
      </c>
      <c r="I272" s="521">
        <f>+Tabla817[[#This Row],[Certificados de Participación]]/'M2 Real'!I260-1</f>
        <v>-0.97947043499683017</v>
      </c>
      <c r="J272" s="521">
        <f>+Tabla817[[#This Row],[Cuasidinero]]/'M2 Real'!J260-1</f>
        <v>-0.85382594886567786</v>
      </c>
      <c r="K272" s="521">
        <f>+Tabla817[[#This Row],[Liquidez Monetaria (M2)]]/'M2 Real'!K260-1</f>
        <v>-0.6516287987696866</v>
      </c>
      <c r="L272" s="521">
        <f>+Tabla817[[#This Row],[Cédulas Hipotecarias]]/'M2 Real'!M260-1</f>
        <v>-0.98827276192695268</v>
      </c>
      <c r="M272" s="521">
        <f>+Tabla817[[#This Row],[Liquidez Ampliada (M3)]]/'M2 Real'!N260-1</f>
        <v>-0.65162879877000157</v>
      </c>
    </row>
    <row r="273" spans="2:13" x14ac:dyDescent="0.3">
      <c r="B273" s="426">
        <v>44013</v>
      </c>
      <c r="C273" s="521">
        <f>+Tabla817[[#This Row],[Monedas y Billetes]]/'M2 Real'!C261-1</f>
        <v>-0.83142750966029366</v>
      </c>
      <c r="D273" s="521">
        <f>+Tabla817[[#This Row],[Depósitos a la Vista]]/'M2 Real'!D261-1</f>
        <v>-0.6330678974167131</v>
      </c>
      <c r="E273" s="521">
        <f>+Tabla817[[#This Row],[Depósitos de Ahorro Transferibles]]/'M2 Real'!E261-1</f>
        <v>-0.51588354362929711</v>
      </c>
      <c r="F273" s="521">
        <f>+Tabla817[[#This Row],[Circulante (M1) ]]/'M2 Real'!F261-1</f>
        <v>-0.63699496567679859</v>
      </c>
      <c r="G273" s="521">
        <f>+Tabla817[[#This Row],[Depósitos de Ahorro]]/'M2 Real'!G261-1</f>
        <v>-0.67333973979638007</v>
      </c>
      <c r="H273" s="521">
        <f>+Tabla817[[#This Row],[Depósitos a Plazo]]/'M2 Real'!H261-1</f>
        <v>-0.9886028740514482</v>
      </c>
      <c r="I273" s="521">
        <f>+Tabla817[[#This Row],[Certificados de Participación]]/'M2 Real'!I261-1</f>
        <v>-0.97656917686136424</v>
      </c>
      <c r="J273" s="521">
        <f>+Tabla817[[#This Row],[Cuasidinero]]/'M2 Real'!J261-1</f>
        <v>-0.80386212751373454</v>
      </c>
      <c r="K273" s="521">
        <f>+Tabla817[[#This Row],[Liquidez Monetaria (M2)]]/'M2 Real'!K261-1</f>
        <v>-0.63777522993081948</v>
      </c>
      <c r="L273" s="521">
        <f>+Tabla817[[#This Row],[Cédulas Hipotecarias]]/'M2 Real'!M261-1</f>
        <v>-0.9866154572124729</v>
      </c>
      <c r="M273" s="521">
        <f>+Tabla817[[#This Row],[Liquidez Ampliada (M3)]]/'M2 Real'!N261-1</f>
        <v>-0.63777522993106972</v>
      </c>
    </row>
    <row r="274" spans="2:13" x14ac:dyDescent="0.3">
      <c r="B274" s="426">
        <v>44044</v>
      </c>
      <c r="C274" s="521">
        <f>+Tabla817[[#This Row],[Monedas y Billetes]]/'M2 Real'!C262-1</f>
        <v>-0.84769203872985122</v>
      </c>
      <c r="D274" s="521">
        <f>+Tabla817[[#This Row],[Depósitos a la Vista]]/'M2 Real'!D262-1</f>
        <v>-0.59031445361816304</v>
      </c>
      <c r="E274" s="521">
        <f>+Tabla817[[#This Row],[Depósitos de Ahorro Transferibles]]/'M2 Real'!E262-1</f>
        <v>-0.56569726294766276</v>
      </c>
      <c r="F274" s="521">
        <f>+Tabla817[[#This Row],[Circulante (M1) ]]/'M2 Real'!F262-1</f>
        <v>-0.60905654074544868</v>
      </c>
      <c r="G274" s="521">
        <f>+Tabla817[[#This Row],[Depósitos de Ahorro]]/'M2 Real'!G262-1</f>
        <v>-0.7042731151113526</v>
      </c>
      <c r="H274" s="521">
        <f>+Tabla817[[#This Row],[Depósitos a Plazo]]/'M2 Real'!H262-1</f>
        <v>-0.9886589451854374</v>
      </c>
      <c r="I274" s="521">
        <f>+Tabla817[[#This Row],[Certificados de Participación]]/'M2 Real'!I262-1</f>
        <v>-0.97329657195703267</v>
      </c>
      <c r="J274" s="521">
        <f>+Tabla817[[#This Row],[Cuasidinero]]/'M2 Real'!J262-1</f>
        <v>-0.82241301440581438</v>
      </c>
      <c r="K274" s="521">
        <f>+Tabla817[[#This Row],[Liquidez Monetaria (M2)]]/'M2 Real'!K262-1</f>
        <v>-0.61006895890065271</v>
      </c>
      <c r="L274" s="521">
        <f>+Tabla817[[#This Row],[Cédulas Hipotecarias]]/'M2 Real'!M262-1</f>
        <v>-0.98378720440248413</v>
      </c>
      <c r="M274" s="521">
        <f>+Tabla817[[#This Row],[Liquidez Ampliada (M3)]]/'M2 Real'!N262-1</f>
        <v>-0.61006895890088719</v>
      </c>
    </row>
    <row r="275" spans="2:13" x14ac:dyDescent="0.3">
      <c r="B275" s="426">
        <v>44075</v>
      </c>
      <c r="C275" s="521">
        <f>+Tabla817[[#This Row],[Monedas y Billetes]]/'M2 Real'!C263-1</f>
        <v>-0.83137926372654603</v>
      </c>
      <c r="D275" s="521">
        <f>+Tabla817[[#This Row],[Depósitos a la Vista]]/'M2 Real'!D263-1</f>
        <v>-0.52208160518357838</v>
      </c>
      <c r="E275" s="521">
        <f>+Tabla817[[#This Row],[Depósitos de Ahorro Transferibles]]/'M2 Real'!E263-1</f>
        <v>-0.36111036125113438</v>
      </c>
      <c r="F275" s="521">
        <f>+Tabla817[[#This Row],[Circulante (M1) ]]/'M2 Real'!F263-1</f>
        <v>-0.53615457191407234</v>
      </c>
      <c r="G275" s="521">
        <f>+Tabla817[[#This Row],[Depósitos de Ahorro]]/'M2 Real'!G263-1</f>
        <v>-0.67161925127355016</v>
      </c>
      <c r="H275" s="521">
        <f>+Tabla817[[#This Row],[Depósitos a Plazo]]/'M2 Real'!H263-1</f>
        <v>-0.98086744094686007</v>
      </c>
      <c r="I275" s="521">
        <f>+Tabla817[[#This Row],[Certificados de Participación]]/'M2 Real'!I263-1</f>
        <v>-0.96811884935468262</v>
      </c>
      <c r="J275" s="521">
        <f>+Tabla817[[#This Row],[Cuasidinero]]/'M2 Real'!J263-1</f>
        <v>-0.76712761403174001</v>
      </c>
      <c r="K275" s="521">
        <f>+Tabla817[[#This Row],[Liquidez Monetaria (M2)]]/'M2 Real'!K263-1</f>
        <v>-0.53706272394432486</v>
      </c>
      <c r="L275" s="521">
        <f>+Tabla817[[#This Row],[Cédulas Hipotecarias]]/'M2 Real'!M263-1</f>
        <v>-0.98064358710820021</v>
      </c>
      <c r="M275" s="521">
        <f>+Tabla817[[#This Row],[Liquidez Ampliada (M3)]]/'M2 Real'!N263-1</f>
        <v>-0.53706272394455423</v>
      </c>
    </row>
    <row r="276" spans="2:13" x14ac:dyDescent="0.3">
      <c r="B276" s="426">
        <v>44105</v>
      </c>
      <c r="C276" s="521">
        <f>+Tabla817[[#This Row],[Monedas y Billetes]]/'M2 Real'!C264-1</f>
        <v>-0.85496396176991496</v>
      </c>
      <c r="D276" s="521">
        <f>+Tabla817[[#This Row],[Depósitos a la Vista]]/'M2 Real'!D264-1</f>
        <v>-0.63333718896791935</v>
      </c>
      <c r="E276" s="521">
        <f>+Tabla817[[#This Row],[Depósitos de Ahorro Transferibles]]/'M2 Real'!E264-1</f>
        <v>-0.6251838002663177</v>
      </c>
      <c r="F276" s="521">
        <f>+Tabla817[[#This Row],[Circulante (M1) ]]/'M2 Real'!F264-1</f>
        <v>-0.64937097289614276</v>
      </c>
      <c r="G276" s="521">
        <f>+Tabla817[[#This Row],[Depósitos de Ahorro]]/'M2 Real'!G264-1</f>
        <v>-0.66909499311557219</v>
      </c>
      <c r="H276" s="521">
        <f>+Tabla817[[#This Row],[Depósitos a Plazo]]/'M2 Real'!H264-1</f>
        <v>-0.98480421809056928</v>
      </c>
      <c r="I276" s="521">
        <f>+Tabla817[[#This Row],[Certificados de Participación]]/'M2 Real'!I264-1</f>
        <v>-0.97004237072174715</v>
      </c>
      <c r="J276" s="521">
        <f>+Tabla817[[#This Row],[Cuasidinero]]/'M2 Real'!J264-1</f>
        <v>-0.77674749769919005</v>
      </c>
      <c r="K276" s="521">
        <f>+Tabla817[[#This Row],[Liquidez Monetaria (M2)]]/'M2 Real'!K264-1</f>
        <v>-0.64977854815587133</v>
      </c>
      <c r="L276" s="521">
        <f>+Tabla817[[#This Row],[Cédulas Hipotecarias]]/'M2 Real'!M264-1</f>
        <v>-0.98181143936677506</v>
      </c>
      <c r="M276" s="521">
        <f>+Tabla817[[#This Row],[Liquidez Ampliada (M3)]]/'M2 Real'!N264-1</f>
        <v>-0.64977854815598801</v>
      </c>
    </row>
    <row r="277" spans="2:13" x14ac:dyDescent="0.3">
      <c r="B277" s="426">
        <v>44136</v>
      </c>
      <c r="C277" s="521">
        <f>+Tabla817[[#This Row],[Monedas y Billetes]]/'M2 Real'!C265-1</f>
        <v>-0.88724878174869937</v>
      </c>
      <c r="D277" s="521">
        <f>+Tabla817[[#This Row],[Depósitos a la Vista]]/'M2 Real'!D265-1</f>
        <v>-0.61333696317996955</v>
      </c>
      <c r="E277" s="521">
        <f>+Tabla817[[#This Row],[Depósitos de Ahorro Transferibles]]/'M2 Real'!E265-1</f>
        <v>-0.69128029019294002</v>
      </c>
      <c r="F277" s="521">
        <f>+Tabla817[[#This Row],[Circulante (M1) ]]/'M2 Real'!F265-1</f>
        <v>-0.64421125364253684</v>
      </c>
      <c r="G277" s="521">
        <f>+Tabla817[[#This Row],[Depósitos de Ahorro]]/'M2 Real'!G265-1</f>
        <v>-0.715183714198105</v>
      </c>
      <c r="H277" s="521">
        <f>+Tabla817[[#This Row],[Depósitos a Plazo]]/'M2 Real'!H265-1</f>
        <v>-0.97990716794690291</v>
      </c>
      <c r="I277" s="521">
        <f>+Tabla817[[#This Row],[Certificados de Participación]]/'M2 Real'!I265-1</f>
        <v>-0.97378655511169387</v>
      </c>
      <c r="J277" s="521">
        <f>+Tabla817[[#This Row],[Cuasidinero]]/'M2 Real'!J265-1</f>
        <v>-0.75383075774108299</v>
      </c>
      <c r="K277" s="521">
        <f>+Tabla817[[#This Row],[Liquidez Monetaria (M2)]]/'M2 Real'!K265-1</f>
        <v>-0.64453338865708631</v>
      </c>
      <c r="L277" s="521">
        <f>+Tabla817[[#This Row],[Cédulas Hipotecarias]]/'M2 Real'!M265-1</f>
        <v>-0.98502592193880367</v>
      </c>
      <c r="M277" s="521">
        <f>+Tabla817[[#This Row],[Liquidez Ampliada (M3)]]/'M2 Real'!N265-1</f>
        <v>-0.64453338865716669</v>
      </c>
    </row>
    <row r="278" spans="2:13" x14ac:dyDescent="0.3">
      <c r="B278" s="433">
        <v>44166</v>
      </c>
      <c r="C278" s="521">
        <f>+Tabla817[[#This Row],[Monedas y Billetes]]/'M2 Real'!C266-1</f>
        <v>-0.90493622264840401</v>
      </c>
      <c r="D278" s="521">
        <f>+Tabla817[[#This Row],[Depósitos a la Vista]]/'M2 Real'!D266-1</f>
        <v>-0.66866761232313121</v>
      </c>
      <c r="E278" s="521">
        <f>+Tabla817[[#This Row],[Depósitos de Ahorro Transferibles]]/'M2 Real'!E266-1</f>
        <v>-0.65399050978849926</v>
      </c>
      <c r="F278" s="521">
        <f>+Tabla817[[#This Row],[Circulante (M1) ]]/'M2 Real'!F266-1</f>
        <v>-0.68475934593768639</v>
      </c>
      <c r="G278" s="521">
        <f>+Tabla817[[#This Row],[Depósitos de Ahorro]]/'M2 Real'!G266-1</f>
        <v>-0.70487940269520921</v>
      </c>
      <c r="H278" s="521">
        <f>+Tabla817[[#This Row],[Depósitos a Plazo]]/'M2 Real'!H266-1</f>
        <v>-0.92327633479533033</v>
      </c>
      <c r="I278" s="521">
        <f>+Tabla817[[#This Row],[Certificados de Participación]]/'M2 Real'!I266-1</f>
        <v>-0.97727336550235555</v>
      </c>
      <c r="J278" s="521">
        <f>+Tabla817[[#This Row],[Cuasidinero]]/'M2 Real'!J266-1</f>
        <v>-0.71382868143556022</v>
      </c>
      <c r="K278" s="521">
        <f>+Tabla817[[#This Row],[Liquidez Monetaria (M2)]]/'M2 Real'!K266-1</f>
        <v>-0.68482484906617813</v>
      </c>
      <c r="L278" s="521">
        <f>+Tabla817[[#This Row],[Cédulas Hipotecarias]]/'M2 Real'!M266-1</f>
        <v>-0.98701771550873807</v>
      </c>
      <c r="M278" s="521">
        <f>+Tabla817[[#This Row],[Liquidez Ampliada (M3)]]/'M2 Real'!N266-1</f>
        <v>-0.68482484906623342</v>
      </c>
    </row>
  </sheetData>
  <pageMargins left="0.7" right="0.7" top="0.75" bottom="0.75" header="0.3" footer="0.3"/>
  <tableParts count="1">
    <tablePart r:id="rId1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tabColor theme="7" tint="-0.499984740745262"/>
  </sheetPr>
  <dimension ref="A1:BR2707"/>
  <sheetViews>
    <sheetView showGridLines="0" topLeftCell="A2" zoomScaleNormal="100" workbookViewId="0">
      <pane xSplit="1" ySplit="4" topLeftCell="B2693" activePane="bottomRight" state="frozen"/>
      <selection activeCell="G2707" sqref="G2707"/>
      <selection pane="topRight" activeCell="G2707" sqref="G2707"/>
      <selection pane="bottomLeft" activeCell="G2707" sqref="G2707"/>
      <selection pane="bottomRight" activeCell="G2707" sqref="G7:G2707"/>
    </sheetView>
  </sheetViews>
  <sheetFormatPr baseColWidth="10" defaultColWidth="0" defaultRowHeight="15" customHeight="1" x14ac:dyDescent="0.3"/>
  <cols>
    <col min="1" max="1" width="1.140625" style="324" customWidth="1"/>
    <col min="2" max="2" width="17.5703125" style="39" customWidth="1"/>
    <col min="3" max="3" width="12.85546875" style="39" customWidth="1"/>
    <col min="4" max="4" width="14.28515625" style="39" customWidth="1"/>
    <col min="5" max="5" width="13.140625" style="39" customWidth="1"/>
    <col min="6" max="6" width="10.42578125" style="39" bestFit="1" customWidth="1"/>
    <col min="7" max="7" width="9.85546875" style="39" bestFit="1" customWidth="1"/>
    <col min="8" max="8" width="4" style="39" customWidth="1"/>
    <col min="9" max="9" width="11.42578125" style="39" customWidth="1"/>
    <col min="10" max="10" width="20.28515625" style="39" customWidth="1"/>
    <col min="11" max="13" width="14.140625" style="39" bestFit="1" customWidth="1"/>
    <col min="14" max="14" width="2.140625" style="39" customWidth="1"/>
    <col min="15" max="15" width="20" style="39" bestFit="1" customWidth="1"/>
    <col min="16" max="16" width="11.42578125" style="39" customWidth="1"/>
    <col min="17" max="22" width="11.42578125" style="39" hidden="1" customWidth="1"/>
    <col min="23" max="70" width="0" style="39" hidden="1" customWidth="1"/>
    <col min="71" max="16384" width="11.42578125" style="39" hidden="1"/>
  </cols>
  <sheetData>
    <row r="1" spans="1:15" s="37" customFormat="1" ht="16.5" hidden="1" x14ac:dyDescent="0.3">
      <c r="A1" s="11"/>
    </row>
    <row r="2" spans="1:15" s="37" customFormat="1" ht="3.75" customHeight="1" x14ac:dyDescent="0.35">
      <c r="A2" s="11"/>
      <c r="B2" s="302"/>
      <c r="C2" s="302"/>
      <c r="D2" s="302"/>
      <c r="E2" s="302"/>
      <c r="F2" s="302"/>
      <c r="G2" s="302"/>
      <c r="H2" s="302"/>
    </row>
    <row r="3" spans="1:15" s="37" customFormat="1" ht="16.5" x14ac:dyDescent="0.3">
      <c r="A3" s="11"/>
      <c r="C3" s="504"/>
      <c r="D3" s="504"/>
      <c r="E3" s="504"/>
      <c r="F3" s="504"/>
      <c r="G3" s="504"/>
      <c r="H3" s="303"/>
      <c r="J3" s="304" t="s">
        <v>4</v>
      </c>
      <c r="K3" s="304" t="s">
        <v>5</v>
      </c>
      <c r="L3" s="318" t="s">
        <v>21</v>
      </c>
      <c r="M3" s="304" t="s">
        <v>20</v>
      </c>
      <c r="O3" s="304" t="s">
        <v>92</v>
      </c>
    </row>
    <row r="4" spans="1:15" s="37" customFormat="1" ht="22.5" customHeight="1" x14ac:dyDescent="0.3">
      <c r="A4" s="11"/>
      <c r="B4" s="552" t="s">
        <v>6</v>
      </c>
      <c r="C4" s="553"/>
      <c r="D4" s="553"/>
      <c r="E4" s="553"/>
      <c r="F4" s="553"/>
      <c r="G4" s="554"/>
      <c r="H4" s="39"/>
      <c r="I4" s="304" t="s">
        <v>64</v>
      </c>
      <c r="J4" s="326">
        <f>+C2705/C2701-1</f>
        <v>6.294256490952943E-4</v>
      </c>
      <c r="K4" s="326">
        <f>+C2705/C2696-1</f>
        <v>0</v>
      </c>
      <c r="L4" s="326">
        <f>+C2705/C2678-1</f>
        <v>-7.856693903205425E-4</v>
      </c>
      <c r="M4" s="326">
        <f>+C2705/C2463-1</f>
        <v>-6.2923666371942244E-2</v>
      </c>
      <c r="O4" s="307">
        <f>+C2705</f>
        <v>6359</v>
      </c>
    </row>
    <row r="5" spans="1:15" s="37" customFormat="1" ht="22.5" customHeight="1" x14ac:dyDescent="0.3">
      <c r="A5" s="11"/>
      <c r="B5" s="506" t="s">
        <v>14</v>
      </c>
      <c r="C5" s="506" t="s">
        <v>8</v>
      </c>
      <c r="D5" s="507" t="s">
        <v>2035</v>
      </c>
      <c r="E5" s="506" t="s">
        <v>2034</v>
      </c>
      <c r="F5" s="508" t="s">
        <v>2033</v>
      </c>
      <c r="G5" s="508" t="s">
        <v>2032</v>
      </c>
      <c r="H5" s="305"/>
      <c r="I5" s="304" t="s">
        <v>65</v>
      </c>
      <c r="J5" s="327">
        <f>+C2705-C2701</f>
        <v>4</v>
      </c>
      <c r="K5" s="327">
        <f>+C2705-C2696</f>
        <v>0</v>
      </c>
      <c r="L5" s="327">
        <f>+C2705-C2678</f>
        <v>-5</v>
      </c>
      <c r="M5" s="327">
        <f>+C2705-C2463</f>
        <v>-427</v>
      </c>
    </row>
    <row r="6" spans="1:15" s="37" customFormat="1" ht="15" customHeight="1" x14ac:dyDescent="0.3">
      <c r="A6" s="11"/>
      <c r="B6" s="331" t="s">
        <v>2006</v>
      </c>
      <c r="C6" s="332">
        <v>34892</v>
      </c>
      <c r="D6" s="333">
        <v>830</v>
      </c>
      <c r="E6" s="332">
        <v>35722</v>
      </c>
      <c r="F6" s="332"/>
      <c r="G6" s="505"/>
      <c r="H6" s="12"/>
    </row>
    <row r="7" spans="1:15" s="37" customFormat="1" ht="15" customHeight="1" x14ac:dyDescent="0.3">
      <c r="A7" s="11"/>
      <c r="B7" s="331" t="s">
        <v>2005</v>
      </c>
      <c r="C7" s="332">
        <v>35021</v>
      </c>
      <c r="D7" s="333">
        <v>830</v>
      </c>
      <c r="E7" s="332">
        <v>35851</v>
      </c>
      <c r="F7" s="500">
        <f>+Tabla6[[#This Row],[BCV]]-C6</f>
        <v>129</v>
      </c>
      <c r="G7" s="396">
        <f>+Tabla6[[#This Row],[BCV]]/C6-1</f>
        <v>3.6971225495816551E-3</v>
      </c>
      <c r="H7" s="12"/>
    </row>
    <row r="8" spans="1:15" s="37" customFormat="1" ht="15" customHeight="1" x14ac:dyDescent="0.3">
      <c r="A8" s="11"/>
      <c r="B8" s="331" t="s">
        <v>2004</v>
      </c>
      <c r="C8" s="332">
        <v>35046</v>
      </c>
      <c r="D8" s="333">
        <v>830</v>
      </c>
      <c r="E8" s="332">
        <v>35876</v>
      </c>
      <c r="F8" s="500">
        <f>+Tabla6[[#This Row],[BCV]]-C7</f>
        <v>25</v>
      </c>
      <c r="G8" s="396">
        <f>+Tabla6[[#This Row],[BCV]]/C7-1</f>
        <v>7.1385739984575203E-4</v>
      </c>
      <c r="H8" s="12"/>
      <c r="J8" s="31"/>
      <c r="K8"/>
    </row>
    <row r="9" spans="1:15" s="37" customFormat="1" ht="15" customHeight="1" x14ac:dyDescent="0.3">
      <c r="A9" s="11"/>
      <c r="B9" s="331" t="s">
        <v>2003</v>
      </c>
      <c r="C9" s="332">
        <v>34777</v>
      </c>
      <c r="D9" s="333">
        <v>830</v>
      </c>
      <c r="E9" s="332">
        <v>35607</v>
      </c>
      <c r="F9" s="500">
        <f>+Tabla6[[#This Row],[BCV]]-C8</f>
        <v>-269</v>
      </c>
      <c r="G9" s="396">
        <f>+Tabla6[[#This Row],[BCV]]/C8-1</f>
        <v>-7.6756263196940955E-3</v>
      </c>
      <c r="H9" s="12"/>
    </row>
    <row r="10" spans="1:15" s="37" customFormat="1" ht="15" customHeight="1" x14ac:dyDescent="0.3">
      <c r="A10" s="11"/>
      <c r="B10" s="331" t="s">
        <v>2002</v>
      </c>
      <c r="C10" s="332">
        <v>34514</v>
      </c>
      <c r="D10" s="333">
        <v>830</v>
      </c>
      <c r="E10" s="332">
        <v>35344</v>
      </c>
      <c r="F10" s="500">
        <f>+Tabla6[[#This Row],[BCV]]-C9</f>
        <v>-263</v>
      </c>
      <c r="G10" s="396">
        <f>+Tabla6[[#This Row],[BCV]]/C9-1</f>
        <v>-7.5624694481984944E-3</v>
      </c>
      <c r="H10" s="12"/>
    </row>
    <row r="11" spans="1:15" s="37" customFormat="1" ht="15" customHeight="1" x14ac:dyDescent="0.3">
      <c r="A11" s="11"/>
      <c r="B11" s="331" t="s">
        <v>2001</v>
      </c>
      <c r="C11" s="332">
        <v>34374</v>
      </c>
      <c r="D11" s="333">
        <v>830</v>
      </c>
      <c r="E11" s="332">
        <v>35204</v>
      </c>
      <c r="F11" s="500">
        <f>+Tabla6[[#This Row],[BCV]]-C10</f>
        <v>-140</v>
      </c>
      <c r="G11" s="396">
        <f>+Tabla6[[#This Row],[BCV]]/C10-1</f>
        <v>-4.0563249695775294E-3</v>
      </c>
      <c r="H11" s="12"/>
    </row>
    <row r="12" spans="1:15" s="37" customFormat="1" ht="15" customHeight="1" x14ac:dyDescent="0.3">
      <c r="A12" s="11"/>
      <c r="B12" s="331" t="s">
        <v>2000</v>
      </c>
      <c r="C12" s="332">
        <v>34362</v>
      </c>
      <c r="D12" s="333">
        <v>830</v>
      </c>
      <c r="E12" s="332">
        <v>35192</v>
      </c>
      <c r="F12" s="500">
        <f>+Tabla6[[#This Row],[BCV]]-C11</f>
        <v>-12</v>
      </c>
      <c r="G12" s="396">
        <f>+Tabla6[[#This Row],[BCV]]/C11-1</f>
        <v>-3.4910106475827263E-4</v>
      </c>
      <c r="H12" s="12"/>
    </row>
    <row r="13" spans="1:15" s="37" customFormat="1" ht="15" customHeight="1" x14ac:dyDescent="0.3">
      <c r="A13" s="11"/>
      <c r="B13" s="331" t="s">
        <v>1999</v>
      </c>
      <c r="C13" s="332">
        <v>34308</v>
      </c>
      <c r="D13" s="333">
        <v>830</v>
      </c>
      <c r="E13" s="332">
        <v>35138</v>
      </c>
      <c r="F13" s="500">
        <f>+Tabla6[[#This Row],[BCV]]-C12</f>
        <v>-54</v>
      </c>
      <c r="G13" s="396">
        <f>+Tabla6[[#This Row],[BCV]]/C12-1</f>
        <v>-1.5715034049240684E-3</v>
      </c>
      <c r="H13" s="12"/>
    </row>
    <row r="14" spans="1:15" s="37" customFormat="1" ht="15" customHeight="1" x14ac:dyDescent="0.3">
      <c r="A14" s="11"/>
      <c r="B14" s="331" t="s">
        <v>1998</v>
      </c>
      <c r="C14" s="332">
        <v>34306</v>
      </c>
      <c r="D14" s="333">
        <v>830</v>
      </c>
      <c r="E14" s="332">
        <v>35136</v>
      </c>
      <c r="F14" s="500">
        <f>+Tabla6[[#This Row],[BCV]]-C13</f>
        <v>-2</v>
      </c>
      <c r="G14" s="396">
        <f>+Tabla6[[#This Row],[BCV]]/C13-1</f>
        <v>-5.8295441296540851E-5</v>
      </c>
      <c r="H14" s="12"/>
    </row>
    <row r="15" spans="1:15" s="51" customFormat="1" ht="15" customHeight="1" x14ac:dyDescent="0.3">
      <c r="A15" s="11"/>
      <c r="B15" s="331" t="s">
        <v>1997</v>
      </c>
      <c r="C15" s="332">
        <v>34294</v>
      </c>
      <c r="D15" s="333">
        <v>830</v>
      </c>
      <c r="E15" s="332">
        <v>35124</v>
      </c>
      <c r="F15" s="500">
        <f>+Tabla6[[#This Row],[BCV]]-C14</f>
        <v>-12</v>
      </c>
      <c r="G15" s="396">
        <f>+Tabla6[[#This Row],[BCV]]/C14-1</f>
        <v>-3.4979303911852888E-4</v>
      </c>
      <c r="H15" s="12"/>
    </row>
    <row r="16" spans="1:15" s="37" customFormat="1" ht="15" customHeight="1" x14ac:dyDescent="0.3">
      <c r="A16" s="11"/>
      <c r="B16" s="331" t="s">
        <v>1996</v>
      </c>
      <c r="C16" s="332">
        <v>34620</v>
      </c>
      <c r="D16" s="333">
        <v>830</v>
      </c>
      <c r="E16" s="332">
        <v>35450</v>
      </c>
      <c r="F16" s="500">
        <f>+Tabla6[[#This Row],[BCV]]-C15</f>
        <v>326</v>
      </c>
      <c r="G16" s="396">
        <f>+Tabla6[[#This Row],[BCV]]/C15-1</f>
        <v>9.5060360412899669E-3</v>
      </c>
      <c r="H16" s="12"/>
    </row>
    <row r="17" spans="1:8" s="37" customFormat="1" ht="15" customHeight="1" x14ac:dyDescent="0.3">
      <c r="A17" s="11"/>
      <c r="B17" s="331">
        <v>40198</v>
      </c>
      <c r="C17" s="332">
        <v>31309</v>
      </c>
      <c r="D17" s="333">
        <v>830</v>
      </c>
      <c r="E17" s="332">
        <v>32139</v>
      </c>
      <c r="F17" s="500">
        <f>+Tabla6[[#This Row],[BCV]]-C16</f>
        <v>-3311</v>
      </c>
      <c r="G17" s="396">
        <f>+Tabla6[[#This Row],[BCV]]/C16-1</f>
        <v>-9.5638359329867084E-2</v>
      </c>
      <c r="H17" s="12"/>
    </row>
    <row r="18" spans="1:8" s="37" customFormat="1" ht="15" customHeight="1" x14ac:dyDescent="0.3">
      <c r="A18" s="11"/>
      <c r="B18" s="331" t="s">
        <v>1995</v>
      </c>
      <c r="C18" s="332">
        <v>31307</v>
      </c>
      <c r="D18" s="333">
        <v>830</v>
      </c>
      <c r="E18" s="332">
        <v>32137</v>
      </c>
      <c r="F18" s="500">
        <f>+Tabla6[[#This Row],[BCV]]-C17</f>
        <v>-2</v>
      </c>
      <c r="G18" s="396">
        <f>+Tabla6[[#This Row],[BCV]]/C17-1</f>
        <v>-6.3879395700960906E-5</v>
      </c>
      <c r="H18" s="12"/>
    </row>
    <row r="19" spans="1:8" s="37" customFormat="1" ht="15" customHeight="1" x14ac:dyDescent="0.3">
      <c r="A19" s="11"/>
      <c r="B19" s="331" t="s">
        <v>1994</v>
      </c>
      <c r="C19" s="332">
        <v>31670</v>
      </c>
      <c r="D19" s="333">
        <v>830</v>
      </c>
      <c r="E19" s="332">
        <v>32500</v>
      </c>
      <c r="F19" s="500">
        <f>+Tabla6[[#This Row],[BCV]]-C18</f>
        <v>363</v>
      </c>
      <c r="G19" s="396">
        <f>+Tabla6[[#This Row],[BCV]]/C18-1</f>
        <v>1.1594850991790917E-2</v>
      </c>
      <c r="H19" s="12"/>
    </row>
    <row r="20" spans="1:8" s="37" customFormat="1" ht="15" customHeight="1" x14ac:dyDescent="0.3">
      <c r="A20" s="11"/>
      <c r="B20" s="331" t="s">
        <v>1993</v>
      </c>
      <c r="C20" s="332">
        <v>31545</v>
      </c>
      <c r="D20" s="333">
        <v>830</v>
      </c>
      <c r="E20" s="332">
        <v>32375</v>
      </c>
      <c r="F20" s="500">
        <f>+Tabla6[[#This Row],[BCV]]-C19</f>
        <v>-125</v>
      </c>
      <c r="G20" s="396">
        <f>+Tabla6[[#This Row],[BCV]]/C19-1</f>
        <v>-3.9469529523208369E-3</v>
      </c>
      <c r="H20" s="12"/>
    </row>
    <row r="21" spans="1:8" s="37" customFormat="1" ht="15" customHeight="1" x14ac:dyDescent="0.3">
      <c r="A21" s="11"/>
      <c r="B21" s="331" t="s">
        <v>1992</v>
      </c>
      <c r="C21" s="332">
        <v>31241</v>
      </c>
      <c r="D21" s="333">
        <v>830</v>
      </c>
      <c r="E21" s="332">
        <v>32071</v>
      </c>
      <c r="F21" s="500">
        <f>+Tabla6[[#This Row],[BCV]]-C20</f>
        <v>-304</v>
      </c>
      <c r="G21" s="396">
        <f>+Tabla6[[#This Row],[BCV]]/C20-1</f>
        <v>-9.6370264701221009E-3</v>
      </c>
      <c r="H21" s="12"/>
    </row>
    <row r="22" spans="1:8" s="37" customFormat="1" ht="15" customHeight="1" x14ac:dyDescent="0.3">
      <c r="A22" s="11"/>
      <c r="B22" s="331" t="s">
        <v>1991</v>
      </c>
      <c r="C22" s="332">
        <v>31103</v>
      </c>
      <c r="D22" s="333">
        <v>830</v>
      </c>
      <c r="E22" s="332">
        <v>31933</v>
      </c>
      <c r="F22" s="500">
        <f>+Tabla6[[#This Row],[BCV]]-C21</f>
        <v>-138</v>
      </c>
      <c r="G22" s="396">
        <f>+Tabla6[[#This Row],[BCV]]/C21-1</f>
        <v>-4.4172721743862553E-3</v>
      </c>
      <c r="H22" s="12"/>
    </row>
    <row r="23" spans="1:8" s="37" customFormat="1" ht="15" customHeight="1" x14ac:dyDescent="0.3">
      <c r="A23" s="11"/>
      <c r="B23" s="331" t="s">
        <v>1990</v>
      </c>
      <c r="C23" s="332">
        <v>31096</v>
      </c>
      <c r="D23" s="333">
        <v>830</v>
      </c>
      <c r="E23" s="332">
        <v>31926</v>
      </c>
      <c r="F23" s="500">
        <f>+Tabla6[[#This Row],[BCV]]-C22</f>
        <v>-7</v>
      </c>
      <c r="G23" s="396">
        <f>+Tabla6[[#This Row],[BCV]]/C22-1</f>
        <v>-2.2505867601196883E-4</v>
      </c>
      <c r="H23" s="12"/>
    </row>
    <row r="24" spans="1:8" s="37" customFormat="1" ht="15" customHeight="1" x14ac:dyDescent="0.3">
      <c r="A24" s="11"/>
      <c r="B24" s="331" t="s">
        <v>1989</v>
      </c>
      <c r="C24" s="332">
        <v>31355</v>
      </c>
      <c r="D24" s="333">
        <v>830</v>
      </c>
      <c r="E24" s="332">
        <v>32185</v>
      </c>
      <c r="F24" s="500">
        <f>+Tabla6[[#This Row],[BCV]]-C23</f>
        <v>259</v>
      </c>
      <c r="G24" s="396">
        <f>+Tabla6[[#This Row],[BCV]]/C23-1</f>
        <v>8.3290455364033456E-3</v>
      </c>
      <c r="H24" s="12"/>
    </row>
    <row r="25" spans="1:8" s="37" customFormat="1" ht="15" customHeight="1" x14ac:dyDescent="0.3">
      <c r="A25" s="11"/>
      <c r="B25" s="331" t="s">
        <v>1988</v>
      </c>
      <c r="C25" s="332">
        <v>31295</v>
      </c>
      <c r="D25" s="333">
        <v>830</v>
      </c>
      <c r="E25" s="332">
        <v>32125</v>
      </c>
      <c r="F25" s="500">
        <f>+Tabla6[[#This Row],[BCV]]-C24</f>
        <v>-60</v>
      </c>
      <c r="G25" s="396">
        <f>+Tabla6[[#This Row],[BCV]]/C24-1</f>
        <v>-1.9135704034444201E-3</v>
      </c>
      <c r="H25" s="12"/>
    </row>
    <row r="26" spans="1:8" s="37" customFormat="1" ht="15" customHeight="1" x14ac:dyDescent="0.3">
      <c r="A26" s="11"/>
      <c r="B26" s="331" t="s">
        <v>1987</v>
      </c>
      <c r="C26" s="332">
        <v>31269</v>
      </c>
      <c r="D26" s="333">
        <v>830</v>
      </c>
      <c r="E26" s="332">
        <v>32099</v>
      </c>
      <c r="F26" s="500">
        <f>+Tabla6[[#This Row],[BCV]]-C25</f>
        <v>-26</v>
      </c>
      <c r="G26" s="396">
        <f>+Tabla6[[#This Row],[BCV]]/C25-1</f>
        <v>-8.3080364275445184E-4</v>
      </c>
      <c r="H26" s="12"/>
    </row>
    <row r="27" spans="1:8" s="37" customFormat="1" ht="15" customHeight="1" x14ac:dyDescent="0.3">
      <c r="A27" s="11"/>
      <c r="B27" s="331" t="s">
        <v>1986</v>
      </c>
      <c r="C27" s="332">
        <v>31418</v>
      </c>
      <c r="D27" s="333">
        <v>830</v>
      </c>
      <c r="E27" s="332">
        <v>32248</v>
      </c>
      <c r="F27" s="500">
        <f>+Tabla6[[#This Row],[BCV]]-C26</f>
        <v>149</v>
      </c>
      <c r="G27" s="396">
        <f>+Tabla6[[#This Row],[BCV]]/C26-1</f>
        <v>4.765102817486877E-3</v>
      </c>
      <c r="H27" s="12"/>
    </row>
    <row r="28" spans="1:8" s="37" customFormat="1" ht="15" customHeight="1" x14ac:dyDescent="0.3">
      <c r="A28" s="11"/>
      <c r="B28" s="331" t="s">
        <v>1985</v>
      </c>
      <c r="C28" s="332">
        <v>31578</v>
      </c>
      <c r="D28" s="333">
        <v>830</v>
      </c>
      <c r="E28" s="332">
        <v>32408</v>
      </c>
      <c r="F28" s="500">
        <f>+Tabla6[[#This Row],[BCV]]-C27</f>
        <v>160</v>
      </c>
      <c r="G28" s="396">
        <f>+Tabla6[[#This Row],[BCV]]/C27-1</f>
        <v>5.0926220637850239E-3</v>
      </c>
      <c r="H28" s="12"/>
    </row>
    <row r="29" spans="1:8" s="37" customFormat="1" ht="15" customHeight="1" x14ac:dyDescent="0.3">
      <c r="A29" s="11"/>
      <c r="B29" s="331" t="s">
        <v>1984</v>
      </c>
      <c r="C29" s="332">
        <v>31502</v>
      </c>
      <c r="D29" s="333">
        <v>830</v>
      </c>
      <c r="E29" s="332">
        <v>32332</v>
      </c>
      <c r="F29" s="500">
        <f>+Tabla6[[#This Row],[BCV]]-C28</f>
        <v>-76</v>
      </c>
      <c r="G29" s="396">
        <f>+Tabla6[[#This Row],[BCV]]/C28-1</f>
        <v>-2.4067388688326918E-3</v>
      </c>
      <c r="H29" s="12"/>
    </row>
    <row r="30" spans="1:8" s="37" customFormat="1" ht="15" customHeight="1" x14ac:dyDescent="0.3">
      <c r="A30" s="11"/>
      <c r="B30" s="331" t="s">
        <v>1983</v>
      </c>
      <c r="C30" s="332">
        <v>31328</v>
      </c>
      <c r="D30" s="333">
        <v>830</v>
      </c>
      <c r="E30" s="332">
        <v>32158</v>
      </c>
      <c r="F30" s="500">
        <f>+Tabla6[[#This Row],[BCV]]-C29</f>
        <v>-174</v>
      </c>
      <c r="G30" s="396">
        <f>+Tabla6[[#This Row],[BCV]]/C29-1</f>
        <v>-5.5234588280109742E-3</v>
      </c>
      <c r="H30" s="12"/>
    </row>
    <row r="31" spans="1:8" s="37" customFormat="1" ht="15" customHeight="1" x14ac:dyDescent="0.3">
      <c r="A31" s="11"/>
      <c r="B31" s="331" t="s">
        <v>1982</v>
      </c>
      <c r="C31" s="332">
        <v>31666</v>
      </c>
      <c r="D31" s="333">
        <v>830</v>
      </c>
      <c r="E31" s="332">
        <v>32496</v>
      </c>
      <c r="F31" s="500">
        <f>+Tabla6[[#This Row],[BCV]]-C30</f>
        <v>338</v>
      </c>
      <c r="G31" s="396">
        <f>+Tabla6[[#This Row],[BCV]]/C30-1</f>
        <v>1.0789070480081708E-2</v>
      </c>
      <c r="H31" s="12"/>
    </row>
    <row r="32" spans="1:8" s="37" customFormat="1" ht="15" customHeight="1" x14ac:dyDescent="0.3">
      <c r="A32" s="11"/>
      <c r="B32" s="331" t="s">
        <v>1981</v>
      </c>
      <c r="C32" s="332">
        <v>31523</v>
      </c>
      <c r="D32" s="333">
        <v>830</v>
      </c>
      <c r="E32" s="332">
        <v>32353</v>
      </c>
      <c r="F32" s="500">
        <f>+Tabla6[[#This Row],[BCV]]-C31</f>
        <v>-143</v>
      </c>
      <c r="G32" s="396">
        <f>+Tabla6[[#This Row],[BCV]]/C31-1</f>
        <v>-4.5158845449377871E-3</v>
      </c>
      <c r="H32" s="12"/>
    </row>
    <row r="33" spans="1:8" s="51" customFormat="1" ht="15" customHeight="1" x14ac:dyDescent="0.3">
      <c r="A33" s="11"/>
      <c r="B33" s="331" t="s">
        <v>1980</v>
      </c>
      <c r="C33" s="332">
        <v>31269</v>
      </c>
      <c r="D33" s="333">
        <v>830</v>
      </c>
      <c r="E33" s="332">
        <v>32099</v>
      </c>
      <c r="F33" s="500">
        <f>+Tabla6[[#This Row],[BCV]]-C32</f>
        <v>-254</v>
      </c>
      <c r="G33" s="396">
        <f>+Tabla6[[#This Row],[BCV]]/C32-1</f>
        <v>-8.0576087301335031E-3</v>
      </c>
      <c r="H33" s="12"/>
    </row>
    <row r="34" spans="1:8" s="37" customFormat="1" ht="15" customHeight="1" x14ac:dyDescent="0.3">
      <c r="A34" s="11"/>
      <c r="B34" s="331" t="s">
        <v>1979</v>
      </c>
      <c r="C34" s="332">
        <v>31090</v>
      </c>
      <c r="D34" s="333">
        <v>830</v>
      </c>
      <c r="E34" s="332">
        <v>31920</v>
      </c>
      <c r="F34" s="500">
        <f>+Tabla6[[#This Row],[BCV]]-C33</f>
        <v>-179</v>
      </c>
      <c r="G34" s="396">
        <f>+Tabla6[[#This Row],[BCV]]/C33-1</f>
        <v>-5.7245194921488052E-3</v>
      </c>
      <c r="H34" s="12"/>
    </row>
    <row r="35" spans="1:8" s="37" customFormat="1" ht="15" customHeight="1" x14ac:dyDescent="0.3">
      <c r="A35" s="11"/>
      <c r="B35" s="331" t="s">
        <v>1978</v>
      </c>
      <c r="C35" s="332">
        <v>30844</v>
      </c>
      <c r="D35" s="333">
        <v>830</v>
      </c>
      <c r="E35" s="332">
        <v>31674</v>
      </c>
      <c r="F35" s="500">
        <f>+Tabla6[[#This Row],[BCV]]-C34</f>
        <v>-246</v>
      </c>
      <c r="G35" s="396">
        <f>+Tabla6[[#This Row],[BCV]]/C34-1</f>
        <v>-7.9125120617561384E-3</v>
      </c>
      <c r="H35" s="12"/>
    </row>
    <row r="36" spans="1:8" s="37" customFormat="1" ht="15" customHeight="1" x14ac:dyDescent="0.3">
      <c r="A36" s="11"/>
      <c r="B36" s="331" t="s">
        <v>1977</v>
      </c>
      <c r="C36" s="332">
        <v>30734</v>
      </c>
      <c r="D36" s="333">
        <v>830</v>
      </c>
      <c r="E36" s="332">
        <v>31564</v>
      </c>
      <c r="F36" s="500">
        <f>+Tabla6[[#This Row],[BCV]]-C35</f>
        <v>-110</v>
      </c>
      <c r="G36" s="396">
        <f>+Tabla6[[#This Row],[BCV]]/C35-1</f>
        <v>-3.566333808844524E-3</v>
      </c>
      <c r="H36" s="12"/>
    </row>
    <row r="37" spans="1:8" s="37" customFormat="1" ht="15" customHeight="1" x14ac:dyDescent="0.3">
      <c r="A37" s="11"/>
      <c r="B37" s="331" t="s">
        <v>1976</v>
      </c>
      <c r="C37" s="332">
        <v>30718</v>
      </c>
      <c r="D37" s="333">
        <v>830</v>
      </c>
      <c r="E37" s="332">
        <v>31548</v>
      </c>
      <c r="F37" s="500">
        <f>+Tabla6[[#This Row],[BCV]]-C36</f>
        <v>-16</v>
      </c>
      <c r="G37" s="396">
        <f>+Tabla6[[#This Row],[BCV]]/C36-1</f>
        <v>-5.2059608251442402E-4</v>
      </c>
      <c r="H37" s="12"/>
    </row>
    <row r="38" spans="1:8" s="37" customFormat="1" ht="15" customHeight="1" x14ac:dyDescent="0.3">
      <c r="A38" s="11"/>
      <c r="B38" s="331" t="s">
        <v>1975</v>
      </c>
      <c r="C38" s="332">
        <v>30564</v>
      </c>
      <c r="D38" s="333">
        <v>830</v>
      </c>
      <c r="E38" s="332">
        <v>31394</v>
      </c>
      <c r="F38" s="500">
        <f>+Tabla6[[#This Row],[BCV]]-C37</f>
        <v>-154</v>
      </c>
      <c r="G38" s="396">
        <f>+Tabla6[[#This Row],[BCV]]/C37-1</f>
        <v>-5.0133472231265186E-3</v>
      </c>
      <c r="H38" s="12"/>
    </row>
    <row r="39" spans="1:8" s="37" customFormat="1" ht="15" customHeight="1" x14ac:dyDescent="0.3">
      <c r="A39" s="11"/>
      <c r="B39" s="331" t="s">
        <v>1974</v>
      </c>
      <c r="C39" s="332">
        <v>31917</v>
      </c>
      <c r="D39" s="333">
        <v>830</v>
      </c>
      <c r="E39" s="332">
        <v>32747</v>
      </c>
      <c r="F39" s="500">
        <f>+Tabla6[[#This Row],[BCV]]-C38</f>
        <v>1353</v>
      </c>
      <c r="G39" s="396">
        <f>+Tabla6[[#This Row],[BCV]]/C38-1</f>
        <v>4.4267765999214781E-2</v>
      </c>
      <c r="H39" s="12"/>
    </row>
    <row r="40" spans="1:8" s="37" customFormat="1" ht="15" customHeight="1" x14ac:dyDescent="0.3">
      <c r="A40" s="11"/>
      <c r="B40" s="331" t="s">
        <v>1973</v>
      </c>
      <c r="C40" s="332">
        <v>32059</v>
      </c>
      <c r="D40" s="333">
        <v>830</v>
      </c>
      <c r="E40" s="332">
        <v>32889</v>
      </c>
      <c r="F40" s="500">
        <f>+Tabla6[[#This Row],[BCV]]-C39</f>
        <v>142</v>
      </c>
      <c r="G40" s="396">
        <f>+Tabla6[[#This Row],[BCV]]/C39-1</f>
        <v>4.4490396967133972E-3</v>
      </c>
      <c r="H40" s="12"/>
    </row>
    <row r="41" spans="1:8" s="37" customFormat="1" ht="15" customHeight="1" x14ac:dyDescent="0.3">
      <c r="A41" s="11"/>
      <c r="B41" s="331" t="s">
        <v>1972</v>
      </c>
      <c r="C41" s="332">
        <v>32013</v>
      </c>
      <c r="D41" s="333">
        <v>830</v>
      </c>
      <c r="E41" s="332">
        <v>32843</v>
      </c>
      <c r="F41" s="500">
        <f>+Tabla6[[#This Row],[BCV]]-C40</f>
        <v>-46</v>
      </c>
      <c r="G41" s="396">
        <f>+Tabla6[[#This Row],[BCV]]/C40-1</f>
        <v>-1.4348544870395052E-3</v>
      </c>
      <c r="H41" s="12"/>
    </row>
    <row r="42" spans="1:8" s="37" customFormat="1" ht="15" customHeight="1" x14ac:dyDescent="0.3">
      <c r="A42" s="11"/>
      <c r="B42" s="331">
        <v>40235</v>
      </c>
      <c r="C42" s="332">
        <v>30379</v>
      </c>
      <c r="D42" s="333">
        <v>830</v>
      </c>
      <c r="E42" s="332">
        <v>31209</v>
      </c>
      <c r="F42" s="500">
        <f>+Tabla6[[#This Row],[BCV]]-C41</f>
        <v>-1634</v>
      </c>
      <c r="G42" s="396">
        <f>+Tabla6[[#This Row],[BCV]]/C41-1</f>
        <v>-5.1041764283259905E-2</v>
      </c>
      <c r="H42" s="12"/>
    </row>
    <row r="43" spans="1:8" s="37" customFormat="1" ht="15" customHeight="1" x14ac:dyDescent="0.3">
      <c r="A43" s="11"/>
      <c r="B43" s="331" t="s">
        <v>1971</v>
      </c>
      <c r="C43" s="332">
        <v>30174</v>
      </c>
      <c r="D43" s="333">
        <v>830</v>
      </c>
      <c r="E43" s="332">
        <v>31004</v>
      </c>
      <c r="F43" s="500">
        <f>+Tabla6[[#This Row],[BCV]]-C42</f>
        <v>-205</v>
      </c>
      <c r="G43" s="396">
        <f>+Tabla6[[#This Row],[BCV]]/C42-1</f>
        <v>-6.7480825570295222E-3</v>
      </c>
      <c r="H43" s="12"/>
    </row>
    <row r="44" spans="1:8" s="37" customFormat="1" ht="15" customHeight="1" x14ac:dyDescent="0.3">
      <c r="A44" s="11"/>
      <c r="B44" s="331" t="s">
        <v>1970</v>
      </c>
      <c r="C44" s="332">
        <v>30018</v>
      </c>
      <c r="D44" s="333">
        <v>830</v>
      </c>
      <c r="E44" s="332">
        <v>30848</v>
      </c>
      <c r="F44" s="500">
        <f>+Tabla6[[#This Row],[BCV]]-C43</f>
        <v>-156</v>
      </c>
      <c r="G44" s="396">
        <f>+Tabla6[[#This Row],[BCV]]/C43-1</f>
        <v>-5.1700139192681904E-3</v>
      </c>
      <c r="H44" s="12"/>
    </row>
    <row r="45" spans="1:8" s="37" customFormat="1" ht="15" customHeight="1" x14ac:dyDescent="0.3">
      <c r="A45" s="11"/>
      <c r="B45" s="331" t="s">
        <v>1969</v>
      </c>
      <c r="C45" s="332">
        <v>30378</v>
      </c>
      <c r="D45" s="333">
        <v>830</v>
      </c>
      <c r="E45" s="332">
        <v>31208</v>
      </c>
      <c r="F45" s="500">
        <f>+Tabla6[[#This Row],[BCV]]-C44</f>
        <v>360</v>
      </c>
      <c r="G45" s="396">
        <f>+Tabla6[[#This Row],[BCV]]/C44-1</f>
        <v>1.1992804317409567E-2</v>
      </c>
      <c r="H45" s="12"/>
    </row>
    <row r="46" spans="1:8" s="37" customFormat="1" ht="15" customHeight="1" x14ac:dyDescent="0.3">
      <c r="A46" s="11"/>
      <c r="B46" s="331" t="s">
        <v>1968</v>
      </c>
      <c r="C46" s="332">
        <v>30188</v>
      </c>
      <c r="D46" s="333">
        <v>830</v>
      </c>
      <c r="E46" s="332">
        <v>31018</v>
      </c>
      <c r="F46" s="500">
        <f>+Tabla6[[#This Row],[BCV]]-C45</f>
        <v>-190</v>
      </c>
      <c r="G46" s="396">
        <f>+Tabla6[[#This Row],[BCV]]/C45-1</f>
        <v>-6.2545263019290198E-3</v>
      </c>
      <c r="H46" s="12"/>
    </row>
    <row r="47" spans="1:8" s="37" customFormat="1" ht="15" customHeight="1" x14ac:dyDescent="0.3">
      <c r="A47" s="11"/>
      <c r="B47" s="331" t="s">
        <v>1967</v>
      </c>
      <c r="C47" s="332">
        <v>30112</v>
      </c>
      <c r="D47" s="333">
        <v>830</v>
      </c>
      <c r="E47" s="332">
        <v>30942</v>
      </c>
      <c r="F47" s="500">
        <f>+Tabla6[[#This Row],[BCV]]-C46</f>
        <v>-76</v>
      </c>
      <c r="G47" s="396">
        <f>+Tabla6[[#This Row],[BCV]]/C46-1</f>
        <v>-2.5175566450245102E-3</v>
      </c>
      <c r="H47" s="12"/>
    </row>
    <row r="48" spans="1:8" s="37" customFormat="1" ht="15" customHeight="1" x14ac:dyDescent="0.3">
      <c r="A48" s="11"/>
      <c r="B48" s="331" t="s">
        <v>1966</v>
      </c>
      <c r="C48" s="332">
        <v>29931</v>
      </c>
      <c r="D48" s="333">
        <v>830</v>
      </c>
      <c r="E48" s="332">
        <v>30761</v>
      </c>
      <c r="F48" s="500">
        <f>+Tabla6[[#This Row],[BCV]]-C47</f>
        <v>-181</v>
      </c>
      <c r="G48" s="396">
        <f>+Tabla6[[#This Row],[BCV]]/C47-1</f>
        <v>-6.0108926673750895E-3</v>
      </c>
      <c r="H48" s="12"/>
    </row>
    <row r="49" spans="1:9" s="37" customFormat="1" ht="15" customHeight="1" x14ac:dyDescent="0.3">
      <c r="A49" s="11"/>
      <c r="B49" s="331" t="s">
        <v>1965</v>
      </c>
      <c r="C49" s="332">
        <v>29792</v>
      </c>
      <c r="D49" s="333">
        <v>830</v>
      </c>
      <c r="E49" s="332">
        <v>30622</v>
      </c>
      <c r="F49" s="500">
        <f>+Tabla6[[#This Row],[BCV]]-C48</f>
        <v>-139</v>
      </c>
      <c r="G49" s="396">
        <f>+Tabla6[[#This Row],[BCV]]/C48-1</f>
        <v>-4.6440145668370514E-3</v>
      </c>
      <c r="H49" s="12"/>
    </row>
    <row r="50" spans="1:9" s="37" customFormat="1" ht="15" customHeight="1" x14ac:dyDescent="0.3">
      <c r="A50" s="11"/>
      <c r="B50" s="331" t="s">
        <v>1964</v>
      </c>
      <c r="C50" s="332">
        <v>29902</v>
      </c>
      <c r="D50" s="333">
        <v>830</v>
      </c>
      <c r="E50" s="332">
        <v>30732</v>
      </c>
      <c r="F50" s="500">
        <f>+Tabla6[[#This Row],[BCV]]-C49</f>
        <v>110</v>
      </c>
      <c r="G50" s="396">
        <f>+Tabla6[[#This Row],[BCV]]/C49-1</f>
        <v>3.692266380236342E-3</v>
      </c>
      <c r="H50" s="12"/>
    </row>
    <row r="51" spans="1:9" s="37" customFormat="1" ht="15" customHeight="1" x14ac:dyDescent="0.3">
      <c r="A51" s="11"/>
      <c r="B51" s="331" t="s">
        <v>1963</v>
      </c>
      <c r="C51" s="332">
        <v>29824</v>
      </c>
      <c r="D51" s="333">
        <v>830</v>
      </c>
      <c r="E51" s="332">
        <v>30654</v>
      </c>
      <c r="F51" s="500">
        <f>+Tabla6[[#This Row],[BCV]]-C50</f>
        <v>-78</v>
      </c>
      <c r="G51" s="396">
        <f>+Tabla6[[#This Row],[BCV]]/C50-1</f>
        <v>-2.6085211691525556E-3</v>
      </c>
      <c r="H51" s="12"/>
      <c r="I51" s="306"/>
    </row>
    <row r="52" spans="1:9" s="51" customFormat="1" ht="15" customHeight="1" x14ac:dyDescent="0.3">
      <c r="A52" s="11"/>
      <c r="B52" s="331" t="s">
        <v>1962</v>
      </c>
      <c r="C52" s="332">
        <v>29689</v>
      </c>
      <c r="D52" s="333">
        <v>830</v>
      </c>
      <c r="E52" s="332">
        <v>30519</v>
      </c>
      <c r="F52" s="500">
        <f>+Tabla6[[#This Row],[BCV]]-C51</f>
        <v>-135</v>
      </c>
      <c r="G52" s="396">
        <f>+Tabla6[[#This Row],[BCV]]/C51-1</f>
        <v>-4.5265557939914158E-3</v>
      </c>
      <c r="H52" s="12"/>
    </row>
    <row r="53" spans="1:9" s="37" customFormat="1" ht="15" customHeight="1" x14ac:dyDescent="0.3">
      <c r="A53" s="11"/>
      <c r="B53" s="331">
        <v>40252</v>
      </c>
      <c r="C53" s="332">
        <v>29496</v>
      </c>
      <c r="D53" s="333">
        <v>830</v>
      </c>
      <c r="E53" s="332">
        <v>30326</v>
      </c>
      <c r="F53" s="500">
        <f>+Tabla6[[#This Row],[BCV]]-C52</f>
        <v>-193</v>
      </c>
      <c r="G53" s="396">
        <f>+Tabla6[[#This Row],[BCV]]/C52-1</f>
        <v>-6.5007241739364341E-3</v>
      </c>
      <c r="H53" s="12"/>
    </row>
    <row r="54" spans="1:9" s="37" customFormat="1" ht="15" customHeight="1" x14ac:dyDescent="0.3">
      <c r="A54" s="11"/>
      <c r="B54" s="331" t="s">
        <v>1961</v>
      </c>
      <c r="C54" s="332">
        <v>29305</v>
      </c>
      <c r="D54" s="333">
        <v>830</v>
      </c>
      <c r="E54" s="332">
        <v>30135</v>
      </c>
      <c r="F54" s="500">
        <f>+Tabla6[[#This Row],[BCV]]-C53</f>
        <v>-191</v>
      </c>
      <c r="G54" s="396">
        <f>+Tabla6[[#This Row],[BCV]]/C53-1</f>
        <v>-6.4754542988879615E-3</v>
      </c>
      <c r="H54" s="12"/>
    </row>
    <row r="55" spans="1:9" s="37" customFormat="1" ht="15" customHeight="1" x14ac:dyDescent="0.3">
      <c r="A55" s="11"/>
      <c r="B55" s="331">
        <v>40254</v>
      </c>
      <c r="C55" s="332">
        <v>28738</v>
      </c>
      <c r="D55" s="333">
        <v>830</v>
      </c>
      <c r="E55" s="332">
        <v>29568</v>
      </c>
      <c r="F55" s="500">
        <f>+Tabla6[[#This Row],[BCV]]-C54</f>
        <v>-567</v>
      </c>
      <c r="G55" s="396">
        <f>+Tabla6[[#This Row],[BCV]]/C54-1</f>
        <v>-1.9348234089745731E-2</v>
      </c>
      <c r="H55" s="12"/>
    </row>
    <row r="56" spans="1:9" s="37" customFormat="1" ht="15" customHeight="1" x14ac:dyDescent="0.3">
      <c r="A56" s="11"/>
      <c r="B56" s="331" t="s">
        <v>1960</v>
      </c>
      <c r="C56" s="332">
        <v>28601</v>
      </c>
      <c r="D56" s="333">
        <v>830</v>
      </c>
      <c r="E56" s="332">
        <v>29431</v>
      </c>
      <c r="F56" s="500">
        <f>+Tabla6[[#This Row],[BCV]]-C55</f>
        <v>-137</v>
      </c>
      <c r="G56" s="396">
        <f>+Tabla6[[#This Row],[BCV]]/C55-1</f>
        <v>-4.7672071821281969E-3</v>
      </c>
      <c r="H56" s="12"/>
    </row>
    <row r="57" spans="1:9" s="37" customFormat="1" ht="15" customHeight="1" x14ac:dyDescent="0.3">
      <c r="A57" s="11"/>
      <c r="B57" s="331" t="s">
        <v>1959</v>
      </c>
      <c r="C57" s="332">
        <v>28494</v>
      </c>
      <c r="D57" s="333">
        <v>830</v>
      </c>
      <c r="E57" s="332">
        <v>29324</v>
      </c>
      <c r="F57" s="500">
        <f>+Tabla6[[#This Row],[BCV]]-C56</f>
        <v>-107</v>
      </c>
      <c r="G57" s="396">
        <f>+Tabla6[[#This Row],[BCV]]/C56-1</f>
        <v>-3.7411279325897384E-3</v>
      </c>
      <c r="H57" s="12"/>
    </row>
    <row r="58" spans="1:9" s="37" customFormat="1" ht="15" customHeight="1" x14ac:dyDescent="0.3">
      <c r="A58" s="11"/>
      <c r="B58" s="331" t="s">
        <v>1958</v>
      </c>
      <c r="C58" s="332">
        <v>28504</v>
      </c>
      <c r="D58" s="333">
        <v>830</v>
      </c>
      <c r="E58" s="332">
        <v>29334</v>
      </c>
      <c r="F58" s="500">
        <f>+Tabla6[[#This Row],[BCV]]-C57</f>
        <v>10</v>
      </c>
      <c r="G58" s="396">
        <f>+Tabla6[[#This Row],[BCV]]/C57-1</f>
        <v>3.5095107741978104E-4</v>
      </c>
      <c r="H58" s="12"/>
    </row>
    <row r="59" spans="1:9" s="37" customFormat="1" ht="15" customHeight="1" x14ac:dyDescent="0.3">
      <c r="A59" s="11"/>
      <c r="B59" s="331">
        <v>40261</v>
      </c>
      <c r="C59" s="332">
        <v>28688</v>
      </c>
      <c r="D59" s="333">
        <v>830</v>
      </c>
      <c r="E59" s="332">
        <v>29518</v>
      </c>
      <c r="F59" s="500">
        <f>+Tabla6[[#This Row],[BCV]]-C58</f>
        <v>184</v>
      </c>
      <c r="G59" s="396">
        <f>+Tabla6[[#This Row],[BCV]]/C58-1</f>
        <v>6.4552343530732692E-3</v>
      </c>
      <c r="H59" s="12"/>
    </row>
    <row r="60" spans="1:9" s="37" customFormat="1" ht="15" customHeight="1" x14ac:dyDescent="0.3">
      <c r="A60" s="11"/>
      <c r="B60" s="331" t="s">
        <v>1957</v>
      </c>
      <c r="C60" s="332">
        <v>28541</v>
      </c>
      <c r="D60" s="333">
        <v>830</v>
      </c>
      <c r="E60" s="332">
        <v>29371</v>
      </c>
      <c r="F60" s="500">
        <f>+Tabla6[[#This Row],[BCV]]-C59</f>
        <v>-147</v>
      </c>
      <c r="G60" s="396">
        <f>+Tabla6[[#This Row],[BCV]]/C59-1</f>
        <v>-5.1240936977133833E-3</v>
      </c>
      <c r="H60" s="12"/>
    </row>
    <row r="61" spans="1:9" s="37" customFormat="1" ht="15" customHeight="1" x14ac:dyDescent="0.3">
      <c r="A61" s="11"/>
      <c r="B61" s="331" t="s">
        <v>1956</v>
      </c>
      <c r="C61" s="332">
        <v>28397</v>
      </c>
      <c r="D61" s="333">
        <v>830</v>
      </c>
      <c r="E61" s="332">
        <v>29227</v>
      </c>
      <c r="F61" s="500">
        <f>+Tabla6[[#This Row],[BCV]]-C60</f>
        <v>-144</v>
      </c>
      <c r="G61" s="396">
        <f>+Tabla6[[#This Row],[BCV]]/C60-1</f>
        <v>-5.0453733225885866E-3</v>
      </c>
      <c r="H61" s="12"/>
    </row>
    <row r="62" spans="1:9" s="37" customFormat="1" ht="15" customHeight="1" x14ac:dyDescent="0.3">
      <c r="A62" s="11"/>
      <c r="B62" s="331" t="s">
        <v>1955</v>
      </c>
      <c r="C62" s="332">
        <v>28261</v>
      </c>
      <c r="D62" s="333">
        <v>830</v>
      </c>
      <c r="E62" s="332">
        <v>29091</v>
      </c>
      <c r="F62" s="500">
        <f>+Tabla6[[#This Row],[BCV]]-C61</f>
        <v>-136</v>
      </c>
      <c r="G62" s="396">
        <f>+Tabla6[[#This Row],[BCV]]/C61-1</f>
        <v>-4.7892382998203642E-3</v>
      </c>
      <c r="H62" s="12"/>
    </row>
    <row r="63" spans="1:9" s="37" customFormat="1" ht="15" customHeight="1" x14ac:dyDescent="0.3">
      <c r="A63" s="11"/>
      <c r="B63" s="331" t="s">
        <v>1954</v>
      </c>
      <c r="C63" s="332">
        <v>28543</v>
      </c>
      <c r="D63" s="333">
        <v>830</v>
      </c>
      <c r="E63" s="332">
        <v>29373</v>
      </c>
      <c r="F63" s="500">
        <f>+Tabla6[[#This Row],[BCV]]-C62</f>
        <v>282</v>
      </c>
      <c r="G63" s="396">
        <f>+Tabla6[[#This Row],[BCV]]/C62-1</f>
        <v>9.9784154842361694E-3</v>
      </c>
      <c r="H63" s="12"/>
    </row>
    <row r="64" spans="1:9" s="37" customFormat="1" ht="15" customHeight="1" x14ac:dyDescent="0.3">
      <c r="A64" s="11"/>
      <c r="B64" s="331" t="s">
        <v>1953</v>
      </c>
      <c r="C64" s="332">
        <v>28356</v>
      </c>
      <c r="D64" s="333">
        <v>830</v>
      </c>
      <c r="E64" s="332">
        <v>29186</v>
      </c>
      <c r="F64" s="500">
        <f>+Tabla6[[#This Row],[BCV]]-C63</f>
        <v>-187</v>
      </c>
      <c r="G64" s="396">
        <f>+Tabla6[[#This Row],[BCV]]/C63-1</f>
        <v>-6.5515187611673298E-3</v>
      </c>
      <c r="H64" s="12"/>
    </row>
    <row r="65" spans="1:8" s="37" customFormat="1" ht="15" customHeight="1" x14ac:dyDescent="0.3">
      <c r="A65" s="11"/>
      <c r="B65" s="331" t="s">
        <v>1952</v>
      </c>
      <c r="C65" s="332">
        <v>28208</v>
      </c>
      <c r="D65" s="333">
        <v>830</v>
      </c>
      <c r="E65" s="332">
        <v>29038</v>
      </c>
      <c r="F65" s="500">
        <f>+Tabla6[[#This Row],[BCV]]-C64</f>
        <v>-148</v>
      </c>
      <c r="G65" s="396">
        <f>+Tabla6[[#This Row],[BCV]]/C64-1</f>
        <v>-5.2193539286218282E-3</v>
      </c>
      <c r="H65" s="12"/>
    </row>
    <row r="66" spans="1:8" s="37" customFormat="1" ht="15" customHeight="1" x14ac:dyDescent="0.3">
      <c r="A66" s="11"/>
      <c r="B66" s="331" t="s">
        <v>1951</v>
      </c>
      <c r="C66" s="332">
        <v>27805</v>
      </c>
      <c r="D66" s="333">
        <v>830</v>
      </c>
      <c r="E66" s="332">
        <v>28635</v>
      </c>
      <c r="F66" s="500">
        <f>+Tabla6[[#This Row],[BCV]]-C65</f>
        <v>-403</v>
      </c>
      <c r="G66" s="396">
        <f>+Tabla6[[#This Row],[BCV]]/C65-1</f>
        <v>-1.4286727169597224E-2</v>
      </c>
      <c r="H66" s="12"/>
    </row>
    <row r="67" spans="1:8" s="37" customFormat="1" ht="15" customHeight="1" x14ac:dyDescent="0.3">
      <c r="A67" s="11"/>
      <c r="B67" s="331" t="s">
        <v>1950</v>
      </c>
      <c r="C67" s="332">
        <v>28125</v>
      </c>
      <c r="D67" s="333">
        <v>830</v>
      </c>
      <c r="E67" s="332">
        <v>28955</v>
      </c>
      <c r="F67" s="500">
        <f>+Tabla6[[#This Row],[BCV]]-C66</f>
        <v>320</v>
      </c>
      <c r="G67" s="396">
        <f>+Tabla6[[#This Row],[BCV]]/C66-1</f>
        <v>1.1508721452976101E-2</v>
      </c>
      <c r="H67" s="12"/>
    </row>
    <row r="68" spans="1:8" s="37" customFormat="1" ht="15" customHeight="1" x14ac:dyDescent="0.3">
      <c r="A68" s="11"/>
      <c r="B68" s="331" t="s">
        <v>1949</v>
      </c>
      <c r="C68" s="332">
        <v>28055</v>
      </c>
      <c r="D68" s="333">
        <v>830</v>
      </c>
      <c r="E68" s="332">
        <v>28885</v>
      </c>
      <c r="F68" s="500">
        <f>+Tabla6[[#This Row],[BCV]]-C67</f>
        <v>-70</v>
      </c>
      <c r="G68" s="396">
        <f>+Tabla6[[#This Row],[BCV]]/C67-1</f>
        <v>-2.4888888888888738E-3</v>
      </c>
      <c r="H68" s="12"/>
    </row>
    <row r="69" spans="1:8" s="37" customFormat="1" ht="15" customHeight="1" x14ac:dyDescent="0.3">
      <c r="A69" s="11"/>
      <c r="B69" s="331" t="s">
        <v>1948</v>
      </c>
      <c r="C69" s="332">
        <v>28091</v>
      </c>
      <c r="D69" s="333">
        <v>830</v>
      </c>
      <c r="E69" s="332">
        <v>28921</v>
      </c>
      <c r="F69" s="500">
        <f>+Tabla6[[#This Row],[BCV]]-C68</f>
        <v>36</v>
      </c>
      <c r="G69" s="396">
        <f>+Tabla6[[#This Row],[BCV]]/C68-1</f>
        <v>1.2831937266084559E-3</v>
      </c>
      <c r="H69" s="12"/>
    </row>
    <row r="70" spans="1:8" s="37" customFormat="1" ht="15" customHeight="1" x14ac:dyDescent="0.3">
      <c r="A70" s="11"/>
      <c r="B70" s="331" t="s">
        <v>1947</v>
      </c>
      <c r="C70" s="332">
        <v>28039</v>
      </c>
      <c r="D70" s="333">
        <v>830</v>
      </c>
      <c r="E70" s="332">
        <v>28869</v>
      </c>
      <c r="F70" s="500">
        <f>+Tabla6[[#This Row],[BCV]]-C69</f>
        <v>-52</v>
      </c>
      <c r="G70" s="396">
        <f>+Tabla6[[#This Row],[BCV]]/C69-1</f>
        <v>-1.8511266953828986E-3</v>
      </c>
      <c r="H70" s="12"/>
    </row>
    <row r="71" spans="1:8" s="37" customFormat="1" ht="15" customHeight="1" x14ac:dyDescent="0.3">
      <c r="A71" s="11"/>
      <c r="B71" s="331" t="s">
        <v>1946</v>
      </c>
      <c r="C71" s="332">
        <v>27827</v>
      </c>
      <c r="D71" s="333">
        <v>830</v>
      </c>
      <c r="E71" s="332">
        <v>28657</v>
      </c>
      <c r="F71" s="500">
        <f>+Tabla6[[#This Row],[BCV]]-C70</f>
        <v>-212</v>
      </c>
      <c r="G71" s="396">
        <f>+Tabla6[[#This Row],[BCV]]/C70-1</f>
        <v>-7.5608973215878228E-3</v>
      </c>
      <c r="H71" s="12"/>
    </row>
    <row r="72" spans="1:8" s="51" customFormat="1" ht="15" customHeight="1" x14ac:dyDescent="0.3">
      <c r="A72" s="11"/>
      <c r="B72" s="331" t="s">
        <v>1945</v>
      </c>
      <c r="C72" s="332">
        <v>27992</v>
      </c>
      <c r="D72" s="333">
        <v>830</v>
      </c>
      <c r="E72" s="332">
        <v>28822</v>
      </c>
      <c r="F72" s="500">
        <f>+Tabla6[[#This Row],[BCV]]-C71</f>
        <v>165</v>
      </c>
      <c r="G72" s="396">
        <f>+Tabla6[[#This Row],[BCV]]/C71-1</f>
        <v>5.9294929385129702E-3</v>
      </c>
      <c r="H72" s="12"/>
    </row>
    <row r="73" spans="1:8" s="37" customFormat="1" ht="15" customHeight="1" x14ac:dyDescent="0.3">
      <c r="A73" s="11"/>
      <c r="B73" s="331" t="s">
        <v>1944</v>
      </c>
      <c r="C73" s="332">
        <v>27863</v>
      </c>
      <c r="D73" s="333">
        <v>830</v>
      </c>
      <c r="E73" s="332">
        <v>28693</v>
      </c>
      <c r="F73" s="500">
        <f>+Tabla6[[#This Row],[BCV]]-C72</f>
        <v>-129</v>
      </c>
      <c r="G73" s="396">
        <f>+Tabla6[[#This Row],[BCV]]/C72-1</f>
        <v>-4.6084595598742117E-3</v>
      </c>
      <c r="H73" s="12"/>
    </row>
    <row r="74" spans="1:8" s="37" customFormat="1" ht="15" customHeight="1" x14ac:dyDescent="0.3">
      <c r="A74" s="11"/>
      <c r="B74" s="331" t="s">
        <v>1943</v>
      </c>
      <c r="C74" s="332">
        <v>27400</v>
      </c>
      <c r="D74" s="333">
        <v>830</v>
      </c>
      <c r="E74" s="332">
        <v>28230</v>
      </c>
      <c r="F74" s="500">
        <f>+Tabla6[[#This Row],[BCV]]-C73</f>
        <v>-463</v>
      </c>
      <c r="G74" s="396">
        <f>+Tabla6[[#This Row],[BCV]]/C73-1</f>
        <v>-1.6617018985751741E-2</v>
      </c>
      <c r="H74" s="12"/>
    </row>
    <row r="75" spans="1:8" s="37" customFormat="1" ht="15" customHeight="1" x14ac:dyDescent="0.3">
      <c r="A75" s="11"/>
      <c r="B75" s="331" t="s">
        <v>1942</v>
      </c>
      <c r="C75" s="332">
        <v>27312</v>
      </c>
      <c r="D75" s="333">
        <v>830</v>
      </c>
      <c r="E75" s="332">
        <v>28142</v>
      </c>
      <c r="F75" s="500">
        <f>+Tabla6[[#This Row],[BCV]]-C74</f>
        <v>-88</v>
      </c>
      <c r="G75" s="396">
        <f>+Tabla6[[#This Row],[BCV]]/C74-1</f>
        <v>-3.2116788321168155E-3</v>
      </c>
      <c r="H75" s="12"/>
    </row>
    <row r="76" spans="1:8" s="37" customFormat="1" ht="15" customHeight="1" x14ac:dyDescent="0.3">
      <c r="A76" s="11"/>
      <c r="B76" s="331" t="s">
        <v>1941</v>
      </c>
      <c r="C76" s="332">
        <v>27117</v>
      </c>
      <c r="D76" s="333">
        <v>830</v>
      </c>
      <c r="E76" s="332">
        <v>27947</v>
      </c>
      <c r="F76" s="500">
        <f>+Tabla6[[#This Row],[BCV]]-C75</f>
        <v>-195</v>
      </c>
      <c r="G76" s="396">
        <f>+Tabla6[[#This Row],[BCV]]/C75-1</f>
        <v>-7.1397188049209248E-3</v>
      </c>
      <c r="H76" s="12"/>
    </row>
    <row r="77" spans="1:8" s="37" customFormat="1" ht="15" customHeight="1" x14ac:dyDescent="0.3">
      <c r="A77" s="11"/>
      <c r="B77" s="331" t="s">
        <v>1940</v>
      </c>
      <c r="C77" s="332">
        <v>27195</v>
      </c>
      <c r="D77" s="333">
        <v>830</v>
      </c>
      <c r="E77" s="332">
        <v>28025</v>
      </c>
      <c r="F77" s="500">
        <f>+Tabla6[[#This Row],[BCV]]-C76</f>
        <v>78</v>
      </c>
      <c r="G77" s="396">
        <f>+Tabla6[[#This Row],[BCV]]/C76-1</f>
        <v>2.8764243832282155E-3</v>
      </c>
      <c r="H77" s="12"/>
    </row>
    <row r="78" spans="1:8" s="37" customFormat="1" ht="15" customHeight="1" x14ac:dyDescent="0.3">
      <c r="A78" s="11"/>
      <c r="B78" s="331" t="s">
        <v>1939</v>
      </c>
      <c r="C78" s="332">
        <v>26928</v>
      </c>
      <c r="D78" s="333">
        <v>830</v>
      </c>
      <c r="E78" s="332">
        <v>27758</v>
      </c>
      <c r="F78" s="500">
        <f>+Tabla6[[#This Row],[BCV]]-C77</f>
        <v>-267</v>
      </c>
      <c r="G78" s="396">
        <f>+Tabla6[[#This Row],[BCV]]/C77-1</f>
        <v>-9.8179812465526428E-3</v>
      </c>
      <c r="H78" s="12"/>
    </row>
    <row r="79" spans="1:8" s="37" customFormat="1" ht="15" customHeight="1" x14ac:dyDescent="0.3">
      <c r="A79" s="11"/>
      <c r="B79" s="331" t="s">
        <v>1938</v>
      </c>
      <c r="C79" s="332">
        <v>27287</v>
      </c>
      <c r="D79" s="333">
        <v>830</v>
      </c>
      <c r="E79" s="332">
        <v>28117</v>
      </c>
      <c r="F79" s="500">
        <f>+Tabla6[[#This Row],[BCV]]-C78</f>
        <v>359</v>
      </c>
      <c r="G79" s="396">
        <f>+Tabla6[[#This Row],[BCV]]/C78-1</f>
        <v>1.3331847890671433E-2</v>
      </c>
      <c r="H79" s="12"/>
    </row>
    <row r="80" spans="1:8" s="37" customFormat="1" ht="15" customHeight="1" x14ac:dyDescent="0.3">
      <c r="A80" s="11"/>
      <c r="B80" s="331">
        <v>40295</v>
      </c>
      <c r="C80" s="332">
        <v>26996</v>
      </c>
      <c r="D80" s="333">
        <v>830</v>
      </c>
      <c r="E80" s="332">
        <v>27826</v>
      </c>
      <c r="F80" s="500">
        <f>+Tabla6[[#This Row],[BCV]]-C79</f>
        <v>-291</v>
      </c>
      <c r="G80" s="396">
        <f>+Tabla6[[#This Row],[BCV]]/C79-1</f>
        <v>-1.0664418954080657E-2</v>
      </c>
      <c r="H80" s="12"/>
    </row>
    <row r="81" spans="1:8" s="37" customFormat="1" ht="15" customHeight="1" x14ac:dyDescent="0.3">
      <c r="A81" s="11"/>
      <c r="B81" s="331">
        <v>40296</v>
      </c>
      <c r="C81" s="332">
        <v>26945</v>
      </c>
      <c r="D81" s="333">
        <v>830</v>
      </c>
      <c r="E81" s="332">
        <v>27775</v>
      </c>
      <c r="F81" s="500">
        <f>+Tabla6[[#This Row],[BCV]]-C80</f>
        <v>-51</v>
      </c>
      <c r="G81" s="396">
        <f>+Tabla6[[#This Row],[BCV]]/C80-1</f>
        <v>-1.8891687657430767E-3</v>
      </c>
      <c r="H81" s="12"/>
    </row>
    <row r="82" spans="1:8" s="37" customFormat="1" ht="15" customHeight="1" x14ac:dyDescent="0.3">
      <c r="A82" s="11"/>
      <c r="B82" s="331" t="s">
        <v>1937</v>
      </c>
      <c r="C82" s="332">
        <v>26915</v>
      </c>
      <c r="D82" s="333">
        <v>830</v>
      </c>
      <c r="E82" s="332">
        <v>27745</v>
      </c>
      <c r="F82" s="500">
        <f>+Tabla6[[#This Row],[BCV]]-C81</f>
        <v>-30</v>
      </c>
      <c r="G82" s="396">
        <f>+Tabla6[[#This Row],[BCV]]/C81-1</f>
        <v>-1.1133791055853992E-3</v>
      </c>
      <c r="H82" s="12"/>
    </row>
    <row r="83" spans="1:8" s="37" customFormat="1" ht="15" customHeight="1" x14ac:dyDescent="0.3">
      <c r="A83" s="11"/>
      <c r="B83" s="331" t="s">
        <v>1936</v>
      </c>
      <c r="C83" s="332">
        <v>27485</v>
      </c>
      <c r="D83" s="333">
        <v>830</v>
      </c>
      <c r="E83" s="332">
        <v>28315</v>
      </c>
      <c r="F83" s="500">
        <f>+Tabla6[[#This Row],[BCV]]-C82</f>
        <v>570</v>
      </c>
      <c r="G83" s="396">
        <f>+Tabla6[[#This Row],[BCV]]/C82-1</f>
        <v>2.1177781906000392E-2</v>
      </c>
      <c r="H83" s="12"/>
    </row>
    <row r="84" spans="1:8" s="37" customFormat="1" ht="15" customHeight="1" x14ac:dyDescent="0.3">
      <c r="A84" s="11"/>
      <c r="B84" s="331" t="s">
        <v>1935</v>
      </c>
      <c r="C84" s="332">
        <v>27339</v>
      </c>
      <c r="D84" s="333">
        <v>830</v>
      </c>
      <c r="E84" s="332">
        <v>28169</v>
      </c>
      <c r="F84" s="500">
        <f>+Tabla6[[#This Row],[BCV]]-C83</f>
        <v>-146</v>
      </c>
      <c r="G84" s="396">
        <f>+Tabla6[[#This Row],[BCV]]/C83-1</f>
        <v>-5.3119883572857463E-3</v>
      </c>
      <c r="H84" s="12"/>
    </row>
    <row r="85" spans="1:8" s="37" customFormat="1" ht="15" customHeight="1" x14ac:dyDescent="0.3">
      <c r="A85" s="11"/>
      <c r="B85" s="331" t="s">
        <v>1934</v>
      </c>
      <c r="C85" s="332">
        <v>27325</v>
      </c>
      <c r="D85" s="333">
        <v>830</v>
      </c>
      <c r="E85" s="332">
        <v>28155</v>
      </c>
      <c r="F85" s="500">
        <f>+Tabla6[[#This Row],[BCV]]-C84</f>
        <v>-14</v>
      </c>
      <c r="G85" s="396">
        <f>+Tabla6[[#This Row],[BCV]]/C84-1</f>
        <v>-5.1208895716736702E-4</v>
      </c>
      <c r="H85" s="12"/>
    </row>
    <row r="86" spans="1:8" s="37" customFormat="1" ht="15" customHeight="1" x14ac:dyDescent="0.3">
      <c r="A86" s="11"/>
      <c r="B86" s="331" t="s">
        <v>1933</v>
      </c>
      <c r="C86" s="332">
        <v>27268</v>
      </c>
      <c r="D86" s="333">
        <v>831</v>
      </c>
      <c r="E86" s="332">
        <v>28099</v>
      </c>
      <c r="F86" s="500">
        <f>+Tabla6[[#This Row],[BCV]]-C85</f>
        <v>-57</v>
      </c>
      <c r="G86" s="396">
        <f>+Tabla6[[#This Row],[BCV]]/C85-1</f>
        <v>-2.0860018298262117E-3</v>
      </c>
      <c r="H86" s="12"/>
    </row>
    <row r="87" spans="1:8" s="37" customFormat="1" ht="15" customHeight="1" x14ac:dyDescent="0.3">
      <c r="A87" s="11"/>
      <c r="B87" s="331" t="s">
        <v>1932</v>
      </c>
      <c r="C87" s="332">
        <v>27174</v>
      </c>
      <c r="D87" s="333">
        <v>831</v>
      </c>
      <c r="E87" s="332">
        <v>28005</v>
      </c>
      <c r="F87" s="500">
        <f>+Tabla6[[#This Row],[BCV]]-C86</f>
        <v>-94</v>
      </c>
      <c r="G87" s="396">
        <f>+Tabla6[[#This Row],[BCV]]/C86-1</f>
        <v>-3.4472641924599978E-3</v>
      </c>
      <c r="H87" s="12"/>
    </row>
    <row r="88" spans="1:8" s="37" customFormat="1" ht="15" customHeight="1" x14ac:dyDescent="0.3">
      <c r="A88" s="11"/>
      <c r="B88" s="331" t="s">
        <v>1931</v>
      </c>
      <c r="C88" s="332">
        <v>27086</v>
      </c>
      <c r="D88" s="333">
        <v>831</v>
      </c>
      <c r="E88" s="332">
        <v>27917</v>
      </c>
      <c r="F88" s="500">
        <f>+Tabla6[[#This Row],[BCV]]-C87</f>
        <v>-88</v>
      </c>
      <c r="G88" s="396">
        <f>+Tabla6[[#This Row],[BCV]]/C87-1</f>
        <v>-3.2383896371531717E-3</v>
      </c>
      <c r="H88" s="12"/>
    </row>
    <row r="89" spans="1:8" s="37" customFormat="1" ht="15" customHeight="1" x14ac:dyDescent="0.3">
      <c r="A89" s="11"/>
      <c r="B89" s="331" t="s">
        <v>1930</v>
      </c>
      <c r="C89" s="332">
        <v>26782</v>
      </c>
      <c r="D89" s="333">
        <v>831</v>
      </c>
      <c r="E89" s="332">
        <v>27613</v>
      </c>
      <c r="F89" s="500">
        <f>+Tabla6[[#This Row],[BCV]]-C88</f>
        <v>-304</v>
      </c>
      <c r="G89" s="396">
        <f>+Tabla6[[#This Row],[BCV]]/C88-1</f>
        <v>-1.1223510300524264E-2</v>
      </c>
      <c r="H89" s="12"/>
    </row>
    <row r="90" spans="1:8" s="37" customFormat="1" ht="15" customHeight="1" x14ac:dyDescent="0.3">
      <c r="A90" s="11"/>
      <c r="B90" s="331" t="s">
        <v>1929</v>
      </c>
      <c r="C90" s="332">
        <v>26724</v>
      </c>
      <c r="D90" s="333">
        <v>831</v>
      </c>
      <c r="E90" s="332">
        <v>27555</v>
      </c>
      <c r="F90" s="500">
        <f>+Tabla6[[#This Row],[BCV]]-C89</f>
        <v>-58</v>
      </c>
      <c r="G90" s="396">
        <f>+Tabla6[[#This Row],[BCV]]/C89-1</f>
        <v>-2.1656336345307059E-3</v>
      </c>
      <c r="H90" s="12"/>
    </row>
    <row r="91" spans="1:8" s="37" customFormat="1" ht="15" customHeight="1" x14ac:dyDescent="0.3">
      <c r="A91" s="11"/>
      <c r="B91" s="331" t="s">
        <v>1928</v>
      </c>
      <c r="C91" s="332">
        <v>26651</v>
      </c>
      <c r="D91" s="333">
        <v>831</v>
      </c>
      <c r="E91" s="332">
        <v>27482</v>
      </c>
      <c r="F91" s="500">
        <f>+Tabla6[[#This Row],[BCV]]-C90</f>
        <v>-73</v>
      </c>
      <c r="G91" s="396">
        <f>+Tabla6[[#This Row],[BCV]]/C90-1</f>
        <v>-2.7316270019458466E-3</v>
      </c>
      <c r="H91" s="12"/>
    </row>
    <row r="92" spans="1:8" s="37" customFormat="1" ht="15" customHeight="1" x14ac:dyDescent="0.3">
      <c r="A92" s="11"/>
      <c r="B92" s="331" t="s">
        <v>1927</v>
      </c>
      <c r="C92" s="332">
        <v>27131</v>
      </c>
      <c r="D92" s="333">
        <v>831</v>
      </c>
      <c r="E92" s="332">
        <v>27962</v>
      </c>
      <c r="F92" s="500">
        <f>+Tabla6[[#This Row],[BCV]]-C91</f>
        <v>480</v>
      </c>
      <c r="G92" s="396">
        <f>+Tabla6[[#This Row],[BCV]]/C91-1</f>
        <v>1.8010581216464594E-2</v>
      </c>
      <c r="H92" s="12"/>
    </row>
    <row r="93" spans="1:8" s="51" customFormat="1" ht="15" customHeight="1" x14ac:dyDescent="0.3">
      <c r="A93" s="11"/>
      <c r="B93" s="331" t="s">
        <v>1926</v>
      </c>
      <c r="C93" s="332">
        <v>26963</v>
      </c>
      <c r="D93" s="333">
        <v>831</v>
      </c>
      <c r="E93" s="332">
        <v>27794</v>
      </c>
      <c r="F93" s="500">
        <f>+Tabla6[[#This Row],[BCV]]-C92</f>
        <v>-168</v>
      </c>
      <c r="G93" s="396">
        <f>+Tabla6[[#This Row],[BCV]]/C92-1</f>
        <v>-6.192178688585015E-3</v>
      </c>
      <c r="H93" s="12"/>
    </row>
    <row r="94" spans="1:8" s="37" customFormat="1" ht="15" customHeight="1" x14ac:dyDescent="0.3">
      <c r="A94" s="11"/>
      <c r="B94" s="331" t="s">
        <v>1925</v>
      </c>
      <c r="C94" s="332">
        <v>26573</v>
      </c>
      <c r="D94" s="333">
        <v>831</v>
      </c>
      <c r="E94" s="332">
        <v>27404</v>
      </c>
      <c r="F94" s="500">
        <f>+Tabla6[[#This Row],[BCV]]-C93</f>
        <v>-390</v>
      </c>
      <c r="G94" s="396">
        <f>+Tabla6[[#This Row],[BCV]]/C93-1</f>
        <v>-1.4464265845788637E-2</v>
      </c>
      <c r="H94" s="12"/>
    </row>
    <row r="95" spans="1:8" s="37" customFormat="1" ht="15" customHeight="1" x14ac:dyDescent="0.3">
      <c r="A95" s="11"/>
      <c r="B95" s="331" t="s">
        <v>1924</v>
      </c>
      <c r="C95" s="332">
        <v>26857</v>
      </c>
      <c r="D95" s="333">
        <v>831</v>
      </c>
      <c r="E95" s="332">
        <v>27688</v>
      </c>
      <c r="F95" s="500">
        <f>+Tabla6[[#This Row],[BCV]]-C94</f>
        <v>284</v>
      </c>
      <c r="G95" s="396">
        <f>+Tabla6[[#This Row],[BCV]]/C94-1</f>
        <v>1.0687539984194583E-2</v>
      </c>
      <c r="H95" s="12"/>
    </row>
    <row r="96" spans="1:8" s="37" customFormat="1" ht="15" customHeight="1" x14ac:dyDescent="0.3">
      <c r="A96" s="11"/>
      <c r="B96" s="331" t="s">
        <v>1923</v>
      </c>
      <c r="C96" s="332">
        <v>26577</v>
      </c>
      <c r="D96" s="333">
        <v>831</v>
      </c>
      <c r="E96" s="332">
        <v>27408</v>
      </c>
      <c r="F96" s="500">
        <f>+Tabla6[[#This Row],[BCV]]-C95</f>
        <v>-280</v>
      </c>
      <c r="G96" s="396">
        <f>+Tabla6[[#This Row],[BCV]]/C95-1</f>
        <v>-1.0425587370145539E-2</v>
      </c>
      <c r="H96" s="12"/>
    </row>
    <row r="97" spans="1:9" s="37" customFormat="1" ht="15" customHeight="1" x14ac:dyDescent="0.3">
      <c r="A97" s="11"/>
      <c r="B97" s="331" t="s">
        <v>1922</v>
      </c>
      <c r="C97" s="332">
        <v>26456</v>
      </c>
      <c r="D97" s="333">
        <v>831</v>
      </c>
      <c r="E97" s="332">
        <v>27287</v>
      </c>
      <c r="F97" s="500">
        <f>+Tabla6[[#This Row],[BCV]]-C96</f>
        <v>-121</v>
      </c>
      <c r="G97" s="396">
        <f>+Tabla6[[#This Row],[BCV]]/C96-1</f>
        <v>-4.55280881965614E-3</v>
      </c>
      <c r="H97" s="12"/>
    </row>
    <row r="98" spans="1:9" s="37" customFormat="1" ht="15" customHeight="1" x14ac:dyDescent="0.3">
      <c r="A98" s="11"/>
      <c r="B98" s="331" t="s">
        <v>1921</v>
      </c>
      <c r="C98" s="332">
        <v>26319</v>
      </c>
      <c r="D98" s="333">
        <v>831</v>
      </c>
      <c r="E98" s="332">
        <v>27150</v>
      </c>
      <c r="F98" s="500">
        <f>+Tabla6[[#This Row],[BCV]]-C97</f>
        <v>-137</v>
      </c>
      <c r="G98" s="396">
        <f>+Tabla6[[#This Row],[BCV]]/C97-1</f>
        <v>-5.1784094345328491E-3</v>
      </c>
      <c r="H98" s="12"/>
    </row>
    <row r="99" spans="1:9" s="37" customFormat="1" ht="15" customHeight="1" x14ac:dyDescent="0.3">
      <c r="A99" s="11"/>
      <c r="B99" s="331">
        <v>40323</v>
      </c>
      <c r="C99" s="332">
        <v>27027</v>
      </c>
      <c r="D99" s="333">
        <v>831</v>
      </c>
      <c r="E99" s="332">
        <v>27858</v>
      </c>
      <c r="F99" s="500">
        <f>+Tabla6[[#This Row],[BCV]]-C98</f>
        <v>708</v>
      </c>
      <c r="G99" s="396">
        <f>+Tabla6[[#This Row],[BCV]]/C98-1</f>
        <v>2.6900718112390365E-2</v>
      </c>
      <c r="H99" s="12"/>
    </row>
    <row r="100" spans="1:9" s="37" customFormat="1" ht="15" customHeight="1" x14ac:dyDescent="0.3">
      <c r="A100" s="11"/>
      <c r="B100" s="331" t="s">
        <v>1920</v>
      </c>
      <c r="C100" s="332">
        <v>26890</v>
      </c>
      <c r="D100" s="333">
        <v>831</v>
      </c>
      <c r="E100" s="332">
        <v>27721</v>
      </c>
      <c r="F100" s="500">
        <f>+Tabla6[[#This Row],[BCV]]-C99</f>
        <v>-137</v>
      </c>
      <c r="G100" s="396">
        <f>+Tabla6[[#This Row],[BCV]]/C99-1</f>
        <v>-5.0690050690050947E-3</v>
      </c>
      <c r="H100" s="12"/>
    </row>
    <row r="101" spans="1:9" s="37" customFormat="1" ht="15" customHeight="1" x14ac:dyDescent="0.3">
      <c r="A101" s="11"/>
      <c r="B101" s="331" t="s">
        <v>1919</v>
      </c>
      <c r="C101" s="332">
        <v>26959</v>
      </c>
      <c r="D101" s="333">
        <v>831</v>
      </c>
      <c r="E101" s="332">
        <v>27790</v>
      </c>
      <c r="F101" s="500">
        <f>+Tabla6[[#This Row],[BCV]]-C100</f>
        <v>69</v>
      </c>
      <c r="G101" s="396">
        <f>+Tabla6[[#This Row],[BCV]]/C100-1</f>
        <v>2.5660096690218737E-3</v>
      </c>
      <c r="H101" s="12"/>
    </row>
    <row r="102" spans="1:9" s="37" customFormat="1" ht="15" customHeight="1" x14ac:dyDescent="0.3">
      <c r="A102" s="11"/>
      <c r="B102" s="331" t="s">
        <v>1918</v>
      </c>
      <c r="C102" s="332">
        <v>26640</v>
      </c>
      <c r="D102" s="333">
        <v>831</v>
      </c>
      <c r="E102" s="332">
        <v>27471</v>
      </c>
      <c r="F102" s="500">
        <f>+Tabla6[[#This Row],[BCV]]-C101</f>
        <v>-319</v>
      </c>
      <c r="G102" s="396">
        <f>+Tabla6[[#This Row],[BCV]]/C101-1</f>
        <v>-1.183278311510072E-2</v>
      </c>
      <c r="H102" s="12"/>
    </row>
    <row r="103" spans="1:9" s="37" customFormat="1" ht="15" customHeight="1" x14ac:dyDescent="0.3">
      <c r="A103" s="11"/>
      <c r="B103" s="331" t="s">
        <v>1917</v>
      </c>
      <c r="C103" s="332">
        <v>27032</v>
      </c>
      <c r="D103" s="333">
        <v>831</v>
      </c>
      <c r="E103" s="332">
        <v>27863</v>
      </c>
      <c r="F103" s="500">
        <f>+Tabla6[[#This Row],[BCV]]-C102</f>
        <v>392</v>
      </c>
      <c r="G103" s="396">
        <f>+Tabla6[[#This Row],[BCV]]/C102-1</f>
        <v>1.4714714714714638E-2</v>
      </c>
      <c r="H103" s="12"/>
    </row>
    <row r="104" spans="1:9" s="37" customFormat="1" ht="15" customHeight="1" x14ac:dyDescent="0.3">
      <c r="A104" s="11"/>
      <c r="B104" s="331" t="s">
        <v>1916</v>
      </c>
      <c r="C104" s="332">
        <v>26790</v>
      </c>
      <c r="D104" s="333">
        <v>831</v>
      </c>
      <c r="E104" s="332">
        <v>27621</v>
      </c>
      <c r="F104" s="500">
        <f>+Tabla6[[#This Row],[BCV]]-C103</f>
        <v>-242</v>
      </c>
      <c r="G104" s="396">
        <f>+Tabla6[[#This Row],[BCV]]/C103-1</f>
        <v>-8.9523527670908321E-3</v>
      </c>
      <c r="H104" s="12"/>
    </row>
    <row r="105" spans="1:9" s="37" customFormat="1" ht="15" customHeight="1" x14ac:dyDescent="0.3">
      <c r="A105" s="11"/>
      <c r="B105" s="331" t="s">
        <v>1915</v>
      </c>
      <c r="C105" s="332">
        <v>26736</v>
      </c>
      <c r="D105" s="333">
        <v>831</v>
      </c>
      <c r="E105" s="332">
        <v>27567</v>
      </c>
      <c r="F105" s="500">
        <f>+Tabla6[[#This Row],[BCV]]-C104</f>
        <v>-54</v>
      </c>
      <c r="G105" s="396">
        <f>+Tabla6[[#This Row],[BCV]]/C104-1</f>
        <v>-2.0156774916013642E-3</v>
      </c>
      <c r="H105" s="12"/>
    </row>
    <row r="106" spans="1:9" s="37" customFormat="1" ht="15" customHeight="1" x14ac:dyDescent="0.3">
      <c r="A106" s="11"/>
      <c r="B106" s="331" t="s">
        <v>1914</v>
      </c>
      <c r="C106" s="332">
        <v>26737</v>
      </c>
      <c r="D106" s="333">
        <v>831</v>
      </c>
      <c r="E106" s="332">
        <v>27568</v>
      </c>
      <c r="F106" s="500">
        <f>+Tabla6[[#This Row],[BCV]]-C105</f>
        <v>1</v>
      </c>
      <c r="G106" s="396">
        <f>+Tabla6[[#This Row],[BCV]]/C105-1</f>
        <v>3.7402752842696785E-5</v>
      </c>
      <c r="H106" s="12"/>
    </row>
    <row r="107" spans="1:9" s="37" customFormat="1" ht="15" customHeight="1" x14ac:dyDescent="0.3">
      <c r="A107" s="11"/>
      <c r="B107" s="331" t="s">
        <v>1913</v>
      </c>
      <c r="C107" s="332">
        <v>26572</v>
      </c>
      <c r="D107" s="333">
        <v>831</v>
      </c>
      <c r="E107" s="332">
        <v>27403</v>
      </c>
      <c r="F107" s="500">
        <f>+Tabla6[[#This Row],[BCV]]-C106</f>
        <v>-165</v>
      </c>
      <c r="G107" s="396">
        <f>+Tabla6[[#This Row],[BCV]]/C106-1</f>
        <v>-6.1712233982870179E-3</v>
      </c>
      <c r="H107" s="12"/>
    </row>
    <row r="108" spans="1:9" s="37" customFormat="1" ht="15" customHeight="1" x14ac:dyDescent="0.3">
      <c r="A108" s="11"/>
      <c r="B108" s="331" t="s">
        <v>1912</v>
      </c>
      <c r="C108" s="332">
        <v>26487</v>
      </c>
      <c r="D108" s="333">
        <v>831</v>
      </c>
      <c r="E108" s="332">
        <v>27318</v>
      </c>
      <c r="F108" s="500">
        <f>+Tabla6[[#This Row],[BCV]]-C107</f>
        <v>-85</v>
      </c>
      <c r="G108" s="396">
        <f>+Tabla6[[#This Row],[BCV]]/C107-1</f>
        <v>-3.1988559385819348E-3</v>
      </c>
      <c r="H108" s="12"/>
    </row>
    <row r="109" spans="1:9" s="37" customFormat="1" ht="15" customHeight="1" x14ac:dyDescent="0.3">
      <c r="A109" s="11"/>
      <c r="B109" s="331" t="s">
        <v>1911</v>
      </c>
      <c r="C109" s="332">
        <v>26817</v>
      </c>
      <c r="D109" s="333">
        <v>831</v>
      </c>
      <c r="E109" s="332">
        <v>27648</v>
      </c>
      <c r="F109" s="500">
        <f>+Tabla6[[#This Row],[BCV]]-C108</f>
        <v>330</v>
      </c>
      <c r="G109" s="396">
        <f>+Tabla6[[#This Row],[BCV]]/C108-1</f>
        <v>1.245894212255072E-2</v>
      </c>
      <c r="H109" s="12"/>
    </row>
    <row r="110" spans="1:9" s="37" customFormat="1" ht="15" customHeight="1" x14ac:dyDescent="0.3">
      <c r="A110" s="11"/>
      <c r="B110" s="331" t="s">
        <v>1910</v>
      </c>
      <c r="C110" s="332">
        <v>27059</v>
      </c>
      <c r="D110" s="333">
        <v>831</v>
      </c>
      <c r="E110" s="332">
        <v>27890</v>
      </c>
      <c r="F110" s="500">
        <f>+Tabla6[[#This Row],[BCV]]-C109</f>
        <v>242</v>
      </c>
      <c r="G110" s="396">
        <f>+Tabla6[[#This Row],[BCV]]/C109-1</f>
        <v>9.024126486929962E-3</v>
      </c>
      <c r="H110" s="12"/>
      <c r="I110" s="306"/>
    </row>
    <row r="111" spans="1:9" s="37" customFormat="1" ht="15" customHeight="1" x14ac:dyDescent="0.3">
      <c r="A111" s="11"/>
      <c r="B111" s="331" t="s">
        <v>1909</v>
      </c>
      <c r="C111" s="332">
        <v>26864</v>
      </c>
      <c r="D111" s="333">
        <v>831</v>
      </c>
      <c r="E111" s="332">
        <v>27695</v>
      </c>
      <c r="F111" s="500">
        <f>+Tabla6[[#This Row],[BCV]]-C110</f>
        <v>-195</v>
      </c>
      <c r="G111" s="396">
        <f>+Tabla6[[#This Row],[BCV]]/C110-1</f>
        <v>-7.2064747403821627E-3</v>
      </c>
      <c r="H111" s="12"/>
    </row>
    <row r="112" spans="1:9" s="37" customFormat="1" ht="15" customHeight="1" x14ac:dyDescent="0.3">
      <c r="A112" s="11"/>
      <c r="B112" s="331" t="s">
        <v>1908</v>
      </c>
      <c r="C112" s="332">
        <v>26734</v>
      </c>
      <c r="D112" s="333">
        <v>831</v>
      </c>
      <c r="E112" s="332">
        <v>27565</v>
      </c>
      <c r="F112" s="500">
        <f>+Tabla6[[#This Row],[BCV]]-C111</f>
        <v>-130</v>
      </c>
      <c r="G112" s="396">
        <f>+Tabla6[[#This Row],[BCV]]/C111-1</f>
        <v>-4.8391899940440908E-3</v>
      </c>
      <c r="H112" s="12"/>
    </row>
    <row r="113" spans="1:8" s="37" customFormat="1" ht="15" customHeight="1" x14ac:dyDescent="0.3">
      <c r="A113" s="11"/>
      <c r="B113" s="331" t="s">
        <v>1907</v>
      </c>
      <c r="C113" s="332">
        <v>26579</v>
      </c>
      <c r="D113" s="333">
        <v>831</v>
      </c>
      <c r="E113" s="332">
        <v>27410</v>
      </c>
      <c r="F113" s="500">
        <f>+Tabla6[[#This Row],[BCV]]-C112</f>
        <v>-155</v>
      </c>
      <c r="G113" s="396">
        <f>+Tabla6[[#This Row],[BCV]]/C112-1</f>
        <v>-5.7978604024837566E-3</v>
      </c>
      <c r="H113" s="12"/>
    </row>
    <row r="114" spans="1:8" s="51" customFormat="1" ht="15" customHeight="1" x14ac:dyDescent="0.3">
      <c r="A114" s="11"/>
      <c r="B114" s="331" t="s">
        <v>1906</v>
      </c>
      <c r="C114" s="332">
        <v>26655</v>
      </c>
      <c r="D114" s="333">
        <v>831</v>
      </c>
      <c r="E114" s="332">
        <v>27486</v>
      </c>
      <c r="F114" s="500">
        <f>+Tabla6[[#This Row],[BCV]]-C113</f>
        <v>76</v>
      </c>
      <c r="G114" s="396">
        <f>+Tabla6[[#This Row],[BCV]]/C113-1</f>
        <v>2.8594002784152472E-3</v>
      </c>
      <c r="H114" s="12"/>
    </row>
    <row r="115" spans="1:8" s="37" customFormat="1" ht="15" customHeight="1" x14ac:dyDescent="0.3">
      <c r="A115" s="11"/>
      <c r="B115" s="331" t="s">
        <v>1905</v>
      </c>
      <c r="C115" s="332">
        <v>26713</v>
      </c>
      <c r="D115" s="333">
        <v>831</v>
      </c>
      <c r="E115" s="332">
        <v>27544</v>
      </c>
      <c r="F115" s="500">
        <f>+Tabla6[[#This Row],[BCV]]-C114</f>
        <v>58</v>
      </c>
      <c r="G115" s="396">
        <f>+Tabla6[[#This Row],[BCV]]/C114-1</f>
        <v>2.1759519789907866E-3</v>
      </c>
      <c r="H115" s="12"/>
    </row>
    <row r="116" spans="1:8" s="37" customFormat="1" ht="15" customHeight="1" x14ac:dyDescent="0.3">
      <c r="A116" s="11"/>
      <c r="B116" s="331" t="s">
        <v>1904</v>
      </c>
      <c r="C116" s="332">
        <v>26589</v>
      </c>
      <c r="D116" s="333">
        <v>831</v>
      </c>
      <c r="E116" s="332">
        <v>27420</v>
      </c>
      <c r="F116" s="500">
        <f>+Tabla6[[#This Row],[BCV]]-C115</f>
        <v>-124</v>
      </c>
      <c r="G116" s="396">
        <f>+Tabla6[[#This Row],[BCV]]/C115-1</f>
        <v>-4.641934638565437E-3</v>
      </c>
      <c r="H116" s="12"/>
    </row>
    <row r="117" spans="1:8" s="37" customFormat="1" ht="15" customHeight="1" x14ac:dyDescent="0.3">
      <c r="A117" s="11"/>
      <c r="B117" s="331" t="s">
        <v>1903</v>
      </c>
      <c r="C117" s="332">
        <v>26482</v>
      </c>
      <c r="D117" s="333">
        <v>831</v>
      </c>
      <c r="E117" s="332">
        <v>27313</v>
      </c>
      <c r="F117" s="500">
        <f>+Tabla6[[#This Row],[BCV]]-C116</f>
        <v>-107</v>
      </c>
      <c r="G117" s="396">
        <f>+Tabla6[[#This Row],[BCV]]/C116-1</f>
        <v>-4.0242205423295374E-3</v>
      </c>
      <c r="H117" s="12"/>
    </row>
    <row r="118" spans="1:8" s="37" customFormat="1" ht="15" customHeight="1" x14ac:dyDescent="0.3">
      <c r="A118" s="11"/>
      <c r="B118" s="331" t="s">
        <v>1902</v>
      </c>
      <c r="C118" s="332">
        <v>26662</v>
      </c>
      <c r="D118" s="333">
        <v>831</v>
      </c>
      <c r="E118" s="332">
        <v>27493</v>
      </c>
      <c r="F118" s="500">
        <f>+Tabla6[[#This Row],[BCV]]-C117</f>
        <v>180</v>
      </c>
      <c r="G118" s="396">
        <f>+Tabla6[[#This Row],[BCV]]/C117-1</f>
        <v>6.7970697077259778E-3</v>
      </c>
      <c r="H118" s="12"/>
    </row>
    <row r="119" spans="1:8" s="37" customFormat="1" ht="15" customHeight="1" x14ac:dyDescent="0.3">
      <c r="A119" s="11"/>
      <c r="B119" s="331" t="s">
        <v>1901</v>
      </c>
      <c r="C119" s="332">
        <v>26685</v>
      </c>
      <c r="D119" s="333">
        <v>831</v>
      </c>
      <c r="E119" s="332">
        <v>27516</v>
      </c>
      <c r="F119" s="500">
        <f>+Tabla6[[#This Row],[BCV]]-C118</f>
        <v>23</v>
      </c>
      <c r="G119" s="396">
        <f>+Tabla6[[#This Row],[BCV]]/C118-1</f>
        <v>8.6265096391868745E-4</v>
      </c>
      <c r="H119" s="12"/>
    </row>
    <row r="120" spans="1:8" s="37" customFormat="1" ht="15" customHeight="1" x14ac:dyDescent="0.3">
      <c r="A120" s="11"/>
      <c r="B120" s="331" t="s">
        <v>1900</v>
      </c>
      <c r="C120" s="332">
        <v>26888</v>
      </c>
      <c r="D120" s="333">
        <v>831</v>
      </c>
      <c r="E120" s="332">
        <v>27719</v>
      </c>
      <c r="F120" s="500">
        <f>+Tabla6[[#This Row],[BCV]]-C119</f>
        <v>203</v>
      </c>
      <c r="G120" s="396">
        <f>+Tabla6[[#This Row],[BCV]]/C119-1</f>
        <v>7.6072700018736672E-3</v>
      </c>
      <c r="H120" s="12"/>
    </row>
    <row r="121" spans="1:8" s="37" customFormat="1" ht="15" customHeight="1" x14ac:dyDescent="0.3">
      <c r="A121" s="11"/>
      <c r="B121" s="331" t="s">
        <v>1899</v>
      </c>
      <c r="C121" s="332">
        <v>28053</v>
      </c>
      <c r="D121" s="333">
        <v>831</v>
      </c>
      <c r="E121" s="332">
        <v>28884</v>
      </c>
      <c r="F121" s="500">
        <f>+Tabla6[[#This Row],[BCV]]-C120</f>
        <v>1165</v>
      </c>
      <c r="G121" s="396">
        <f>+Tabla6[[#This Row],[BCV]]/C120-1</f>
        <v>4.3327878607557269E-2</v>
      </c>
      <c r="H121" s="12"/>
    </row>
    <row r="122" spans="1:8" s="37" customFormat="1" ht="15" customHeight="1" x14ac:dyDescent="0.3">
      <c r="A122" s="11"/>
      <c r="B122" s="331" t="s">
        <v>1898</v>
      </c>
      <c r="C122" s="332">
        <v>28520</v>
      </c>
      <c r="D122" s="333">
        <v>831</v>
      </c>
      <c r="E122" s="332">
        <v>29351</v>
      </c>
      <c r="F122" s="500">
        <f>+Tabla6[[#This Row],[BCV]]-C121</f>
        <v>467</v>
      </c>
      <c r="G122" s="396">
        <f>+Tabla6[[#This Row],[BCV]]/C121-1</f>
        <v>1.664706092040058E-2</v>
      </c>
      <c r="H122" s="12"/>
    </row>
    <row r="123" spans="1:8" s="37" customFormat="1" ht="15" customHeight="1" x14ac:dyDescent="0.3">
      <c r="A123" s="11"/>
      <c r="B123" s="331" t="s">
        <v>1897</v>
      </c>
      <c r="C123" s="332">
        <v>28448</v>
      </c>
      <c r="D123" s="333">
        <v>831</v>
      </c>
      <c r="E123" s="332">
        <v>29279</v>
      </c>
      <c r="F123" s="500">
        <f>+Tabla6[[#This Row],[BCV]]-C122</f>
        <v>-72</v>
      </c>
      <c r="G123" s="396">
        <f>+Tabla6[[#This Row],[BCV]]/C122-1</f>
        <v>-2.5245441795231915E-3</v>
      </c>
      <c r="H123" s="12"/>
    </row>
    <row r="124" spans="1:8" s="37" customFormat="1" ht="15" customHeight="1" x14ac:dyDescent="0.3">
      <c r="A124" s="11"/>
      <c r="B124" s="331" t="s">
        <v>1896</v>
      </c>
      <c r="C124" s="332">
        <v>28379</v>
      </c>
      <c r="D124" s="333">
        <v>831</v>
      </c>
      <c r="E124" s="332">
        <v>29210</v>
      </c>
      <c r="F124" s="500">
        <f>+Tabla6[[#This Row],[BCV]]-C123</f>
        <v>-69</v>
      </c>
      <c r="G124" s="396">
        <f>+Tabla6[[#This Row],[BCV]]/C123-1</f>
        <v>-2.4254780652418484E-3</v>
      </c>
      <c r="H124" s="12"/>
    </row>
    <row r="125" spans="1:8" s="37" customFormat="1" ht="15" customHeight="1" x14ac:dyDescent="0.3">
      <c r="A125" s="11"/>
      <c r="B125" s="331" t="s">
        <v>1895</v>
      </c>
      <c r="C125" s="332">
        <v>28341</v>
      </c>
      <c r="D125" s="333">
        <v>831</v>
      </c>
      <c r="E125" s="332">
        <v>29172</v>
      </c>
      <c r="F125" s="500">
        <f>+Tabla6[[#This Row],[BCV]]-C124</f>
        <v>-38</v>
      </c>
      <c r="G125" s="396">
        <f>+Tabla6[[#This Row],[BCV]]/C124-1</f>
        <v>-1.3390182881708457E-3</v>
      </c>
      <c r="H125" s="12"/>
    </row>
    <row r="126" spans="1:8" s="37" customFormat="1" ht="15" customHeight="1" x14ac:dyDescent="0.3">
      <c r="A126" s="11"/>
      <c r="B126" s="331" t="s">
        <v>1894</v>
      </c>
      <c r="C126" s="332">
        <v>28256</v>
      </c>
      <c r="D126" s="333">
        <v>831</v>
      </c>
      <c r="E126" s="332">
        <v>29087</v>
      </c>
      <c r="F126" s="500">
        <f>+Tabla6[[#This Row],[BCV]]-C125</f>
        <v>-85</v>
      </c>
      <c r="G126" s="396">
        <f>+Tabla6[[#This Row],[BCV]]/C125-1</f>
        <v>-2.9991884548886683E-3</v>
      </c>
      <c r="H126" s="12"/>
    </row>
    <row r="127" spans="1:8" s="37" customFormat="1" ht="15" customHeight="1" x14ac:dyDescent="0.3">
      <c r="A127" s="11"/>
      <c r="B127" s="331" t="s">
        <v>1893</v>
      </c>
      <c r="C127" s="332">
        <v>28255</v>
      </c>
      <c r="D127" s="333">
        <v>831</v>
      </c>
      <c r="E127" s="332">
        <v>29086</v>
      </c>
      <c r="F127" s="500">
        <f>+Tabla6[[#This Row],[BCV]]-C126</f>
        <v>-1</v>
      </c>
      <c r="G127" s="396">
        <f>+Tabla6[[#This Row],[BCV]]/C126-1</f>
        <v>-3.5390713476801672E-5</v>
      </c>
      <c r="H127" s="12"/>
    </row>
    <row r="128" spans="1:8" s="37" customFormat="1" ht="15" customHeight="1" x14ac:dyDescent="0.3">
      <c r="A128" s="11"/>
      <c r="B128" s="331" t="s">
        <v>1892</v>
      </c>
      <c r="C128" s="332">
        <v>28294</v>
      </c>
      <c r="D128" s="333">
        <v>831</v>
      </c>
      <c r="E128" s="332">
        <v>29125</v>
      </c>
      <c r="F128" s="500">
        <f>+Tabla6[[#This Row],[BCV]]-C127</f>
        <v>39</v>
      </c>
      <c r="G128" s="396">
        <f>+Tabla6[[#This Row],[BCV]]/C127-1</f>
        <v>1.3802866749248466E-3</v>
      </c>
      <c r="H128" s="12"/>
    </row>
    <row r="129" spans="1:8" s="37" customFormat="1" ht="15" customHeight="1" x14ac:dyDescent="0.3">
      <c r="A129" s="11"/>
      <c r="B129" s="331" t="s">
        <v>1891</v>
      </c>
      <c r="C129" s="332">
        <v>27886</v>
      </c>
      <c r="D129" s="333">
        <v>831</v>
      </c>
      <c r="E129" s="332">
        <v>28717</v>
      </c>
      <c r="F129" s="500">
        <f>+Tabla6[[#This Row],[BCV]]-C128</f>
        <v>-408</v>
      </c>
      <c r="G129" s="396">
        <f>+Tabla6[[#This Row],[BCV]]/C128-1</f>
        <v>-1.4420018378454746E-2</v>
      </c>
      <c r="H129" s="12"/>
    </row>
    <row r="130" spans="1:8" s="37" customFormat="1" ht="15" customHeight="1" x14ac:dyDescent="0.3">
      <c r="A130" s="11"/>
      <c r="B130" s="331" t="s">
        <v>1890</v>
      </c>
      <c r="C130" s="332">
        <v>28167</v>
      </c>
      <c r="D130" s="333">
        <v>831</v>
      </c>
      <c r="E130" s="332">
        <v>28998</v>
      </c>
      <c r="F130" s="500">
        <f>+Tabla6[[#This Row],[BCV]]-C129</f>
        <v>281</v>
      </c>
      <c r="G130" s="396">
        <f>+Tabla6[[#This Row],[BCV]]/C129-1</f>
        <v>1.0076741016997737E-2</v>
      </c>
      <c r="H130" s="12"/>
    </row>
    <row r="131" spans="1:8" s="37" customFormat="1" ht="15" customHeight="1" x14ac:dyDescent="0.3">
      <c r="A131" s="11"/>
      <c r="B131" s="331" t="s">
        <v>1889</v>
      </c>
      <c r="C131" s="332">
        <v>27961</v>
      </c>
      <c r="D131" s="333">
        <v>831</v>
      </c>
      <c r="E131" s="332">
        <v>28792</v>
      </c>
      <c r="F131" s="500">
        <f>+Tabla6[[#This Row],[BCV]]-C130</f>
        <v>-206</v>
      </c>
      <c r="G131" s="396">
        <f>+Tabla6[[#This Row],[BCV]]/C130-1</f>
        <v>-7.3135229168885818E-3</v>
      </c>
      <c r="H131" s="12"/>
    </row>
    <row r="132" spans="1:8" s="37" customFormat="1" ht="15" customHeight="1" x14ac:dyDescent="0.3">
      <c r="A132" s="11"/>
      <c r="B132" s="331" t="s">
        <v>1888</v>
      </c>
      <c r="C132" s="332">
        <v>27826</v>
      </c>
      <c r="D132" s="333">
        <v>831</v>
      </c>
      <c r="E132" s="332">
        <v>28657</v>
      </c>
      <c r="F132" s="500">
        <f>+Tabla6[[#This Row],[BCV]]-C131</f>
        <v>-135</v>
      </c>
      <c r="G132" s="396">
        <f>+Tabla6[[#This Row],[BCV]]/C131-1</f>
        <v>-4.8281534995171516E-3</v>
      </c>
      <c r="H132" s="12"/>
    </row>
    <row r="133" spans="1:8" s="37" customFormat="1" ht="15" customHeight="1" x14ac:dyDescent="0.3">
      <c r="A133" s="11"/>
      <c r="B133" s="331" t="s">
        <v>1887</v>
      </c>
      <c r="C133" s="332">
        <v>27801</v>
      </c>
      <c r="D133" s="333">
        <v>831</v>
      </c>
      <c r="E133" s="332">
        <v>28632</v>
      </c>
      <c r="F133" s="500">
        <f>+Tabla6[[#This Row],[BCV]]-C132</f>
        <v>-25</v>
      </c>
      <c r="G133" s="396">
        <f>+Tabla6[[#This Row],[BCV]]/C132-1</f>
        <v>-8.9844030762598059E-4</v>
      </c>
      <c r="H133" s="12"/>
    </row>
    <row r="134" spans="1:8" s="37" customFormat="1" ht="15" customHeight="1" x14ac:dyDescent="0.3">
      <c r="A134" s="11"/>
      <c r="B134" s="331" t="s">
        <v>1886</v>
      </c>
      <c r="C134" s="332">
        <v>27314</v>
      </c>
      <c r="D134" s="333">
        <v>831</v>
      </c>
      <c r="E134" s="332">
        <v>28145</v>
      </c>
      <c r="F134" s="500">
        <f>+Tabla6[[#This Row],[BCV]]-C133</f>
        <v>-487</v>
      </c>
      <c r="G134" s="396">
        <f>+Tabla6[[#This Row],[BCV]]/C133-1</f>
        <v>-1.7517355490809683E-2</v>
      </c>
      <c r="H134" s="12"/>
    </row>
    <row r="135" spans="1:8" s="51" customFormat="1" ht="15" customHeight="1" x14ac:dyDescent="0.3">
      <c r="A135" s="11"/>
      <c r="B135" s="331" t="s">
        <v>1885</v>
      </c>
      <c r="C135" s="332">
        <v>27732</v>
      </c>
      <c r="D135" s="333">
        <v>831</v>
      </c>
      <c r="E135" s="332">
        <v>28563</v>
      </c>
      <c r="F135" s="500">
        <f>+Tabla6[[#This Row],[BCV]]-C134</f>
        <v>418</v>
      </c>
      <c r="G135" s="396">
        <f>+Tabla6[[#This Row],[BCV]]/C134-1</f>
        <v>1.5303507358863655E-2</v>
      </c>
      <c r="H135" s="12"/>
    </row>
    <row r="136" spans="1:8" s="37" customFormat="1" ht="15" customHeight="1" x14ac:dyDescent="0.3">
      <c r="A136" s="11"/>
      <c r="B136" s="331" t="s">
        <v>1884</v>
      </c>
      <c r="C136" s="332">
        <v>27599</v>
      </c>
      <c r="D136" s="333">
        <v>831</v>
      </c>
      <c r="E136" s="332">
        <v>28430</v>
      </c>
      <c r="F136" s="500">
        <f>+Tabla6[[#This Row],[BCV]]-C135</f>
        <v>-133</v>
      </c>
      <c r="G136" s="396">
        <f>+Tabla6[[#This Row],[BCV]]/C135-1</f>
        <v>-4.7959036492138951E-3</v>
      </c>
      <c r="H136" s="12"/>
    </row>
    <row r="137" spans="1:8" s="37" customFormat="1" ht="15" customHeight="1" x14ac:dyDescent="0.3">
      <c r="A137" s="11"/>
      <c r="B137" s="331" t="s">
        <v>1883</v>
      </c>
      <c r="C137" s="332">
        <v>27430</v>
      </c>
      <c r="D137" s="333">
        <v>831</v>
      </c>
      <c r="E137" s="332">
        <v>28261</v>
      </c>
      <c r="F137" s="500">
        <f>+Tabla6[[#This Row],[BCV]]-C136</f>
        <v>-169</v>
      </c>
      <c r="G137" s="396">
        <f>+Tabla6[[#This Row],[BCV]]/C136-1</f>
        <v>-6.1234102684879499E-3</v>
      </c>
      <c r="H137" s="12"/>
    </row>
    <row r="138" spans="1:8" s="37" customFormat="1" ht="15" customHeight="1" x14ac:dyDescent="0.3">
      <c r="A138" s="11"/>
      <c r="B138" s="331" t="s">
        <v>1882</v>
      </c>
      <c r="C138" s="332">
        <v>27848</v>
      </c>
      <c r="D138" s="333">
        <v>831</v>
      </c>
      <c r="E138" s="332">
        <v>28679</v>
      </c>
      <c r="F138" s="500">
        <f>+Tabla6[[#This Row],[BCV]]-C137</f>
        <v>418</v>
      </c>
      <c r="G138" s="396">
        <f>+Tabla6[[#This Row],[BCV]]/C137-1</f>
        <v>1.5238789646372597E-2</v>
      </c>
      <c r="H138" s="12"/>
    </row>
    <row r="139" spans="1:8" s="37" customFormat="1" ht="15" customHeight="1" x14ac:dyDescent="0.3">
      <c r="A139" s="11"/>
      <c r="B139" s="331" t="s">
        <v>1881</v>
      </c>
      <c r="C139" s="332">
        <v>27428</v>
      </c>
      <c r="D139" s="333">
        <v>831</v>
      </c>
      <c r="E139" s="332">
        <v>28259</v>
      </c>
      <c r="F139" s="500">
        <f>+Tabla6[[#This Row],[BCV]]-C138</f>
        <v>-420</v>
      </c>
      <c r="G139" s="396">
        <f>+Tabla6[[#This Row],[BCV]]/C138-1</f>
        <v>-1.5081873024992865E-2</v>
      </c>
      <c r="H139" s="12"/>
    </row>
    <row r="140" spans="1:8" s="37" customFormat="1" ht="15" customHeight="1" x14ac:dyDescent="0.3">
      <c r="A140" s="11"/>
      <c r="B140" s="331" t="s">
        <v>1880</v>
      </c>
      <c r="C140" s="332">
        <v>27315</v>
      </c>
      <c r="D140" s="333">
        <v>831</v>
      </c>
      <c r="E140" s="332">
        <v>28146</v>
      </c>
      <c r="F140" s="500">
        <f>+Tabla6[[#This Row],[BCV]]-C139</f>
        <v>-113</v>
      </c>
      <c r="G140" s="396">
        <f>+Tabla6[[#This Row],[BCV]]/C139-1</f>
        <v>-4.1198774974479102E-3</v>
      </c>
      <c r="H140" s="12"/>
    </row>
    <row r="141" spans="1:8" s="37" customFormat="1" ht="15" customHeight="1" x14ac:dyDescent="0.3">
      <c r="A141" s="11"/>
      <c r="B141" s="331" t="s">
        <v>1879</v>
      </c>
      <c r="C141" s="332">
        <v>27347</v>
      </c>
      <c r="D141" s="333">
        <v>831</v>
      </c>
      <c r="E141" s="332">
        <v>28178</v>
      </c>
      <c r="F141" s="500">
        <f>+Tabla6[[#This Row],[BCV]]-C140</f>
        <v>32</v>
      </c>
      <c r="G141" s="396">
        <f>+Tabla6[[#This Row],[BCV]]/C140-1</f>
        <v>1.1715174812374496E-3</v>
      </c>
      <c r="H141" s="12"/>
    </row>
    <row r="142" spans="1:8" s="37" customFormat="1" ht="15" customHeight="1" x14ac:dyDescent="0.3">
      <c r="A142" s="11"/>
      <c r="B142" s="331" t="s">
        <v>1878</v>
      </c>
      <c r="C142" s="332">
        <v>27398</v>
      </c>
      <c r="D142" s="333">
        <v>831</v>
      </c>
      <c r="E142" s="332">
        <v>28229</v>
      </c>
      <c r="F142" s="500">
        <f>+Tabla6[[#This Row],[BCV]]-C141</f>
        <v>51</v>
      </c>
      <c r="G142" s="396">
        <f>+Tabla6[[#This Row],[BCV]]/C141-1</f>
        <v>1.8649211979375746E-3</v>
      </c>
      <c r="H142" s="12"/>
    </row>
    <row r="143" spans="1:8" s="37" customFormat="1" ht="15" customHeight="1" x14ac:dyDescent="0.3">
      <c r="A143" s="11"/>
      <c r="B143" s="331" t="s">
        <v>1877</v>
      </c>
      <c r="C143" s="332">
        <v>27561</v>
      </c>
      <c r="D143" s="333">
        <v>831</v>
      </c>
      <c r="E143" s="332">
        <v>28392</v>
      </c>
      <c r="F143" s="500">
        <f>+Tabla6[[#This Row],[BCV]]-C142</f>
        <v>163</v>
      </c>
      <c r="G143" s="396">
        <f>+Tabla6[[#This Row],[BCV]]/C142-1</f>
        <v>5.9493393678371476E-3</v>
      </c>
      <c r="H143" s="12"/>
    </row>
    <row r="144" spans="1:8" s="37" customFormat="1" ht="15" customHeight="1" x14ac:dyDescent="0.3">
      <c r="A144" s="11"/>
      <c r="B144" s="331" t="s">
        <v>1876</v>
      </c>
      <c r="C144" s="332">
        <v>27103</v>
      </c>
      <c r="D144" s="333">
        <v>831</v>
      </c>
      <c r="E144" s="332">
        <v>27934</v>
      </c>
      <c r="F144" s="500">
        <f>+Tabla6[[#This Row],[BCV]]-C143</f>
        <v>-458</v>
      </c>
      <c r="G144" s="396">
        <f>+Tabla6[[#This Row],[BCV]]/C143-1</f>
        <v>-1.6617684409128808E-2</v>
      </c>
      <c r="H144" s="12"/>
    </row>
    <row r="145" spans="1:8" s="37" customFormat="1" ht="15" customHeight="1" x14ac:dyDescent="0.3">
      <c r="A145" s="11"/>
      <c r="B145" s="331" t="s">
        <v>1875</v>
      </c>
      <c r="C145" s="332">
        <v>27210</v>
      </c>
      <c r="D145" s="333">
        <v>831</v>
      </c>
      <c r="E145" s="332">
        <v>28041</v>
      </c>
      <c r="F145" s="500">
        <f>+Tabla6[[#This Row],[BCV]]-C144</f>
        <v>107</v>
      </c>
      <c r="G145" s="396">
        <f>+Tabla6[[#This Row],[BCV]]/C144-1</f>
        <v>3.9479024462236723E-3</v>
      </c>
      <c r="H145" s="12"/>
    </row>
    <row r="146" spans="1:8" s="37" customFormat="1" ht="15" customHeight="1" x14ac:dyDescent="0.3">
      <c r="A146" s="11"/>
      <c r="B146" s="331" t="s">
        <v>1874</v>
      </c>
      <c r="C146" s="332">
        <v>27599</v>
      </c>
      <c r="D146" s="333">
        <v>831</v>
      </c>
      <c r="E146" s="332">
        <v>28430</v>
      </c>
      <c r="F146" s="500">
        <f>+Tabla6[[#This Row],[BCV]]-C145</f>
        <v>389</v>
      </c>
      <c r="G146" s="396">
        <f>+Tabla6[[#This Row],[BCV]]/C145-1</f>
        <v>1.429621462697539E-2</v>
      </c>
      <c r="H146" s="12"/>
    </row>
    <row r="147" spans="1:8" s="37" customFormat="1" ht="15" customHeight="1" x14ac:dyDescent="0.3">
      <c r="A147" s="11"/>
      <c r="B147" s="331" t="s">
        <v>1873</v>
      </c>
      <c r="C147" s="332">
        <v>27548</v>
      </c>
      <c r="D147" s="333">
        <v>831</v>
      </c>
      <c r="E147" s="332">
        <v>28379</v>
      </c>
      <c r="F147" s="500">
        <f>+Tabla6[[#This Row],[BCV]]-C146</f>
        <v>-51</v>
      </c>
      <c r="G147" s="396">
        <f>+Tabla6[[#This Row],[BCV]]/C146-1</f>
        <v>-1.8478930396028659E-3</v>
      </c>
      <c r="H147" s="12"/>
    </row>
    <row r="148" spans="1:8" s="37" customFormat="1" ht="15" customHeight="1" x14ac:dyDescent="0.3">
      <c r="A148" s="11"/>
      <c r="B148" s="331" t="s">
        <v>1872</v>
      </c>
      <c r="C148" s="332">
        <v>27261</v>
      </c>
      <c r="D148" s="333">
        <v>831</v>
      </c>
      <c r="E148" s="332">
        <v>28092</v>
      </c>
      <c r="F148" s="500">
        <f>+Tabla6[[#This Row],[BCV]]-C147</f>
        <v>-287</v>
      </c>
      <c r="G148" s="396">
        <f>+Tabla6[[#This Row],[BCV]]/C147-1</f>
        <v>-1.0418179178161791E-2</v>
      </c>
      <c r="H148" s="12"/>
    </row>
    <row r="149" spans="1:8" s="37" customFormat="1" ht="15" customHeight="1" x14ac:dyDescent="0.3">
      <c r="A149" s="11"/>
      <c r="B149" s="331" t="s">
        <v>1871</v>
      </c>
      <c r="C149" s="332">
        <v>27614</v>
      </c>
      <c r="D149" s="333">
        <v>831</v>
      </c>
      <c r="E149" s="332">
        <v>28445</v>
      </c>
      <c r="F149" s="500">
        <f>+Tabla6[[#This Row],[BCV]]-C148</f>
        <v>353</v>
      </c>
      <c r="G149" s="396">
        <f>+Tabla6[[#This Row],[BCV]]/C148-1</f>
        <v>1.294890136091853E-2</v>
      </c>
      <c r="H149" s="12"/>
    </row>
    <row r="150" spans="1:8" s="37" customFormat="1" ht="15" customHeight="1" x14ac:dyDescent="0.3">
      <c r="A150" s="11"/>
      <c r="B150" s="331" t="s">
        <v>1870</v>
      </c>
      <c r="C150" s="332">
        <v>27364</v>
      </c>
      <c r="D150" s="333">
        <v>831</v>
      </c>
      <c r="E150" s="332">
        <v>28195</v>
      </c>
      <c r="F150" s="500">
        <f>+Tabla6[[#This Row],[BCV]]-C149</f>
        <v>-250</v>
      </c>
      <c r="G150" s="396">
        <f>+Tabla6[[#This Row],[BCV]]/C149-1</f>
        <v>-9.0533787209386984E-3</v>
      </c>
      <c r="H150" s="12"/>
    </row>
    <row r="151" spans="1:8" s="37" customFormat="1" ht="15" customHeight="1" x14ac:dyDescent="0.3">
      <c r="A151" s="11"/>
      <c r="B151" s="331" t="s">
        <v>1869</v>
      </c>
      <c r="C151" s="332">
        <v>27379</v>
      </c>
      <c r="D151" s="333">
        <v>831</v>
      </c>
      <c r="E151" s="332">
        <v>28210</v>
      </c>
      <c r="F151" s="500">
        <f>+Tabla6[[#This Row],[BCV]]-C150</f>
        <v>15</v>
      </c>
      <c r="G151" s="396">
        <f>+Tabla6[[#This Row],[BCV]]/C150-1</f>
        <v>5.4816547288405459E-4</v>
      </c>
      <c r="H151" s="12"/>
    </row>
    <row r="152" spans="1:8" s="37" customFormat="1" ht="15" customHeight="1" x14ac:dyDescent="0.3">
      <c r="A152" s="11"/>
      <c r="B152" s="331" t="s">
        <v>1868</v>
      </c>
      <c r="C152" s="332">
        <v>27512</v>
      </c>
      <c r="D152" s="333">
        <v>831</v>
      </c>
      <c r="E152" s="332">
        <v>28343</v>
      </c>
      <c r="F152" s="500">
        <f>+Tabla6[[#This Row],[BCV]]-C151</f>
        <v>133</v>
      </c>
      <c r="G152" s="396">
        <f>+Tabla6[[#This Row],[BCV]]/C151-1</f>
        <v>4.8577376821652418E-3</v>
      </c>
      <c r="H152" s="12"/>
    </row>
    <row r="153" spans="1:8" s="37" customFormat="1" ht="15" customHeight="1" x14ac:dyDescent="0.3">
      <c r="A153" s="11"/>
      <c r="B153" s="331" t="s">
        <v>1867</v>
      </c>
      <c r="C153" s="332">
        <v>27486</v>
      </c>
      <c r="D153" s="333">
        <v>831</v>
      </c>
      <c r="E153" s="332">
        <v>28317</v>
      </c>
      <c r="F153" s="500">
        <f>+Tabla6[[#This Row],[BCV]]-C152</f>
        <v>-26</v>
      </c>
      <c r="G153" s="396">
        <f>+Tabla6[[#This Row],[BCV]]/C152-1</f>
        <v>-9.4504216341961822E-4</v>
      </c>
      <c r="H153" s="12"/>
    </row>
    <row r="154" spans="1:8" s="37" customFormat="1" ht="15" customHeight="1" x14ac:dyDescent="0.3">
      <c r="A154" s="11"/>
      <c r="B154" s="331" t="s">
        <v>1866</v>
      </c>
      <c r="C154" s="332">
        <v>27276</v>
      </c>
      <c r="D154" s="333">
        <v>831</v>
      </c>
      <c r="E154" s="332">
        <v>28107</v>
      </c>
      <c r="F154" s="500">
        <f>+Tabla6[[#This Row],[BCV]]-C153</f>
        <v>-210</v>
      </c>
      <c r="G154" s="396">
        <f>+Tabla6[[#This Row],[BCV]]/C153-1</f>
        <v>-7.6402532198209805E-3</v>
      </c>
      <c r="H154" s="12"/>
    </row>
    <row r="155" spans="1:8" s="51" customFormat="1" ht="15" customHeight="1" x14ac:dyDescent="0.3">
      <c r="A155" s="11"/>
      <c r="B155" s="331" t="s">
        <v>1865</v>
      </c>
      <c r="C155" s="332">
        <v>27780</v>
      </c>
      <c r="D155" s="333">
        <v>831</v>
      </c>
      <c r="E155" s="332">
        <v>28611</v>
      </c>
      <c r="F155" s="500">
        <f>+Tabla6[[#This Row],[BCV]]-C154</f>
        <v>504</v>
      </c>
      <c r="G155" s="396">
        <f>+Tabla6[[#This Row],[BCV]]/C154-1</f>
        <v>1.8477782666080023E-2</v>
      </c>
      <c r="H155" s="12"/>
    </row>
    <row r="156" spans="1:8" s="51" customFormat="1" ht="15" customHeight="1" x14ac:dyDescent="0.3">
      <c r="A156" s="11"/>
      <c r="B156" s="331" t="s">
        <v>1864</v>
      </c>
      <c r="C156" s="332">
        <v>27682</v>
      </c>
      <c r="D156" s="333">
        <v>831</v>
      </c>
      <c r="E156" s="332">
        <v>28513</v>
      </c>
      <c r="F156" s="500">
        <f>+Tabla6[[#This Row],[BCV]]-C155</f>
        <v>-98</v>
      </c>
      <c r="G156" s="396">
        <f>+Tabla6[[#This Row],[BCV]]/C155-1</f>
        <v>-3.5277177825774331E-3</v>
      </c>
      <c r="H156" s="12"/>
    </row>
    <row r="157" spans="1:8" s="51" customFormat="1" ht="15" customHeight="1" x14ac:dyDescent="0.3">
      <c r="A157" s="11"/>
      <c r="B157" s="331" t="s">
        <v>1863</v>
      </c>
      <c r="C157" s="332">
        <v>28038</v>
      </c>
      <c r="D157" s="333">
        <v>831</v>
      </c>
      <c r="E157" s="332">
        <v>28869</v>
      </c>
      <c r="F157" s="500">
        <f>+Tabla6[[#This Row],[BCV]]-C156</f>
        <v>356</v>
      </c>
      <c r="G157" s="396">
        <f>+Tabla6[[#This Row],[BCV]]/C156-1</f>
        <v>1.2860342460804919E-2</v>
      </c>
      <c r="H157" s="12"/>
    </row>
    <row r="158" spans="1:8" s="51" customFormat="1" ht="15" customHeight="1" x14ac:dyDescent="0.3">
      <c r="A158" s="11"/>
      <c r="B158" s="331" t="s">
        <v>1862</v>
      </c>
      <c r="C158" s="332">
        <v>27814</v>
      </c>
      <c r="D158" s="333">
        <v>831</v>
      </c>
      <c r="E158" s="332">
        <v>28645</v>
      </c>
      <c r="F158" s="500">
        <f>+Tabla6[[#This Row],[BCV]]-C157</f>
        <v>-224</v>
      </c>
      <c r="G158" s="396">
        <f>+Tabla6[[#This Row],[BCV]]/C157-1</f>
        <v>-7.9891575718668006E-3</v>
      </c>
      <c r="H158" s="12"/>
    </row>
    <row r="159" spans="1:8" s="51" customFormat="1" ht="15" customHeight="1" x14ac:dyDescent="0.3">
      <c r="A159" s="11"/>
      <c r="B159" s="331" t="s">
        <v>1861</v>
      </c>
      <c r="C159" s="332">
        <v>27618</v>
      </c>
      <c r="D159" s="333">
        <v>831</v>
      </c>
      <c r="E159" s="332">
        <v>28449</v>
      </c>
      <c r="F159" s="500">
        <f>+Tabla6[[#This Row],[BCV]]-C158</f>
        <v>-196</v>
      </c>
      <c r="G159" s="396">
        <f>+Tabla6[[#This Row],[BCV]]/C158-1</f>
        <v>-7.0468109585101191E-3</v>
      </c>
      <c r="H159" s="12"/>
    </row>
    <row r="160" spans="1:8" s="51" customFormat="1" ht="15" customHeight="1" x14ac:dyDescent="0.3">
      <c r="A160" s="11"/>
      <c r="B160" s="331" t="s">
        <v>1860</v>
      </c>
      <c r="C160" s="332">
        <v>27621</v>
      </c>
      <c r="D160" s="333">
        <v>831</v>
      </c>
      <c r="E160" s="332">
        <v>28452</v>
      </c>
      <c r="F160" s="500">
        <f>+Tabla6[[#This Row],[BCV]]-C159</f>
        <v>3</v>
      </c>
      <c r="G160" s="396">
        <f>+Tabla6[[#This Row],[BCV]]/C159-1</f>
        <v>1.0862480990647683E-4</v>
      </c>
      <c r="H160" s="12"/>
    </row>
    <row r="161" spans="1:8" s="51" customFormat="1" ht="15" customHeight="1" x14ac:dyDescent="0.3">
      <c r="A161" s="11"/>
      <c r="B161" s="331" t="s">
        <v>1859</v>
      </c>
      <c r="C161" s="332">
        <v>27721</v>
      </c>
      <c r="D161" s="333">
        <v>831</v>
      </c>
      <c r="E161" s="332">
        <v>28552</v>
      </c>
      <c r="F161" s="500">
        <f>+Tabla6[[#This Row],[BCV]]-C160</f>
        <v>100</v>
      </c>
      <c r="G161" s="396">
        <f>+Tabla6[[#This Row],[BCV]]/C160-1</f>
        <v>3.6204337279606147E-3</v>
      </c>
      <c r="H161" s="12"/>
    </row>
    <row r="162" spans="1:8" s="51" customFormat="1" ht="15" customHeight="1" x14ac:dyDescent="0.3">
      <c r="A162" s="11"/>
      <c r="B162" s="331" t="s">
        <v>1858</v>
      </c>
      <c r="C162" s="332">
        <v>27612</v>
      </c>
      <c r="D162" s="333">
        <v>831</v>
      </c>
      <c r="E162" s="332">
        <v>28443</v>
      </c>
      <c r="F162" s="500">
        <f>+Tabla6[[#This Row],[BCV]]-C161</f>
        <v>-109</v>
      </c>
      <c r="G162" s="396">
        <f>+Tabla6[[#This Row],[BCV]]/C161-1</f>
        <v>-3.9320370837993002E-3</v>
      </c>
      <c r="H162" s="12"/>
    </row>
    <row r="163" spans="1:8" s="51" customFormat="1" ht="15" customHeight="1" x14ac:dyDescent="0.3">
      <c r="A163" s="11"/>
      <c r="B163" s="331" t="s">
        <v>1857</v>
      </c>
      <c r="C163" s="332">
        <v>27736</v>
      </c>
      <c r="D163" s="333">
        <v>831</v>
      </c>
      <c r="E163" s="332">
        <v>28567</v>
      </c>
      <c r="F163" s="500">
        <f>+Tabla6[[#This Row],[BCV]]-C162</f>
        <v>124</v>
      </c>
      <c r="G163" s="396">
        <f>+Tabla6[[#This Row],[BCV]]/C162-1</f>
        <v>4.490801100970554E-3</v>
      </c>
      <c r="H163" s="12"/>
    </row>
    <row r="164" spans="1:8" s="51" customFormat="1" ht="15" customHeight="1" x14ac:dyDescent="0.3">
      <c r="A164" s="11"/>
      <c r="B164" s="331" t="s">
        <v>1856</v>
      </c>
      <c r="C164" s="332">
        <v>27671</v>
      </c>
      <c r="D164" s="333">
        <v>831</v>
      </c>
      <c r="E164" s="332">
        <v>28502</v>
      </c>
      <c r="F164" s="500">
        <f>+Tabla6[[#This Row],[BCV]]-C163</f>
        <v>-65</v>
      </c>
      <c r="G164" s="396">
        <f>+Tabla6[[#This Row],[BCV]]/C163-1</f>
        <v>-2.3435246610903349E-3</v>
      </c>
      <c r="H164" s="12"/>
    </row>
    <row r="165" spans="1:8" s="51" customFormat="1" ht="15" customHeight="1" x14ac:dyDescent="0.3">
      <c r="A165" s="11"/>
      <c r="B165" s="331" t="s">
        <v>1855</v>
      </c>
      <c r="C165" s="332">
        <v>28233</v>
      </c>
      <c r="D165" s="333">
        <v>831</v>
      </c>
      <c r="E165" s="332">
        <v>29064</v>
      </c>
      <c r="F165" s="500">
        <f>+Tabla6[[#This Row],[BCV]]-C164</f>
        <v>562</v>
      </c>
      <c r="G165" s="396">
        <f>+Tabla6[[#This Row],[BCV]]/C164-1</f>
        <v>2.0310071916446848E-2</v>
      </c>
      <c r="H165" s="12"/>
    </row>
    <row r="166" spans="1:8" s="51" customFormat="1" ht="15" customHeight="1" x14ac:dyDescent="0.3">
      <c r="A166" s="11"/>
      <c r="B166" s="331" t="s">
        <v>1854</v>
      </c>
      <c r="C166" s="332">
        <v>28181</v>
      </c>
      <c r="D166" s="333">
        <v>831</v>
      </c>
      <c r="E166" s="332">
        <v>29012</v>
      </c>
      <c r="F166" s="500">
        <f>+Tabla6[[#This Row],[BCV]]-C165</f>
        <v>-52</v>
      </c>
      <c r="G166" s="396">
        <f>+Tabla6[[#This Row],[BCV]]/C165-1</f>
        <v>-1.8418163142421839E-3</v>
      </c>
      <c r="H166" s="12"/>
    </row>
    <row r="167" spans="1:8" s="51" customFormat="1" ht="15" customHeight="1" x14ac:dyDescent="0.3">
      <c r="A167" s="11"/>
      <c r="B167" s="331" t="s">
        <v>1853</v>
      </c>
      <c r="C167" s="332">
        <v>28271</v>
      </c>
      <c r="D167" s="333">
        <v>831</v>
      </c>
      <c r="E167" s="332">
        <v>29102</v>
      </c>
      <c r="F167" s="500">
        <f>+Tabla6[[#This Row],[BCV]]-C166</f>
        <v>90</v>
      </c>
      <c r="G167" s="396">
        <f>+Tabla6[[#This Row],[BCV]]/C166-1</f>
        <v>3.1936411057094105E-3</v>
      </c>
      <c r="H167" s="12"/>
    </row>
    <row r="168" spans="1:8" s="51" customFormat="1" ht="15" customHeight="1" x14ac:dyDescent="0.3">
      <c r="A168" s="11"/>
      <c r="B168" s="331" t="s">
        <v>1852</v>
      </c>
      <c r="C168" s="332">
        <v>28268</v>
      </c>
      <c r="D168" s="333">
        <v>831</v>
      </c>
      <c r="E168" s="332">
        <v>29099</v>
      </c>
      <c r="F168" s="500">
        <f>+Tabla6[[#This Row],[BCV]]-C167</f>
        <v>-3</v>
      </c>
      <c r="G168" s="396">
        <f>+Tabla6[[#This Row],[BCV]]/C167-1</f>
        <v>-1.0611580771813234E-4</v>
      </c>
      <c r="H168" s="12"/>
    </row>
    <row r="169" spans="1:8" s="51" customFormat="1" ht="15" customHeight="1" x14ac:dyDescent="0.3">
      <c r="A169" s="11"/>
      <c r="B169" s="331" t="s">
        <v>1851</v>
      </c>
      <c r="C169" s="332">
        <v>28266</v>
      </c>
      <c r="D169" s="333">
        <v>831</v>
      </c>
      <c r="E169" s="332">
        <v>29097</v>
      </c>
      <c r="F169" s="500">
        <f>+Tabla6[[#This Row],[BCV]]-C168</f>
        <v>-2</v>
      </c>
      <c r="G169" s="396">
        <f>+Tabla6[[#This Row],[BCV]]/C168-1</f>
        <v>-7.0751379651956547E-5</v>
      </c>
      <c r="H169" s="12"/>
    </row>
    <row r="170" spans="1:8" s="51" customFormat="1" ht="15" customHeight="1" x14ac:dyDescent="0.3">
      <c r="A170" s="11"/>
      <c r="B170" s="331" t="s">
        <v>1850</v>
      </c>
      <c r="C170" s="332">
        <v>28409</v>
      </c>
      <c r="D170" s="333">
        <v>831</v>
      </c>
      <c r="E170" s="332">
        <v>29240</v>
      </c>
      <c r="F170" s="500">
        <f>+Tabla6[[#This Row],[BCV]]-C169</f>
        <v>143</v>
      </c>
      <c r="G170" s="396">
        <f>+Tabla6[[#This Row],[BCV]]/C169-1</f>
        <v>5.0590815821127677E-3</v>
      </c>
      <c r="H170" s="12"/>
    </row>
    <row r="171" spans="1:8" s="51" customFormat="1" ht="15" customHeight="1" x14ac:dyDescent="0.3">
      <c r="A171" s="11"/>
      <c r="B171" s="331" t="s">
        <v>1849</v>
      </c>
      <c r="C171" s="332">
        <v>28120</v>
      </c>
      <c r="D171" s="333">
        <v>831</v>
      </c>
      <c r="E171" s="332">
        <v>28951</v>
      </c>
      <c r="F171" s="500">
        <f>+Tabla6[[#This Row],[BCV]]-C170</f>
        <v>-289</v>
      </c>
      <c r="G171" s="396">
        <f>+Tabla6[[#This Row],[BCV]]/C170-1</f>
        <v>-1.0172832553064115E-2</v>
      </c>
      <c r="H171" s="12"/>
    </row>
    <row r="172" spans="1:8" s="51" customFormat="1" ht="15" customHeight="1" x14ac:dyDescent="0.3">
      <c r="A172" s="11"/>
      <c r="B172" s="331" t="s">
        <v>1848</v>
      </c>
      <c r="C172" s="332">
        <v>28252</v>
      </c>
      <c r="D172" s="333">
        <v>831</v>
      </c>
      <c r="E172" s="332">
        <v>29083</v>
      </c>
      <c r="F172" s="500">
        <f>+Tabla6[[#This Row],[BCV]]-C171</f>
        <v>132</v>
      </c>
      <c r="G172" s="396">
        <f>+Tabla6[[#This Row],[BCV]]/C171-1</f>
        <v>4.6941678520626695E-3</v>
      </c>
      <c r="H172" s="12"/>
    </row>
    <row r="173" spans="1:8" s="51" customFormat="1" ht="15" customHeight="1" x14ac:dyDescent="0.3">
      <c r="A173" s="11"/>
      <c r="B173" s="331" t="s">
        <v>1847</v>
      </c>
      <c r="C173" s="332">
        <v>28414</v>
      </c>
      <c r="D173" s="333">
        <v>831</v>
      </c>
      <c r="E173" s="332">
        <v>29245</v>
      </c>
      <c r="F173" s="500">
        <f>+Tabla6[[#This Row],[BCV]]-C172</f>
        <v>162</v>
      </c>
      <c r="G173" s="396">
        <f>+Tabla6[[#This Row],[BCV]]/C172-1</f>
        <v>5.7341073198358128E-3</v>
      </c>
      <c r="H173" s="12"/>
    </row>
    <row r="174" spans="1:8" s="51" customFormat="1" ht="15" customHeight="1" x14ac:dyDescent="0.3">
      <c r="A174" s="11"/>
      <c r="B174" s="331" t="s">
        <v>1846</v>
      </c>
      <c r="C174" s="332">
        <v>28296</v>
      </c>
      <c r="D174" s="333">
        <v>831</v>
      </c>
      <c r="E174" s="332">
        <v>29127</v>
      </c>
      <c r="F174" s="500">
        <f>+Tabla6[[#This Row],[BCV]]-C173</f>
        <v>-118</v>
      </c>
      <c r="G174" s="396">
        <f>+Tabla6[[#This Row],[BCV]]/C173-1</f>
        <v>-4.1528823819243499E-3</v>
      </c>
      <c r="H174" s="12"/>
    </row>
    <row r="175" spans="1:8" s="51" customFormat="1" ht="15" customHeight="1" x14ac:dyDescent="0.3">
      <c r="A175" s="11"/>
      <c r="B175" s="331" t="s">
        <v>1845</v>
      </c>
      <c r="C175" s="332">
        <v>28396</v>
      </c>
      <c r="D175" s="333">
        <v>831</v>
      </c>
      <c r="E175" s="332">
        <v>29227</v>
      </c>
      <c r="F175" s="500">
        <f>+Tabla6[[#This Row],[BCV]]-C174</f>
        <v>100</v>
      </c>
      <c r="G175" s="396">
        <f>+Tabla6[[#This Row],[BCV]]/C174-1</f>
        <v>3.5340684195646066E-3</v>
      </c>
      <c r="H175" s="12"/>
    </row>
    <row r="176" spans="1:8" s="51" customFormat="1" ht="15" customHeight="1" x14ac:dyDescent="0.3">
      <c r="A176" s="11"/>
      <c r="B176" s="331" t="s">
        <v>1844</v>
      </c>
      <c r="C176" s="332">
        <v>28490</v>
      </c>
      <c r="D176" s="333">
        <v>831</v>
      </c>
      <c r="E176" s="332">
        <v>29321</v>
      </c>
      <c r="F176" s="500">
        <f>+Tabla6[[#This Row],[BCV]]-C175</f>
        <v>94</v>
      </c>
      <c r="G176" s="396">
        <f>+Tabla6[[#This Row],[BCV]]/C175-1</f>
        <v>3.3103253979434033E-3</v>
      </c>
      <c r="H176" s="12"/>
    </row>
    <row r="177" spans="1:8" s="51" customFormat="1" ht="15" customHeight="1" x14ac:dyDescent="0.3">
      <c r="A177" s="11"/>
      <c r="B177" s="331" t="s">
        <v>1843</v>
      </c>
      <c r="C177" s="332">
        <v>28357</v>
      </c>
      <c r="D177" s="333">
        <v>831</v>
      </c>
      <c r="E177" s="332">
        <v>29188</v>
      </c>
      <c r="F177" s="500">
        <f>+Tabla6[[#This Row],[BCV]]-C176</f>
        <v>-133</v>
      </c>
      <c r="G177" s="396">
        <f>+Tabla6[[#This Row],[BCV]]/C176-1</f>
        <v>-4.6683046683047014E-3</v>
      </c>
      <c r="H177" s="12"/>
    </row>
    <row r="178" spans="1:8" s="51" customFormat="1" ht="15" customHeight="1" x14ac:dyDescent="0.3">
      <c r="A178" s="11"/>
      <c r="B178" s="331" t="s">
        <v>1842</v>
      </c>
      <c r="C178" s="332">
        <v>28405</v>
      </c>
      <c r="D178" s="333">
        <v>831</v>
      </c>
      <c r="E178" s="332">
        <v>29236</v>
      </c>
      <c r="F178" s="500">
        <f>+Tabla6[[#This Row],[BCV]]-C177</f>
        <v>48</v>
      </c>
      <c r="G178" s="396">
        <f>+Tabla6[[#This Row],[BCV]]/C177-1</f>
        <v>1.6927037415805923E-3</v>
      </c>
      <c r="H178" s="12"/>
    </row>
    <row r="179" spans="1:8" s="51" customFormat="1" ht="15" customHeight="1" x14ac:dyDescent="0.3">
      <c r="A179" s="11"/>
      <c r="B179" s="331" t="s">
        <v>1841</v>
      </c>
      <c r="C179" s="332">
        <v>28266</v>
      </c>
      <c r="D179" s="333">
        <v>831</v>
      </c>
      <c r="E179" s="332">
        <v>29097</v>
      </c>
      <c r="F179" s="500">
        <f>+Tabla6[[#This Row],[BCV]]-C178</f>
        <v>-139</v>
      </c>
      <c r="G179" s="396">
        <f>+Tabla6[[#This Row],[BCV]]/C178-1</f>
        <v>-4.893504664671755E-3</v>
      </c>
      <c r="H179" s="12"/>
    </row>
    <row r="180" spans="1:8" s="51" customFormat="1" ht="15" customHeight="1" x14ac:dyDescent="0.3">
      <c r="A180" s="11"/>
      <c r="B180" s="331" t="s">
        <v>1840</v>
      </c>
      <c r="C180" s="332">
        <v>28705</v>
      </c>
      <c r="D180" s="333">
        <v>831</v>
      </c>
      <c r="E180" s="332">
        <v>29536</v>
      </c>
      <c r="F180" s="500">
        <f>+Tabla6[[#This Row],[BCV]]-C179</f>
        <v>439</v>
      </c>
      <c r="G180" s="396">
        <f>+Tabla6[[#This Row],[BCV]]/C179-1</f>
        <v>1.5531026675157378E-2</v>
      </c>
      <c r="H180" s="12"/>
    </row>
    <row r="181" spans="1:8" s="51" customFormat="1" ht="15" customHeight="1" x14ac:dyDescent="0.3">
      <c r="A181" s="11"/>
      <c r="B181" s="331" t="s">
        <v>1839</v>
      </c>
      <c r="C181" s="332">
        <v>28591</v>
      </c>
      <c r="D181" s="333">
        <v>831</v>
      </c>
      <c r="E181" s="332">
        <v>29422</v>
      </c>
      <c r="F181" s="500">
        <f>+Tabla6[[#This Row],[BCV]]-C180</f>
        <v>-114</v>
      </c>
      <c r="G181" s="396">
        <f>+Tabla6[[#This Row],[BCV]]/C180-1</f>
        <v>-3.9714335481623175E-3</v>
      </c>
      <c r="H181" s="12"/>
    </row>
    <row r="182" spans="1:8" s="51" customFormat="1" ht="15" customHeight="1" x14ac:dyDescent="0.3">
      <c r="A182" s="11"/>
      <c r="B182" s="331" t="s">
        <v>1838</v>
      </c>
      <c r="C182" s="332">
        <v>28404</v>
      </c>
      <c r="D182" s="333">
        <v>831</v>
      </c>
      <c r="E182" s="332">
        <v>29235</v>
      </c>
      <c r="F182" s="500">
        <f>+Tabla6[[#This Row],[BCV]]-C181</f>
        <v>-187</v>
      </c>
      <c r="G182" s="396">
        <f>+Tabla6[[#This Row],[BCV]]/C181-1</f>
        <v>-6.5405197439754037E-3</v>
      </c>
      <c r="H182" s="12"/>
    </row>
    <row r="183" spans="1:8" s="51" customFormat="1" ht="15" customHeight="1" x14ac:dyDescent="0.3">
      <c r="A183" s="11"/>
      <c r="B183" s="331" t="s">
        <v>1837</v>
      </c>
      <c r="C183" s="332">
        <v>28249</v>
      </c>
      <c r="D183" s="333">
        <v>831</v>
      </c>
      <c r="E183" s="332">
        <v>29080</v>
      </c>
      <c r="F183" s="500">
        <f>+Tabla6[[#This Row],[BCV]]-C182</f>
        <v>-155</v>
      </c>
      <c r="G183" s="396">
        <f>+Tabla6[[#This Row],[BCV]]/C182-1</f>
        <v>-5.4569778904379751E-3</v>
      </c>
      <c r="H183" s="12"/>
    </row>
    <row r="184" spans="1:8" s="51" customFormat="1" ht="15" customHeight="1" x14ac:dyDescent="0.3">
      <c r="A184" s="11"/>
      <c r="B184" s="331" t="s">
        <v>1836</v>
      </c>
      <c r="C184" s="332">
        <v>28067</v>
      </c>
      <c r="D184" s="333">
        <v>831</v>
      </c>
      <c r="E184" s="332">
        <v>28898</v>
      </c>
      <c r="F184" s="500">
        <f>+Tabla6[[#This Row],[BCV]]-C183</f>
        <v>-182</v>
      </c>
      <c r="G184" s="396">
        <f>+Tabla6[[#This Row],[BCV]]/C183-1</f>
        <v>-6.4427059364933204E-3</v>
      </c>
      <c r="H184" s="12"/>
    </row>
    <row r="185" spans="1:8" s="51" customFormat="1" ht="15" customHeight="1" x14ac:dyDescent="0.3">
      <c r="A185" s="11"/>
      <c r="B185" s="331" t="s">
        <v>1835</v>
      </c>
      <c r="C185" s="332">
        <v>28420</v>
      </c>
      <c r="D185" s="333">
        <v>831</v>
      </c>
      <c r="E185" s="332">
        <v>29251</v>
      </c>
      <c r="F185" s="500">
        <f>+Tabla6[[#This Row],[BCV]]-C184</f>
        <v>353</v>
      </c>
      <c r="G185" s="396">
        <f>+Tabla6[[#This Row],[BCV]]/C184-1</f>
        <v>1.257704777852986E-2</v>
      </c>
      <c r="H185" s="12"/>
    </row>
    <row r="186" spans="1:8" s="51" customFormat="1" ht="15" customHeight="1" x14ac:dyDescent="0.3">
      <c r="A186" s="11"/>
      <c r="B186" s="331" t="s">
        <v>1834</v>
      </c>
      <c r="C186" s="332">
        <v>28322</v>
      </c>
      <c r="D186" s="333">
        <v>831</v>
      </c>
      <c r="E186" s="332">
        <v>29153</v>
      </c>
      <c r="F186" s="500">
        <f>+Tabla6[[#This Row],[BCV]]-C185</f>
        <v>-98</v>
      </c>
      <c r="G186" s="396">
        <f>+Tabla6[[#This Row],[BCV]]/C185-1</f>
        <v>-3.4482758620689724E-3</v>
      </c>
      <c r="H186" s="12"/>
    </row>
    <row r="187" spans="1:8" s="51" customFormat="1" ht="15" customHeight="1" x14ac:dyDescent="0.3">
      <c r="A187" s="11"/>
      <c r="B187" s="331" t="s">
        <v>1833</v>
      </c>
      <c r="C187" s="332">
        <v>28937</v>
      </c>
      <c r="D187" s="333">
        <v>831</v>
      </c>
      <c r="E187" s="332">
        <v>29768</v>
      </c>
      <c r="F187" s="500">
        <f>+Tabla6[[#This Row],[BCV]]-C186</f>
        <v>615</v>
      </c>
      <c r="G187" s="396">
        <f>+Tabla6[[#This Row],[BCV]]/C186-1</f>
        <v>2.1714568180213334E-2</v>
      </c>
      <c r="H187" s="12"/>
    </row>
    <row r="188" spans="1:8" s="51" customFormat="1" ht="15" customHeight="1" x14ac:dyDescent="0.3">
      <c r="A188" s="11"/>
      <c r="B188" s="331" t="s">
        <v>1832</v>
      </c>
      <c r="C188" s="332">
        <v>28882</v>
      </c>
      <c r="D188" s="333">
        <v>831</v>
      </c>
      <c r="E188" s="332">
        <v>29713</v>
      </c>
      <c r="F188" s="500">
        <f>+Tabla6[[#This Row],[BCV]]-C187</f>
        <v>-55</v>
      </c>
      <c r="G188" s="396">
        <f>+Tabla6[[#This Row],[BCV]]/C187-1</f>
        <v>-1.9006807893009459E-3</v>
      </c>
      <c r="H188" s="12"/>
    </row>
    <row r="189" spans="1:8" s="51" customFormat="1" ht="15" customHeight="1" x14ac:dyDescent="0.3">
      <c r="A189" s="11"/>
      <c r="B189" s="331" t="s">
        <v>1831</v>
      </c>
      <c r="C189" s="332">
        <v>28839</v>
      </c>
      <c r="D189" s="333">
        <v>831</v>
      </c>
      <c r="E189" s="332">
        <v>29670</v>
      </c>
      <c r="F189" s="500">
        <f>+Tabla6[[#This Row],[BCV]]-C188</f>
        <v>-43</v>
      </c>
      <c r="G189" s="396">
        <f>+Tabla6[[#This Row],[BCV]]/C188-1</f>
        <v>-1.4888165639498352E-3</v>
      </c>
      <c r="H189" s="12"/>
    </row>
    <row r="190" spans="1:8" s="51" customFormat="1" ht="15" customHeight="1" x14ac:dyDescent="0.3">
      <c r="A190" s="11"/>
      <c r="B190" s="331" t="s">
        <v>1830</v>
      </c>
      <c r="C190" s="332">
        <v>28920</v>
      </c>
      <c r="D190" s="333">
        <v>832</v>
      </c>
      <c r="E190" s="332">
        <v>29752</v>
      </c>
      <c r="F190" s="500">
        <f>+Tabla6[[#This Row],[BCV]]-C189</f>
        <v>81</v>
      </c>
      <c r="G190" s="396">
        <f>+Tabla6[[#This Row],[BCV]]/C189-1</f>
        <v>2.8086965567459821E-3</v>
      </c>
      <c r="H190" s="12"/>
    </row>
    <row r="191" spans="1:8" s="51" customFormat="1" ht="15" customHeight="1" x14ac:dyDescent="0.3">
      <c r="A191" s="11"/>
      <c r="B191" s="331" t="s">
        <v>1829</v>
      </c>
      <c r="C191" s="332">
        <v>29106</v>
      </c>
      <c r="D191" s="333">
        <v>832</v>
      </c>
      <c r="E191" s="332">
        <v>29938</v>
      </c>
      <c r="F191" s="500">
        <f>+Tabla6[[#This Row],[BCV]]-C190</f>
        <v>186</v>
      </c>
      <c r="G191" s="396">
        <f>+Tabla6[[#This Row],[BCV]]/C190-1</f>
        <v>6.4315352697095207E-3</v>
      </c>
      <c r="H191" s="12"/>
    </row>
    <row r="192" spans="1:8" s="51" customFormat="1" ht="15" customHeight="1" x14ac:dyDescent="0.3">
      <c r="A192" s="11"/>
      <c r="B192" s="331" t="s">
        <v>1828</v>
      </c>
      <c r="C192" s="332">
        <v>28850</v>
      </c>
      <c r="D192" s="333">
        <v>832</v>
      </c>
      <c r="E192" s="332">
        <v>29682</v>
      </c>
      <c r="F192" s="500">
        <f>+Tabla6[[#This Row],[BCV]]-C191</f>
        <v>-256</v>
      </c>
      <c r="G192" s="396">
        <f>+Tabla6[[#This Row],[BCV]]/C191-1</f>
        <v>-8.7954373668659436E-3</v>
      </c>
      <c r="H192" s="12"/>
    </row>
    <row r="193" spans="1:8" s="51" customFormat="1" ht="15" customHeight="1" x14ac:dyDescent="0.3">
      <c r="A193" s="11"/>
      <c r="B193" s="331" t="s">
        <v>1827</v>
      </c>
      <c r="C193" s="332">
        <v>28871</v>
      </c>
      <c r="D193" s="333">
        <v>832</v>
      </c>
      <c r="E193" s="332">
        <v>29703</v>
      </c>
      <c r="F193" s="500">
        <f>+Tabla6[[#This Row],[BCV]]-C192</f>
        <v>21</v>
      </c>
      <c r="G193" s="396">
        <f>+Tabla6[[#This Row],[BCV]]/C192-1</f>
        <v>7.2790294627389507E-4</v>
      </c>
      <c r="H193" s="12"/>
    </row>
    <row r="194" spans="1:8" s="51" customFormat="1" ht="15" customHeight="1" x14ac:dyDescent="0.3">
      <c r="A194" s="11"/>
      <c r="B194" s="331" t="s">
        <v>1826</v>
      </c>
      <c r="C194" s="332">
        <v>28825</v>
      </c>
      <c r="D194" s="333">
        <v>832</v>
      </c>
      <c r="E194" s="332">
        <v>29657</v>
      </c>
      <c r="F194" s="500">
        <f>+Tabla6[[#This Row],[BCV]]-C193</f>
        <v>-46</v>
      </c>
      <c r="G194" s="396">
        <f>+Tabla6[[#This Row],[BCV]]/C193-1</f>
        <v>-1.5932943091683249E-3</v>
      </c>
      <c r="H194" s="12"/>
    </row>
    <row r="195" spans="1:8" s="51" customFormat="1" ht="15" customHeight="1" x14ac:dyDescent="0.3">
      <c r="A195" s="11"/>
      <c r="B195" s="331" t="s">
        <v>1825</v>
      </c>
      <c r="C195" s="332">
        <v>29296</v>
      </c>
      <c r="D195" s="333">
        <v>832</v>
      </c>
      <c r="E195" s="332">
        <v>30128</v>
      </c>
      <c r="F195" s="500">
        <f>+Tabla6[[#This Row],[BCV]]-C194</f>
        <v>471</v>
      </c>
      <c r="G195" s="396">
        <f>+Tabla6[[#This Row],[BCV]]/C194-1</f>
        <v>1.6339982653946317E-2</v>
      </c>
      <c r="H195" s="12"/>
    </row>
    <row r="196" spans="1:8" s="51" customFormat="1" ht="15" customHeight="1" x14ac:dyDescent="0.3">
      <c r="A196" s="11"/>
      <c r="B196" s="331" t="s">
        <v>1824</v>
      </c>
      <c r="C196" s="332">
        <v>29302</v>
      </c>
      <c r="D196" s="333">
        <v>832</v>
      </c>
      <c r="E196" s="332">
        <v>30134</v>
      </c>
      <c r="F196" s="500">
        <f>+Tabla6[[#This Row],[BCV]]-C195</f>
        <v>6</v>
      </c>
      <c r="G196" s="396">
        <f>+Tabla6[[#This Row],[BCV]]/C195-1</f>
        <v>2.0480611687601069E-4</v>
      </c>
      <c r="H196" s="12"/>
    </row>
    <row r="197" spans="1:8" s="51" customFormat="1" ht="15" customHeight="1" x14ac:dyDescent="0.3">
      <c r="A197" s="11"/>
      <c r="B197" s="331" t="s">
        <v>1823</v>
      </c>
      <c r="C197" s="332">
        <v>29211</v>
      </c>
      <c r="D197" s="333">
        <v>832</v>
      </c>
      <c r="E197" s="332">
        <v>30043</v>
      </c>
      <c r="F197" s="500">
        <f>+Tabla6[[#This Row],[BCV]]-C196</f>
        <v>-91</v>
      </c>
      <c r="G197" s="396">
        <f>+Tabla6[[#This Row],[BCV]]/C196-1</f>
        <v>-3.1055900621117516E-3</v>
      </c>
      <c r="H197" s="12"/>
    </row>
    <row r="198" spans="1:8" s="51" customFormat="1" ht="15" customHeight="1" x14ac:dyDescent="0.3">
      <c r="A198" s="11"/>
      <c r="B198" s="331" t="s">
        <v>1822</v>
      </c>
      <c r="C198" s="332">
        <v>28800</v>
      </c>
      <c r="D198" s="333">
        <v>832</v>
      </c>
      <c r="E198" s="332">
        <v>29632</v>
      </c>
      <c r="F198" s="500">
        <f>+Tabla6[[#This Row],[BCV]]-C197</f>
        <v>-411</v>
      </c>
      <c r="G198" s="396">
        <f>+Tabla6[[#This Row],[BCV]]/C197-1</f>
        <v>-1.407004210742524E-2</v>
      </c>
      <c r="H198" s="12"/>
    </row>
    <row r="199" spans="1:8" s="51" customFormat="1" ht="15" customHeight="1" x14ac:dyDescent="0.3">
      <c r="A199" s="11"/>
      <c r="B199" s="331" t="s">
        <v>1821</v>
      </c>
      <c r="C199" s="332">
        <v>28710</v>
      </c>
      <c r="D199" s="333">
        <v>832</v>
      </c>
      <c r="E199" s="332">
        <v>29542</v>
      </c>
      <c r="F199" s="500">
        <f>+Tabla6[[#This Row],[BCV]]-C198</f>
        <v>-90</v>
      </c>
      <c r="G199" s="396">
        <f>+Tabla6[[#This Row],[BCV]]/C198-1</f>
        <v>-3.1250000000000444E-3</v>
      </c>
      <c r="H199" s="12"/>
    </row>
    <row r="200" spans="1:8" s="51" customFormat="1" ht="15" customHeight="1" x14ac:dyDescent="0.3">
      <c r="A200" s="11"/>
      <c r="B200" s="331" t="s">
        <v>1820</v>
      </c>
      <c r="C200" s="332">
        <v>28927</v>
      </c>
      <c r="D200" s="333">
        <v>832</v>
      </c>
      <c r="E200" s="332">
        <v>29759</v>
      </c>
      <c r="F200" s="500">
        <f>+Tabla6[[#This Row],[BCV]]-C199</f>
        <v>217</v>
      </c>
      <c r="G200" s="396">
        <f>+Tabla6[[#This Row],[BCV]]/C199-1</f>
        <v>7.5583420411007296E-3</v>
      </c>
      <c r="H200" s="12"/>
    </row>
    <row r="201" spans="1:8" s="51" customFormat="1" ht="15" customHeight="1" x14ac:dyDescent="0.3">
      <c r="A201" s="11"/>
      <c r="B201" s="331" t="s">
        <v>1819</v>
      </c>
      <c r="C201" s="332">
        <v>28799</v>
      </c>
      <c r="D201" s="333">
        <v>832</v>
      </c>
      <c r="E201" s="332">
        <v>29631</v>
      </c>
      <c r="F201" s="500">
        <f>+Tabla6[[#This Row],[BCV]]-C200</f>
        <v>-128</v>
      </c>
      <c r="G201" s="396">
        <f>+Tabla6[[#This Row],[BCV]]/C200-1</f>
        <v>-4.4249317246862763E-3</v>
      </c>
      <c r="H201" s="12"/>
    </row>
    <row r="202" spans="1:8" s="51" customFormat="1" ht="15" customHeight="1" x14ac:dyDescent="0.3">
      <c r="A202" s="11"/>
      <c r="B202" s="331" t="s">
        <v>1818</v>
      </c>
      <c r="C202" s="332">
        <v>28659</v>
      </c>
      <c r="D202" s="333">
        <v>832</v>
      </c>
      <c r="E202" s="332">
        <v>29491</v>
      </c>
      <c r="F202" s="500">
        <f>+Tabla6[[#This Row],[BCV]]-C201</f>
        <v>-140</v>
      </c>
      <c r="G202" s="396">
        <f>+Tabla6[[#This Row],[BCV]]/C201-1</f>
        <v>-4.8612799055522959E-3</v>
      </c>
      <c r="H202" s="12"/>
    </row>
    <row r="203" spans="1:8" s="51" customFormat="1" ht="15" customHeight="1" x14ac:dyDescent="0.3">
      <c r="A203" s="11"/>
      <c r="B203" s="331" t="s">
        <v>1817</v>
      </c>
      <c r="C203" s="332">
        <v>28340</v>
      </c>
      <c r="D203" s="333">
        <v>832</v>
      </c>
      <c r="E203" s="332">
        <v>29172</v>
      </c>
      <c r="F203" s="500">
        <f>+Tabla6[[#This Row],[BCV]]-C202</f>
        <v>-319</v>
      </c>
      <c r="G203" s="396">
        <f>+Tabla6[[#This Row],[BCV]]/C202-1</f>
        <v>-1.1130883841027228E-2</v>
      </c>
      <c r="H203" s="12"/>
    </row>
    <row r="204" spans="1:8" s="51" customFormat="1" ht="15" customHeight="1" x14ac:dyDescent="0.3">
      <c r="A204" s="11"/>
      <c r="B204" s="331" t="s">
        <v>1816</v>
      </c>
      <c r="C204" s="332">
        <v>28483</v>
      </c>
      <c r="D204" s="333">
        <v>832</v>
      </c>
      <c r="E204" s="332">
        <v>29315</v>
      </c>
      <c r="F204" s="500">
        <f>+Tabla6[[#This Row],[BCV]]-C203</f>
        <v>143</v>
      </c>
      <c r="G204" s="396">
        <f>+Tabla6[[#This Row],[BCV]]/C203-1</f>
        <v>5.0458715596330972E-3</v>
      </c>
      <c r="H204" s="12"/>
    </row>
    <row r="205" spans="1:8" s="51" customFormat="1" ht="15" customHeight="1" x14ac:dyDescent="0.3">
      <c r="A205" s="11"/>
      <c r="B205" s="331" t="s">
        <v>1815</v>
      </c>
      <c r="C205" s="332">
        <v>28497</v>
      </c>
      <c r="D205" s="333">
        <v>832</v>
      </c>
      <c r="E205" s="332">
        <v>29329</v>
      </c>
      <c r="F205" s="500">
        <f>+Tabla6[[#This Row],[BCV]]-C204</f>
        <v>14</v>
      </c>
      <c r="G205" s="396">
        <f>+Tabla6[[#This Row],[BCV]]/C204-1</f>
        <v>4.9152125829432514E-4</v>
      </c>
      <c r="H205" s="12"/>
    </row>
    <row r="206" spans="1:8" s="51" customFormat="1" ht="15" customHeight="1" x14ac:dyDescent="0.3">
      <c r="A206" s="11"/>
      <c r="B206" s="331" t="s">
        <v>1814</v>
      </c>
      <c r="C206" s="332">
        <v>28362</v>
      </c>
      <c r="D206" s="333">
        <v>832</v>
      </c>
      <c r="E206" s="332">
        <v>29194</v>
      </c>
      <c r="F206" s="500">
        <f>+Tabla6[[#This Row],[BCV]]-C205</f>
        <v>-135</v>
      </c>
      <c r="G206" s="396">
        <f>+Tabla6[[#This Row],[BCV]]/C205-1</f>
        <v>-4.737340772712928E-3</v>
      </c>
      <c r="H206" s="12"/>
    </row>
    <row r="207" spans="1:8" s="51" customFormat="1" ht="15" customHeight="1" x14ac:dyDescent="0.3">
      <c r="A207" s="11"/>
      <c r="B207" s="331" t="s">
        <v>1813</v>
      </c>
      <c r="C207" s="332">
        <v>29052</v>
      </c>
      <c r="D207" s="333">
        <v>832</v>
      </c>
      <c r="E207" s="332">
        <v>29884</v>
      </c>
      <c r="F207" s="500">
        <f>+Tabla6[[#This Row],[BCV]]-C206</f>
        <v>690</v>
      </c>
      <c r="G207" s="396">
        <f>+Tabla6[[#This Row],[BCV]]/C206-1</f>
        <v>2.4328326634228903E-2</v>
      </c>
      <c r="H207" s="12"/>
    </row>
    <row r="208" spans="1:8" s="51" customFormat="1" ht="15" customHeight="1" x14ac:dyDescent="0.3">
      <c r="A208" s="11"/>
      <c r="B208" s="331" t="s">
        <v>1812</v>
      </c>
      <c r="C208" s="332">
        <v>28959</v>
      </c>
      <c r="D208" s="333">
        <v>832</v>
      </c>
      <c r="E208" s="332">
        <v>29791</v>
      </c>
      <c r="F208" s="500">
        <f>+Tabla6[[#This Row],[BCV]]-C207</f>
        <v>-93</v>
      </c>
      <c r="G208" s="396">
        <f>+Tabla6[[#This Row],[BCV]]/C207-1</f>
        <v>-3.2011565468814673E-3</v>
      </c>
      <c r="H208" s="12"/>
    </row>
    <row r="209" spans="1:8" s="51" customFormat="1" ht="15" customHeight="1" x14ac:dyDescent="0.3">
      <c r="A209" s="11"/>
      <c r="B209" s="331" t="s">
        <v>1811</v>
      </c>
      <c r="C209" s="332">
        <v>28901</v>
      </c>
      <c r="D209" s="333">
        <v>832</v>
      </c>
      <c r="E209" s="332">
        <v>29733</v>
      </c>
      <c r="F209" s="500">
        <f>+Tabla6[[#This Row],[BCV]]-C208</f>
        <v>-58</v>
      </c>
      <c r="G209" s="396">
        <f>+Tabla6[[#This Row],[BCV]]/C208-1</f>
        <v>-2.0028315894885518E-3</v>
      </c>
      <c r="H209" s="12"/>
    </row>
    <row r="210" spans="1:8" s="51" customFormat="1" ht="15" customHeight="1" x14ac:dyDescent="0.3">
      <c r="A210" s="11"/>
      <c r="B210" s="331" t="s">
        <v>1810</v>
      </c>
      <c r="C210" s="332">
        <v>28662</v>
      </c>
      <c r="D210" s="333">
        <v>832</v>
      </c>
      <c r="E210" s="332">
        <v>29494</v>
      </c>
      <c r="F210" s="500">
        <f>+Tabla6[[#This Row],[BCV]]-C209</f>
        <v>-239</v>
      </c>
      <c r="G210" s="396">
        <f>+Tabla6[[#This Row],[BCV]]/C209-1</f>
        <v>-8.2696100480952328E-3</v>
      </c>
      <c r="H210" s="12"/>
    </row>
    <row r="211" spans="1:8" s="51" customFormat="1" ht="15" customHeight="1" x14ac:dyDescent="0.3">
      <c r="A211" s="11"/>
      <c r="B211" s="331" t="s">
        <v>1809</v>
      </c>
      <c r="C211" s="332">
        <v>28531</v>
      </c>
      <c r="D211" s="333">
        <v>832</v>
      </c>
      <c r="E211" s="332">
        <v>29363</v>
      </c>
      <c r="F211" s="500">
        <f>+Tabla6[[#This Row],[BCV]]-C210</f>
        <v>-131</v>
      </c>
      <c r="G211" s="396">
        <f>+Tabla6[[#This Row],[BCV]]/C210-1</f>
        <v>-4.5705114786127599E-3</v>
      </c>
      <c r="H211" s="12"/>
    </row>
    <row r="212" spans="1:8" s="51" customFormat="1" ht="15" customHeight="1" x14ac:dyDescent="0.3">
      <c r="A212" s="11"/>
      <c r="B212" s="331" t="s">
        <v>1808</v>
      </c>
      <c r="C212" s="332">
        <v>28430</v>
      </c>
      <c r="D212" s="333">
        <v>832</v>
      </c>
      <c r="E212" s="332">
        <v>29262</v>
      </c>
      <c r="F212" s="500">
        <f>+Tabla6[[#This Row],[BCV]]-C211</f>
        <v>-101</v>
      </c>
      <c r="G212" s="396">
        <f>+Tabla6[[#This Row],[BCV]]/C211-1</f>
        <v>-3.5400091128947597E-3</v>
      </c>
      <c r="H212" s="12"/>
    </row>
    <row r="213" spans="1:8" s="51" customFormat="1" ht="15" customHeight="1" x14ac:dyDescent="0.3">
      <c r="A213" s="11"/>
      <c r="B213" s="331" t="s">
        <v>1807</v>
      </c>
      <c r="C213" s="332">
        <v>28324</v>
      </c>
      <c r="D213" s="333">
        <v>832</v>
      </c>
      <c r="E213" s="332">
        <v>29156</v>
      </c>
      <c r="F213" s="500">
        <f>+Tabla6[[#This Row],[BCV]]-C212</f>
        <v>-106</v>
      </c>
      <c r="G213" s="396">
        <f>+Tabla6[[#This Row],[BCV]]/C212-1</f>
        <v>-3.7284558564896209E-3</v>
      </c>
      <c r="H213" s="12"/>
    </row>
    <row r="214" spans="1:8" s="51" customFormat="1" ht="15" customHeight="1" x14ac:dyDescent="0.3">
      <c r="A214" s="11"/>
      <c r="B214" s="331" t="s">
        <v>1806</v>
      </c>
      <c r="C214" s="332">
        <v>28163</v>
      </c>
      <c r="D214" s="333">
        <v>832</v>
      </c>
      <c r="E214" s="332">
        <v>28995</v>
      </c>
      <c r="F214" s="500">
        <f>+Tabla6[[#This Row],[BCV]]-C213</f>
        <v>-161</v>
      </c>
      <c r="G214" s="396">
        <f>+Tabla6[[#This Row],[BCV]]/C213-1</f>
        <v>-5.6842253918938379E-3</v>
      </c>
      <c r="H214" s="12"/>
    </row>
    <row r="215" spans="1:8" s="51" customFormat="1" ht="15" customHeight="1" x14ac:dyDescent="0.3">
      <c r="A215" s="11"/>
      <c r="B215" s="331" t="s">
        <v>1805</v>
      </c>
      <c r="C215" s="332">
        <v>28162</v>
      </c>
      <c r="D215" s="333">
        <v>832</v>
      </c>
      <c r="E215" s="332">
        <v>28994</v>
      </c>
      <c r="F215" s="500">
        <f>+Tabla6[[#This Row],[BCV]]-C214</f>
        <v>-1</v>
      </c>
      <c r="G215" s="396">
        <f>+Tabla6[[#This Row],[BCV]]/C214-1</f>
        <v>-3.5507580868565647E-5</v>
      </c>
      <c r="H215" s="12"/>
    </row>
    <row r="216" spans="1:8" s="51" customFormat="1" ht="15" customHeight="1" x14ac:dyDescent="0.3">
      <c r="A216" s="11"/>
      <c r="B216" s="331">
        <v>40494</v>
      </c>
      <c r="C216" s="332">
        <v>27488</v>
      </c>
      <c r="D216" s="333">
        <v>832</v>
      </c>
      <c r="E216" s="332">
        <v>28320</v>
      </c>
      <c r="F216" s="500">
        <f>+Tabla6[[#This Row],[BCV]]-C215</f>
        <v>-674</v>
      </c>
      <c r="G216" s="396">
        <f>+Tabla6[[#This Row],[BCV]]/C215-1</f>
        <v>-2.3932959306867452E-2</v>
      </c>
      <c r="H216" s="12"/>
    </row>
    <row r="217" spans="1:8" s="51" customFormat="1" ht="15" customHeight="1" x14ac:dyDescent="0.3">
      <c r="A217" s="11"/>
      <c r="B217" s="331" t="s">
        <v>1804</v>
      </c>
      <c r="C217" s="332">
        <v>27742</v>
      </c>
      <c r="D217" s="333">
        <v>832</v>
      </c>
      <c r="E217" s="332">
        <v>28574</v>
      </c>
      <c r="F217" s="500">
        <f>+Tabla6[[#This Row],[BCV]]-C216</f>
        <v>254</v>
      </c>
      <c r="G217" s="396">
        <f>+Tabla6[[#This Row],[BCV]]/C216-1</f>
        <v>9.2403958090803151E-3</v>
      </c>
      <c r="H217" s="12"/>
    </row>
    <row r="218" spans="1:8" s="51" customFormat="1" ht="15" customHeight="1" x14ac:dyDescent="0.3">
      <c r="A218" s="11"/>
      <c r="B218" s="331" t="s">
        <v>1803</v>
      </c>
      <c r="C218" s="332">
        <v>28571</v>
      </c>
      <c r="D218" s="333">
        <v>832</v>
      </c>
      <c r="E218" s="332">
        <v>29403</v>
      </c>
      <c r="F218" s="500">
        <f>+Tabla6[[#This Row],[BCV]]-C217</f>
        <v>829</v>
      </c>
      <c r="G218" s="396">
        <f>+Tabla6[[#This Row],[BCV]]/C217-1</f>
        <v>2.9882488645375238E-2</v>
      </c>
      <c r="H218" s="12"/>
    </row>
    <row r="219" spans="1:8" s="51" customFormat="1" ht="15" customHeight="1" x14ac:dyDescent="0.3">
      <c r="A219" s="11"/>
      <c r="B219" s="331" t="s">
        <v>1802</v>
      </c>
      <c r="C219" s="332">
        <v>28629</v>
      </c>
      <c r="D219" s="333">
        <v>832</v>
      </c>
      <c r="E219" s="332">
        <v>29461</v>
      </c>
      <c r="F219" s="500">
        <f>+Tabla6[[#This Row],[BCV]]-C218</f>
        <v>58</v>
      </c>
      <c r="G219" s="396">
        <f>+Tabla6[[#This Row],[BCV]]/C218-1</f>
        <v>2.030030450456799E-3</v>
      </c>
      <c r="H219" s="12"/>
    </row>
    <row r="220" spans="1:8" s="51" customFormat="1" ht="15" customHeight="1" x14ac:dyDescent="0.3">
      <c r="A220" s="11"/>
      <c r="B220" s="331">
        <v>40500</v>
      </c>
      <c r="C220" s="332">
        <v>28025</v>
      </c>
      <c r="D220" s="333">
        <v>832</v>
      </c>
      <c r="E220" s="332">
        <v>28857</v>
      </c>
      <c r="F220" s="500">
        <f>+Tabla6[[#This Row],[BCV]]-C219</f>
        <v>-604</v>
      </c>
      <c r="G220" s="396">
        <f>+Tabla6[[#This Row],[BCV]]/C219-1</f>
        <v>-2.1097488560550492E-2</v>
      </c>
      <c r="H220" s="12"/>
    </row>
    <row r="221" spans="1:8" s="51" customFormat="1" ht="15" customHeight="1" x14ac:dyDescent="0.3">
      <c r="A221" s="11"/>
      <c r="B221" s="331" t="s">
        <v>1801</v>
      </c>
      <c r="C221" s="332">
        <v>28334</v>
      </c>
      <c r="D221" s="333">
        <v>832</v>
      </c>
      <c r="E221" s="332">
        <v>29166</v>
      </c>
      <c r="F221" s="500">
        <f>+Tabla6[[#This Row],[BCV]]-C220</f>
        <v>309</v>
      </c>
      <c r="G221" s="396">
        <f>+Tabla6[[#This Row],[BCV]]/C220-1</f>
        <v>1.1025869759143658E-2</v>
      </c>
      <c r="H221" s="12"/>
    </row>
    <row r="222" spans="1:8" s="51" customFormat="1" ht="15" customHeight="1" x14ac:dyDescent="0.3">
      <c r="A222" s="11"/>
      <c r="B222" s="331" t="s">
        <v>1800</v>
      </c>
      <c r="C222" s="332">
        <v>28240</v>
      </c>
      <c r="D222" s="333">
        <v>832</v>
      </c>
      <c r="E222" s="332">
        <v>29072</v>
      </c>
      <c r="F222" s="500">
        <f>+Tabla6[[#This Row],[BCV]]-C221</f>
        <v>-94</v>
      </c>
      <c r="G222" s="396">
        <f>+Tabla6[[#This Row],[BCV]]/C221-1</f>
        <v>-3.3175689983765411E-3</v>
      </c>
      <c r="H222" s="12"/>
    </row>
    <row r="223" spans="1:8" s="51" customFormat="1" ht="15" customHeight="1" x14ac:dyDescent="0.3">
      <c r="A223" s="11"/>
      <c r="B223" s="331" t="s">
        <v>1799</v>
      </c>
      <c r="C223" s="332">
        <v>27917</v>
      </c>
      <c r="D223" s="333">
        <v>832</v>
      </c>
      <c r="E223" s="332">
        <v>28749</v>
      </c>
      <c r="F223" s="500">
        <f>+Tabla6[[#This Row],[BCV]]-C222</f>
        <v>-323</v>
      </c>
      <c r="G223" s="396">
        <f>+Tabla6[[#This Row],[BCV]]/C222-1</f>
        <v>-1.1437677053824369E-2</v>
      </c>
      <c r="H223" s="12"/>
    </row>
    <row r="224" spans="1:8" s="51" customFormat="1" ht="15" customHeight="1" x14ac:dyDescent="0.3">
      <c r="A224" s="11"/>
      <c r="B224" s="331" t="s">
        <v>1798</v>
      </c>
      <c r="C224" s="332">
        <v>27825</v>
      </c>
      <c r="D224" s="333">
        <v>832</v>
      </c>
      <c r="E224" s="332">
        <v>28657</v>
      </c>
      <c r="F224" s="500">
        <f>+Tabla6[[#This Row],[BCV]]-C223</f>
        <v>-92</v>
      </c>
      <c r="G224" s="396">
        <f>+Tabla6[[#This Row],[BCV]]/C223-1</f>
        <v>-3.2954830390085066E-3</v>
      </c>
      <c r="H224" s="12"/>
    </row>
    <row r="225" spans="1:8" s="51" customFormat="1" ht="15" customHeight="1" x14ac:dyDescent="0.3">
      <c r="A225" s="11"/>
      <c r="B225" s="331" t="s">
        <v>1797</v>
      </c>
      <c r="C225" s="332">
        <v>27847</v>
      </c>
      <c r="D225" s="333">
        <v>832</v>
      </c>
      <c r="E225" s="332">
        <v>28679</v>
      </c>
      <c r="F225" s="500">
        <f>+Tabla6[[#This Row],[BCV]]-C224</f>
        <v>22</v>
      </c>
      <c r="G225" s="396">
        <f>+Tabla6[[#This Row],[BCV]]/C224-1</f>
        <v>7.9065588499549477E-4</v>
      </c>
      <c r="H225" s="12"/>
    </row>
    <row r="226" spans="1:8" s="51" customFormat="1" ht="15" customHeight="1" x14ac:dyDescent="0.3">
      <c r="A226" s="11"/>
      <c r="B226" s="331">
        <v>40508</v>
      </c>
      <c r="C226" s="332">
        <v>27453</v>
      </c>
      <c r="D226" s="333">
        <v>832</v>
      </c>
      <c r="E226" s="332">
        <v>28285</v>
      </c>
      <c r="F226" s="500">
        <f>+Tabla6[[#This Row],[BCV]]-C225</f>
        <v>-394</v>
      </c>
      <c r="G226" s="396">
        <f>+Tabla6[[#This Row],[BCV]]/C225-1</f>
        <v>-1.4148741336589166E-2</v>
      </c>
      <c r="H226" s="12"/>
    </row>
    <row r="227" spans="1:8" s="51" customFormat="1" ht="15" customHeight="1" x14ac:dyDescent="0.3">
      <c r="A227" s="11"/>
      <c r="B227" s="331" t="s">
        <v>1796</v>
      </c>
      <c r="C227" s="332">
        <v>27235</v>
      </c>
      <c r="D227" s="333">
        <v>832</v>
      </c>
      <c r="E227" s="332">
        <v>28067</v>
      </c>
      <c r="F227" s="500">
        <f>+Tabla6[[#This Row],[BCV]]-C226</f>
        <v>-218</v>
      </c>
      <c r="G227" s="396">
        <f>+Tabla6[[#This Row],[BCV]]/C226-1</f>
        <v>-7.9408443521654659E-3</v>
      </c>
      <c r="H227" s="12"/>
    </row>
    <row r="228" spans="1:8" s="51" customFormat="1" ht="15" customHeight="1" x14ac:dyDescent="0.3">
      <c r="A228" s="11"/>
      <c r="B228" s="331" t="s">
        <v>1795</v>
      </c>
      <c r="C228" s="332">
        <v>27525</v>
      </c>
      <c r="D228" s="333">
        <v>832</v>
      </c>
      <c r="E228" s="332">
        <v>28357</v>
      </c>
      <c r="F228" s="500">
        <f>+Tabla6[[#This Row],[BCV]]-C227</f>
        <v>290</v>
      </c>
      <c r="G228" s="396">
        <f>+Tabla6[[#This Row],[BCV]]/C227-1</f>
        <v>1.0648063154029774E-2</v>
      </c>
      <c r="H228" s="12"/>
    </row>
    <row r="229" spans="1:8" s="51" customFormat="1" ht="15" customHeight="1" x14ac:dyDescent="0.3">
      <c r="A229" s="11"/>
      <c r="B229" s="331" t="s">
        <v>1794</v>
      </c>
      <c r="C229" s="332">
        <v>27781</v>
      </c>
      <c r="D229" s="333">
        <v>832</v>
      </c>
      <c r="E229" s="332">
        <v>28613</v>
      </c>
      <c r="F229" s="500">
        <f>+Tabla6[[#This Row],[BCV]]-C228</f>
        <v>256</v>
      </c>
      <c r="G229" s="396">
        <f>+Tabla6[[#This Row],[BCV]]/C228-1</f>
        <v>9.3006357856493249E-3</v>
      </c>
      <c r="H229" s="12"/>
    </row>
    <row r="230" spans="1:8" s="51" customFormat="1" ht="15" customHeight="1" x14ac:dyDescent="0.3">
      <c r="A230" s="11"/>
      <c r="B230" s="331">
        <v>40514</v>
      </c>
      <c r="C230" s="332">
        <v>27505</v>
      </c>
      <c r="D230" s="333">
        <v>832</v>
      </c>
      <c r="E230" s="332">
        <v>28337</v>
      </c>
      <c r="F230" s="500">
        <f>+Tabla6[[#This Row],[BCV]]-C229</f>
        <v>-276</v>
      </c>
      <c r="G230" s="396">
        <f>+Tabla6[[#This Row],[BCV]]/C229-1</f>
        <v>-9.9348475576832573E-3</v>
      </c>
      <c r="H230" s="12"/>
    </row>
    <row r="231" spans="1:8" s="51" customFormat="1" ht="15" customHeight="1" x14ac:dyDescent="0.3">
      <c r="A231" s="11"/>
      <c r="B231" s="331" t="s">
        <v>1793</v>
      </c>
      <c r="C231" s="332">
        <v>27318</v>
      </c>
      <c r="D231" s="333">
        <v>832</v>
      </c>
      <c r="E231" s="332">
        <v>28150</v>
      </c>
      <c r="F231" s="500">
        <f>+Tabla6[[#This Row],[BCV]]-C230</f>
        <v>-187</v>
      </c>
      <c r="G231" s="396">
        <f>+Tabla6[[#This Row],[BCV]]/C230-1</f>
        <v>-6.7987638611161083E-3</v>
      </c>
      <c r="H231" s="12"/>
    </row>
    <row r="232" spans="1:8" s="51" customFormat="1" ht="15" customHeight="1" x14ac:dyDescent="0.3">
      <c r="A232" s="11"/>
      <c r="B232" s="331" t="s">
        <v>1792</v>
      </c>
      <c r="C232" s="332">
        <v>27220</v>
      </c>
      <c r="D232" s="333">
        <v>832</v>
      </c>
      <c r="E232" s="332">
        <v>28052</v>
      </c>
      <c r="F232" s="500">
        <f>+Tabla6[[#This Row],[BCV]]-C231</f>
        <v>-98</v>
      </c>
      <c r="G232" s="396">
        <f>+Tabla6[[#This Row],[BCV]]/C231-1</f>
        <v>-3.5873782853795833E-3</v>
      </c>
      <c r="H232" s="12"/>
    </row>
    <row r="233" spans="1:8" s="51" customFormat="1" ht="15" customHeight="1" x14ac:dyDescent="0.3">
      <c r="A233" s="11"/>
      <c r="B233" s="331" t="s">
        <v>1791</v>
      </c>
      <c r="C233" s="332">
        <v>27489</v>
      </c>
      <c r="D233" s="333">
        <v>832</v>
      </c>
      <c r="E233" s="332">
        <v>28321</v>
      </c>
      <c r="F233" s="500">
        <f>+Tabla6[[#This Row],[BCV]]-C232</f>
        <v>269</v>
      </c>
      <c r="G233" s="396">
        <f>+Tabla6[[#This Row],[BCV]]/C232-1</f>
        <v>9.8824393828067514E-3</v>
      </c>
      <c r="H233" s="12"/>
    </row>
    <row r="234" spans="1:8" s="51" customFormat="1" ht="15" customHeight="1" x14ac:dyDescent="0.3">
      <c r="A234" s="11"/>
      <c r="B234" s="331" t="s">
        <v>1790</v>
      </c>
      <c r="C234" s="332">
        <v>27716</v>
      </c>
      <c r="D234" s="333">
        <v>832</v>
      </c>
      <c r="E234" s="332">
        <v>28548</v>
      </c>
      <c r="F234" s="500">
        <f>+Tabla6[[#This Row],[BCV]]-C233</f>
        <v>227</v>
      </c>
      <c r="G234" s="396">
        <f>+Tabla6[[#This Row],[BCV]]/C233-1</f>
        <v>8.2578485939830415E-3</v>
      </c>
      <c r="H234" s="12"/>
    </row>
    <row r="235" spans="1:8" s="51" customFormat="1" ht="15" customHeight="1" x14ac:dyDescent="0.3">
      <c r="A235" s="11"/>
      <c r="B235" s="331" t="s">
        <v>1789</v>
      </c>
      <c r="C235" s="332">
        <v>27923</v>
      </c>
      <c r="D235" s="333">
        <v>832</v>
      </c>
      <c r="E235" s="332">
        <v>28755</v>
      </c>
      <c r="F235" s="500">
        <f>+Tabla6[[#This Row],[BCV]]-C234</f>
        <v>207</v>
      </c>
      <c r="G235" s="396">
        <f>+Tabla6[[#This Row],[BCV]]/C234-1</f>
        <v>7.4686101890604206E-3</v>
      </c>
      <c r="H235" s="12"/>
    </row>
    <row r="236" spans="1:8" s="51" customFormat="1" ht="15" customHeight="1" x14ac:dyDescent="0.3">
      <c r="A236" s="11"/>
      <c r="B236" s="331" t="s">
        <v>1788</v>
      </c>
      <c r="C236" s="332">
        <v>27778</v>
      </c>
      <c r="D236" s="333">
        <v>832</v>
      </c>
      <c r="E236" s="332">
        <v>28610</v>
      </c>
      <c r="F236" s="500">
        <f>+Tabla6[[#This Row],[BCV]]-C235</f>
        <v>-145</v>
      </c>
      <c r="G236" s="396">
        <f>+Tabla6[[#This Row],[BCV]]/C235-1</f>
        <v>-5.1928517709415312E-3</v>
      </c>
      <c r="H236" s="12"/>
    </row>
    <row r="237" spans="1:8" s="51" customFormat="1" ht="15" customHeight="1" x14ac:dyDescent="0.3">
      <c r="A237" s="11"/>
      <c r="B237" s="331" t="s">
        <v>1787</v>
      </c>
      <c r="C237" s="332">
        <v>27514</v>
      </c>
      <c r="D237" s="333">
        <v>832</v>
      </c>
      <c r="E237" s="332">
        <v>28346</v>
      </c>
      <c r="F237" s="500">
        <f>+Tabla6[[#This Row],[BCV]]-C236</f>
        <v>-264</v>
      </c>
      <c r="G237" s="396">
        <f>+Tabla6[[#This Row],[BCV]]/C236-1</f>
        <v>-9.5039239686082189E-3</v>
      </c>
      <c r="H237" s="12"/>
    </row>
    <row r="238" spans="1:8" s="51" customFormat="1" ht="15" customHeight="1" x14ac:dyDescent="0.3">
      <c r="A238" s="11"/>
      <c r="B238" s="331" t="s">
        <v>1786</v>
      </c>
      <c r="C238" s="332">
        <v>27590</v>
      </c>
      <c r="D238" s="333">
        <v>832</v>
      </c>
      <c r="E238" s="332">
        <v>28422</v>
      </c>
      <c r="F238" s="500">
        <f>+Tabla6[[#This Row],[BCV]]-C237</f>
        <v>76</v>
      </c>
      <c r="G238" s="396">
        <f>+Tabla6[[#This Row],[BCV]]/C237-1</f>
        <v>2.7622301373846359E-3</v>
      </c>
      <c r="H238" s="12"/>
    </row>
    <row r="239" spans="1:8" s="51" customFormat="1" ht="15" customHeight="1" x14ac:dyDescent="0.3">
      <c r="A239" s="11"/>
      <c r="B239" s="331" t="s">
        <v>1785</v>
      </c>
      <c r="C239" s="332">
        <v>27653</v>
      </c>
      <c r="D239" s="333">
        <v>832</v>
      </c>
      <c r="E239" s="332">
        <v>28485</v>
      </c>
      <c r="F239" s="500">
        <f>+Tabla6[[#This Row],[BCV]]-C238</f>
        <v>63</v>
      </c>
      <c r="G239" s="396">
        <f>+Tabla6[[#This Row],[BCV]]/C238-1</f>
        <v>2.2834360275461041E-3</v>
      </c>
      <c r="H239" s="12"/>
    </row>
    <row r="240" spans="1:8" s="51" customFormat="1" ht="15" customHeight="1" x14ac:dyDescent="0.3">
      <c r="A240" s="11"/>
      <c r="B240" s="331" t="s">
        <v>1784</v>
      </c>
      <c r="C240" s="332">
        <v>27503</v>
      </c>
      <c r="D240" s="333">
        <v>832</v>
      </c>
      <c r="E240" s="332">
        <v>28335</v>
      </c>
      <c r="F240" s="500">
        <f>+Tabla6[[#This Row],[BCV]]-C239</f>
        <v>-150</v>
      </c>
      <c r="G240" s="396">
        <f>+Tabla6[[#This Row],[BCV]]/C239-1</f>
        <v>-5.4243662532094117E-3</v>
      </c>
      <c r="H240" s="12"/>
    </row>
    <row r="241" spans="1:8" s="51" customFormat="1" ht="15" customHeight="1" x14ac:dyDescent="0.3">
      <c r="A241" s="11"/>
      <c r="B241" s="331" t="s">
        <v>1783</v>
      </c>
      <c r="C241" s="332">
        <v>27316</v>
      </c>
      <c r="D241" s="333">
        <v>832</v>
      </c>
      <c r="E241" s="332">
        <v>28148</v>
      </c>
      <c r="F241" s="500">
        <f>+Tabla6[[#This Row],[BCV]]-C240</f>
        <v>-187</v>
      </c>
      <c r="G241" s="396">
        <f>+Tabla6[[#This Row],[BCV]]/C240-1</f>
        <v>-6.7992582627349751E-3</v>
      </c>
      <c r="H241" s="12"/>
    </row>
    <row r="242" spans="1:8" s="51" customFormat="1" ht="15" customHeight="1" x14ac:dyDescent="0.3">
      <c r="A242" s="11"/>
      <c r="B242" s="331" t="s">
        <v>1782</v>
      </c>
      <c r="C242" s="332">
        <v>27369</v>
      </c>
      <c r="D242" s="333">
        <v>832</v>
      </c>
      <c r="E242" s="332">
        <v>28201</v>
      </c>
      <c r="F242" s="500">
        <f>+Tabla6[[#This Row],[BCV]]-C241</f>
        <v>53</v>
      </c>
      <c r="G242" s="396">
        <f>+Tabla6[[#This Row],[BCV]]/C241-1</f>
        <v>1.9402547957241278E-3</v>
      </c>
      <c r="H242" s="12"/>
    </row>
    <row r="243" spans="1:8" s="51" customFormat="1" ht="15" customHeight="1" x14ac:dyDescent="0.3">
      <c r="A243" s="11"/>
      <c r="B243" s="331" t="s">
        <v>1781</v>
      </c>
      <c r="C243" s="332">
        <v>27363</v>
      </c>
      <c r="D243" s="333">
        <v>832</v>
      </c>
      <c r="E243" s="332">
        <v>28195</v>
      </c>
      <c r="F243" s="500">
        <f>+Tabla6[[#This Row],[BCV]]-C242</f>
        <v>-6</v>
      </c>
      <c r="G243" s="396">
        <f>+Tabla6[[#This Row],[BCV]]/C242-1</f>
        <v>-2.1922613175495709E-4</v>
      </c>
      <c r="H243" s="12"/>
    </row>
    <row r="244" spans="1:8" s="51" customFormat="1" ht="15" customHeight="1" x14ac:dyDescent="0.3">
      <c r="A244" s="11"/>
      <c r="B244" s="331" t="s">
        <v>1780</v>
      </c>
      <c r="C244" s="332">
        <v>27172</v>
      </c>
      <c r="D244" s="333">
        <v>832</v>
      </c>
      <c r="E244" s="332">
        <v>28004</v>
      </c>
      <c r="F244" s="500">
        <f>+Tabla6[[#This Row],[BCV]]-C243</f>
        <v>-191</v>
      </c>
      <c r="G244" s="396">
        <f>+Tabla6[[#This Row],[BCV]]/C243-1</f>
        <v>-6.9802287760845072E-3</v>
      </c>
      <c r="H244" s="12"/>
    </row>
    <row r="245" spans="1:8" s="51" customFormat="1" ht="15" customHeight="1" x14ac:dyDescent="0.3">
      <c r="A245" s="11"/>
      <c r="B245" s="331" t="s">
        <v>1779</v>
      </c>
      <c r="C245" s="332">
        <v>27135</v>
      </c>
      <c r="D245" s="333">
        <v>832</v>
      </c>
      <c r="E245" s="332">
        <v>27967</v>
      </c>
      <c r="F245" s="500">
        <f>+Tabla6[[#This Row],[BCV]]-C244</f>
        <v>-37</v>
      </c>
      <c r="G245" s="396">
        <f>+Tabla6[[#This Row],[BCV]]/C244-1</f>
        <v>-1.3616958633887455E-3</v>
      </c>
      <c r="H245" s="12"/>
    </row>
    <row r="246" spans="1:8" s="51" customFormat="1" ht="15" customHeight="1" x14ac:dyDescent="0.3">
      <c r="A246" s="11"/>
      <c r="B246" s="331" t="s">
        <v>1778</v>
      </c>
      <c r="C246" s="332">
        <v>27001</v>
      </c>
      <c r="D246" s="333">
        <v>832</v>
      </c>
      <c r="E246" s="332">
        <v>27833</v>
      </c>
      <c r="F246" s="500">
        <f>+Tabla6[[#This Row],[BCV]]-C245</f>
        <v>-134</v>
      </c>
      <c r="G246" s="396">
        <f>+Tabla6[[#This Row],[BCV]]/C245-1</f>
        <v>-4.9382716049383157E-3</v>
      </c>
      <c r="H246" s="12"/>
    </row>
    <row r="247" spans="1:8" s="51" customFormat="1" ht="15" customHeight="1" x14ac:dyDescent="0.3">
      <c r="A247" s="11"/>
      <c r="B247" s="331" t="s">
        <v>1777</v>
      </c>
      <c r="C247" s="332">
        <v>26911</v>
      </c>
      <c r="D247" s="333">
        <v>832</v>
      </c>
      <c r="E247" s="332">
        <v>27743</v>
      </c>
      <c r="F247" s="500">
        <f>+Tabla6[[#This Row],[BCV]]-C246</f>
        <v>-90</v>
      </c>
      <c r="G247" s="396">
        <f>+Tabla6[[#This Row],[BCV]]/C246-1</f>
        <v>-3.3332098811155175E-3</v>
      </c>
      <c r="H247" s="12"/>
    </row>
    <row r="248" spans="1:8" s="51" customFormat="1" ht="15" customHeight="1" x14ac:dyDescent="0.3">
      <c r="A248" s="11"/>
      <c r="B248" s="331" t="s">
        <v>1776</v>
      </c>
      <c r="C248" s="332">
        <v>26999</v>
      </c>
      <c r="D248" s="333">
        <v>832</v>
      </c>
      <c r="E248" s="332">
        <v>27831</v>
      </c>
      <c r="F248" s="500">
        <f>+Tabla6[[#This Row],[BCV]]-C247</f>
        <v>88</v>
      </c>
      <c r="G248" s="396">
        <f>+Tabla6[[#This Row],[BCV]]/C247-1</f>
        <v>3.2700382743116041E-3</v>
      </c>
      <c r="H248" s="12"/>
    </row>
    <row r="249" spans="1:8" s="51" customFormat="1" ht="15" customHeight="1" x14ac:dyDescent="0.3">
      <c r="A249" s="11"/>
      <c r="B249" s="331" t="s">
        <v>1775</v>
      </c>
      <c r="C249" s="332">
        <v>27055</v>
      </c>
      <c r="D249" s="333">
        <v>832</v>
      </c>
      <c r="E249" s="332">
        <v>27887</v>
      </c>
      <c r="F249" s="500">
        <f>+Tabla6[[#This Row],[BCV]]-C248</f>
        <v>56</v>
      </c>
      <c r="G249" s="396">
        <f>+Tabla6[[#This Row],[BCV]]/C248-1</f>
        <v>2.0741508944774889E-3</v>
      </c>
      <c r="H249" s="12"/>
    </row>
    <row r="250" spans="1:8" s="51" customFormat="1" ht="15" customHeight="1" x14ac:dyDescent="0.3">
      <c r="A250" s="11"/>
      <c r="B250" s="334" t="s">
        <v>1774</v>
      </c>
      <c r="C250" s="335">
        <v>29500</v>
      </c>
      <c r="D250" s="317">
        <v>832</v>
      </c>
      <c r="E250" s="335">
        <v>30332</v>
      </c>
      <c r="F250" s="501">
        <f>+Tabla6[[#This Row],[BCV]]-C249</f>
        <v>2445</v>
      </c>
      <c r="G250" s="396">
        <f>+Tabla6[[#This Row],[BCV]]/C249-1</f>
        <v>9.0371465533173101E-2</v>
      </c>
      <c r="H250" s="12"/>
    </row>
    <row r="251" spans="1:8" s="51" customFormat="1" ht="15" customHeight="1" x14ac:dyDescent="0.3">
      <c r="A251" s="11"/>
      <c r="B251" s="331" t="s">
        <v>1771</v>
      </c>
      <c r="C251" s="332">
        <v>29407</v>
      </c>
      <c r="D251" s="333">
        <v>832</v>
      </c>
      <c r="E251" s="332">
        <v>30239</v>
      </c>
      <c r="F251" s="500">
        <f>+Tabla6[[#This Row],[BCV]]-C250</f>
        <v>-93</v>
      </c>
      <c r="G251" s="396">
        <f>+Tabla6[[#This Row],[BCV]]/C250-1</f>
        <v>-3.1525423728813173E-3</v>
      </c>
      <c r="H251" s="12"/>
    </row>
    <row r="252" spans="1:8" s="51" customFormat="1" ht="15" customHeight="1" x14ac:dyDescent="0.3">
      <c r="A252" s="11"/>
      <c r="B252" s="331" t="s">
        <v>1770</v>
      </c>
      <c r="C252" s="332">
        <v>29357</v>
      </c>
      <c r="D252" s="333">
        <v>832</v>
      </c>
      <c r="E252" s="332">
        <v>30189</v>
      </c>
      <c r="F252" s="500">
        <f>+Tabla6[[#This Row],[BCV]]-C251</f>
        <v>-50</v>
      </c>
      <c r="G252" s="396">
        <f>+Tabla6[[#This Row],[BCV]]/C251-1</f>
        <v>-1.7002754446220347E-3</v>
      </c>
      <c r="H252" s="12"/>
    </row>
    <row r="253" spans="1:8" s="51" customFormat="1" ht="15" customHeight="1" x14ac:dyDescent="0.3">
      <c r="A253" s="11"/>
      <c r="B253" s="331" t="s">
        <v>1769</v>
      </c>
      <c r="C253" s="332">
        <v>29306</v>
      </c>
      <c r="D253" s="333">
        <v>832</v>
      </c>
      <c r="E253" s="332">
        <v>30138</v>
      </c>
      <c r="F253" s="500">
        <f>+Tabla6[[#This Row],[BCV]]-C252</f>
        <v>-51</v>
      </c>
      <c r="G253" s="396">
        <f>+Tabla6[[#This Row],[BCV]]/C252-1</f>
        <v>-1.7372347310692371E-3</v>
      </c>
      <c r="H253" s="12"/>
    </row>
    <row r="254" spans="1:8" s="51" customFormat="1" ht="15" customHeight="1" x14ac:dyDescent="0.3">
      <c r="A254" s="11"/>
      <c r="B254" s="331" t="s">
        <v>1768</v>
      </c>
      <c r="C254" s="332">
        <v>29905</v>
      </c>
      <c r="D254" s="333">
        <v>832</v>
      </c>
      <c r="E254" s="332">
        <v>30737</v>
      </c>
      <c r="F254" s="500">
        <f>+Tabla6[[#This Row],[BCV]]-C253</f>
        <v>599</v>
      </c>
      <c r="G254" s="396">
        <f>+Tabla6[[#This Row],[BCV]]/C253-1</f>
        <v>2.0439500443595104E-2</v>
      </c>
      <c r="H254" s="12"/>
    </row>
    <row r="255" spans="1:8" s="51" customFormat="1" ht="15" customHeight="1" x14ac:dyDescent="0.3">
      <c r="A255" s="11"/>
      <c r="B255" s="331" t="s">
        <v>1767</v>
      </c>
      <c r="C255" s="332">
        <v>29971</v>
      </c>
      <c r="D255" s="333">
        <v>832</v>
      </c>
      <c r="E255" s="332">
        <v>30803</v>
      </c>
      <c r="F255" s="500">
        <f>+Tabla6[[#This Row],[BCV]]-C254</f>
        <v>66</v>
      </c>
      <c r="G255" s="396">
        <f>+Tabla6[[#This Row],[BCV]]/C254-1</f>
        <v>2.2069887978599656E-3</v>
      </c>
      <c r="H255" s="12"/>
    </row>
    <row r="256" spans="1:8" s="51" customFormat="1" ht="15" customHeight="1" x14ac:dyDescent="0.3">
      <c r="A256" s="11"/>
      <c r="B256" s="331" t="s">
        <v>1766</v>
      </c>
      <c r="C256" s="332">
        <v>29728</v>
      </c>
      <c r="D256" s="333">
        <v>832</v>
      </c>
      <c r="E256" s="332">
        <v>30560</v>
      </c>
      <c r="F256" s="500">
        <f>+Tabla6[[#This Row],[BCV]]-C255</f>
        <v>-243</v>
      </c>
      <c r="G256" s="396">
        <f>+Tabla6[[#This Row],[BCV]]/C255-1</f>
        <v>-8.1078375763238286E-3</v>
      </c>
      <c r="H256" s="12"/>
    </row>
    <row r="257" spans="1:8" s="51" customFormat="1" ht="15" customHeight="1" x14ac:dyDescent="0.3">
      <c r="A257" s="11"/>
      <c r="B257" s="331" t="s">
        <v>1765</v>
      </c>
      <c r="C257" s="332">
        <v>29653</v>
      </c>
      <c r="D257" s="333">
        <v>832</v>
      </c>
      <c r="E257" s="332">
        <v>30485</v>
      </c>
      <c r="F257" s="500">
        <f>+Tabla6[[#This Row],[BCV]]-C256</f>
        <v>-75</v>
      </c>
      <c r="G257" s="396">
        <f>+Tabla6[[#This Row],[BCV]]/C256-1</f>
        <v>-2.5228740581270115E-3</v>
      </c>
      <c r="H257" s="12"/>
    </row>
    <row r="258" spans="1:8" s="51" customFormat="1" ht="15" customHeight="1" x14ac:dyDescent="0.3">
      <c r="A258" s="11"/>
      <c r="B258" s="331" t="s">
        <v>1764</v>
      </c>
      <c r="C258" s="332">
        <v>29846</v>
      </c>
      <c r="D258" s="333">
        <v>832</v>
      </c>
      <c r="E258" s="332">
        <v>30678</v>
      </c>
      <c r="F258" s="500">
        <f>+Tabla6[[#This Row],[BCV]]-C257</f>
        <v>193</v>
      </c>
      <c r="G258" s="396">
        <f>+Tabla6[[#This Row],[BCV]]/C257-1</f>
        <v>6.5086163288705645E-3</v>
      </c>
      <c r="H258" s="12"/>
    </row>
    <row r="259" spans="1:8" s="51" customFormat="1" ht="15" customHeight="1" x14ac:dyDescent="0.3">
      <c r="A259" s="11"/>
      <c r="B259" s="331">
        <v>40557</v>
      </c>
      <c r="C259" s="332">
        <v>28738</v>
      </c>
      <c r="D259" s="333">
        <v>832</v>
      </c>
      <c r="E259" s="332">
        <v>29570</v>
      </c>
      <c r="F259" s="500">
        <f>+Tabla6[[#This Row],[BCV]]-C258</f>
        <v>-1108</v>
      </c>
      <c r="G259" s="396">
        <f>+Tabla6[[#This Row],[BCV]]/C258-1</f>
        <v>-3.7123902700529343E-2</v>
      </c>
      <c r="H259" s="12"/>
    </row>
    <row r="260" spans="1:8" s="51" customFormat="1" ht="15" customHeight="1" x14ac:dyDescent="0.3">
      <c r="A260" s="11"/>
      <c r="B260" s="331" t="s">
        <v>1763</v>
      </c>
      <c r="C260" s="332">
        <v>28737</v>
      </c>
      <c r="D260" s="333">
        <v>832</v>
      </c>
      <c r="E260" s="332">
        <v>29569</v>
      </c>
      <c r="F260" s="500">
        <f>+Tabla6[[#This Row],[BCV]]-C259</f>
        <v>-1</v>
      </c>
      <c r="G260" s="396">
        <f>+Tabla6[[#This Row],[BCV]]/C259-1</f>
        <v>-3.4797132716257728E-5</v>
      </c>
      <c r="H260" s="12"/>
    </row>
    <row r="261" spans="1:8" s="51" customFormat="1" ht="15" customHeight="1" x14ac:dyDescent="0.3">
      <c r="A261" s="11"/>
      <c r="B261" s="331" t="s">
        <v>1762</v>
      </c>
      <c r="C261" s="332">
        <v>28704</v>
      </c>
      <c r="D261" s="333">
        <v>832</v>
      </c>
      <c r="E261" s="332">
        <v>29536</v>
      </c>
      <c r="F261" s="500">
        <f>+Tabla6[[#This Row],[BCV]]-C260</f>
        <v>-33</v>
      </c>
      <c r="G261" s="396">
        <f>+Tabla6[[#This Row],[BCV]]/C260-1</f>
        <v>-1.148345338761847E-3</v>
      </c>
      <c r="H261" s="12"/>
    </row>
    <row r="262" spans="1:8" s="51" customFormat="1" ht="15" customHeight="1" x14ac:dyDescent="0.3">
      <c r="A262" s="11"/>
      <c r="B262" s="331" t="s">
        <v>1761</v>
      </c>
      <c r="C262" s="332">
        <v>28843</v>
      </c>
      <c r="D262" s="333">
        <v>832</v>
      </c>
      <c r="E262" s="332">
        <v>29675</v>
      </c>
      <c r="F262" s="500">
        <f>+Tabla6[[#This Row],[BCV]]-C261</f>
        <v>139</v>
      </c>
      <c r="G262" s="396">
        <f>+Tabla6[[#This Row],[BCV]]/C261-1</f>
        <v>4.8425306577479788E-3</v>
      </c>
      <c r="H262" s="12"/>
    </row>
    <row r="263" spans="1:8" s="51" customFormat="1" ht="15" customHeight="1" x14ac:dyDescent="0.3">
      <c r="A263" s="11"/>
      <c r="B263" s="331" t="s">
        <v>1760</v>
      </c>
      <c r="C263" s="332">
        <v>28775</v>
      </c>
      <c r="D263" s="333">
        <v>832</v>
      </c>
      <c r="E263" s="332">
        <v>29607</v>
      </c>
      <c r="F263" s="500">
        <f>+Tabla6[[#This Row],[BCV]]-C262</f>
        <v>-68</v>
      </c>
      <c r="G263" s="396">
        <f>+Tabla6[[#This Row],[BCV]]/C262-1</f>
        <v>-2.3575910966265878E-3</v>
      </c>
      <c r="H263" s="12"/>
    </row>
    <row r="264" spans="1:8" s="51" customFormat="1" ht="15" customHeight="1" x14ac:dyDescent="0.3">
      <c r="A264" s="11"/>
      <c r="B264" s="331" t="s">
        <v>1759</v>
      </c>
      <c r="C264" s="332">
        <v>28853</v>
      </c>
      <c r="D264" s="333">
        <v>832</v>
      </c>
      <c r="E264" s="332">
        <v>29685</v>
      </c>
      <c r="F264" s="500">
        <f>+Tabla6[[#This Row],[BCV]]-C263</f>
        <v>78</v>
      </c>
      <c r="G264" s="396">
        <f>+Tabla6[[#This Row],[BCV]]/C263-1</f>
        <v>2.7106863596872977E-3</v>
      </c>
      <c r="H264" s="12"/>
    </row>
    <row r="265" spans="1:8" s="51" customFormat="1" ht="15" customHeight="1" x14ac:dyDescent="0.3">
      <c r="A265" s="11"/>
      <c r="B265" s="331" t="s">
        <v>1758</v>
      </c>
      <c r="C265" s="332">
        <v>28833</v>
      </c>
      <c r="D265" s="333">
        <v>832</v>
      </c>
      <c r="E265" s="332">
        <v>29665</v>
      </c>
      <c r="F265" s="500">
        <f>+Tabla6[[#This Row],[BCV]]-C264</f>
        <v>-20</v>
      </c>
      <c r="G265" s="396">
        <f>+Tabla6[[#This Row],[BCV]]/C264-1</f>
        <v>-6.9316882126646551E-4</v>
      </c>
      <c r="H265" s="12"/>
    </row>
    <row r="266" spans="1:8" s="51" customFormat="1" ht="15" customHeight="1" x14ac:dyDescent="0.3">
      <c r="A266" s="11"/>
      <c r="B266" s="331" t="s">
        <v>1757</v>
      </c>
      <c r="C266" s="332">
        <v>28735</v>
      </c>
      <c r="D266" s="333">
        <v>832</v>
      </c>
      <c r="E266" s="332">
        <v>29567</v>
      </c>
      <c r="F266" s="500">
        <f>+Tabla6[[#This Row],[BCV]]-C265</f>
        <v>-98</v>
      </c>
      <c r="G266" s="396">
        <f>+Tabla6[[#This Row],[BCV]]/C265-1</f>
        <v>-3.3988832240835487E-3</v>
      </c>
      <c r="H266" s="12"/>
    </row>
    <row r="267" spans="1:8" s="51" customFormat="1" ht="15" customHeight="1" x14ac:dyDescent="0.3">
      <c r="A267" s="11"/>
      <c r="B267" s="331" t="s">
        <v>1756</v>
      </c>
      <c r="C267" s="332">
        <v>29236</v>
      </c>
      <c r="D267" s="333">
        <v>832</v>
      </c>
      <c r="E267" s="332">
        <v>30068</v>
      </c>
      <c r="F267" s="500">
        <f>+Tabla6[[#This Row],[BCV]]-C266</f>
        <v>501</v>
      </c>
      <c r="G267" s="396">
        <f>+Tabla6[[#This Row],[BCV]]/C266-1</f>
        <v>1.7435183574038726E-2</v>
      </c>
      <c r="H267" s="12"/>
    </row>
    <row r="268" spans="1:8" s="51" customFormat="1" ht="15" customHeight="1" x14ac:dyDescent="0.3">
      <c r="A268" s="11"/>
      <c r="B268" s="331" t="s">
        <v>1755</v>
      </c>
      <c r="C268" s="332">
        <v>29034</v>
      </c>
      <c r="D268" s="333">
        <v>832</v>
      </c>
      <c r="E268" s="332">
        <v>29866</v>
      </c>
      <c r="F268" s="500">
        <f>+Tabla6[[#This Row],[BCV]]-C267</f>
        <v>-202</v>
      </c>
      <c r="G268" s="396">
        <f>+Tabla6[[#This Row],[BCV]]/C267-1</f>
        <v>-6.9092899165412724E-3</v>
      </c>
      <c r="H268" s="12"/>
    </row>
    <row r="269" spans="1:8" s="51" customFormat="1" ht="15" customHeight="1" x14ac:dyDescent="0.3">
      <c r="A269" s="11"/>
      <c r="B269" s="331" t="s">
        <v>1754</v>
      </c>
      <c r="C269" s="332">
        <v>28827</v>
      </c>
      <c r="D269" s="333">
        <v>832</v>
      </c>
      <c r="E269" s="332">
        <v>29659</v>
      </c>
      <c r="F269" s="500">
        <f>+Tabla6[[#This Row],[BCV]]-C268</f>
        <v>-207</v>
      </c>
      <c r="G269" s="396">
        <f>+Tabla6[[#This Row],[BCV]]/C268-1</f>
        <v>-7.1295722256664584E-3</v>
      </c>
      <c r="H269" s="12"/>
    </row>
    <row r="270" spans="1:8" s="51" customFormat="1" ht="15" customHeight="1" x14ac:dyDescent="0.3">
      <c r="A270" s="11"/>
      <c r="B270" s="331" t="s">
        <v>1753</v>
      </c>
      <c r="C270" s="332">
        <v>29557</v>
      </c>
      <c r="D270" s="333">
        <v>832</v>
      </c>
      <c r="E270" s="332">
        <v>30389</v>
      </c>
      <c r="F270" s="500">
        <f>+Tabla6[[#This Row],[BCV]]-C269</f>
        <v>730</v>
      </c>
      <c r="G270" s="396">
        <f>+Tabla6[[#This Row],[BCV]]/C269-1</f>
        <v>2.5323481458354946E-2</v>
      </c>
      <c r="H270" s="12"/>
    </row>
    <row r="271" spans="1:8" s="51" customFormat="1" ht="15" customHeight="1" x14ac:dyDescent="0.3">
      <c r="A271" s="11"/>
      <c r="B271" s="331" t="s">
        <v>1752</v>
      </c>
      <c r="C271" s="332">
        <v>29441</v>
      </c>
      <c r="D271" s="333">
        <v>832</v>
      </c>
      <c r="E271" s="332">
        <v>30273</v>
      </c>
      <c r="F271" s="500">
        <f>+Tabla6[[#This Row],[BCV]]-C270</f>
        <v>-116</v>
      </c>
      <c r="G271" s="396">
        <f>+Tabla6[[#This Row],[BCV]]/C270-1</f>
        <v>-3.9246202253273577E-3</v>
      </c>
      <c r="H271" s="12"/>
    </row>
    <row r="272" spans="1:8" s="51" customFormat="1" ht="15" customHeight="1" x14ac:dyDescent="0.3">
      <c r="A272" s="11"/>
      <c r="B272" s="331" t="s">
        <v>1773</v>
      </c>
      <c r="C272" s="332">
        <v>29581</v>
      </c>
      <c r="D272" s="333">
        <v>3</v>
      </c>
      <c r="E272" s="332">
        <v>29584</v>
      </c>
      <c r="F272" s="500">
        <f>+Tabla6[[#This Row],[BCV]]-C271</f>
        <v>140</v>
      </c>
      <c r="G272" s="396">
        <f>+Tabla6[[#This Row],[BCV]]/C271-1</f>
        <v>4.7552732583810986E-3</v>
      </c>
      <c r="H272" s="12"/>
    </row>
    <row r="273" spans="1:14" s="51" customFormat="1" ht="15" customHeight="1" x14ac:dyDescent="0.3">
      <c r="A273" s="11"/>
      <c r="B273" s="331" t="s">
        <v>1751</v>
      </c>
      <c r="C273" s="332">
        <v>29491</v>
      </c>
      <c r="D273" s="333">
        <v>3</v>
      </c>
      <c r="E273" s="332">
        <v>29494</v>
      </c>
      <c r="F273" s="500">
        <f>+Tabla6[[#This Row],[BCV]]-C272</f>
        <v>-90</v>
      </c>
      <c r="G273" s="396">
        <f>+Tabla6[[#This Row],[BCV]]/C272-1</f>
        <v>-3.0424934924444536E-3</v>
      </c>
      <c r="H273" s="12"/>
    </row>
    <row r="274" spans="1:14" s="51" customFormat="1" ht="15" customHeight="1" x14ac:dyDescent="0.3">
      <c r="A274" s="11"/>
      <c r="B274" s="331" t="s">
        <v>1750</v>
      </c>
      <c r="C274" s="332">
        <v>29431</v>
      </c>
      <c r="D274" s="333">
        <v>3</v>
      </c>
      <c r="E274" s="332">
        <v>29434</v>
      </c>
      <c r="F274" s="500">
        <f>+Tabla6[[#This Row],[BCV]]-C273</f>
        <v>-60</v>
      </c>
      <c r="G274" s="396">
        <f>+Tabla6[[#This Row],[BCV]]/C273-1</f>
        <v>-2.0345190057984297E-3</v>
      </c>
      <c r="H274" s="12"/>
    </row>
    <row r="275" spans="1:14" s="51" customFormat="1" ht="15" customHeight="1" x14ac:dyDescent="0.3">
      <c r="A275" s="11"/>
      <c r="B275" s="331" t="s">
        <v>1749</v>
      </c>
      <c r="C275" s="332">
        <v>29374</v>
      </c>
      <c r="D275" s="333">
        <v>3</v>
      </c>
      <c r="E275" s="332">
        <v>29377</v>
      </c>
      <c r="F275" s="500">
        <f>+Tabla6[[#This Row],[BCV]]-C274</f>
        <v>-57</v>
      </c>
      <c r="G275" s="396">
        <f>+Tabla6[[#This Row],[BCV]]/C274-1</f>
        <v>-1.9367333763719019E-3</v>
      </c>
      <c r="H275" s="12"/>
    </row>
    <row r="276" spans="1:14" s="51" customFormat="1" ht="15" customHeight="1" x14ac:dyDescent="0.3">
      <c r="A276" s="11"/>
      <c r="B276" s="331" t="s">
        <v>1748</v>
      </c>
      <c r="C276" s="332">
        <v>29255</v>
      </c>
      <c r="D276" s="333">
        <v>3</v>
      </c>
      <c r="E276" s="332">
        <v>29258</v>
      </c>
      <c r="F276" s="500">
        <f>+Tabla6[[#This Row],[BCV]]-C275</f>
        <v>-119</v>
      </c>
      <c r="G276" s="396">
        <f>+Tabla6[[#This Row],[BCV]]/C275-1</f>
        <v>-4.0512017430380798E-3</v>
      </c>
      <c r="H276" s="12"/>
      <c r="L276" s="309"/>
      <c r="M276" s="309"/>
      <c r="N276" s="310"/>
    </row>
    <row r="277" spans="1:14" s="51" customFormat="1" ht="15" customHeight="1" x14ac:dyDescent="0.3">
      <c r="A277" s="11"/>
      <c r="B277" s="331" t="s">
        <v>1747</v>
      </c>
      <c r="C277" s="332">
        <v>29538</v>
      </c>
      <c r="D277" s="333">
        <v>3</v>
      </c>
      <c r="E277" s="332">
        <v>29541</v>
      </c>
      <c r="F277" s="500">
        <f>+Tabla6[[#This Row],[BCV]]-C276</f>
        <v>283</v>
      </c>
      <c r="G277" s="396">
        <f>+Tabla6[[#This Row],[BCV]]/C276-1</f>
        <v>9.6735600752009265E-3</v>
      </c>
      <c r="H277" s="12"/>
      <c r="L277" s="309"/>
      <c r="M277" s="309"/>
      <c r="N277" s="310"/>
    </row>
    <row r="278" spans="1:14" s="51" customFormat="1" ht="15" customHeight="1" x14ac:dyDescent="0.3">
      <c r="A278" s="11"/>
      <c r="B278" s="331" t="s">
        <v>1746</v>
      </c>
      <c r="C278" s="332">
        <v>29386</v>
      </c>
      <c r="D278" s="333">
        <v>3</v>
      </c>
      <c r="E278" s="332">
        <v>29389</v>
      </c>
      <c r="F278" s="500">
        <f>+Tabla6[[#This Row],[BCV]]-C277</f>
        <v>-152</v>
      </c>
      <c r="G278" s="396">
        <f>+Tabla6[[#This Row],[BCV]]/C277-1</f>
        <v>-5.1459137382354747E-3</v>
      </c>
      <c r="H278" s="12"/>
      <c r="L278" s="309"/>
      <c r="M278" s="309"/>
      <c r="N278" s="310"/>
    </row>
    <row r="279" spans="1:14" s="51" customFormat="1" ht="15" customHeight="1" x14ac:dyDescent="0.3">
      <c r="A279" s="11"/>
      <c r="B279" s="331" t="s">
        <v>1745</v>
      </c>
      <c r="C279" s="332">
        <v>29332</v>
      </c>
      <c r="D279" s="333">
        <v>3</v>
      </c>
      <c r="E279" s="332">
        <v>29335</v>
      </c>
      <c r="F279" s="500">
        <f>+Tabla6[[#This Row],[BCV]]-C278</f>
        <v>-54</v>
      </c>
      <c r="G279" s="396">
        <f>+Tabla6[[#This Row],[BCV]]/C278-1</f>
        <v>-1.8376097461376695E-3</v>
      </c>
      <c r="H279" s="12"/>
      <c r="J279" s="311"/>
      <c r="K279" s="312"/>
      <c r="L279" s="309"/>
      <c r="M279" s="309"/>
      <c r="N279" s="310"/>
    </row>
    <row r="280" spans="1:14" s="51" customFormat="1" ht="15" customHeight="1" x14ac:dyDescent="0.3">
      <c r="A280" s="11"/>
      <c r="B280" s="331" t="s">
        <v>1744</v>
      </c>
      <c r="C280" s="332">
        <v>29136</v>
      </c>
      <c r="D280" s="333">
        <v>3</v>
      </c>
      <c r="E280" s="332">
        <v>29139</v>
      </c>
      <c r="F280" s="500">
        <f>+Tabla6[[#This Row],[BCV]]-C279</f>
        <v>-196</v>
      </c>
      <c r="G280" s="396">
        <f>+Tabla6[[#This Row],[BCV]]/C279-1</f>
        <v>-6.6821219146324662E-3</v>
      </c>
      <c r="H280" s="12"/>
      <c r="J280" s="311"/>
      <c r="K280" s="312"/>
      <c r="M280" s="310"/>
      <c r="N280" s="310"/>
    </row>
    <row r="281" spans="1:14" s="51" customFormat="1" ht="15" customHeight="1" x14ac:dyDescent="0.3">
      <c r="A281" s="11"/>
      <c r="B281" s="331" t="s">
        <v>1743</v>
      </c>
      <c r="C281" s="332">
        <v>29050</v>
      </c>
      <c r="D281" s="333">
        <v>3</v>
      </c>
      <c r="E281" s="332">
        <v>29053</v>
      </c>
      <c r="F281" s="500">
        <f>+Tabla6[[#This Row],[BCV]]-C280</f>
        <v>-86</v>
      </c>
      <c r="G281" s="396">
        <f>+Tabla6[[#This Row],[BCV]]/C280-1</f>
        <v>-2.9516749038989154E-3</v>
      </c>
      <c r="H281" s="12"/>
      <c r="J281" s="311"/>
      <c r="K281" s="312"/>
    </row>
    <row r="282" spans="1:14" s="51" customFormat="1" ht="15" customHeight="1" x14ac:dyDescent="0.3">
      <c r="A282" s="11"/>
      <c r="B282" s="331" t="s">
        <v>1742</v>
      </c>
      <c r="C282" s="332">
        <v>28903</v>
      </c>
      <c r="D282" s="333">
        <v>3</v>
      </c>
      <c r="E282" s="332">
        <v>28906</v>
      </c>
      <c r="F282" s="500">
        <f>+Tabla6[[#This Row],[BCV]]-C281</f>
        <v>-147</v>
      </c>
      <c r="G282" s="396">
        <f>+Tabla6[[#This Row],[BCV]]/C281-1</f>
        <v>-5.060240963855378E-3</v>
      </c>
      <c r="H282" s="12"/>
      <c r="J282" s="311"/>
      <c r="K282" s="313"/>
    </row>
    <row r="283" spans="1:14" s="51" customFormat="1" ht="15" customHeight="1" x14ac:dyDescent="0.3">
      <c r="A283" s="11"/>
      <c r="B283" s="331" t="s">
        <v>1741</v>
      </c>
      <c r="C283" s="332">
        <v>28825</v>
      </c>
      <c r="D283" s="333">
        <v>3</v>
      </c>
      <c r="E283" s="332">
        <v>28828</v>
      </c>
      <c r="F283" s="500">
        <f>+Tabla6[[#This Row],[BCV]]-C282</f>
        <v>-78</v>
      </c>
      <c r="G283" s="396">
        <f>+Tabla6[[#This Row],[BCV]]/C282-1</f>
        <v>-2.6986817977372457E-3</v>
      </c>
      <c r="H283" s="12"/>
      <c r="J283" s="311"/>
    </row>
    <row r="284" spans="1:14" s="51" customFormat="1" ht="15" customHeight="1" x14ac:dyDescent="0.3">
      <c r="A284" s="11"/>
      <c r="B284" s="331">
        <v>40592</v>
      </c>
      <c r="C284" s="332">
        <v>27653</v>
      </c>
      <c r="D284" s="333">
        <v>3</v>
      </c>
      <c r="E284" s="332">
        <v>27656</v>
      </c>
      <c r="F284" s="500">
        <f>+Tabla6[[#This Row],[BCV]]-C283</f>
        <v>-1172</v>
      </c>
      <c r="G284" s="396">
        <f>+Tabla6[[#This Row],[BCV]]/C283-1</f>
        <v>-4.0659150043365178E-2</v>
      </c>
      <c r="H284" s="12"/>
      <c r="J284" s="311"/>
    </row>
    <row r="285" spans="1:14" s="51" customFormat="1" ht="15" customHeight="1" x14ac:dyDescent="0.3">
      <c r="A285" s="11"/>
      <c r="B285" s="331" t="s">
        <v>1740</v>
      </c>
      <c r="C285" s="332">
        <v>27650</v>
      </c>
      <c r="D285" s="333">
        <v>3</v>
      </c>
      <c r="E285" s="332">
        <v>27653</v>
      </c>
      <c r="F285" s="500">
        <f>+Tabla6[[#This Row],[BCV]]-C284</f>
        <v>-3</v>
      </c>
      <c r="G285" s="396">
        <f>+Tabla6[[#This Row],[BCV]]/C284-1</f>
        <v>-1.0848732506418823E-4</v>
      </c>
      <c r="H285" s="12"/>
    </row>
    <row r="286" spans="1:14" s="51" customFormat="1" ht="15" customHeight="1" x14ac:dyDescent="0.3">
      <c r="A286" s="11"/>
      <c r="B286" s="331" t="s">
        <v>1739</v>
      </c>
      <c r="C286" s="332">
        <v>27381</v>
      </c>
      <c r="D286" s="333">
        <v>3</v>
      </c>
      <c r="E286" s="332">
        <v>27384</v>
      </c>
      <c r="F286" s="500">
        <f>+Tabla6[[#This Row],[BCV]]-C285</f>
        <v>-269</v>
      </c>
      <c r="G286" s="396">
        <f>+Tabla6[[#This Row],[BCV]]/C285-1</f>
        <v>-9.7287522603978216E-3</v>
      </c>
      <c r="H286" s="12"/>
    </row>
    <row r="287" spans="1:14" s="51" customFormat="1" ht="15" customHeight="1" x14ac:dyDescent="0.3">
      <c r="A287" s="11"/>
      <c r="B287" s="331" t="s">
        <v>1738</v>
      </c>
      <c r="C287" s="332">
        <v>27090</v>
      </c>
      <c r="D287" s="333">
        <v>3</v>
      </c>
      <c r="E287" s="332">
        <v>27093</v>
      </c>
      <c r="F287" s="500">
        <f>+Tabla6[[#This Row],[BCV]]-C286</f>
        <v>-291</v>
      </c>
      <c r="G287" s="396">
        <f>+Tabla6[[#This Row],[BCV]]/C286-1</f>
        <v>-1.0627807603812878E-2</v>
      </c>
      <c r="H287" s="12"/>
    </row>
    <row r="288" spans="1:14" s="51" customFormat="1" ht="15" customHeight="1" x14ac:dyDescent="0.3">
      <c r="A288" s="11"/>
      <c r="B288" s="331" t="s">
        <v>1737</v>
      </c>
      <c r="C288" s="332">
        <v>26618</v>
      </c>
      <c r="D288" s="333">
        <v>3</v>
      </c>
      <c r="E288" s="332">
        <v>26621</v>
      </c>
      <c r="F288" s="500">
        <f>+Tabla6[[#This Row],[BCV]]-C287</f>
        <v>-472</v>
      </c>
      <c r="G288" s="396">
        <f>+Tabla6[[#This Row],[BCV]]/C287-1</f>
        <v>-1.7423403469915111E-2</v>
      </c>
      <c r="H288" s="12"/>
    </row>
    <row r="289" spans="1:8" s="51" customFormat="1" ht="15" customHeight="1" x14ac:dyDescent="0.3">
      <c r="A289" s="11"/>
      <c r="B289" s="331" t="s">
        <v>1736</v>
      </c>
      <c r="C289" s="332">
        <v>26513</v>
      </c>
      <c r="D289" s="333">
        <v>3</v>
      </c>
      <c r="E289" s="332">
        <v>26516</v>
      </c>
      <c r="F289" s="500">
        <f>+Tabla6[[#This Row],[BCV]]-C288</f>
        <v>-105</v>
      </c>
      <c r="G289" s="396">
        <f>+Tabla6[[#This Row],[BCV]]/C288-1</f>
        <v>-3.9446990758134071E-3</v>
      </c>
      <c r="H289" s="12"/>
    </row>
    <row r="290" spans="1:8" s="51" customFormat="1" ht="15" customHeight="1" x14ac:dyDescent="0.3">
      <c r="A290" s="11"/>
      <c r="B290" s="331" t="s">
        <v>1735</v>
      </c>
      <c r="C290" s="332">
        <v>26968</v>
      </c>
      <c r="D290" s="333">
        <v>3</v>
      </c>
      <c r="E290" s="332">
        <v>26971</v>
      </c>
      <c r="F290" s="500">
        <f>+Tabla6[[#This Row],[BCV]]-C289</f>
        <v>455</v>
      </c>
      <c r="G290" s="396">
        <f>+Tabla6[[#This Row],[BCV]]/C289-1</f>
        <v>1.7161392524422059E-2</v>
      </c>
      <c r="H290" s="12"/>
    </row>
    <row r="291" spans="1:8" s="51" customFormat="1" ht="15" customHeight="1" x14ac:dyDescent="0.3">
      <c r="A291" s="11"/>
      <c r="B291" s="331" t="s">
        <v>1734</v>
      </c>
      <c r="C291" s="332">
        <v>26879</v>
      </c>
      <c r="D291" s="333">
        <v>3</v>
      </c>
      <c r="E291" s="332">
        <v>26882</v>
      </c>
      <c r="F291" s="500">
        <f>+Tabla6[[#This Row],[BCV]]-C290</f>
        <v>-89</v>
      </c>
      <c r="G291" s="396">
        <f>+Tabla6[[#This Row],[BCV]]/C290-1</f>
        <v>-3.3002076535152414E-3</v>
      </c>
      <c r="H291" s="12"/>
    </row>
    <row r="292" spans="1:8" s="51" customFormat="1" ht="15" customHeight="1" x14ac:dyDescent="0.3">
      <c r="A292" s="11"/>
      <c r="B292" s="331" t="s">
        <v>1733</v>
      </c>
      <c r="C292" s="332">
        <v>27295</v>
      </c>
      <c r="D292" s="333">
        <v>3</v>
      </c>
      <c r="E292" s="332">
        <v>27298</v>
      </c>
      <c r="F292" s="500">
        <f>+Tabla6[[#This Row],[BCV]]-C291</f>
        <v>416</v>
      </c>
      <c r="G292" s="396">
        <f>+Tabla6[[#This Row],[BCV]]/C291-1</f>
        <v>1.5476766248744278E-2</v>
      </c>
      <c r="H292" s="12"/>
    </row>
    <row r="293" spans="1:8" s="51" customFormat="1" ht="15" customHeight="1" x14ac:dyDescent="0.3">
      <c r="A293" s="11"/>
      <c r="B293" s="331" t="s">
        <v>1732</v>
      </c>
      <c r="C293" s="332">
        <v>27229</v>
      </c>
      <c r="D293" s="333">
        <v>3</v>
      </c>
      <c r="E293" s="332">
        <v>27232</v>
      </c>
      <c r="F293" s="500">
        <f>+Tabla6[[#This Row],[BCV]]-C292</f>
        <v>-66</v>
      </c>
      <c r="G293" s="396">
        <f>+Tabla6[[#This Row],[BCV]]/C292-1</f>
        <v>-2.418025279355196E-3</v>
      </c>
      <c r="H293" s="12"/>
    </row>
    <row r="294" spans="1:8" s="51" customFormat="1" ht="15" customHeight="1" x14ac:dyDescent="0.3">
      <c r="A294" s="11"/>
      <c r="B294" s="331" t="s">
        <v>1731</v>
      </c>
      <c r="C294" s="332">
        <v>27325</v>
      </c>
      <c r="D294" s="333">
        <v>3</v>
      </c>
      <c r="E294" s="332">
        <v>27328</v>
      </c>
      <c r="F294" s="500">
        <f>+Tabla6[[#This Row],[BCV]]-C293</f>
        <v>96</v>
      </c>
      <c r="G294" s="396">
        <f>+Tabla6[[#This Row],[BCV]]/C293-1</f>
        <v>3.5256527966507356E-3</v>
      </c>
      <c r="H294" s="12"/>
    </row>
    <row r="295" spans="1:8" s="51" customFormat="1" ht="15" customHeight="1" x14ac:dyDescent="0.3">
      <c r="A295" s="11"/>
      <c r="B295" s="331" t="s">
        <v>1730</v>
      </c>
      <c r="C295" s="332">
        <v>27118</v>
      </c>
      <c r="D295" s="333">
        <v>3</v>
      </c>
      <c r="E295" s="332">
        <v>27121</v>
      </c>
      <c r="F295" s="500">
        <f>+Tabla6[[#This Row],[BCV]]-C294</f>
        <v>-207</v>
      </c>
      <c r="G295" s="396">
        <f>+Tabla6[[#This Row],[BCV]]/C294-1</f>
        <v>-7.5754803293687223E-3</v>
      </c>
      <c r="H295" s="12"/>
    </row>
    <row r="296" spans="1:8" s="51" customFormat="1" ht="15" customHeight="1" x14ac:dyDescent="0.3">
      <c r="A296" s="11"/>
      <c r="B296" s="331" t="s">
        <v>1729</v>
      </c>
      <c r="C296" s="332">
        <v>27164</v>
      </c>
      <c r="D296" s="333">
        <v>3</v>
      </c>
      <c r="E296" s="332">
        <v>27167</v>
      </c>
      <c r="F296" s="500">
        <f>+Tabla6[[#This Row],[BCV]]-C295</f>
        <v>46</v>
      </c>
      <c r="G296" s="396">
        <f>+Tabla6[[#This Row],[BCV]]/C295-1</f>
        <v>1.6962902868942198E-3</v>
      </c>
      <c r="H296" s="12"/>
    </row>
    <row r="297" spans="1:8" s="51" customFormat="1" ht="15" customHeight="1" x14ac:dyDescent="0.3">
      <c r="A297" s="11"/>
      <c r="B297" s="331" t="s">
        <v>1728</v>
      </c>
      <c r="C297" s="332">
        <v>27189</v>
      </c>
      <c r="D297" s="333">
        <v>3</v>
      </c>
      <c r="E297" s="332">
        <v>27192</v>
      </c>
      <c r="F297" s="500">
        <f>+Tabla6[[#This Row],[BCV]]-C296</f>
        <v>25</v>
      </c>
      <c r="G297" s="396">
        <f>+Tabla6[[#This Row],[BCV]]/C296-1</f>
        <v>9.2033573847749572E-4</v>
      </c>
      <c r="H297" s="12"/>
    </row>
    <row r="298" spans="1:8" s="51" customFormat="1" ht="15" customHeight="1" x14ac:dyDescent="0.3">
      <c r="A298" s="11"/>
      <c r="B298" s="331" t="s">
        <v>1727</v>
      </c>
      <c r="C298" s="332">
        <v>27109</v>
      </c>
      <c r="D298" s="333">
        <v>3</v>
      </c>
      <c r="E298" s="332">
        <v>27112</v>
      </c>
      <c r="F298" s="500">
        <f>+Tabla6[[#This Row],[BCV]]-C297</f>
        <v>-80</v>
      </c>
      <c r="G298" s="396">
        <f>+Tabla6[[#This Row],[BCV]]/C297-1</f>
        <v>-2.9423663981756887E-3</v>
      </c>
      <c r="H298" s="12"/>
    </row>
    <row r="299" spans="1:8" s="51" customFormat="1" ht="15" customHeight="1" x14ac:dyDescent="0.3">
      <c r="A299" s="11"/>
      <c r="B299" s="331" t="s">
        <v>1726</v>
      </c>
      <c r="C299" s="332">
        <v>27303</v>
      </c>
      <c r="D299" s="333">
        <v>3</v>
      </c>
      <c r="E299" s="332">
        <v>27306</v>
      </c>
      <c r="F299" s="500">
        <f>+Tabla6[[#This Row],[BCV]]-C298</f>
        <v>194</v>
      </c>
      <c r="G299" s="396">
        <f>+Tabla6[[#This Row],[BCV]]/C298-1</f>
        <v>7.1562949573942269E-3</v>
      </c>
      <c r="H299" s="12"/>
    </row>
    <row r="300" spans="1:8" s="51" customFormat="1" ht="15" customHeight="1" x14ac:dyDescent="0.3">
      <c r="A300" s="11"/>
      <c r="B300" s="331" t="s">
        <v>1725</v>
      </c>
      <c r="C300" s="332">
        <v>27052</v>
      </c>
      <c r="D300" s="333">
        <v>3</v>
      </c>
      <c r="E300" s="332">
        <v>27055</v>
      </c>
      <c r="F300" s="500">
        <f>+Tabla6[[#This Row],[BCV]]-C299</f>
        <v>-251</v>
      </c>
      <c r="G300" s="396">
        <f>+Tabla6[[#This Row],[BCV]]/C299-1</f>
        <v>-9.1931289601875354E-3</v>
      </c>
      <c r="H300" s="12"/>
    </row>
    <row r="301" spans="1:8" s="51" customFormat="1" ht="15" customHeight="1" x14ac:dyDescent="0.3">
      <c r="A301" s="11"/>
      <c r="B301" s="331" t="s">
        <v>1724</v>
      </c>
      <c r="C301" s="332">
        <v>26951</v>
      </c>
      <c r="D301" s="333">
        <v>3</v>
      </c>
      <c r="E301" s="332">
        <v>26954</v>
      </c>
      <c r="F301" s="500">
        <f>+Tabla6[[#This Row],[BCV]]-C300</f>
        <v>-101</v>
      </c>
      <c r="G301" s="396">
        <f>+Tabla6[[#This Row],[BCV]]/C300-1</f>
        <v>-3.7335501996155207E-3</v>
      </c>
      <c r="H301" s="12"/>
    </row>
    <row r="302" spans="1:8" s="51" customFormat="1" ht="15" customHeight="1" x14ac:dyDescent="0.3">
      <c r="A302" s="11"/>
      <c r="B302" s="331" t="s">
        <v>1723</v>
      </c>
      <c r="C302" s="332">
        <v>27010</v>
      </c>
      <c r="D302" s="333">
        <v>3</v>
      </c>
      <c r="E302" s="332">
        <v>27013</v>
      </c>
      <c r="F302" s="500">
        <f>+Tabla6[[#This Row],[BCV]]-C301</f>
        <v>59</v>
      </c>
      <c r="G302" s="396">
        <f>+Tabla6[[#This Row],[BCV]]/C301-1</f>
        <v>2.1891581017401407E-3</v>
      </c>
      <c r="H302" s="12"/>
    </row>
    <row r="303" spans="1:8" s="51" customFormat="1" ht="15" customHeight="1" x14ac:dyDescent="0.3">
      <c r="A303" s="11"/>
      <c r="B303" s="331" t="s">
        <v>1722</v>
      </c>
      <c r="C303" s="332">
        <v>26895</v>
      </c>
      <c r="D303" s="333">
        <v>3</v>
      </c>
      <c r="E303" s="332">
        <v>26898</v>
      </c>
      <c r="F303" s="500">
        <f>+Tabla6[[#This Row],[BCV]]-C302</f>
        <v>-115</v>
      </c>
      <c r="G303" s="396">
        <f>+Tabla6[[#This Row],[BCV]]/C302-1</f>
        <v>-4.2576823398741137E-3</v>
      </c>
      <c r="H303" s="12"/>
    </row>
    <row r="304" spans="1:8" s="51" customFormat="1" ht="15" customHeight="1" x14ac:dyDescent="0.3">
      <c r="A304" s="11"/>
      <c r="B304" s="331" t="s">
        <v>1721</v>
      </c>
      <c r="C304" s="332">
        <v>26783</v>
      </c>
      <c r="D304" s="333">
        <v>3</v>
      </c>
      <c r="E304" s="332">
        <v>26786</v>
      </c>
      <c r="F304" s="500">
        <f>+Tabla6[[#This Row],[BCV]]-C303</f>
        <v>-112</v>
      </c>
      <c r="G304" s="396">
        <f>+Tabla6[[#This Row],[BCV]]/C303-1</f>
        <v>-4.1643428146496131E-3</v>
      </c>
      <c r="H304" s="12"/>
    </row>
    <row r="305" spans="1:8" s="51" customFormat="1" ht="15" customHeight="1" x14ac:dyDescent="0.3">
      <c r="A305" s="11"/>
      <c r="B305" s="331" t="s">
        <v>1720</v>
      </c>
      <c r="C305" s="332">
        <v>26892</v>
      </c>
      <c r="D305" s="333">
        <v>3</v>
      </c>
      <c r="E305" s="332">
        <v>26895</v>
      </c>
      <c r="F305" s="500">
        <f>+Tabla6[[#This Row],[BCV]]-C304</f>
        <v>109</v>
      </c>
      <c r="G305" s="396">
        <f>+Tabla6[[#This Row],[BCV]]/C304-1</f>
        <v>4.0697457342344645E-3</v>
      </c>
      <c r="H305" s="12"/>
    </row>
    <row r="306" spans="1:8" s="51" customFormat="1" ht="15" customHeight="1" x14ac:dyDescent="0.3">
      <c r="A306" s="11"/>
      <c r="B306" s="331" t="s">
        <v>1719</v>
      </c>
      <c r="C306" s="332">
        <v>26753</v>
      </c>
      <c r="D306" s="333">
        <v>3</v>
      </c>
      <c r="E306" s="332">
        <v>26756</v>
      </c>
      <c r="F306" s="500">
        <f>+Tabla6[[#This Row],[BCV]]-C305</f>
        <v>-139</v>
      </c>
      <c r="G306" s="396">
        <f>+Tabla6[[#This Row],[BCV]]/C305-1</f>
        <v>-5.1688234419158263E-3</v>
      </c>
      <c r="H306" s="12"/>
    </row>
    <row r="307" spans="1:8" s="51" customFormat="1" ht="15" customHeight="1" x14ac:dyDescent="0.3">
      <c r="A307" s="11"/>
      <c r="B307" s="331" t="s">
        <v>1718</v>
      </c>
      <c r="C307" s="332">
        <v>26650</v>
      </c>
      <c r="D307" s="333">
        <v>3</v>
      </c>
      <c r="E307" s="332">
        <v>26653</v>
      </c>
      <c r="F307" s="500">
        <f>+Tabla6[[#This Row],[BCV]]-C306</f>
        <v>-103</v>
      </c>
      <c r="G307" s="396">
        <f>+Tabla6[[#This Row],[BCV]]/C306-1</f>
        <v>-3.8500355100362649E-3</v>
      </c>
      <c r="H307" s="12"/>
    </row>
    <row r="308" spans="1:8" s="51" customFormat="1" ht="15" customHeight="1" x14ac:dyDescent="0.3">
      <c r="A308" s="11"/>
      <c r="B308" s="331" t="s">
        <v>1717</v>
      </c>
      <c r="C308" s="332">
        <v>26255</v>
      </c>
      <c r="D308" s="333">
        <v>3</v>
      </c>
      <c r="E308" s="332">
        <v>26258</v>
      </c>
      <c r="F308" s="500">
        <f>+Tabla6[[#This Row],[BCV]]-C307</f>
        <v>-395</v>
      </c>
      <c r="G308" s="396">
        <f>+Tabla6[[#This Row],[BCV]]/C307-1</f>
        <v>-1.4821763602251403E-2</v>
      </c>
      <c r="H308" s="12"/>
    </row>
    <row r="309" spans="1:8" s="51" customFormat="1" ht="15" customHeight="1" x14ac:dyDescent="0.3">
      <c r="A309" s="11"/>
      <c r="B309" s="331" t="s">
        <v>1716</v>
      </c>
      <c r="C309" s="332">
        <v>26148</v>
      </c>
      <c r="D309" s="333">
        <v>3</v>
      </c>
      <c r="E309" s="332">
        <v>26151</v>
      </c>
      <c r="F309" s="500">
        <f>+Tabla6[[#This Row],[BCV]]-C308</f>
        <v>-107</v>
      </c>
      <c r="G309" s="396">
        <f>+Tabla6[[#This Row],[BCV]]/C308-1</f>
        <v>-4.0754142068177845E-3</v>
      </c>
      <c r="H309" s="12"/>
    </row>
    <row r="310" spans="1:8" s="51" customFormat="1" ht="15" customHeight="1" x14ac:dyDescent="0.3">
      <c r="A310" s="11"/>
      <c r="B310" s="331" t="s">
        <v>1715</v>
      </c>
      <c r="C310" s="332">
        <v>26097</v>
      </c>
      <c r="D310" s="333">
        <v>3</v>
      </c>
      <c r="E310" s="332">
        <v>26100</v>
      </c>
      <c r="F310" s="500">
        <f>+Tabla6[[#This Row],[BCV]]-C309</f>
        <v>-51</v>
      </c>
      <c r="G310" s="396">
        <f>+Tabla6[[#This Row],[BCV]]/C309-1</f>
        <v>-1.9504359798072635E-3</v>
      </c>
      <c r="H310" s="12"/>
    </row>
    <row r="311" spans="1:8" s="51" customFormat="1" ht="15" customHeight="1" x14ac:dyDescent="0.3">
      <c r="A311" s="11"/>
      <c r="B311" s="331" t="s">
        <v>1714</v>
      </c>
      <c r="C311" s="332">
        <v>26861</v>
      </c>
      <c r="D311" s="333">
        <v>3</v>
      </c>
      <c r="E311" s="332">
        <v>26864</v>
      </c>
      <c r="F311" s="500">
        <f>+Tabla6[[#This Row],[BCV]]-C310</f>
        <v>764</v>
      </c>
      <c r="G311" s="396">
        <f>+Tabla6[[#This Row],[BCV]]/C310-1</f>
        <v>2.9275395639345447E-2</v>
      </c>
      <c r="H311" s="12"/>
    </row>
    <row r="312" spans="1:8" s="51" customFormat="1" ht="15" customHeight="1" x14ac:dyDescent="0.3">
      <c r="A312" s="11"/>
      <c r="B312" s="331" t="s">
        <v>1713</v>
      </c>
      <c r="C312" s="332">
        <v>26910</v>
      </c>
      <c r="D312" s="333">
        <v>3</v>
      </c>
      <c r="E312" s="332">
        <v>26913</v>
      </c>
      <c r="F312" s="500">
        <f>+Tabla6[[#This Row],[BCV]]-C311</f>
        <v>49</v>
      </c>
      <c r="G312" s="396">
        <f>+Tabla6[[#This Row],[BCV]]/C311-1</f>
        <v>1.8242060980604435E-3</v>
      </c>
      <c r="H312" s="12"/>
    </row>
    <row r="313" spans="1:8" s="51" customFormat="1" ht="15" customHeight="1" x14ac:dyDescent="0.3">
      <c r="A313" s="11"/>
      <c r="B313" s="331" t="s">
        <v>1712</v>
      </c>
      <c r="C313" s="332">
        <v>26552</v>
      </c>
      <c r="D313" s="333">
        <v>3</v>
      </c>
      <c r="E313" s="332">
        <v>26555</v>
      </c>
      <c r="F313" s="500">
        <f>+Tabla6[[#This Row],[BCV]]-C312</f>
        <v>-358</v>
      </c>
      <c r="G313" s="396">
        <f>+Tabla6[[#This Row],[BCV]]/C312-1</f>
        <v>-1.3303604607952435E-2</v>
      </c>
      <c r="H313" s="12"/>
    </row>
    <row r="314" spans="1:8" s="51" customFormat="1" ht="15" customHeight="1" x14ac:dyDescent="0.3">
      <c r="A314" s="11"/>
      <c r="B314" s="331" t="s">
        <v>1711</v>
      </c>
      <c r="C314" s="332">
        <v>26470</v>
      </c>
      <c r="D314" s="333">
        <v>3</v>
      </c>
      <c r="E314" s="332">
        <v>26473</v>
      </c>
      <c r="F314" s="500">
        <f>+Tabla6[[#This Row],[BCV]]-C313</f>
        <v>-82</v>
      </c>
      <c r="G314" s="396">
        <f>+Tabla6[[#This Row],[BCV]]/C313-1</f>
        <v>-3.0882796022898562E-3</v>
      </c>
      <c r="H314" s="12"/>
    </row>
    <row r="315" spans="1:8" s="51" customFormat="1" ht="15" customHeight="1" x14ac:dyDescent="0.3">
      <c r="A315" s="11"/>
      <c r="B315" s="331" t="s">
        <v>1710</v>
      </c>
      <c r="C315" s="332">
        <v>26501</v>
      </c>
      <c r="D315" s="333">
        <v>3</v>
      </c>
      <c r="E315" s="332">
        <v>26504</v>
      </c>
      <c r="F315" s="500">
        <f>+Tabla6[[#This Row],[BCV]]-C314</f>
        <v>31</v>
      </c>
      <c r="G315" s="396">
        <f>+Tabla6[[#This Row],[BCV]]/C314-1</f>
        <v>1.1711371363807288E-3</v>
      </c>
      <c r="H315" s="12"/>
    </row>
    <row r="316" spans="1:8" s="51" customFormat="1" ht="15" customHeight="1" x14ac:dyDescent="0.3">
      <c r="A316" s="11"/>
      <c r="B316" s="331" t="s">
        <v>1709</v>
      </c>
      <c r="C316" s="332">
        <v>26319</v>
      </c>
      <c r="D316" s="333">
        <v>3</v>
      </c>
      <c r="E316" s="332">
        <v>26322</v>
      </c>
      <c r="F316" s="500">
        <f>+Tabla6[[#This Row],[BCV]]-C315</f>
        <v>-182</v>
      </c>
      <c r="G316" s="396">
        <f>+Tabla6[[#This Row],[BCV]]/C315-1</f>
        <v>-6.867665371118048E-3</v>
      </c>
      <c r="H316" s="12"/>
    </row>
    <row r="317" spans="1:8" s="51" customFormat="1" ht="15" customHeight="1" x14ac:dyDescent="0.3">
      <c r="A317" s="11"/>
      <c r="B317" s="331" t="s">
        <v>1708</v>
      </c>
      <c r="C317" s="332">
        <v>25987</v>
      </c>
      <c r="D317" s="333">
        <v>3</v>
      </c>
      <c r="E317" s="332">
        <v>25990</v>
      </c>
      <c r="F317" s="500">
        <f>+Tabla6[[#This Row],[BCV]]-C316</f>
        <v>-332</v>
      </c>
      <c r="G317" s="396">
        <f>+Tabla6[[#This Row],[BCV]]/C316-1</f>
        <v>-1.2614461035753588E-2</v>
      </c>
      <c r="H317" s="12"/>
    </row>
    <row r="318" spans="1:8" s="51" customFormat="1" ht="15" customHeight="1" x14ac:dyDescent="0.3">
      <c r="A318" s="11"/>
      <c r="B318" s="331" t="s">
        <v>1707</v>
      </c>
      <c r="C318" s="332">
        <v>25924</v>
      </c>
      <c r="D318" s="333">
        <v>3</v>
      </c>
      <c r="E318" s="332">
        <v>25927</v>
      </c>
      <c r="F318" s="500">
        <f>+Tabla6[[#This Row],[BCV]]-C317</f>
        <v>-63</v>
      </c>
      <c r="G318" s="396">
        <f>+Tabla6[[#This Row],[BCV]]/C317-1</f>
        <v>-2.4242890676107187E-3</v>
      </c>
      <c r="H318" s="12"/>
    </row>
    <row r="319" spans="1:8" s="51" customFormat="1" ht="15" customHeight="1" x14ac:dyDescent="0.3">
      <c r="A319" s="11"/>
      <c r="B319" s="331" t="s">
        <v>1706</v>
      </c>
      <c r="C319" s="332">
        <v>25918</v>
      </c>
      <c r="D319" s="333">
        <v>3</v>
      </c>
      <c r="E319" s="332">
        <v>25921</v>
      </c>
      <c r="F319" s="500">
        <f>+Tabla6[[#This Row],[BCV]]-C318</f>
        <v>-6</v>
      </c>
      <c r="G319" s="396">
        <f>+Tabla6[[#This Row],[BCV]]/C318-1</f>
        <v>-2.3144576454248167E-4</v>
      </c>
      <c r="H319" s="12"/>
    </row>
    <row r="320" spans="1:8" s="51" customFormat="1" ht="15" customHeight="1" x14ac:dyDescent="0.3">
      <c r="A320" s="11"/>
      <c r="B320" s="331" t="s">
        <v>1705</v>
      </c>
      <c r="C320" s="332">
        <v>25965</v>
      </c>
      <c r="D320" s="333">
        <v>3</v>
      </c>
      <c r="E320" s="332">
        <v>25968</v>
      </c>
      <c r="F320" s="500">
        <f>+Tabla6[[#This Row],[BCV]]-C319</f>
        <v>47</v>
      </c>
      <c r="G320" s="396">
        <f>+Tabla6[[#This Row],[BCV]]/C319-1</f>
        <v>1.8134115286674302E-3</v>
      </c>
      <c r="H320" s="12"/>
    </row>
    <row r="321" spans="1:8" s="51" customFormat="1" ht="15" customHeight="1" x14ac:dyDescent="0.3">
      <c r="A321" s="11"/>
      <c r="B321" s="331" t="s">
        <v>1704</v>
      </c>
      <c r="C321" s="332">
        <v>25937</v>
      </c>
      <c r="D321" s="333">
        <v>3</v>
      </c>
      <c r="E321" s="332">
        <v>25940</v>
      </c>
      <c r="F321" s="500">
        <f>+Tabla6[[#This Row],[BCV]]-C320</f>
        <v>-28</v>
      </c>
      <c r="G321" s="396">
        <f>+Tabla6[[#This Row],[BCV]]/C320-1</f>
        <v>-1.0783747352205442E-3</v>
      </c>
      <c r="H321" s="12"/>
    </row>
    <row r="322" spans="1:8" s="51" customFormat="1" ht="15" customHeight="1" x14ac:dyDescent="0.3">
      <c r="A322" s="11"/>
      <c r="B322" s="331" t="s">
        <v>1703</v>
      </c>
      <c r="C322" s="332">
        <v>25822</v>
      </c>
      <c r="D322" s="333">
        <v>3</v>
      </c>
      <c r="E322" s="332">
        <v>25825</v>
      </c>
      <c r="F322" s="500">
        <f>+Tabla6[[#This Row],[BCV]]-C321</f>
        <v>-115</v>
      </c>
      <c r="G322" s="396">
        <f>+Tabla6[[#This Row],[BCV]]/C321-1</f>
        <v>-4.4338204109958257E-3</v>
      </c>
      <c r="H322" s="12"/>
    </row>
    <row r="323" spans="1:8" s="51" customFormat="1" ht="15" customHeight="1" x14ac:dyDescent="0.3">
      <c r="A323" s="11"/>
      <c r="B323" s="331" t="s">
        <v>1702</v>
      </c>
      <c r="C323" s="332">
        <v>25711</v>
      </c>
      <c r="D323" s="333">
        <v>3</v>
      </c>
      <c r="E323" s="332">
        <v>25714</v>
      </c>
      <c r="F323" s="500">
        <f>+Tabla6[[#This Row],[BCV]]-C322</f>
        <v>-111</v>
      </c>
      <c r="G323" s="396">
        <f>+Tabla6[[#This Row],[BCV]]/C322-1</f>
        <v>-4.2986600573154954E-3</v>
      </c>
      <c r="H323" s="12"/>
    </row>
    <row r="324" spans="1:8" s="51" customFormat="1" ht="15" customHeight="1" x14ac:dyDescent="0.3">
      <c r="A324" s="11"/>
      <c r="B324" s="331" t="s">
        <v>1701</v>
      </c>
      <c r="C324" s="332">
        <v>25993</v>
      </c>
      <c r="D324" s="333">
        <v>3</v>
      </c>
      <c r="E324" s="332">
        <v>25996</v>
      </c>
      <c r="F324" s="500">
        <f>+Tabla6[[#This Row],[BCV]]-C323</f>
        <v>282</v>
      </c>
      <c r="G324" s="396">
        <f>+Tabla6[[#This Row],[BCV]]/C323-1</f>
        <v>1.0968068142040321E-2</v>
      </c>
      <c r="H324" s="12"/>
    </row>
    <row r="325" spans="1:8" s="51" customFormat="1" ht="15" customHeight="1" x14ac:dyDescent="0.3">
      <c r="A325" s="11"/>
      <c r="B325" s="331" t="s">
        <v>1700</v>
      </c>
      <c r="C325" s="332">
        <v>25859</v>
      </c>
      <c r="D325" s="333">
        <v>3</v>
      </c>
      <c r="E325" s="332">
        <v>25862</v>
      </c>
      <c r="F325" s="500">
        <f>+Tabla6[[#This Row],[BCV]]-C324</f>
        <v>-134</v>
      </c>
      <c r="G325" s="396">
        <f>+Tabla6[[#This Row],[BCV]]/C324-1</f>
        <v>-5.1552341014888814E-3</v>
      </c>
      <c r="H325" s="12"/>
    </row>
    <row r="326" spans="1:8" s="51" customFormat="1" ht="15" customHeight="1" x14ac:dyDescent="0.3">
      <c r="A326" s="11"/>
      <c r="B326" s="331" t="s">
        <v>1699</v>
      </c>
      <c r="C326" s="332">
        <v>25778</v>
      </c>
      <c r="D326" s="333">
        <v>3</v>
      </c>
      <c r="E326" s="332">
        <v>25781</v>
      </c>
      <c r="F326" s="500">
        <f>+Tabla6[[#This Row],[BCV]]-C325</f>
        <v>-81</v>
      </c>
      <c r="G326" s="396">
        <f>+Tabla6[[#This Row],[BCV]]/C325-1</f>
        <v>-3.1323717081093161E-3</v>
      </c>
      <c r="H326" s="12"/>
    </row>
    <row r="327" spans="1:8" s="51" customFormat="1" ht="15" customHeight="1" x14ac:dyDescent="0.3">
      <c r="A327" s="11"/>
      <c r="B327" s="331" t="s">
        <v>1698</v>
      </c>
      <c r="C327" s="332">
        <v>25718</v>
      </c>
      <c r="D327" s="333">
        <v>3</v>
      </c>
      <c r="E327" s="332">
        <v>25721</v>
      </c>
      <c r="F327" s="500">
        <f>+Tabla6[[#This Row],[BCV]]-C326</f>
        <v>-60</v>
      </c>
      <c r="G327" s="396">
        <f>+Tabla6[[#This Row],[BCV]]/C326-1</f>
        <v>-2.3275661416711779E-3</v>
      </c>
      <c r="H327" s="12"/>
    </row>
    <row r="328" spans="1:8" s="51" customFormat="1" ht="15" customHeight="1" x14ac:dyDescent="0.3">
      <c r="A328" s="11"/>
      <c r="B328" s="331" t="s">
        <v>1697</v>
      </c>
      <c r="C328" s="332">
        <v>25803</v>
      </c>
      <c r="D328" s="333">
        <v>3</v>
      </c>
      <c r="E328" s="332">
        <v>25806</v>
      </c>
      <c r="F328" s="500">
        <f>+Tabla6[[#This Row],[BCV]]-C327</f>
        <v>85</v>
      </c>
      <c r="G328" s="396">
        <f>+Tabla6[[#This Row],[BCV]]/C327-1</f>
        <v>3.3050781553776165E-3</v>
      </c>
      <c r="H328" s="12"/>
    </row>
    <row r="329" spans="1:8" s="51" customFormat="1" ht="15" customHeight="1" x14ac:dyDescent="0.3">
      <c r="A329" s="11"/>
      <c r="B329" s="331" t="s">
        <v>1696</v>
      </c>
      <c r="C329" s="332">
        <v>26910</v>
      </c>
      <c r="D329" s="333">
        <v>3</v>
      </c>
      <c r="E329" s="332">
        <v>26913</v>
      </c>
      <c r="F329" s="500">
        <f>+Tabla6[[#This Row],[BCV]]-C328</f>
        <v>1107</v>
      </c>
      <c r="G329" s="396">
        <f>+Tabla6[[#This Row],[BCV]]/C328-1</f>
        <v>4.2901988140913838E-2</v>
      </c>
      <c r="H329" s="12"/>
    </row>
    <row r="330" spans="1:8" s="51" customFormat="1" ht="15" customHeight="1" x14ac:dyDescent="0.3">
      <c r="A330" s="11"/>
      <c r="B330" s="331" t="s">
        <v>1695</v>
      </c>
      <c r="C330" s="332">
        <v>26856</v>
      </c>
      <c r="D330" s="333">
        <v>3</v>
      </c>
      <c r="E330" s="332">
        <v>26859</v>
      </c>
      <c r="F330" s="500">
        <f>+Tabla6[[#This Row],[BCV]]-C329</f>
        <v>-54</v>
      </c>
      <c r="G330" s="396">
        <f>+Tabla6[[#This Row],[BCV]]/C329-1</f>
        <v>-2.0066889632106566E-3</v>
      </c>
      <c r="H330" s="12"/>
    </row>
    <row r="331" spans="1:8" s="51" customFormat="1" ht="15" customHeight="1" x14ac:dyDescent="0.3">
      <c r="A331" s="11"/>
      <c r="B331" s="331" t="s">
        <v>1694</v>
      </c>
      <c r="C331" s="332">
        <v>26695</v>
      </c>
      <c r="D331" s="333">
        <v>3</v>
      </c>
      <c r="E331" s="332">
        <v>26698</v>
      </c>
      <c r="F331" s="500">
        <f>+Tabla6[[#This Row],[BCV]]-C330</f>
        <v>-161</v>
      </c>
      <c r="G331" s="396">
        <f>+Tabla6[[#This Row],[BCV]]/C330-1</f>
        <v>-5.9949359547214476E-3</v>
      </c>
      <c r="H331" s="12"/>
    </row>
    <row r="332" spans="1:8" s="51" customFormat="1" ht="15" customHeight="1" x14ac:dyDescent="0.3">
      <c r="A332" s="11"/>
      <c r="B332" s="331" t="s">
        <v>1693</v>
      </c>
      <c r="C332" s="332">
        <v>27022</v>
      </c>
      <c r="D332" s="333">
        <v>3</v>
      </c>
      <c r="E332" s="332">
        <v>27025</v>
      </c>
      <c r="F332" s="500">
        <f>+Tabla6[[#This Row],[BCV]]-C331</f>
        <v>327</v>
      </c>
      <c r="G332" s="396">
        <f>+Tabla6[[#This Row],[BCV]]/C331-1</f>
        <v>1.2249484922270071E-2</v>
      </c>
      <c r="H332" s="12"/>
    </row>
    <row r="333" spans="1:8" s="51" customFormat="1" ht="15" customHeight="1" x14ac:dyDescent="0.3">
      <c r="A333" s="11"/>
      <c r="B333" s="331" t="s">
        <v>1692</v>
      </c>
      <c r="C333" s="332">
        <v>26938</v>
      </c>
      <c r="D333" s="333">
        <v>3</v>
      </c>
      <c r="E333" s="332">
        <v>26941</v>
      </c>
      <c r="F333" s="500">
        <f>+Tabla6[[#This Row],[BCV]]-C332</f>
        <v>-84</v>
      </c>
      <c r="G333" s="396">
        <f>+Tabla6[[#This Row],[BCV]]/C332-1</f>
        <v>-3.1085781955443315E-3</v>
      </c>
      <c r="H333" s="12"/>
    </row>
    <row r="334" spans="1:8" s="51" customFormat="1" ht="15" customHeight="1" x14ac:dyDescent="0.3">
      <c r="A334" s="11"/>
      <c r="B334" s="331" t="s">
        <v>1691</v>
      </c>
      <c r="C334" s="332">
        <v>27129</v>
      </c>
      <c r="D334" s="333">
        <v>3</v>
      </c>
      <c r="E334" s="332">
        <v>27132</v>
      </c>
      <c r="F334" s="500">
        <f>+Tabla6[[#This Row],[BCV]]-C333</f>
        <v>191</v>
      </c>
      <c r="G334" s="396">
        <f>+Tabla6[[#This Row],[BCV]]/C333-1</f>
        <v>7.0903556314501071E-3</v>
      </c>
      <c r="H334" s="12"/>
    </row>
    <row r="335" spans="1:8" s="51" customFormat="1" ht="15" customHeight="1" x14ac:dyDescent="0.3">
      <c r="A335" s="11"/>
      <c r="B335" s="331" t="s">
        <v>1690</v>
      </c>
      <c r="C335" s="332">
        <v>26934</v>
      </c>
      <c r="D335" s="333">
        <v>3</v>
      </c>
      <c r="E335" s="332">
        <v>26937</v>
      </c>
      <c r="F335" s="500">
        <f>+Tabla6[[#This Row],[BCV]]-C334</f>
        <v>-195</v>
      </c>
      <c r="G335" s="396">
        <f>+Tabla6[[#This Row],[BCV]]/C334-1</f>
        <v>-7.1878801282759808E-3</v>
      </c>
      <c r="H335" s="12"/>
    </row>
    <row r="336" spans="1:8" s="51" customFormat="1" ht="15" customHeight="1" x14ac:dyDescent="0.3">
      <c r="A336" s="11"/>
      <c r="B336" s="331" t="s">
        <v>1689</v>
      </c>
      <c r="C336" s="332">
        <v>27225</v>
      </c>
      <c r="D336" s="333">
        <v>3</v>
      </c>
      <c r="E336" s="332">
        <v>27228</v>
      </c>
      <c r="F336" s="500">
        <f>+Tabla6[[#This Row],[BCV]]-C335</f>
        <v>291</v>
      </c>
      <c r="G336" s="396">
        <f>+Tabla6[[#This Row],[BCV]]/C335-1</f>
        <v>1.0804188015148153E-2</v>
      </c>
      <c r="H336" s="12"/>
    </row>
    <row r="337" spans="1:8" s="51" customFormat="1" ht="15" customHeight="1" x14ac:dyDescent="0.3">
      <c r="A337" s="11"/>
      <c r="B337" s="331" t="s">
        <v>1688</v>
      </c>
      <c r="C337" s="332">
        <v>26881</v>
      </c>
      <c r="D337" s="333">
        <v>3</v>
      </c>
      <c r="E337" s="332">
        <v>26884</v>
      </c>
      <c r="F337" s="500">
        <f>+Tabla6[[#This Row],[BCV]]-C336</f>
        <v>-344</v>
      </c>
      <c r="G337" s="396">
        <f>+Tabla6[[#This Row],[BCV]]/C336-1</f>
        <v>-1.2635445362718101E-2</v>
      </c>
      <c r="H337" s="12"/>
    </row>
    <row r="338" spans="1:8" s="51" customFormat="1" ht="15" customHeight="1" x14ac:dyDescent="0.3">
      <c r="A338" s="11"/>
      <c r="B338" s="331" t="s">
        <v>1687</v>
      </c>
      <c r="C338" s="332">
        <v>26634</v>
      </c>
      <c r="D338" s="333">
        <v>3</v>
      </c>
      <c r="E338" s="332">
        <v>26637</v>
      </c>
      <c r="F338" s="500">
        <f>+Tabla6[[#This Row],[BCV]]-C337</f>
        <v>-247</v>
      </c>
      <c r="G338" s="396">
        <f>+Tabla6[[#This Row],[BCV]]/C337-1</f>
        <v>-9.1886462557196902E-3</v>
      </c>
      <c r="H338" s="12"/>
    </row>
    <row r="339" spans="1:8" s="51" customFormat="1" ht="15" customHeight="1" x14ac:dyDescent="0.3">
      <c r="A339" s="11"/>
      <c r="B339" s="331" t="s">
        <v>1686</v>
      </c>
      <c r="C339" s="332">
        <v>26919</v>
      </c>
      <c r="D339" s="333">
        <v>3</v>
      </c>
      <c r="E339" s="332">
        <v>26922</v>
      </c>
      <c r="F339" s="500">
        <f>+Tabla6[[#This Row],[BCV]]-C338</f>
        <v>285</v>
      </c>
      <c r="G339" s="396">
        <f>+Tabla6[[#This Row],[BCV]]/C338-1</f>
        <v>1.0700608245100218E-2</v>
      </c>
      <c r="H339" s="12"/>
    </row>
    <row r="340" spans="1:8" s="51" customFormat="1" ht="15" customHeight="1" x14ac:dyDescent="0.3">
      <c r="A340" s="11"/>
      <c r="B340" s="331" t="s">
        <v>1685</v>
      </c>
      <c r="C340" s="332">
        <v>27012</v>
      </c>
      <c r="D340" s="333">
        <v>3</v>
      </c>
      <c r="E340" s="332">
        <v>27015</v>
      </c>
      <c r="F340" s="500">
        <f>+Tabla6[[#This Row],[BCV]]-C339</f>
        <v>93</v>
      </c>
      <c r="G340" s="396">
        <f>+Tabla6[[#This Row],[BCV]]/C339-1</f>
        <v>3.4548088710575353E-3</v>
      </c>
      <c r="H340" s="12"/>
    </row>
    <row r="341" spans="1:8" s="51" customFormat="1" ht="15" customHeight="1" x14ac:dyDescent="0.3">
      <c r="A341" s="11"/>
      <c r="B341" s="331" t="s">
        <v>1684</v>
      </c>
      <c r="C341" s="332">
        <v>27253</v>
      </c>
      <c r="D341" s="333">
        <v>3</v>
      </c>
      <c r="E341" s="332">
        <v>27256</v>
      </c>
      <c r="F341" s="500">
        <f>+Tabla6[[#This Row],[BCV]]-C340</f>
        <v>241</v>
      </c>
      <c r="G341" s="396">
        <f>+Tabla6[[#This Row],[BCV]]/C340-1</f>
        <v>8.9219606100991999E-3</v>
      </c>
      <c r="H341" s="12"/>
    </row>
    <row r="342" spans="1:8" s="51" customFormat="1" ht="15" customHeight="1" x14ac:dyDescent="0.3">
      <c r="A342" s="11"/>
      <c r="B342" s="331" t="s">
        <v>1683</v>
      </c>
      <c r="C342" s="332">
        <v>27130</v>
      </c>
      <c r="D342" s="333">
        <v>3</v>
      </c>
      <c r="E342" s="332">
        <v>27133</v>
      </c>
      <c r="F342" s="500">
        <f>+Tabla6[[#This Row],[BCV]]-C341</f>
        <v>-123</v>
      </c>
      <c r="G342" s="396">
        <f>+Tabla6[[#This Row],[BCV]]/C341-1</f>
        <v>-4.513264594723565E-3</v>
      </c>
      <c r="H342" s="12"/>
    </row>
    <row r="343" spans="1:8" s="51" customFormat="1" ht="15" customHeight="1" x14ac:dyDescent="0.3">
      <c r="A343" s="11"/>
      <c r="B343" s="331" t="s">
        <v>1682</v>
      </c>
      <c r="C343" s="332">
        <v>26824</v>
      </c>
      <c r="D343" s="333">
        <v>3</v>
      </c>
      <c r="E343" s="332">
        <v>26827</v>
      </c>
      <c r="F343" s="500">
        <f>+Tabla6[[#This Row],[BCV]]-C342</f>
        <v>-306</v>
      </c>
      <c r="G343" s="396">
        <f>+Tabla6[[#This Row],[BCV]]/C342-1</f>
        <v>-1.1279026907482503E-2</v>
      </c>
      <c r="H343" s="12"/>
    </row>
    <row r="344" spans="1:8" s="51" customFormat="1" ht="15" customHeight="1" x14ac:dyDescent="0.3">
      <c r="A344" s="11"/>
      <c r="B344" s="331" t="s">
        <v>1681</v>
      </c>
      <c r="C344" s="332">
        <v>27126</v>
      </c>
      <c r="D344" s="333">
        <v>3</v>
      </c>
      <c r="E344" s="332">
        <v>27129</v>
      </c>
      <c r="F344" s="500">
        <f>+Tabla6[[#This Row],[BCV]]-C343</f>
        <v>302</v>
      </c>
      <c r="G344" s="396">
        <f>+Tabla6[[#This Row],[BCV]]/C343-1</f>
        <v>1.1258574410975219E-2</v>
      </c>
      <c r="H344" s="12"/>
    </row>
    <row r="345" spans="1:8" s="51" customFormat="1" ht="15" customHeight="1" x14ac:dyDescent="0.3">
      <c r="A345" s="11"/>
      <c r="B345" s="331" t="s">
        <v>1680</v>
      </c>
      <c r="C345" s="332">
        <v>27049</v>
      </c>
      <c r="D345" s="333">
        <v>3</v>
      </c>
      <c r="E345" s="332">
        <v>27052</v>
      </c>
      <c r="F345" s="500">
        <f>+Tabla6[[#This Row],[BCV]]-C344</f>
        <v>-77</v>
      </c>
      <c r="G345" s="396">
        <f>+Tabla6[[#This Row],[BCV]]/C344-1</f>
        <v>-2.8386050283860653E-3</v>
      </c>
      <c r="H345" s="12"/>
    </row>
    <row r="346" spans="1:8" s="51" customFormat="1" ht="15" customHeight="1" x14ac:dyDescent="0.3">
      <c r="A346" s="11"/>
      <c r="B346" s="331" t="s">
        <v>1679</v>
      </c>
      <c r="C346" s="332">
        <v>26870</v>
      </c>
      <c r="D346" s="333">
        <v>3</v>
      </c>
      <c r="E346" s="332">
        <v>26873</v>
      </c>
      <c r="F346" s="500">
        <f>+Tabla6[[#This Row],[BCV]]-C345</f>
        <v>-179</v>
      </c>
      <c r="G346" s="396">
        <f>+Tabla6[[#This Row],[BCV]]/C345-1</f>
        <v>-6.6176198750416138E-3</v>
      </c>
      <c r="H346" s="12"/>
    </row>
    <row r="347" spans="1:8" s="51" customFormat="1" ht="15" customHeight="1" x14ac:dyDescent="0.3">
      <c r="A347" s="11"/>
      <c r="B347" s="331" t="s">
        <v>1678</v>
      </c>
      <c r="C347" s="332">
        <v>27729</v>
      </c>
      <c r="D347" s="333">
        <v>3</v>
      </c>
      <c r="E347" s="332">
        <v>27732</v>
      </c>
      <c r="F347" s="500">
        <f>+Tabla6[[#This Row],[BCV]]-C346</f>
        <v>859</v>
      </c>
      <c r="G347" s="396">
        <f>+Tabla6[[#This Row],[BCV]]/C346-1</f>
        <v>3.1968738369929195E-2</v>
      </c>
      <c r="H347" s="12"/>
    </row>
    <row r="348" spans="1:8" s="51" customFormat="1" ht="15" customHeight="1" x14ac:dyDescent="0.3">
      <c r="A348" s="11"/>
      <c r="B348" s="331" t="s">
        <v>1677</v>
      </c>
      <c r="C348" s="332">
        <v>27640</v>
      </c>
      <c r="D348" s="333">
        <v>3</v>
      </c>
      <c r="E348" s="332">
        <v>27643</v>
      </c>
      <c r="F348" s="500">
        <f>+Tabla6[[#This Row],[BCV]]-C347</f>
        <v>-89</v>
      </c>
      <c r="G348" s="396">
        <f>+Tabla6[[#This Row],[BCV]]/C347-1</f>
        <v>-3.2096361210285362E-3</v>
      </c>
      <c r="H348" s="12"/>
    </row>
    <row r="349" spans="1:8" s="51" customFormat="1" ht="15" customHeight="1" x14ac:dyDescent="0.3">
      <c r="A349" s="11"/>
      <c r="B349" s="331" t="s">
        <v>1676</v>
      </c>
      <c r="C349" s="332">
        <v>28659</v>
      </c>
      <c r="D349" s="333">
        <v>3</v>
      </c>
      <c r="E349" s="332">
        <v>28662</v>
      </c>
      <c r="F349" s="500">
        <f>+Tabla6[[#This Row],[BCV]]-C348</f>
        <v>1019</v>
      </c>
      <c r="G349" s="396">
        <f>+Tabla6[[#This Row],[BCV]]/C348-1</f>
        <v>3.6866859623733816E-2</v>
      </c>
      <c r="H349" s="12"/>
    </row>
    <row r="350" spans="1:8" s="51" customFormat="1" ht="15" customHeight="1" x14ac:dyDescent="0.3">
      <c r="A350" s="11"/>
      <c r="B350" s="331" t="s">
        <v>1675</v>
      </c>
      <c r="C350" s="332">
        <v>28662</v>
      </c>
      <c r="D350" s="333">
        <v>3</v>
      </c>
      <c r="E350" s="332">
        <v>28665</v>
      </c>
      <c r="F350" s="500">
        <f>+Tabla6[[#This Row],[BCV]]-C349</f>
        <v>3</v>
      </c>
      <c r="G350" s="396">
        <f>+Tabla6[[#This Row],[BCV]]/C349-1</f>
        <v>1.0467915837963915E-4</v>
      </c>
      <c r="H350" s="12"/>
    </row>
    <row r="351" spans="1:8" s="51" customFormat="1" ht="15" customHeight="1" x14ac:dyDescent="0.3">
      <c r="A351" s="11"/>
      <c r="B351" s="331" t="s">
        <v>1674</v>
      </c>
      <c r="C351" s="332">
        <v>29276</v>
      </c>
      <c r="D351" s="333">
        <v>3</v>
      </c>
      <c r="E351" s="332">
        <v>29279</v>
      </c>
      <c r="F351" s="500">
        <f>+Tabla6[[#This Row],[BCV]]-C350</f>
        <v>614</v>
      </c>
      <c r="G351" s="396">
        <f>+Tabla6[[#This Row],[BCV]]/C350-1</f>
        <v>2.1422091968460011E-2</v>
      </c>
      <c r="H351" s="12"/>
    </row>
    <row r="352" spans="1:8" s="51" customFormat="1" ht="15" customHeight="1" x14ac:dyDescent="0.3">
      <c r="A352" s="11"/>
      <c r="B352" s="331" t="s">
        <v>1673</v>
      </c>
      <c r="C352" s="332">
        <v>29468</v>
      </c>
      <c r="D352" s="333">
        <v>3</v>
      </c>
      <c r="E352" s="332">
        <v>29471</v>
      </c>
      <c r="F352" s="500">
        <f>+Tabla6[[#This Row],[BCV]]-C351</f>
        <v>192</v>
      </c>
      <c r="G352" s="396">
        <f>+Tabla6[[#This Row],[BCV]]/C351-1</f>
        <v>6.5582729881130675E-3</v>
      </c>
      <c r="H352" s="12"/>
    </row>
    <row r="353" spans="1:10" s="51" customFormat="1" ht="15" customHeight="1" x14ac:dyDescent="0.3">
      <c r="A353" s="11"/>
      <c r="B353" s="331" t="s">
        <v>1672</v>
      </c>
      <c r="C353" s="332">
        <v>29404</v>
      </c>
      <c r="D353" s="333">
        <v>3</v>
      </c>
      <c r="E353" s="332">
        <v>29407</v>
      </c>
      <c r="F353" s="500">
        <f>+Tabla6[[#This Row],[BCV]]-C352</f>
        <v>-64</v>
      </c>
      <c r="G353" s="396">
        <f>+Tabla6[[#This Row],[BCV]]/C352-1</f>
        <v>-2.1718474277182542E-3</v>
      </c>
      <c r="H353" s="12"/>
    </row>
    <row r="354" spans="1:10" s="51" customFormat="1" ht="15" customHeight="1" x14ac:dyDescent="0.3">
      <c r="A354" s="11"/>
      <c r="B354" s="331" t="s">
        <v>1671</v>
      </c>
      <c r="C354" s="332">
        <v>30375</v>
      </c>
      <c r="D354" s="333">
        <v>3</v>
      </c>
      <c r="E354" s="332">
        <v>30378</v>
      </c>
      <c r="F354" s="500">
        <f>+Tabla6[[#This Row],[BCV]]-C353</f>
        <v>971</v>
      </c>
      <c r="G354" s="396">
        <f>+Tabla6[[#This Row],[BCV]]/C353-1</f>
        <v>3.3022717997551299E-2</v>
      </c>
      <c r="H354" s="12"/>
      <c r="J354" s="308"/>
    </row>
    <row r="355" spans="1:10" s="51" customFormat="1" ht="15" customHeight="1" x14ac:dyDescent="0.3">
      <c r="A355" s="11"/>
      <c r="B355" s="331" t="s">
        <v>1670</v>
      </c>
      <c r="C355" s="332">
        <v>30277</v>
      </c>
      <c r="D355" s="333">
        <v>3</v>
      </c>
      <c r="E355" s="332">
        <v>30280</v>
      </c>
      <c r="F355" s="500">
        <f>+Tabla6[[#This Row],[BCV]]-C354</f>
        <v>-98</v>
      </c>
      <c r="G355" s="396">
        <f>+Tabla6[[#This Row],[BCV]]/C354-1</f>
        <v>-3.2263374485597129E-3</v>
      </c>
      <c r="H355" s="12"/>
    </row>
    <row r="356" spans="1:10" s="51" customFormat="1" ht="15" customHeight="1" x14ac:dyDescent="0.3">
      <c r="A356" s="11"/>
      <c r="B356" s="331" t="s">
        <v>1669</v>
      </c>
      <c r="C356" s="332">
        <v>30705</v>
      </c>
      <c r="D356" s="333">
        <v>3</v>
      </c>
      <c r="E356" s="332">
        <v>30708</v>
      </c>
      <c r="F356" s="500">
        <f>+Tabla6[[#This Row],[BCV]]-C355</f>
        <v>428</v>
      </c>
      <c r="G356" s="396">
        <f>+Tabla6[[#This Row],[BCV]]/C355-1</f>
        <v>1.4136142946791219E-2</v>
      </c>
      <c r="H356" s="12"/>
    </row>
    <row r="357" spans="1:10" s="51" customFormat="1" ht="15" customHeight="1" x14ac:dyDescent="0.3">
      <c r="A357" s="11"/>
      <c r="B357" s="331" t="s">
        <v>1668</v>
      </c>
      <c r="C357" s="332">
        <v>30374</v>
      </c>
      <c r="D357" s="333">
        <v>3</v>
      </c>
      <c r="E357" s="332">
        <v>30377</v>
      </c>
      <c r="F357" s="500">
        <f>+Tabla6[[#This Row],[BCV]]-C356</f>
        <v>-331</v>
      </c>
      <c r="G357" s="396">
        <f>+Tabla6[[#This Row],[BCV]]/C356-1</f>
        <v>-1.078000325679862E-2</v>
      </c>
      <c r="H357" s="12"/>
    </row>
    <row r="358" spans="1:10" s="51" customFormat="1" ht="15" customHeight="1" x14ac:dyDescent="0.3">
      <c r="A358" s="11"/>
      <c r="B358" s="331" t="s">
        <v>1667</v>
      </c>
      <c r="C358" s="332">
        <v>30552</v>
      </c>
      <c r="D358" s="333">
        <v>3</v>
      </c>
      <c r="E358" s="332">
        <v>30555</v>
      </c>
      <c r="F358" s="500">
        <f>+Tabla6[[#This Row],[BCV]]-C357</f>
        <v>178</v>
      </c>
      <c r="G358" s="396">
        <f>+Tabla6[[#This Row],[BCV]]/C357-1</f>
        <v>5.8602752353986709E-3</v>
      </c>
      <c r="H358" s="12"/>
    </row>
    <row r="359" spans="1:10" s="51" customFormat="1" ht="15" customHeight="1" x14ac:dyDescent="0.3">
      <c r="A359" s="11"/>
      <c r="B359" s="331" t="s">
        <v>1772</v>
      </c>
      <c r="C359" s="332">
        <v>30041</v>
      </c>
      <c r="D359" s="333">
        <v>3</v>
      </c>
      <c r="E359" s="332">
        <v>30044</v>
      </c>
      <c r="F359" s="500">
        <f>+Tabla6[[#This Row],[BCV]]-C358</f>
        <v>-511</v>
      </c>
      <c r="G359" s="396">
        <f>+Tabla6[[#This Row],[BCV]]/C358-1</f>
        <v>-1.6725582613249523E-2</v>
      </c>
      <c r="H359" s="12"/>
    </row>
    <row r="360" spans="1:10" s="51" customFormat="1" ht="15" customHeight="1" x14ac:dyDescent="0.3">
      <c r="A360" s="11"/>
      <c r="B360" s="331" t="s">
        <v>1666</v>
      </c>
      <c r="C360" s="332">
        <v>29901</v>
      </c>
      <c r="D360" s="333">
        <v>3</v>
      </c>
      <c r="E360" s="332">
        <v>29904</v>
      </c>
      <c r="F360" s="500">
        <f>+Tabla6[[#This Row],[BCV]]-C359</f>
        <v>-140</v>
      </c>
      <c r="G360" s="396">
        <f>+Tabla6[[#This Row],[BCV]]/C359-1</f>
        <v>-4.66029759328912E-3</v>
      </c>
      <c r="H360" s="12"/>
    </row>
    <row r="361" spans="1:10" s="51" customFormat="1" ht="15" customHeight="1" x14ac:dyDescent="0.3">
      <c r="A361" s="11"/>
      <c r="B361" s="331" t="s">
        <v>1665</v>
      </c>
      <c r="C361" s="332">
        <v>29464</v>
      </c>
      <c r="D361" s="333">
        <v>3</v>
      </c>
      <c r="E361" s="332">
        <v>29467</v>
      </c>
      <c r="F361" s="500">
        <f>+Tabla6[[#This Row],[BCV]]-C360</f>
        <v>-437</v>
      </c>
      <c r="G361" s="396">
        <f>+Tabla6[[#This Row],[BCV]]/C360-1</f>
        <v>-1.4614895822882223E-2</v>
      </c>
      <c r="H361" s="12"/>
    </row>
    <row r="362" spans="1:10" s="51" customFormat="1" ht="15" customHeight="1" x14ac:dyDescent="0.3">
      <c r="A362" s="11"/>
      <c r="B362" s="331" t="s">
        <v>1664</v>
      </c>
      <c r="C362" s="332">
        <v>29577</v>
      </c>
      <c r="D362" s="333">
        <v>3</v>
      </c>
      <c r="E362" s="332">
        <v>29580</v>
      </c>
      <c r="F362" s="500">
        <f>+Tabla6[[#This Row],[BCV]]-C361</f>
        <v>113</v>
      </c>
      <c r="G362" s="396">
        <f>+Tabla6[[#This Row],[BCV]]/C361-1</f>
        <v>3.8351887048602151E-3</v>
      </c>
      <c r="H362" s="12"/>
    </row>
    <row r="363" spans="1:10" s="51" customFormat="1" ht="15" customHeight="1" x14ac:dyDescent="0.3">
      <c r="A363" s="11"/>
      <c r="B363" s="331" t="s">
        <v>1663</v>
      </c>
      <c r="C363" s="332">
        <v>29500</v>
      </c>
      <c r="D363" s="333">
        <v>3</v>
      </c>
      <c r="E363" s="332">
        <v>29503</v>
      </c>
      <c r="F363" s="500">
        <f>+Tabla6[[#This Row],[BCV]]-C362</f>
        <v>-77</v>
      </c>
      <c r="G363" s="396">
        <f>+Tabla6[[#This Row],[BCV]]/C362-1</f>
        <v>-2.6033742434999896E-3</v>
      </c>
      <c r="H363" s="12"/>
    </row>
    <row r="364" spans="1:10" s="51" customFormat="1" ht="15" customHeight="1" x14ac:dyDescent="0.3">
      <c r="A364" s="11"/>
      <c r="B364" s="331" t="s">
        <v>1662</v>
      </c>
      <c r="C364" s="332">
        <v>29348</v>
      </c>
      <c r="D364" s="333">
        <v>3</v>
      </c>
      <c r="E364" s="332">
        <v>29351</v>
      </c>
      <c r="F364" s="500">
        <f>+Tabla6[[#This Row],[BCV]]-C363</f>
        <v>-152</v>
      </c>
      <c r="G364" s="396">
        <f>+Tabla6[[#This Row],[BCV]]/C363-1</f>
        <v>-5.1525423728813191E-3</v>
      </c>
      <c r="H364" s="12"/>
    </row>
    <row r="365" spans="1:10" s="51" customFormat="1" ht="15" customHeight="1" x14ac:dyDescent="0.3">
      <c r="A365" s="11"/>
      <c r="B365" s="331" t="s">
        <v>1661</v>
      </c>
      <c r="C365" s="332">
        <v>30045</v>
      </c>
      <c r="D365" s="333">
        <v>3</v>
      </c>
      <c r="E365" s="332">
        <v>30048</v>
      </c>
      <c r="F365" s="500">
        <f>+Tabla6[[#This Row],[BCV]]-C364</f>
        <v>697</v>
      </c>
      <c r="G365" s="396">
        <f>+Tabla6[[#This Row],[BCV]]/C364-1</f>
        <v>2.3749488891917636E-2</v>
      </c>
      <c r="H365" s="12"/>
    </row>
    <row r="366" spans="1:10" s="51" customFormat="1" ht="15" customHeight="1" x14ac:dyDescent="0.3">
      <c r="A366" s="11"/>
      <c r="B366" s="331" t="s">
        <v>1660</v>
      </c>
      <c r="C366" s="332">
        <v>29656</v>
      </c>
      <c r="D366" s="333">
        <v>3</v>
      </c>
      <c r="E366" s="332">
        <v>29659</v>
      </c>
      <c r="F366" s="500">
        <f>+Tabla6[[#This Row],[BCV]]-C365</f>
        <v>-389</v>
      </c>
      <c r="G366" s="396">
        <f>+Tabla6[[#This Row],[BCV]]/C365-1</f>
        <v>-1.2947245797969686E-2</v>
      </c>
      <c r="H366" s="12"/>
    </row>
    <row r="367" spans="1:10" s="51" customFormat="1" ht="15" customHeight="1" x14ac:dyDescent="0.3">
      <c r="A367" s="11"/>
      <c r="B367" s="331" t="s">
        <v>1659</v>
      </c>
      <c r="C367" s="332">
        <v>29211</v>
      </c>
      <c r="D367" s="333">
        <v>3</v>
      </c>
      <c r="E367" s="332">
        <v>29214</v>
      </c>
      <c r="F367" s="500">
        <f>+Tabla6[[#This Row],[BCV]]-C366</f>
        <v>-445</v>
      </c>
      <c r="G367" s="396">
        <f>+Tabla6[[#This Row],[BCV]]/C366-1</f>
        <v>-1.5005395198273486E-2</v>
      </c>
      <c r="H367" s="12"/>
    </row>
    <row r="368" spans="1:10" s="51" customFormat="1" ht="15" customHeight="1" x14ac:dyDescent="0.3">
      <c r="A368" s="11"/>
      <c r="B368" s="331" t="s">
        <v>1658</v>
      </c>
      <c r="C368" s="332">
        <v>28816</v>
      </c>
      <c r="D368" s="333">
        <v>3</v>
      </c>
      <c r="E368" s="332">
        <v>28819</v>
      </c>
      <c r="F368" s="500">
        <f>+Tabla6[[#This Row],[BCV]]-C367</f>
        <v>-395</v>
      </c>
      <c r="G368" s="396">
        <f>+Tabla6[[#This Row],[BCV]]/C367-1</f>
        <v>-1.3522303241929379E-2</v>
      </c>
      <c r="H368" s="12"/>
      <c r="J368" s="314"/>
    </row>
    <row r="369" spans="1:9" s="51" customFormat="1" ht="15" customHeight="1" x14ac:dyDescent="0.3">
      <c r="A369" s="11"/>
      <c r="B369" s="331" t="s">
        <v>1657</v>
      </c>
      <c r="C369" s="332">
        <v>28656</v>
      </c>
      <c r="D369" s="333">
        <v>3</v>
      </c>
      <c r="E369" s="332">
        <v>28659</v>
      </c>
      <c r="F369" s="500">
        <f>+Tabla6[[#This Row],[BCV]]-C368</f>
        <v>-160</v>
      </c>
      <c r="G369" s="396">
        <f>+Tabla6[[#This Row],[BCV]]/C368-1</f>
        <v>-5.552470849528035E-3</v>
      </c>
      <c r="H369" s="12"/>
    </row>
    <row r="370" spans="1:9" s="51" customFormat="1" ht="15" customHeight="1" x14ac:dyDescent="0.3">
      <c r="A370" s="11"/>
      <c r="B370" s="331" t="s">
        <v>1656</v>
      </c>
      <c r="C370" s="332">
        <v>28537</v>
      </c>
      <c r="D370" s="333">
        <v>3</v>
      </c>
      <c r="E370" s="332">
        <v>28540</v>
      </c>
      <c r="F370" s="500">
        <f>+Tabla6[[#This Row],[BCV]]-C369</f>
        <v>-119</v>
      </c>
      <c r="G370" s="396">
        <f>+Tabla6[[#This Row],[BCV]]/C369-1</f>
        <v>-4.1527079843662884E-3</v>
      </c>
      <c r="H370" s="12"/>
    </row>
    <row r="371" spans="1:9" s="51" customFormat="1" ht="15" customHeight="1" x14ac:dyDescent="0.3">
      <c r="A371" s="11"/>
      <c r="B371" s="331" t="s">
        <v>1655</v>
      </c>
      <c r="C371" s="332">
        <v>29340</v>
      </c>
      <c r="D371" s="333">
        <v>3</v>
      </c>
      <c r="E371" s="332">
        <v>29343</v>
      </c>
      <c r="F371" s="500">
        <f>+Tabla6[[#This Row],[BCV]]-C370</f>
        <v>803</v>
      </c>
      <c r="G371" s="396">
        <f>+Tabla6[[#This Row],[BCV]]/C370-1</f>
        <v>2.8138907383397083E-2</v>
      </c>
      <c r="H371" s="12"/>
    </row>
    <row r="372" spans="1:9" s="51" customFormat="1" ht="15" customHeight="1" x14ac:dyDescent="0.3">
      <c r="A372" s="11"/>
      <c r="B372" s="331" t="s">
        <v>1654</v>
      </c>
      <c r="C372" s="332">
        <v>29625</v>
      </c>
      <c r="D372" s="333">
        <v>3</v>
      </c>
      <c r="E372" s="332">
        <v>29628</v>
      </c>
      <c r="F372" s="500">
        <f>+Tabla6[[#This Row],[BCV]]-C371</f>
        <v>285</v>
      </c>
      <c r="G372" s="396">
        <f>+Tabla6[[#This Row],[BCV]]/C371-1</f>
        <v>9.7137014314927494E-3</v>
      </c>
      <c r="H372" s="12"/>
    </row>
    <row r="373" spans="1:9" s="51" customFormat="1" ht="15" customHeight="1" x14ac:dyDescent="0.3">
      <c r="A373" s="11"/>
      <c r="B373" s="331" t="s">
        <v>1653</v>
      </c>
      <c r="C373" s="332">
        <v>30546</v>
      </c>
      <c r="D373" s="333">
        <v>3</v>
      </c>
      <c r="E373" s="332">
        <v>30549</v>
      </c>
      <c r="F373" s="500">
        <f>+Tabla6[[#This Row],[BCV]]-C372</f>
        <v>921</v>
      </c>
      <c r="G373" s="396">
        <f>+Tabla6[[#This Row],[BCV]]/C372-1</f>
        <v>3.1088607594936812E-2</v>
      </c>
      <c r="H373" s="12"/>
    </row>
    <row r="374" spans="1:9" s="51" customFormat="1" ht="15" customHeight="1" x14ac:dyDescent="0.3">
      <c r="A374" s="11"/>
      <c r="B374" s="331" t="s">
        <v>1652</v>
      </c>
      <c r="C374" s="332">
        <v>30146</v>
      </c>
      <c r="D374" s="333">
        <v>3</v>
      </c>
      <c r="E374" s="332">
        <v>30149</v>
      </c>
      <c r="F374" s="500">
        <f>+Tabla6[[#This Row],[BCV]]-C373</f>
        <v>-400</v>
      </c>
      <c r="G374" s="396">
        <f>+Tabla6[[#This Row],[BCV]]/C373-1</f>
        <v>-1.3095004255876397E-2</v>
      </c>
      <c r="H374" s="12"/>
    </row>
    <row r="375" spans="1:9" s="51" customFormat="1" ht="15" customHeight="1" x14ac:dyDescent="0.3">
      <c r="A375" s="11"/>
      <c r="B375" s="331" t="s">
        <v>1651</v>
      </c>
      <c r="C375" s="332">
        <v>30043</v>
      </c>
      <c r="D375" s="333">
        <v>3</v>
      </c>
      <c r="E375" s="332">
        <v>30046</v>
      </c>
      <c r="F375" s="500">
        <f>+Tabla6[[#This Row],[BCV]]-C374</f>
        <v>-103</v>
      </c>
      <c r="G375" s="396">
        <f>+Tabla6[[#This Row],[BCV]]/C374-1</f>
        <v>-3.4167053672129466E-3</v>
      </c>
      <c r="H375" s="12"/>
      <c r="I375" s="315"/>
    </row>
    <row r="376" spans="1:9" s="51" customFormat="1" ht="15" customHeight="1" x14ac:dyDescent="0.3">
      <c r="A376" s="11"/>
      <c r="B376" s="331" t="s">
        <v>1650</v>
      </c>
      <c r="C376" s="332">
        <v>29964</v>
      </c>
      <c r="D376" s="333">
        <v>3</v>
      </c>
      <c r="E376" s="332">
        <v>29967</v>
      </c>
      <c r="F376" s="500">
        <f>+Tabla6[[#This Row],[BCV]]-C375</f>
        <v>-79</v>
      </c>
      <c r="G376" s="396">
        <f>+Tabla6[[#This Row],[BCV]]/C375-1</f>
        <v>-2.6295642911826622E-3</v>
      </c>
      <c r="H376" s="12"/>
    </row>
    <row r="377" spans="1:9" s="51" customFormat="1" ht="15" customHeight="1" x14ac:dyDescent="0.3">
      <c r="A377" s="11"/>
      <c r="B377" s="331" t="s">
        <v>1649</v>
      </c>
      <c r="C377" s="332">
        <v>29857</v>
      </c>
      <c r="D377" s="333">
        <v>3</v>
      </c>
      <c r="E377" s="332">
        <v>29860</v>
      </c>
      <c r="F377" s="500">
        <f>+Tabla6[[#This Row],[BCV]]-C376</f>
        <v>-107</v>
      </c>
      <c r="G377" s="396">
        <f>+Tabla6[[#This Row],[BCV]]/C376-1</f>
        <v>-3.5709518088372638E-3</v>
      </c>
      <c r="H377" s="12"/>
    </row>
    <row r="378" spans="1:9" s="51" customFormat="1" ht="15" customHeight="1" x14ac:dyDescent="0.3">
      <c r="A378" s="11"/>
      <c r="B378" s="331" t="s">
        <v>1648</v>
      </c>
      <c r="C378" s="332">
        <v>30063</v>
      </c>
      <c r="D378" s="333">
        <v>3</v>
      </c>
      <c r="E378" s="332">
        <v>30066</v>
      </c>
      <c r="F378" s="500">
        <f>+Tabla6[[#This Row],[BCV]]-C377</f>
        <v>206</v>
      </c>
      <c r="G378" s="396">
        <f>+Tabla6[[#This Row],[BCV]]/C377-1</f>
        <v>6.8995545433232497E-3</v>
      </c>
      <c r="H378" s="12"/>
    </row>
    <row r="379" spans="1:9" s="51" customFormat="1" ht="15" customHeight="1" x14ac:dyDescent="0.3">
      <c r="A379" s="11"/>
      <c r="B379" s="331" t="s">
        <v>1647</v>
      </c>
      <c r="C379" s="332">
        <v>29724</v>
      </c>
      <c r="D379" s="333">
        <v>3</v>
      </c>
      <c r="E379" s="332">
        <v>29727</v>
      </c>
      <c r="F379" s="500">
        <f>+Tabla6[[#This Row],[BCV]]-C378</f>
        <v>-339</v>
      </c>
      <c r="G379" s="396">
        <f>+Tabla6[[#This Row],[BCV]]/C378-1</f>
        <v>-1.1276319728570017E-2</v>
      </c>
      <c r="H379" s="12"/>
    </row>
    <row r="380" spans="1:9" s="51" customFormat="1" ht="15" customHeight="1" x14ac:dyDescent="0.3">
      <c r="A380" s="11"/>
      <c r="B380" s="331" t="s">
        <v>1646</v>
      </c>
      <c r="C380" s="332">
        <v>29506</v>
      </c>
      <c r="D380" s="333">
        <v>3</v>
      </c>
      <c r="E380" s="332">
        <v>29509</v>
      </c>
      <c r="F380" s="500">
        <f>+Tabla6[[#This Row],[BCV]]-C379</f>
        <v>-218</v>
      </c>
      <c r="G380" s="396">
        <f>+Tabla6[[#This Row],[BCV]]/C379-1</f>
        <v>-7.3341407616740462E-3</v>
      </c>
      <c r="H380" s="12"/>
    </row>
    <row r="381" spans="1:9" s="51" customFormat="1" ht="15" customHeight="1" x14ac:dyDescent="0.3">
      <c r="A381" s="11"/>
      <c r="B381" s="331" t="s">
        <v>1645</v>
      </c>
      <c r="C381" s="332">
        <v>29348</v>
      </c>
      <c r="D381" s="333">
        <v>3</v>
      </c>
      <c r="E381" s="332">
        <v>29351</v>
      </c>
      <c r="F381" s="500">
        <f>+Tabla6[[#This Row],[BCV]]-C380</f>
        <v>-158</v>
      </c>
      <c r="G381" s="396">
        <f>+Tabla6[[#This Row],[BCV]]/C380-1</f>
        <v>-5.3548430827627946E-3</v>
      </c>
      <c r="H381" s="12"/>
    </row>
    <row r="382" spans="1:9" s="51" customFormat="1" ht="15" customHeight="1" x14ac:dyDescent="0.3">
      <c r="A382" s="11"/>
      <c r="B382" s="331" t="s">
        <v>1644</v>
      </c>
      <c r="C382" s="332">
        <v>29764</v>
      </c>
      <c r="D382" s="333">
        <v>3</v>
      </c>
      <c r="E382" s="332">
        <v>29767</v>
      </c>
      <c r="F382" s="500">
        <f>+Tabla6[[#This Row],[BCV]]-C381</f>
        <v>416</v>
      </c>
      <c r="G382" s="396">
        <f>+Tabla6[[#This Row],[BCV]]/C381-1</f>
        <v>1.4174730816409964E-2</v>
      </c>
      <c r="H382" s="12"/>
    </row>
    <row r="383" spans="1:9" s="51" customFormat="1" ht="15" customHeight="1" x14ac:dyDescent="0.3">
      <c r="A383" s="11"/>
      <c r="B383" s="331" t="s">
        <v>1643</v>
      </c>
      <c r="C383" s="332">
        <v>29621</v>
      </c>
      <c r="D383" s="333">
        <v>3</v>
      </c>
      <c r="E383" s="332">
        <v>29624</v>
      </c>
      <c r="F383" s="500">
        <f>+Tabla6[[#This Row],[BCV]]-C382</f>
        <v>-143</v>
      </c>
      <c r="G383" s="396">
        <f>+Tabla6[[#This Row],[BCV]]/C382-1</f>
        <v>-4.8044617658916655E-3</v>
      </c>
      <c r="H383" s="12"/>
    </row>
    <row r="384" spans="1:9" s="51" customFormat="1" ht="15" customHeight="1" x14ac:dyDescent="0.3">
      <c r="A384" s="11"/>
      <c r="B384" s="331">
        <v>40746</v>
      </c>
      <c r="C384" s="332">
        <v>29307</v>
      </c>
      <c r="D384" s="333">
        <v>3</v>
      </c>
      <c r="E384" s="332">
        <v>29310</v>
      </c>
      <c r="F384" s="500">
        <f>+Tabla6[[#This Row],[BCV]]-C383</f>
        <v>-314</v>
      </c>
      <c r="G384" s="396">
        <f>+Tabla6[[#This Row],[BCV]]/C383-1</f>
        <v>-1.0600587421086383E-2</v>
      </c>
      <c r="H384" s="12"/>
    </row>
    <row r="385" spans="1:8" s="51" customFormat="1" ht="15" customHeight="1" x14ac:dyDescent="0.3">
      <c r="A385" s="11"/>
      <c r="B385" s="331" t="s">
        <v>1642</v>
      </c>
      <c r="C385" s="332">
        <v>29208</v>
      </c>
      <c r="D385" s="333">
        <v>3</v>
      </c>
      <c r="E385" s="332">
        <v>29211</v>
      </c>
      <c r="F385" s="500">
        <f>+Tabla6[[#This Row],[BCV]]-C384</f>
        <v>-99</v>
      </c>
      <c r="G385" s="396">
        <f>+Tabla6[[#This Row],[BCV]]/C384-1</f>
        <v>-3.3780325519500165E-3</v>
      </c>
      <c r="H385" s="12"/>
    </row>
    <row r="386" spans="1:8" s="51" customFormat="1" ht="15" customHeight="1" x14ac:dyDescent="0.3">
      <c r="A386" s="11"/>
      <c r="B386" s="331" t="s">
        <v>1641</v>
      </c>
      <c r="C386" s="332">
        <v>29055</v>
      </c>
      <c r="D386" s="333">
        <v>3</v>
      </c>
      <c r="E386" s="332">
        <v>29058</v>
      </c>
      <c r="F386" s="500">
        <f>+Tabla6[[#This Row],[BCV]]-C385</f>
        <v>-153</v>
      </c>
      <c r="G386" s="396">
        <f>+Tabla6[[#This Row],[BCV]]/C385-1</f>
        <v>-5.2382908792111271E-3</v>
      </c>
      <c r="H386" s="12"/>
    </row>
    <row r="387" spans="1:8" s="51" customFormat="1" ht="15" customHeight="1" x14ac:dyDescent="0.3">
      <c r="A387" s="11"/>
      <c r="B387" s="331" t="s">
        <v>1640</v>
      </c>
      <c r="C387" s="332">
        <v>29403</v>
      </c>
      <c r="D387" s="333">
        <v>3</v>
      </c>
      <c r="E387" s="332">
        <v>29406</v>
      </c>
      <c r="F387" s="500">
        <f>+Tabla6[[#This Row],[BCV]]-C386</f>
        <v>348</v>
      </c>
      <c r="G387" s="396">
        <f>+Tabla6[[#This Row],[BCV]]/C386-1</f>
        <v>1.1977284460505944E-2</v>
      </c>
      <c r="H387" s="12"/>
    </row>
    <row r="388" spans="1:8" s="51" customFormat="1" ht="15" customHeight="1" x14ac:dyDescent="0.3">
      <c r="A388" s="11"/>
      <c r="B388" s="331" t="s">
        <v>1639</v>
      </c>
      <c r="C388" s="332">
        <v>29404</v>
      </c>
      <c r="D388" s="333">
        <v>3</v>
      </c>
      <c r="E388" s="332">
        <v>29407</v>
      </c>
      <c r="F388" s="500">
        <f>+Tabla6[[#This Row],[BCV]]-C387</f>
        <v>1</v>
      </c>
      <c r="G388" s="396">
        <f>+Tabla6[[#This Row],[BCV]]/C387-1</f>
        <v>3.4010135020245968E-5</v>
      </c>
      <c r="H388" s="12"/>
    </row>
    <row r="389" spans="1:8" s="51" customFormat="1" ht="15" customHeight="1" x14ac:dyDescent="0.3">
      <c r="A389" s="11"/>
      <c r="B389" s="331">
        <v>40753</v>
      </c>
      <c r="C389" s="332">
        <v>29083</v>
      </c>
      <c r="D389" s="333">
        <v>3</v>
      </c>
      <c r="E389" s="332">
        <v>29086</v>
      </c>
      <c r="F389" s="500">
        <f>+Tabla6[[#This Row],[BCV]]-C388</f>
        <v>-321</v>
      </c>
      <c r="G389" s="396">
        <f>+Tabla6[[#This Row],[BCV]]/C388-1</f>
        <v>-1.0916882056863031E-2</v>
      </c>
      <c r="H389" s="12"/>
    </row>
    <row r="390" spans="1:8" s="51" customFormat="1" ht="15" customHeight="1" x14ac:dyDescent="0.3">
      <c r="A390" s="11"/>
      <c r="B390" s="331" t="s">
        <v>1638</v>
      </c>
      <c r="C390" s="332">
        <v>29174</v>
      </c>
      <c r="D390" s="333">
        <v>3</v>
      </c>
      <c r="E390" s="332">
        <v>29177</v>
      </c>
      <c r="F390" s="500">
        <f>+Tabla6[[#This Row],[BCV]]-C389</f>
        <v>91</v>
      </c>
      <c r="G390" s="396">
        <f>+Tabla6[[#This Row],[BCV]]/C389-1</f>
        <v>3.1289756902657118E-3</v>
      </c>
      <c r="H390" s="12"/>
    </row>
    <row r="391" spans="1:8" s="51" customFormat="1" ht="15" customHeight="1" x14ac:dyDescent="0.3">
      <c r="A391" s="11"/>
      <c r="B391" s="331" t="s">
        <v>1637</v>
      </c>
      <c r="C391" s="332">
        <v>29417</v>
      </c>
      <c r="D391" s="333">
        <v>3</v>
      </c>
      <c r="E391" s="332">
        <v>29420</v>
      </c>
      <c r="F391" s="500">
        <f>+Tabla6[[#This Row],[BCV]]-C390</f>
        <v>243</v>
      </c>
      <c r="G391" s="396">
        <f>+Tabla6[[#This Row],[BCV]]/C390-1</f>
        <v>8.3293343387949026E-3</v>
      </c>
      <c r="H391" s="12"/>
    </row>
    <row r="392" spans="1:8" s="51" customFormat="1" ht="15" customHeight="1" x14ac:dyDescent="0.3">
      <c r="A392" s="11"/>
      <c r="B392" s="331" t="s">
        <v>1636</v>
      </c>
      <c r="C392" s="332">
        <v>29429</v>
      </c>
      <c r="D392" s="333">
        <v>3</v>
      </c>
      <c r="E392" s="332">
        <v>29432</v>
      </c>
      <c r="F392" s="500">
        <f>+Tabla6[[#This Row],[BCV]]-C391</f>
        <v>12</v>
      </c>
      <c r="G392" s="396">
        <f>+Tabla6[[#This Row],[BCV]]/C391-1</f>
        <v>4.079273889248114E-4</v>
      </c>
      <c r="H392" s="12"/>
    </row>
    <row r="393" spans="1:8" s="51" customFormat="1" ht="15" customHeight="1" x14ac:dyDescent="0.3">
      <c r="A393" s="11"/>
      <c r="B393" s="331" t="s">
        <v>1635</v>
      </c>
      <c r="C393" s="332">
        <v>29339</v>
      </c>
      <c r="D393" s="333">
        <v>3</v>
      </c>
      <c r="E393" s="332">
        <v>29342</v>
      </c>
      <c r="F393" s="500">
        <f>+Tabla6[[#This Row],[BCV]]-C392</f>
        <v>-90</v>
      </c>
      <c r="G393" s="396">
        <f>+Tabla6[[#This Row],[BCV]]/C392-1</f>
        <v>-3.058207890176412E-3</v>
      </c>
      <c r="H393" s="12"/>
    </row>
    <row r="394" spans="1:8" s="51" customFormat="1" ht="15" customHeight="1" x14ac:dyDescent="0.3">
      <c r="A394" s="11"/>
      <c r="B394" s="331">
        <v>40760</v>
      </c>
      <c r="C394" s="332">
        <v>29309</v>
      </c>
      <c r="D394" s="333">
        <v>3</v>
      </c>
      <c r="E394" s="332">
        <v>29312</v>
      </c>
      <c r="F394" s="500">
        <f>+Tabla6[[#This Row],[BCV]]-C393</f>
        <v>-30</v>
      </c>
      <c r="G394" s="396">
        <f>+Tabla6[[#This Row],[BCV]]/C393-1</f>
        <v>-1.0225297385731968E-3</v>
      </c>
      <c r="H394" s="12"/>
    </row>
    <row r="395" spans="1:8" s="51" customFormat="1" ht="15" customHeight="1" x14ac:dyDescent="0.3">
      <c r="A395" s="11"/>
      <c r="B395" s="331" t="s">
        <v>1634</v>
      </c>
      <c r="C395" s="332">
        <v>29237</v>
      </c>
      <c r="D395" s="333">
        <v>3</v>
      </c>
      <c r="E395" s="332">
        <v>29240</v>
      </c>
      <c r="F395" s="500">
        <f>+Tabla6[[#This Row],[BCV]]-C394</f>
        <v>-72</v>
      </c>
      <c r="G395" s="396">
        <f>+Tabla6[[#This Row],[BCV]]/C394-1</f>
        <v>-2.4565833020573358E-3</v>
      </c>
      <c r="H395" s="12"/>
    </row>
    <row r="396" spans="1:8" s="51" customFormat="1" ht="15" customHeight="1" x14ac:dyDescent="0.3">
      <c r="A396" s="11"/>
      <c r="B396" s="331" t="s">
        <v>1633</v>
      </c>
      <c r="C396" s="332">
        <v>29474</v>
      </c>
      <c r="D396" s="333">
        <v>3</v>
      </c>
      <c r="E396" s="332">
        <v>29477</v>
      </c>
      <c r="F396" s="500">
        <f>+Tabla6[[#This Row],[BCV]]-C395</f>
        <v>237</v>
      </c>
      <c r="G396" s="396">
        <f>+Tabla6[[#This Row],[BCV]]/C395-1</f>
        <v>8.1061668433832779E-3</v>
      </c>
      <c r="H396" s="12"/>
    </row>
    <row r="397" spans="1:8" s="51" customFormat="1" ht="15" customHeight="1" x14ac:dyDescent="0.3">
      <c r="A397" s="11"/>
      <c r="B397" s="331" t="s">
        <v>1632</v>
      </c>
      <c r="C397" s="332">
        <v>29283</v>
      </c>
      <c r="D397" s="333">
        <v>3</v>
      </c>
      <c r="E397" s="332">
        <v>29286</v>
      </c>
      <c r="F397" s="500">
        <f>+Tabla6[[#This Row],[BCV]]-C396</f>
        <v>-191</v>
      </c>
      <c r="G397" s="396">
        <f>+Tabla6[[#This Row],[BCV]]/C396-1</f>
        <v>-6.4802877112031254E-3</v>
      </c>
      <c r="H397" s="12"/>
    </row>
    <row r="398" spans="1:8" s="51" customFormat="1" ht="15" customHeight="1" x14ac:dyDescent="0.3">
      <c r="A398" s="11"/>
      <c r="B398" s="331" t="s">
        <v>1631</v>
      </c>
      <c r="C398" s="332">
        <v>28861</v>
      </c>
      <c r="D398" s="333">
        <v>3</v>
      </c>
      <c r="E398" s="332">
        <v>28864</v>
      </c>
      <c r="F398" s="500">
        <f>+Tabla6[[#This Row],[BCV]]-C397</f>
        <v>-422</v>
      </c>
      <c r="G398" s="396">
        <f>+Tabla6[[#This Row],[BCV]]/C397-1</f>
        <v>-1.4411091759724104E-2</v>
      </c>
      <c r="H398" s="12"/>
    </row>
    <row r="399" spans="1:8" s="51" customFormat="1" ht="15" customHeight="1" x14ac:dyDescent="0.3">
      <c r="A399" s="11"/>
      <c r="B399" s="331" t="s">
        <v>1630</v>
      </c>
      <c r="C399" s="332">
        <v>28823</v>
      </c>
      <c r="D399" s="333">
        <v>3</v>
      </c>
      <c r="E399" s="332">
        <v>28826</v>
      </c>
      <c r="F399" s="500">
        <f>+Tabla6[[#This Row],[BCV]]-C398</f>
        <v>-38</v>
      </c>
      <c r="G399" s="396">
        <f>+Tabla6[[#This Row],[BCV]]/C398-1</f>
        <v>-1.3166556945358732E-3</v>
      </c>
      <c r="H399" s="12"/>
    </row>
    <row r="400" spans="1:8" s="51" customFormat="1" ht="15" customHeight="1" x14ac:dyDescent="0.3">
      <c r="A400" s="11"/>
      <c r="B400" s="331" t="s">
        <v>1629</v>
      </c>
      <c r="C400" s="332">
        <v>28724</v>
      </c>
      <c r="D400" s="333">
        <v>3</v>
      </c>
      <c r="E400" s="332">
        <v>28727</v>
      </c>
      <c r="F400" s="500">
        <f>+Tabla6[[#This Row],[BCV]]-C399</f>
        <v>-99</v>
      </c>
      <c r="G400" s="396">
        <f>+Tabla6[[#This Row],[BCV]]/C399-1</f>
        <v>-3.4347569649237908E-3</v>
      </c>
      <c r="H400" s="12"/>
    </row>
    <row r="401" spans="1:8" s="51" customFormat="1" ht="15" customHeight="1" x14ac:dyDescent="0.3">
      <c r="A401" s="11"/>
      <c r="B401" s="331" t="s">
        <v>1628</v>
      </c>
      <c r="C401" s="332">
        <v>28563</v>
      </c>
      <c r="D401" s="333">
        <v>3</v>
      </c>
      <c r="E401" s="332">
        <v>28566</v>
      </c>
      <c r="F401" s="500">
        <f>+Tabla6[[#This Row],[BCV]]-C400</f>
        <v>-161</v>
      </c>
      <c r="G401" s="396">
        <f>+Tabla6[[#This Row],[BCV]]/C400-1</f>
        <v>-5.6050689319036007E-3</v>
      </c>
      <c r="H401" s="12"/>
    </row>
    <row r="402" spans="1:8" s="51" customFormat="1" ht="15" customHeight="1" x14ac:dyDescent="0.3">
      <c r="A402" s="11"/>
      <c r="B402" s="331" t="s">
        <v>1627</v>
      </c>
      <c r="C402" s="332">
        <v>28168</v>
      </c>
      <c r="D402" s="333">
        <v>3</v>
      </c>
      <c r="E402" s="332">
        <v>28171</v>
      </c>
      <c r="F402" s="500">
        <f>+Tabla6[[#This Row],[BCV]]-C401</f>
        <v>-395</v>
      </c>
      <c r="G402" s="396">
        <f>+Tabla6[[#This Row],[BCV]]/C401-1</f>
        <v>-1.3829079578475678E-2</v>
      </c>
      <c r="H402" s="12"/>
    </row>
    <row r="403" spans="1:8" s="51" customFormat="1" ht="15" customHeight="1" x14ac:dyDescent="0.3">
      <c r="A403" s="11"/>
      <c r="B403" s="331" t="s">
        <v>1626</v>
      </c>
      <c r="C403" s="332">
        <v>28240</v>
      </c>
      <c r="D403" s="333">
        <v>3</v>
      </c>
      <c r="E403" s="332">
        <v>28243</v>
      </c>
      <c r="F403" s="500">
        <f>+Tabla6[[#This Row],[BCV]]-C402</f>
        <v>72</v>
      </c>
      <c r="G403" s="396">
        <f>+Tabla6[[#This Row],[BCV]]/C402-1</f>
        <v>2.5560920193126169E-3</v>
      </c>
      <c r="H403" s="12"/>
    </row>
    <row r="404" spans="1:8" s="51" customFormat="1" ht="15" customHeight="1" x14ac:dyDescent="0.3">
      <c r="A404" s="11"/>
      <c r="B404" s="331" t="s">
        <v>1625</v>
      </c>
      <c r="C404" s="332">
        <v>28548</v>
      </c>
      <c r="D404" s="333">
        <v>3</v>
      </c>
      <c r="E404" s="332">
        <v>28551</v>
      </c>
      <c r="F404" s="500">
        <f>+Tabla6[[#This Row],[BCV]]-C403</f>
        <v>308</v>
      </c>
      <c r="G404" s="396">
        <f>+Tabla6[[#This Row],[BCV]]/C403-1</f>
        <v>1.0906515580736631E-2</v>
      </c>
      <c r="H404" s="12"/>
    </row>
    <row r="405" spans="1:8" s="51" customFormat="1" ht="15" customHeight="1" x14ac:dyDescent="0.3">
      <c r="A405" s="11"/>
      <c r="B405" s="331" t="s">
        <v>1624</v>
      </c>
      <c r="C405" s="332">
        <v>28225</v>
      </c>
      <c r="D405" s="333">
        <v>3</v>
      </c>
      <c r="E405" s="332">
        <v>28228</v>
      </c>
      <c r="F405" s="500">
        <f>+Tabla6[[#This Row],[BCV]]-C404</f>
        <v>-323</v>
      </c>
      <c r="G405" s="396">
        <f>+Tabla6[[#This Row],[BCV]]/C404-1</f>
        <v>-1.131427770772031E-2</v>
      </c>
      <c r="H405" s="12"/>
    </row>
    <row r="406" spans="1:8" s="51" customFormat="1" ht="15" customHeight="1" x14ac:dyDescent="0.3">
      <c r="A406" s="11"/>
      <c r="B406" s="331" t="s">
        <v>1623</v>
      </c>
      <c r="C406" s="332">
        <v>28070</v>
      </c>
      <c r="D406" s="333">
        <v>3</v>
      </c>
      <c r="E406" s="332">
        <v>28073</v>
      </c>
      <c r="F406" s="500">
        <f>+Tabla6[[#This Row],[BCV]]-C405</f>
        <v>-155</v>
      </c>
      <c r="G406" s="396">
        <f>+Tabla6[[#This Row],[BCV]]/C405-1</f>
        <v>-5.4915854738706305E-3</v>
      </c>
      <c r="H406" s="12"/>
    </row>
    <row r="407" spans="1:8" s="51" customFormat="1" ht="15" customHeight="1" x14ac:dyDescent="0.3">
      <c r="A407" s="11"/>
      <c r="B407" s="331" t="s">
        <v>1622</v>
      </c>
      <c r="C407" s="332">
        <v>28017</v>
      </c>
      <c r="D407" s="333">
        <v>3</v>
      </c>
      <c r="E407" s="332">
        <v>28020</v>
      </c>
      <c r="F407" s="500">
        <f>+Tabla6[[#This Row],[BCV]]-C406</f>
        <v>-53</v>
      </c>
      <c r="G407" s="396">
        <f>+Tabla6[[#This Row],[BCV]]/C406-1</f>
        <v>-1.8881368008549781E-3</v>
      </c>
      <c r="H407" s="12"/>
    </row>
    <row r="408" spans="1:8" s="51" customFormat="1" ht="15" customHeight="1" x14ac:dyDescent="0.3">
      <c r="A408" s="11"/>
      <c r="B408" s="331" t="s">
        <v>1621</v>
      </c>
      <c r="C408" s="332">
        <v>28271</v>
      </c>
      <c r="D408" s="333">
        <v>3</v>
      </c>
      <c r="E408" s="332">
        <v>28274</v>
      </c>
      <c r="F408" s="500">
        <f>+Tabla6[[#This Row],[BCV]]-C407</f>
        <v>254</v>
      </c>
      <c r="G408" s="396">
        <f>+Tabla6[[#This Row],[BCV]]/C407-1</f>
        <v>9.0659242602706414E-3</v>
      </c>
      <c r="H408" s="12"/>
    </row>
    <row r="409" spans="1:8" s="51" customFormat="1" ht="15" customHeight="1" x14ac:dyDescent="0.3">
      <c r="A409" s="11"/>
      <c r="B409" s="331" t="s">
        <v>1620</v>
      </c>
      <c r="C409" s="332">
        <v>28136</v>
      </c>
      <c r="D409" s="333">
        <v>3</v>
      </c>
      <c r="E409" s="332">
        <v>28139</v>
      </c>
      <c r="F409" s="500">
        <f>+Tabla6[[#This Row],[BCV]]-C408</f>
        <v>-135</v>
      </c>
      <c r="G409" s="396">
        <f>+Tabla6[[#This Row],[BCV]]/C408-1</f>
        <v>-4.7752113473170654E-3</v>
      </c>
      <c r="H409" s="12"/>
    </row>
    <row r="410" spans="1:8" s="51" customFormat="1" ht="15" customHeight="1" x14ac:dyDescent="0.3">
      <c r="A410" s="11"/>
      <c r="B410" s="331" t="s">
        <v>1619</v>
      </c>
      <c r="C410" s="332">
        <v>28008</v>
      </c>
      <c r="D410" s="333">
        <v>3</v>
      </c>
      <c r="E410" s="332">
        <v>28011</v>
      </c>
      <c r="F410" s="500">
        <f>+Tabla6[[#This Row],[BCV]]-C409</f>
        <v>-128</v>
      </c>
      <c r="G410" s="396">
        <f>+Tabla6[[#This Row],[BCV]]/C409-1</f>
        <v>-4.5493318168894348E-3</v>
      </c>
      <c r="H410" s="12"/>
    </row>
    <row r="411" spans="1:8" s="51" customFormat="1" ht="15" customHeight="1" x14ac:dyDescent="0.3">
      <c r="A411" s="11"/>
      <c r="B411" s="331">
        <v>40786</v>
      </c>
      <c r="C411" s="332">
        <v>30722</v>
      </c>
      <c r="D411" s="333">
        <v>3</v>
      </c>
      <c r="E411" s="332">
        <v>30725</v>
      </c>
      <c r="F411" s="500">
        <f>+Tabla6[[#This Row],[BCV]]-C410</f>
        <v>2714</v>
      </c>
      <c r="G411" s="396">
        <f>+Tabla6[[#This Row],[BCV]]/C410-1</f>
        <v>9.6900885461296715E-2</v>
      </c>
      <c r="H411" s="12"/>
    </row>
    <row r="412" spans="1:8" s="51" customFormat="1" ht="15" customHeight="1" x14ac:dyDescent="0.3">
      <c r="A412" s="11"/>
      <c r="B412" s="331" t="s">
        <v>1618</v>
      </c>
      <c r="C412" s="332">
        <v>30631</v>
      </c>
      <c r="D412" s="333">
        <v>3</v>
      </c>
      <c r="E412" s="332">
        <v>30634</v>
      </c>
      <c r="F412" s="500">
        <f>+Tabla6[[#This Row],[BCV]]-C411</f>
        <v>-91</v>
      </c>
      <c r="G412" s="396">
        <f>+Tabla6[[#This Row],[BCV]]/C411-1</f>
        <v>-2.9620467417486029E-3</v>
      </c>
      <c r="H412" s="12"/>
    </row>
    <row r="413" spans="1:8" s="51" customFormat="1" ht="15" customHeight="1" x14ac:dyDescent="0.3">
      <c r="A413" s="11"/>
      <c r="B413" s="331" t="s">
        <v>1617</v>
      </c>
      <c r="C413" s="332">
        <v>31029</v>
      </c>
      <c r="D413" s="333">
        <v>3</v>
      </c>
      <c r="E413" s="332">
        <v>31032</v>
      </c>
      <c r="F413" s="500">
        <f>+Tabla6[[#This Row],[BCV]]-C412</f>
        <v>398</v>
      </c>
      <c r="G413" s="396">
        <f>+Tabla6[[#This Row],[BCV]]/C412-1</f>
        <v>1.2993372726975982E-2</v>
      </c>
      <c r="H413" s="12"/>
    </row>
    <row r="414" spans="1:8" s="51" customFormat="1" ht="15" customHeight="1" x14ac:dyDescent="0.3">
      <c r="A414" s="11"/>
      <c r="B414" s="331" t="s">
        <v>1616</v>
      </c>
      <c r="C414" s="332">
        <v>31029</v>
      </c>
      <c r="D414" s="333">
        <v>3</v>
      </c>
      <c r="E414" s="332">
        <v>31032</v>
      </c>
      <c r="F414" s="500">
        <f>+Tabla6[[#This Row],[BCV]]-C413</f>
        <v>0</v>
      </c>
      <c r="G414" s="396">
        <f>+Tabla6[[#This Row],[BCV]]/C413-1</f>
        <v>0</v>
      </c>
      <c r="H414" s="12"/>
    </row>
    <row r="415" spans="1:8" s="51" customFormat="1" ht="15" customHeight="1" x14ac:dyDescent="0.3">
      <c r="A415" s="11"/>
      <c r="B415" s="331" t="s">
        <v>1615</v>
      </c>
      <c r="C415" s="332">
        <v>30919</v>
      </c>
      <c r="D415" s="333">
        <v>3</v>
      </c>
      <c r="E415" s="332">
        <v>30922</v>
      </c>
      <c r="F415" s="500">
        <f>+Tabla6[[#This Row],[BCV]]-C414</f>
        <v>-110</v>
      </c>
      <c r="G415" s="396">
        <f>+Tabla6[[#This Row],[BCV]]/C414-1</f>
        <v>-3.5450707402752135E-3</v>
      </c>
      <c r="H415" s="12"/>
    </row>
    <row r="416" spans="1:8" s="51" customFormat="1" ht="15" customHeight="1" x14ac:dyDescent="0.3">
      <c r="A416" s="11"/>
      <c r="B416" s="331" t="s">
        <v>1614</v>
      </c>
      <c r="C416" s="332">
        <v>30940</v>
      </c>
      <c r="D416" s="333">
        <v>3</v>
      </c>
      <c r="E416" s="332">
        <v>30943</v>
      </c>
      <c r="F416" s="500">
        <f>+Tabla6[[#This Row],[BCV]]-C415</f>
        <v>21</v>
      </c>
      <c r="G416" s="396">
        <f>+Tabla6[[#This Row],[BCV]]/C415-1</f>
        <v>6.7919402309257748E-4</v>
      </c>
      <c r="H416" s="12"/>
    </row>
    <row r="417" spans="1:8" s="51" customFormat="1" ht="15" customHeight="1" x14ac:dyDescent="0.3">
      <c r="A417" s="11"/>
      <c r="B417" s="331" t="s">
        <v>1613</v>
      </c>
      <c r="C417" s="332">
        <v>30857</v>
      </c>
      <c r="D417" s="333">
        <v>3</v>
      </c>
      <c r="E417" s="332">
        <v>30860</v>
      </c>
      <c r="F417" s="500">
        <f>+Tabla6[[#This Row],[BCV]]-C416</f>
        <v>-83</v>
      </c>
      <c r="G417" s="396">
        <f>+Tabla6[[#This Row],[BCV]]/C416-1</f>
        <v>-2.6826115061409084E-3</v>
      </c>
      <c r="H417" s="12"/>
    </row>
    <row r="418" spans="1:8" s="51" customFormat="1" ht="15" customHeight="1" x14ac:dyDescent="0.3">
      <c r="A418" s="11"/>
      <c r="B418" s="331" t="s">
        <v>1612</v>
      </c>
      <c r="C418" s="332">
        <v>31612</v>
      </c>
      <c r="D418" s="333">
        <v>3</v>
      </c>
      <c r="E418" s="332">
        <v>31615</v>
      </c>
      <c r="F418" s="500">
        <f>+Tabla6[[#This Row],[BCV]]-C417</f>
        <v>755</v>
      </c>
      <c r="G418" s="396">
        <f>+Tabla6[[#This Row],[BCV]]/C417-1</f>
        <v>2.4467705869008594E-2</v>
      </c>
      <c r="H418" s="12"/>
    </row>
    <row r="419" spans="1:8" s="51" customFormat="1" ht="15" customHeight="1" x14ac:dyDescent="0.3">
      <c r="A419" s="11"/>
      <c r="B419" s="331" t="s">
        <v>1611</v>
      </c>
      <c r="C419" s="332">
        <v>31114</v>
      </c>
      <c r="D419" s="333">
        <v>3</v>
      </c>
      <c r="E419" s="332">
        <v>31117</v>
      </c>
      <c r="F419" s="500">
        <f>+Tabla6[[#This Row],[BCV]]-C418</f>
        <v>-498</v>
      </c>
      <c r="G419" s="396">
        <f>+Tabla6[[#This Row],[BCV]]/C418-1</f>
        <v>-1.5753511324813396E-2</v>
      </c>
      <c r="H419" s="12"/>
    </row>
    <row r="420" spans="1:8" s="51" customFormat="1" ht="15" customHeight="1" x14ac:dyDescent="0.3">
      <c r="A420" s="11"/>
      <c r="B420" s="331" t="s">
        <v>1610</v>
      </c>
      <c r="C420" s="332">
        <v>30994</v>
      </c>
      <c r="D420" s="333">
        <v>3</v>
      </c>
      <c r="E420" s="332">
        <v>30997</v>
      </c>
      <c r="F420" s="500">
        <f>+Tabla6[[#This Row],[BCV]]-C419</f>
        <v>-120</v>
      </c>
      <c r="G420" s="396">
        <f>+Tabla6[[#This Row],[BCV]]/C419-1</f>
        <v>-3.8567847271324673E-3</v>
      </c>
      <c r="H420" s="12"/>
    </row>
    <row r="421" spans="1:8" s="51" customFormat="1" ht="15" customHeight="1" x14ac:dyDescent="0.3">
      <c r="A421" s="11"/>
      <c r="B421" s="331" t="s">
        <v>1609</v>
      </c>
      <c r="C421" s="332">
        <v>30871</v>
      </c>
      <c r="D421" s="333">
        <v>3</v>
      </c>
      <c r="E421" s="332">
        <v>30874</v>
      </c>
      <c r="F421" s="500">
        <f>+Tabla6[[#This Row],[BCV]]-C420</f>
        <v>-123</v>
      </c>
      <c r="G421" s="396">
        <f>+Tabla6[[#This Row],[BCV]]/C420-1</f>
        <v>-3.9685100342001789E-3</v>
      </c>
      <c r="H421" s="12"/>
    </row>
    <row r="422" spans="1:8" s="51" customFormat="1" ht="15" customHeight="1" x14ac:dyDescent="0.3">
      <c r="A422" s="11"/>
      <c r="B422" s="331" t="s">
        <v>1608</v>
      </c>
      <c r="C422" s="332">
        <v>31042</v>
      </c>
      <c r="D422" s="333">
        <v>3</v>
      </c>
      <c r="E422" s="332">
        <v>31045</v>
      </c>
      <c r="F422" s="500">
        <f>+Tabla6[[#This Row],[BCV]]-C421</f>
        <v>171</v>
      </c>
      <c r="G422" s="396">
        <f>+Tabla6[[#This Row],[BCV]]/C421-1</f>
        <v>5.5391791649119781E-3</v>
      </c>
      <c r="H422" s="12"/>
    </row>
    <row r="423" spans="1:8" s="51" customFormat="1" ht="15" customHeight="1" x14ac:dyDescent="0.3">
      <c r="A423" s="11"/>
      <c r="B423" s="331" t="s">
        <v>1607</v>
      </c>
      <c r="C423" s="332">
        <v>31247</v>
      </c>
      <c r="D423" s="333">
        <v>3</v>
      </c>
      <c r="E423" s="332">
        <v>31250</v>
      </c>
      <c r="F423" s="500">
        <f>+Tabla6[[#This Row],[BCV]]-C422</f>
        <v>205</v>
      </c>
      <c r="G423" s="396">
        <f>+Tabla6[[#This Row],[BCV]]/C422-1</f>
        <v>6.6039559306745321E-3</v>
      </c>
      <c r="H423" s="12"/>
    </row>
    <row r="424" spans="1:8" s="51" customFormat="1" ht="15" customHeight="1" x14ac:dyDescent="0.3">
      <c r="A424" s="11"/>
      <c r="B424" s="331" t="s">
        <v>1606</v>
      </c>
      <c r="C424" s="332">
        <v>30692</v>
      </c>
      <c r="D424" s="333">
        <v>3</v>
      </c>
      <c r="E424" s="332">
        <v>30695</v>
      </c>
      <c r="F424" s="500">
        <f>+Tabla6[[#This Row],[BCV]]-C423</f>
        <v>-555</v>
      </c>
      <c r="G424" s="396">
        <f>+Tabla6[[#This Row],[BCV]]/C423-1</f>
        <v>-1.7761705123691907E-2</v>
      </c>
      <c r="H424" s="12"/>
    </row>
    <row r="425" spans="1:8" s="51" customFormat="1" ht="15" customHeight="1" x14ac:dyDescent="0.3">
      <c r="A425" s="11"/>
      <c r="B425" s="331" t="s">
        <v>1605</v>
      </c>
      <c r="C425" s="332">
        <v>30924</v>
      </c>
      <c r="D425" s="333">
        <v>3</v>
      </c>
      <c r="E425" s="332">
        <v>30927</v>
      </c>
      <c r="F425" s="500">
        <f>+Tabla6[[#This Row],[BCV]]-C424</f>
        <v>232</v>
      </c>
      <c r="G425" s="396">
        <f>+Tabla6[[#This Row],[BCV]]/C424-1</f>
        <v>7.5589730222860307E-3</v>
      </c>
      <c r="H425" s="12"/>
    </row>
    <row r="426" spans="1:8" s="51" customFormat="1" ht="15" customHeight="1" x14ac:dyDescent="0.3">
      <c r="A426" s="11"/>
      <c r="B426" s="331" t="s">
        <v>1604</v>
      </c>
      <c r="C426" s="332">
        <v>30789</v>
      </c>
      <c r="D426" s="333">
        <v>3</v>
      </c>
      <c r="E426" s="332">
        <v>30792</v>
      </c>
      <c r="F426" s="500">
        <f>+Tabla6[[#This Row],[BCV]]-C425</f>
        <v>-135</v>
      </c>
      <c r="G426" s="396">
        <f>+Tabla6[[#This Row],[BCV]]/C425-1</f>
        <v>-4.3655413271245225E-3</v>
      </c>
      <c r="H426" s="12"/>
    </row>
    <row r="427" spans="1:8" s="51" customFormat="1" ht="15" customHeight="1" x14ac:dyDescent="0.3">
      <c r="A427" s="11"/>
      <c r="B427" s="331" t="s">
        <v>1603</v>
      </c>
      <c r="C427" s="332">
        <v>30723</v>
      </c>
      <c r="D427" s="333">
        <v>3</v>
      </c>
      <c r="E427" s="332">
        <v>30726</v>
      </c>
      <c r="F427" s="500">
        <f>+Tabla6[[#This Row],[BCV]]-C426</f>
        <v>-66</v>
      </c>
      <c r="G427" s="396">
        <f>+Tabla6[[#This Row],[BCV]]/C426-1</f>
        <v>-2.143622722400873E-3</v>
      </c>
      <c r="H427" s="12"/>
    </row>
    <row r="428" spans="1:8" s="51" customFormat="1" ht="15" customHeight="1" x14ac:dyDescent="0.3">
      <c r="A428" s="11"/>
      <c r="B428" s="331" t="s">
        <v>1602</v>
      </c>
      <c r="C428" s="332">
        <v>30757</v>
      </c>
      <c r="D428" s="333">
        <v>3</v>
      </c>
      <c r="E428" s="332">
        <v>30760</v>
      </c>
      <c r="F428" s="500">
        <f>+Tabla6[[#This Row],[BCV]]-C427</f>
        <v>34</v>
      </c>
      <c r="G428" s="396">
        <f>+Tabla6[[#This Row],[BCV]]/C427-1</f>
        <v>1.1066627607980717E-3</v>
      </c>
      <c r="H428" s="12"/>
    </row>
    <row r="429" spans="1:8" s="51" customFormat="1" ht="15" customHeight="1" x14ac:dyDescent="0.3">
      <c r="A429" s="11"/>
      <c r="B429" s="331" t="s">
        <v>1601</v>
      </c>
      <c r="C429" s="332">
        <v>30630</v>
      </c>
      <c r="D429" s="333">
        <v>3</v>
      </c>
      <c r="E429" s="332">
        <v>30633</v>
      </c>
      <c r="F429" s="500">
        <f>+Tabla6[[#This Row],[BCV]]-C428</f>
        <v>-127</v>
      </c>
      <c r="G429" s="396">
        <f>+Tabla6[[#This Row],[BCV]]/C428-1</f>
        <v>-4.1291413336801419E-3</v>
      </c>
      <c r="H429" s="12"/>
    </row>
    <row r="430" spans="1:8" s="51" customFormat="1" ht="15" customHeight="1" x14ac:dyDescent="0.3">
      <c r="A430" s="11"/>
      <c r="B430" s="331" t="s">
        <v>1600</v>
      </c>
      <c r="C430" s="332">
        <v>30484</v>
      </c>
      <c r="D430" s="333">
        <v>3</v>
      </c>
      <c r="E430" s="332">
        <v>30487</v>
      </c>
      <c r="F430" s="500">
        <f>+Tabla6[[#This Row],[BCV]]-C429</f>
        <v>-146</v>
      </c>
      <c r="G430" s="396">
        <f>+Tabla6[[#This Row],[BCV]]/C429-1</f>
        <v>-4.7665687234736964E-3</v>
      </c>
      <c r="H430" s="12"/>
    </row>
    <row r="431" spans="1:8" s="51" customFormat="1" ht="15" customHeight="1" x14ac:dyDescent="0.3">
      <c r="A431" s="11"/>
      <c r="B431" s="331" t="s">
        <v>1599</v>
      </c>
      <c r="C431" s="332">
        <v>30608</v>
      </c>
      <c r="D431" s="333">
        <v>3</v>
      </c>
      <c r="E431" s="332">
        <v>30611</v>
      </c>
      <c r="F431" s="500">
        <f>+Tabla6[[#This Row],[BCV]]-C430</f>
        <v>124</v>
      </c>
      <c r="G431" s="396">
        <f>+Tabla6[[#This Row],[BCV]]/C430-1</f>
        <v>4.0677076499147091E-3</v>
      </c>
      <c r="H431" s="12"/>
    </row>
    <row r="432" spans="1:8" s="51" customFormat="1" ht="15" customHeight="1" x14ac:dyDescent="0.3">
      <c r="A432" s="11"/>
      <c r="B432" s="331" t="s">
        <v>1598</v>
      </c>
      <c r="C432" s="332">
        <v>30292</v>
      </c>
      <c r="D432" s="333">
        <v>3</v>
      </c>
      <c r="E432" s="332">
        <v>30295</v>
      </c>
      <c r="F432" s="500">
        <f>+Tabla6[[#This Row],[BCV]]-C431</f>
        <v>-316</v>
      </c>
      <c r="G432" s="396">
        <f>+Tabla6[[#This Row],[BCV]]/C431-1</f>
        <v>-1.0324098274960836E-2</v>
      </c>
      <c r="H432" s="12"/>
    </row>
    <row r="433" spans="1:44" s="51" customFormat="1" ht="15" customHeight="1" x14ac:dyDescent="0.3">
      <c r="A433" s="11"/>
      <c r="B433" s="331" t="s">
        <v>1597</v>
      </c>
      <c r="C433" s="332">
        <v>31106</v>
      </c>
      <c r="D433" s="333">
        <v>3</v>
      </c>
      <c r="E433" s="332">
        <v>31109</v>
      </c>
      <c r="F433" s="500">
        <f>+Tabla6[[#This Row],[BCV]]-C432</f>
        <v>814</v>
      </c>
      <c r="G433" s="396">
        <f>+Tabla6[[#This Row],[BCV]]/C432-1</f>
        <v>2.6871781328403621E-2</v>
      </c>
      <c r="H433" s="12"/>
    </row>
    <row r="434" spans="1:44" s="51" customFormat="1" ht="15" customHeight="1" x14ac:dyDescent="0.3">
      <c r="A434" s="11"/>
      <c r="B434" s="331" t="s">
        <v>1596</v>
      </c>
      <c r="C434" s="332">
        <v>31492</v>
      </c>
      <c r="D434" s="333">
        <v>3</v>
      </c>
      <c r="E434" s="332">
        <v>31495</v>
      </c>
      <c r="F434" s="500">
        <f>+Tabla6[[#This Row],[BCV]]-C433</f>
        <v>386</v>
      </c>
      <c r="G434" s="396">
        <f>+Tabla6[[#This Row],[BCV]]/C433-1</f>
        <v>1.2409181508390654E-2</v>
      </c>
      <c r="H434" s="12"/>
    </row>
    <row r="435" spans="1:44" s="51" customFormat="1" ht="15" customHeight="1" x14ac:dyDescent="0.3">
      <c r="A435" s="11"/>
      <c r="B435" s="331" t="s">
        <v>1595</v>
      </c>
      <c r="C435" s="332">
        <v>30700</v>
      </c>
      <c r="D435" s="333">
        <v>3</v>
      </c>
      <c r="E435" s="332">
        <v>30703</v>
      </c>
      <c r="F435" s="500">
        <f>+Tabla6[[#This Row],[BCV]]-C434</f>
        <v>-792</v>
      </c>
      <c r="G435" s="396">
        <f>+Tabla6[[#This Row],[BCV]]/C434-1</f>
        <v>-2.5149244252508529E-2</v>
      </c>
      <c r="H435" s="12"/>
      <c r="I435" s="37"/>
    </row>
    <row r="436" spans="1:44" s="316" customFormat="1" ht="15" customHeight="1" x14ac:dyDescent="0.3">
      <c r="A436" s="11"/>
      <c r="B436" s="331" t="s">
        <v>1594</v>
      </c>
      <c r="C436" s="332">
        <v>30845</v>
      </c>
      <c r="D436" s="333">
        <v>3</v>
      </c>
      <c r="E436" s="332">
        <v>30848</v>
      </c>
      <c r="F436" s="500">
        <f>+Tabla6[[#This Row],[BCV]]-C435</f>
        <v>145</v>
      </c>
      <c r="G436" s="396">
        <f>+Tabla6[[#This Row],[BCV]]/C435-1</f>
        <v>4.7231270358305544E-3</v>
      </c>
      <c r="H436" s="12"/>
      <c r="I436" s="37"/>
      <c r="J436" s="37" t="s">
        <v>3</v>
      </c>
      <c r="K436" s="37"/>
      <c r="L436" s="37"/>
      <c r="M436" s="37"/>
      <c r="N436" s="37"/>
      <c r="O436" s="37"/>
      <c r="P436" s="37"/>
      <c r="Q436" s="37"/>
      <c r="R436" s="37"/>
      <c r="S436" s="37"/>
      <c r="T436" s="37"/>
      <c r="U436" s="37"/>
      <c r="V436" s="37"/>
      <c r="W436" s="37"/>
      <c r="X436" s="37"/>
      <c r="Y436" s="37"/>
      <c r="Z436" s="37"/>
      <c r="AA436" s="37"/>
      <c r="AB436" s="37"/>
      <c r="AC436" s="37"/>
      <c r="AD436" s="37"/>
      <c r="AE436" s="37"/>
      <c r="AF436" s="37"/>
      <c r="AG436" s="37"/>
      <c r="AH436" s="37"/>
      <c r="AI436" s="37"/>
      <c r="AJ436" s="37"/>
      <c r="AK436" s="37"/>
      <c r="AL436" s="37"/>
      <c r="AM436" s="37"/>
      <c r="AN436" s="37"/>
      <c r="AO436" s="37"/>
      <c r="AP436" s="37"/>
      <c r="AQ436" s="37"/>
      <c r="AR436" s="37"/>
    </row>
    <row r="437" spans="1:44" s="37" customFormat="1" ht="15" customHeight="1" x14ac:dyDescent="0.3">
      <c r="A437" s="11"/>
      <c r="B437" s="331" t="s">
        <v>1593</v>
      </c>
      <c r="C437" s="332">
        <v>30754</v>
      </c>
      <c r="D437" s="333">
        <v>3</v>
      </c>
      <c r="E437" s="332">
        <v>30757</v>
      </c>
      <c r="F437" s="500">
        <f>+Tabla6[[#This Row],[BCV]]-C436</f>
        <v>-91</v>
      </c>
      <c r="G437" s="396">
        <f>+Tabla6[[#This Row],[BCV]]/C436-1</f>
        <v>-2.9502350461987348E-3</v>
      </c>
      <c r="H437" s="12"/>
      <c r="K437" s="306"/>
    </row>
    <row r="438" spans="1:44" s="51" customFormat="1" ht="15" customHeight="1" x14ac:dyDescent="0.3">
      <c r="A438" s="11"/>
      <c r="B438" s="331" t="s">
        <v>1592</v>
      </c>
      <c r="C438" s="332">
        <v>30664</v>
      </c>
      <c r="D438" s="333">
        <v>3</v>
      </c>
      <c r="E438" s="332">
        <v>30667</v>
      </c>
      <c r="F438" s="500">
        <f>+Tabla6[[#This Row],[BCV]]-C437</f>
        <v>-90</v>
      </c>
      <c r="G438" s="396">
        <f>+Tabla6[[#This Row],[BCV]]/C437-1</f>
        <v>-2.9264485920530436E-3</v>
      </c>
      <c r="H438" s="12"/>
    </row>
    <row r="439" spans="1:44" s="37" customFormat="1" ht="15" customHeight="1" x14ac:dyDescent="0.3">
      <c r="A439" s="11"/>
      <c r="B439" s="331" t="s">
        <v>1591</v>
      </c>
      <c r="C439" s="332">
        <v>30664</v>
      </c>
      <c r="D439" s="333">
        <v>3</v>
      </c>
      <c r="E439" s="332">
        <v>30667</v>
      </c>
      <c r="F439" s="500">
        <f>+Tabla6[[#This Row],[BCV]]-C438</f>
        <v>0</v>
      </c>
      <c r="G439" s="396">
        <f>+Tabla6[[#This Row],[BCV]]/C438-1</f>
        <v>0</v>
      </c>
      <c r="H439" s="12"/>
    </row>
    <row r="440" spans="1:44" s="37" customFormat="1" ht="15" customHeight="1" x14ac:dyDescent="0.3">
      <c r="A440" s="11"/>
      <c r="B440" s="331" t="s">
        <v>1590</v>
      </c>
      <c r="C440" s="332">
        <v>30542</v>
      </c>
      <c r="D440" s="333">
        <v>3</v>
      </c>
      <c r="E440" s="332">
        <v>30545</v>
      </c>
      <c r="F440" s="500">
        <f>+Tabla6[[#This Row],[BCV]]-C439</f>
        <v>-122</v>
      </c>
      <c r="G440" s="396">
        <f>+Tabla6[[#This Row],[BCV]]/C439-1</f>
        <v>-3.9786068353769855E-3</v>
      </c>
      <c r="H440" s="12"/>
      <c r="R440" s="306"/>
    </row>
    <row r="441" spans="1:44" s="37" customFormat="1" ht="15" customHeight="1" x14ac:dyDescent="0.3">
      <c r="A441" s="11"/>
      <c r="B441" s="331" t="s">
        <v>1589</v>
      </c>
      <c r="C441" s="332">
        <v>30158</v>
      </c>
      <c r="D441" s="333">
        <v>3</v>
      </c>
      <c r="E441" s="332">
        <v>30161</v>
      </c>
      <c r="F441" s="500">
        <f>+Tabla6[[#This Row],[BCV]]-C440</f>
        <v>-384</v>
      </c>
      <c r="G441" s="396">
        <f>+Tabla6[[#This Row],[BCV]]/C440-1</f>
        <v>-1.2572850500949473E-2</v>
      </c>
      <c r="H441" s="12"/>
    </row>
    <row r="442" spans="1:44" s="37" customFormat="1" ht="15" customHeight="1" x14ac:dyDescent="0.3">
      <c r="A442" s="11"/>
      <c r="B442" s="331" t="s">
        <v>1588</v>
      </c>
      <c r="C442" s="332">
        <v>29755</v>
      </c>
      <c r="D442" s="333">
        <v>3</v>
      </c>
      <c r="E442" s="332">
        <v>29758</v>
      </c>
      <c r="F442" s="500">
        <f>+Tabla6[[#This Row],[BCV]]-C441</f>
        <v>-403</v>
      </c>
      <c r="G442" s="396">
        <f>+Tabla6[[#This Row],[BCV]]/C441-1</f>
        <v>-1.3362955103123575E-2</v>
      </c>
      <c r="H442" s="12"/>
    </row>
    <row r="443" spans="1:44" s="37" customFormat="1" ht="15" customHeight="1" x14ac:dyDescent="0.3">
      <c r="A443" s="11"/>
      <c r="B443" s="331" t="s">
        <v>1587</v>
      </c>
      <c r="C443" s="332">
        <v>29634</v>
      </c>
      <c r="D443" s="333">
        <v>3</v>
      </c>
      <c r="E443" s="332">
        <v>29637</v>
      </c>
      <c r="F443" s="500">
        <f>+Tabla6[[#This Row],[BCV]]-C442</f>
        <v>-121</v>
      </c>
      <c r="G443" s="396">
        <f>+Tabla6[[#This Row],[BCV]]/C442-1</f>
        <v>-4.0665434380776633E-3</v>
      </c>
      <c r="H443" s="12"/>
    </row>
    <row r="444" spans="1:44" s="37" customFormat="1" ht="15" customHeight="1" x14ac:dyDescent="0.3">
      <c r="A444" s="11"/>
      <c r="B444" s="331" t="s">
        <v>1586</v>
      </c>
      <c r="C444" s="332">
        <v>29502</v>
      </c>
      <c r="D444" s="333">
        <v>3</v>
      </c>
      <c r="E444" s="332">
        <v>29505</v>
      </c>
      <c r="F444" s="500">
        <f>+Tabla6[[#This Row],[BCV]]-C443</f>
        <v>-132</v>
      </c>
      <c r="G444" s="396">
        <f>+Tabla6[[#This Row],[BCV]]/C443-1</f>
        <v>-4.4543429844098315E-3</v>
      </c>
      <c r="H444" s="12"/>
    </row>
    <row r="445" spans="1:44" s="37" customFormat="1" ht="15" customHeight="1" x14ac:dyDescent="0.3">
      <c r="A445" s="11"/>
      <c r="B445" s="331" t="s">
        <v>1585</v>
      </c>
      <c r="C445" s="332">
        <v>29578</v>
      </c>
      <c r="D445" s="333">
        <v>3</v>
      </c>
      <c r="E445" s="332">
        <v>29581</v>
      </c>
      <c r="F445" s="500">
        <f>+Tabla6[[#This Row],[BCV]]-C444</f>
        <v>76</v>
      </c>
      <c r="G445" s="396">
        <f>+Tabla6[[#This Row],[BCV]]/C444-1</f>
        <v>2.5760965358281318E-3</v>
      </c>
      <c r="H445" s="12"/>
    </row>
    <row r="446" spans="1:44" s="37" customFormat="1" ht="15" customHeight="1" x14ac:dyDescent="0.3">
      <c r="A446" s="11"/>
      <c r="B446" s="331" t="s">
        <v>1584</v>
      </c>
      <c r="C446" s="332">
        <v>29628</v>
      </c>
      <c r="D446" s="333">
        <v>3</v>
      </c>
      <c r="E446" s="332">
        <v>29631</v>
      </c>
      <c r="F446" s="500">
        <f>+Tabla6[[#This Row],[BCV]]-C445</f>
        <v>50</v>
      </c>
      <c r="G446" s="396">
        <f>+Tabla6[[#This Row],[BCV]]/C445-1</f>
        <v>1.6904456014605884E-3</v>
      </c>
      <c r="H446" s="12"/>
    </row>
    <row r="447" spans="1:44" s="37" customFormat="1" ht="15" customHeight="1" x14ac:dyDescent="0.3">
      <c r="A447" s="11"/>
      <c r="B447" s="331" t="s">
        <v>1583</v>
      </c>
      <c r="C447" s="332">
        <v>29516</v>
      </c>
      <c r="D447" s="333">
        <v>3</v>
      </c>
      <c r="E447" s="332">
        <v>29519</v>
      </c>
      <c r="F447" s="500">
        <f>+Tabla6[[#This Row],[BCV]]-C446</f>
        <v>-112</v>
      </c>
      <c r="G447" s="396">
        <f>+Tabla6[[#This Row],[BCV]]/C446-1</f>
        <v>-3.780207911435074E-3</v>
      </c>
      <c r="H447" s="12"/>
    </row>
    <row r="448" spans="1:44" s="37" customFormat="1" ht="15" customHeight="1" x14ac:dyDescent="0.3">
      <c r="A448" s="11"/>
      <c r="B448" s="331" t="s">
        <v>1582</v>
      </c>
      <c r="C448" s="332">
        <v>29375</v>
      </c>
      <c r="D448" s="333">
        <v>3</v>
      </c>
      <c r="E448" s="332">
        <v>29378</v>
      </c>
      <c r="F448" s="500">
        <f>+Tabla6[[#This Row],[BCV]]-C447</f>
        <v>-141</v>
      </c>
      <c r="G448" s="396">
        <f>+Tabla6[[#This Row],[BCV]]/C447-1</f>
        <v>-4.777070063694322E-3</v>
      </c>
      <c r="H448" s="12"/>
      <c r="I448" s="51"/>
      <c r="J448" s="51"/>
      <c r="K448" s="51"/>
      <c r="L448" s="51"/>
      <c r="M448" s="51"/>
      <c r="N448" s="51"/>
      <c r="O448" s="51"/>
      <c r="P448" s="51"/>
      <c r="Q448" s="51"/>
      <c r="R448" s="51"/>
      <c r="S448" s="51"/>
      <c r="T448" s="51"/>
      <c r="U448" s="51"/>
      <c r="V448" s="51"/>
      <c r="W448" s="51"/>
      <c r="X448" s="51"/>
      <c r="Y448" s="51"/>
      <c r="Z448" s="51"/>
      <c r="AA448" s="51"/>
      <c r="AB448" s="51"/>
      <c r="AC448" s="51"/>
      <c r="AD448" s="51"/>
      <c r="AE448" s="51"/>
      <c r="AF448" s="51"/>
      <c r="AG448" s="51"/>
      <c r="AH448" s="51"/>
      <c r="AI448" s="51"/>
      <c r="AJ448" s="51"/>
      <c r="AK448" s="51"/>
      <c r="AL448" s="51"/>
      <c r="AM448" s="51"/>
      <c r="AN448" s="51"/>
      <c r="AO448" s="51"/>
      <c r="AP448" s="51"/>
      <c r="AQ448" s="51"/>
      <c r="AR448" s="51"/>
    </row>
    <row r="449" spans="1:44" s="37" customFormat="1" ht="15" customHeight="1" x14ac:dyDescent="0.3">
      <c r="A449" s="11"/>
      <c r="B449" s="331" t="s">
        <v>1581</v>
      </c>
      <c r="C449" s="332">
        <v>29455</v>
      </c>
      <c r="D449" s="333">
        <v>3</v>
      </c>
      <c r="E449" s="332">
        <v>29458</v>
      </c>
      <c r="F449" s="500">
        <f>+Tabla6[[#This Row],[BCV]]-C448</f>
        <v>80</v>
      </c>
      <c r="G449" s="396">
        <f>+Tabla6[[#This Row],[BCV]]/C448-1</f>
        <v>2.7234042553192506E-3</v>
      </c>
      <c r="H449" s="12"/>
      <c r="I449" s="51"/>
      <c r="J449" s="51"/>
      <c r="K449" s="51"/>
      <c r="L449" s="51"/>
      <c r="M449" s="51"/>
      <c r="N449" s="51"/>
      <c r="O449" s="51"/>
      <c r="P449" s="51"/>
      <c r="Q449" s="51"/>
      <c r="R449" s="51"/>
      <c r="S449" s="51"/>
      <c r="T449" s="51"/>
      <c r="U449" s="51"/>
      <c r="V449" s="51"/>
      <c r="W449" s="51"/>
      <c r="X449" s="51"/>
      <c r="Y449" s="51"/>
      <c r="Z449" s="51"/>
      <c r="AA449" s="51"/>
      <c r="AB449" s="51"/>
      <c r="AC449" s="51"/>
      <c r="AD449" s="51"/>
      <c r="AE449" s="51"/>
      <c r="AF449" s="51"/>
      <c r="AG449" s="51"/>
      <c r="AH449" s="51"/>
      <c r="AI449" s="51"/>
      <c r="AJ449" s="51"/>
      <c r="AK449" s="51"/>
      <c r="AL449" s="51"/>
      <c r="AM449" s="51"/>
      <c r="AN449" s="51"/>
      <c r="AO449" s="51"/>
      <c r="AP449" s="51"/>
      <c r="AQ449" s="51"/>
      <c r="AR449" s="51"/>
    </row>
    <row r="450" spans="1:44" s="37" customFormat="1" ht="15" customHeight="1" x14ac:dyDescent="0.3">
      <c r="A450" s="11"/>
      <c r="B450" s="331" t="s">
        <v>1580</v>
      </c>
      <c r="C450" s="332">
        <v>29526</v>
      </c>
      <c r="D450" s="333">
        <v>3</v>
      </c>
      <c r="E450" s="332">
        <v>29529</v>
      </c>
      <c r="F450" s="500">
        <f>+Tabla6[[#This Row],[BCV]]-C449</f>
        <v>71</v>
      </c>
      <c r="G450" s="396">
        <f>+Tabla6[[#This Row],[BCV]]/C449-1</f>
        <v>2.4104566287557194E-3</v>
      </c>
      <c r="H450" s="12"/>
      <c r="I450" s="51"/>
      <c r="J450" s="51"/>
      <c r="K450" s="51"/>
      <c r="L450" s="51"/>
      <c r="M450" s="51"/>
      <c r="N450" s="51"/>
      <c r="O450" s="51"/>
      <c r="P450" s="51"/>
      <c r="Q450" s="51"/>
      <c r="R450" s="51"/>
      <c r="S450" s="51"/>
      <c r="T450" s="51"/>
      <c r="U450" s="51"/>
      <c r="V450" s="51"/>
      <c r="W450" s="51"/>
      <c r="X450" s="51"/>
      <c r="Y450" s="51"/>
      <c r="Z450" s="51"/>
      <c r="AA450" s="51"/>
      <c r="AB450" s="51"/>
      <c r="AC450" s="51"/>
      <c r="AD450" s="51"/>
      <c r="AE450" s="51"/>
      <c r="AF450" s="51"/>
      <c r="AG450" s="51"/>
      <c r="AH450" s="51"/>
      <c r="AI450" s="51"/>
      <c r="AJ450" s="51"/>
      <c r="AK450" s="51"/>
      <c r="AL450" s="51"/>
      <c r="AM450" s="51"/>
      <c r="AN450" s="51"/>
      <c r="AO450" s="51"/>
      <c r="AP450" s="51"/>
      <c r="AQ450" s="51"/>
      <c r="AR450" s="51"/>
    </row>
    <row r="451" spans="1:44" s="37" customFormat="1" ht="15" customHeight="1" x14ac:dyDescent="0.3">
      <c r="A451" s="11"/>
      <c r="B451" s="331" t="s">
        <v>1579</v>
      </c>
      <c r="C451" s="332">
        <v>29535</v>
      </c>
      <c r="D451" s="333">
        <v>3</v>
      </c>
      <c r="E451" s="332">
        <v>29538</v>
      </c>
      <c r="F451" s="500">
        <f>+Tabla6[[#This Row],[BCV]]-C450</f>
        <v>9</v>
      </c>
      <c r="G451" s="396">
        <f>+Tabla6[[#This Row],[BCV]]/C450-1</f>
        <v>3.0481609428978373E-4</v>
      </c>
      <c r="H451" s="12"/>
      <c r="I451" s="51"/>
      <c r="J451" s="51"/>
      <c r="K451" s="51"/>
      <c r="L451" s="51"/>
      <c r="M451" s="51"/>
      <c r="N451" s="51"/>
      <c r="O451" s="51"/>
      <c r="P451" s="51"/>
      <c r="Q451" s="51"/>
      <c r="R451" s="51"/>
      <c r="S451" s="51"/>
      <c r="T451" s="51"/>
      <c r="U451" s="51"/>
      <c r="V451" s="51"/>
      <c r="W451" s="51"/>
      <c r="X451" s="51"/>
      <c r="Y451" s="51"/>
      <c r="Z451" s="51"/>
      <c r="AA451" s="51"/>
      <c r="AB451" s="51"/>
      <c r="AC451" s="51"/>
      <c r="AD451" s="51"/>
      <c r="AE451" s="51"/>
      <c r="AF451" s="51"/>
      <c r="AG451" s="51"/>
      <c r="AH451" s="51"/>
      <c r="AI451" s="51"/>
      <c r="AJ451" s="51"/>
      <c r="AK451" s="51"/>
      <c r="AL451" s="51"/>
      <c r="AM451" s="51"/>
      <c r="AN451" s="51"/>
      <c r="AO451" s="51"/>
      <c r="AP451" s="51"/>
      <c r="AQ451" s="51"/>
      <c r="AR451" s="51"/>
    </row>
    <row r="452" spans="1:44" s="37" customFormat="1" ht="15" customHeight="1" x14ac:dyDescent="0.3">
      <c r="A452" s="11"/>
      <c r="B452" s="331" t="s">
        <v>1578</v>
      </c>
      <c r="C452" s="332">
        <v>29219</v>
      </c>
      <c r="D452" s="333">
        <v>3</v>
      </c>
      <c r="E452" s="332">
        <v>29222</v>
      </c>
      <c r="F452" s="500">
        <f>+Tabla6[[#This Row],[BCV]]-C451</f>
        <v>-316</v>
      </c>
      <c r="G452" s="396">
        <f>+Tabla6[[#This Row],[BCV]]/C451-1</f>
        <v>-1.0699170475706787E-2</v>
      </c>
      <c r="H452" s="12"/>
      <c r="I452" s="51"/>
      <c r="J452" s="51"/>
      <c r="K452" s="51"/>
      <c r="L452" s="51"/>
      <c r="M452" s="51"/>
      <c r="N452" s="51"/>
      <c r="O452" s="51"/>
      <c r="P452" s="51"/>
      <c r="Q452" s="51"/>
      <c r="R452" s="51"/>
      <c r="S452" s="51"/>
      <c r="T452" s="51"/>
      <c r="U452" s="51"/>
      <c r="V452" s="51"/>
      <c r="W452" s="51"/>
      <c r="X452" s="51"/>
      <c r="Y452" s="51"/>
      <c r="Z452" s="51"/>
      <c r="AA452" s="51"/>
      <c r="AB452" s="51"/>
      <c r="AC452" s="51"/>
      <c r="AD452" s="51"/>
      <c r="AE452" s="51"/>
      <c r="AF452" s="51"/>
      <c r="AG452" s="51"/>
      <c r="AH452" s="51"/>
      <c r="AI452" s="51"/>
      <c r="AJ452" s="51"/>
      <c r="AK452" s="51"/>
      <c r="AL452" s="51"/>
      <c r="AM452" s="51"/>
      <c r="AN452" s="51"/>
      <c r="AO452" s="51"/>
      <c r="AP452" s="51"/>
      <c r="AQ452" s="51"/>
      <c r="AR452" s="51"/>
    </row>
    <row r="453" spans="1:44" s="37" customFormat="1" ht="15" customHeight="1" x14ac:dyDescent="0.3">
      <c r="A453" s="11"/>
      <c r="B453" s="331" t="s">
        <v>1577</v>
      </c>
      <c r="C453" s="332">
        <v>29164</v>
      </c>
      <c r="D453" s="333">
        <v>3</v>
      </c>
      <c r="E453" s="332">
        <v>29167</v>
      </c>
      <c r="F453" s="500">
        <f>+Tabla6[[#This Row],[BCV]]-C452</f>
        <v>-55</v>
      </c>
      <c r="G453" s="396">
        <f>+Tabla6[[#This Row],[BCV]]/C452-1</f>
        <v>-1.8823368356206682E-3</v>
      </c>
      <c r="H453" s="12"/>
      <c r="I453" s="51"/>
      <c r="J453" s="51"/>
      <c r="K453" s="51"/>
      <c r="L453" s="51"/>
      <c r="M453" s="51"/>
      <c r="N453" s="51"/>
      <c r="O453" s="51"/>
      <c r="P453" s="51"/>
      <c r="Q453" s="51"/>
      <c r="R453" s="51"/>
      <c r="S453" s="51"/>
      <c r="T453" s="51"/>
      <c r="U453" s="51"/>
      <c r="V453" s="51"/>
      <c r="W453" s="51"/>
      <c r="X453" s="51"/>
      <c r="Y453" s="51"/>
      <c r="Z453" s="51"/>
      <c r="AA453" s="51"/>
      <c r="AB453" s="51"/>
      <c r="AC453" s="51"/>
      <c r="AD453" s="51"/>
      <c r="AE453" s="51"/>
      <c r="AF453" s="51"/>
      <c r="AG453" s="51"/>
      <c r="AH453" s="51"/>
      <c r="AI453" s="51"/>
      <c r="AJ453" s="51"/>
      <c r="AK453" s="51"/>
      <c r="AL453" s="51"/>
      <c r="AM453" s="51"/>
      <c r="AN453" s="51"/>
      <c r="AO453" s="51"/>
      <c r="AP453" s="51"/>
      <c r="AQ453" s="51"/>
      <c r="AR453" s="51"/>
    </row>
    <row r="454" spans="1:44" s="37" customFormat="1" ht="15" customHeight="1" x14ac:dyDescent="0.3">
      <c r="A454" s="11"/>
      <c r="B454" s="331" t="s">
        <v>1576</v>
      </c>
      <c r="C454" s="332">
        <v>29112</v>
      </c>
      <c r="D454" s="333">
        <v>3</v>
      </c>
      <c r="E454" s="332">
        <v>29115</v>
      </c>
      <c r="F454" s="500">
        <f>+Tabla6[[#This Row],[BCV]]-C453</f>
        <v>-52</v>
      </c>
      <c r="G454" s="396">
        <f>+Tabla6[[#This Row],[BCV]]/C453-1</f>
        <v>-1.7830201618433961E-3</v>
      </c>
      <c r="H454" s="12"/>
      <c r="I454" s="51"/>
      <c r="J454" s="51"/>
      <c r="K454" s="51"/>
      <c r="L454" s="51"/>
      <c r="M454" s="51"/>
      <c r="N454" s="51"/>
      <c r="O454" s="51"/>
      <c r="P454" s="51"/>
      <c r="Q454" s="51"/>
      <c r="R454" s="51"/>
      <c r="S454" s="51"/>
      <c r="T454" s="51"/>
      <c r="U454" s="51"/>
      <c r="V454" s="51"/>
      <c r="W454" s="51"/>
      <c r="X454" s="51"/>
      <c r="Y454" s="51"/>
      <c r="Z454" s="51"/>
      <c r="AA454" s="51"/>
      <c r="AB454" s="51"/>
      <c r="AC454" s="51"/>
      <c r="AD454" s="51"/>
      <c r="AE454" s="51"/>
      <c r="AF454" s="51"/>
      <c r="AG454" s="51"/>
      <c r="AH454" s="51"/>
      <c r="AI454" s="51"/>
      <c r="AJ454" s="51"/>
      <c r="AK454" s="51"/>
      <c r="AL454" s="51"/>
      <c r="AM454" s="51"/>
      <c r="AN454" s="51"/>
      <c r="AO454" s="51"/>
      <c r="AP454" s="51"/>
      <c r="AQ454" s="51"/>
      <c r="AR454" s="51"/>
    </row>
    <row r="455" spans="1:44" s="316" customFormat="1" ht="15" customHeight="1" x14ac:dyDescent="0.3">
      <c r="A455" s="11"/>
      <c r="B455" s="331" t="s">
        <v>1575</v>
      </c>
      <c r="C455" s="332">
        <v>29202</v>
      </c>
      <c r="D455" s="333">
        <v>3</v>
      </c>
      <c r="E455" s="332">
        <v>29205</v>
      </c>
      <c r="F455" s="500">
        <f>+Tabla6[[#This Row],[BCV]]-C454</f>
        <v>90</v>
      </c>
      <c r="G455" s="396">
        <f>+Tabla6[[#This Row],[BCV]]/C454-1</f>
        <v>3.0915086562242067E-3</v>
      </c>
      <c r="H455" s="12"/>
      <c r="I455" s="51"/>
      <c r="J455" s="51"/>
      <c r="K455" s="51"/>
      <c r="L455" s="51"/>
      <c r="M455" s="51"/>
      <c r="N455" s="51"/>
      <c r="O455" s="51"/>
      <c r="P455" s="51"/>
      <c r="Q455" s="51"/>
      <c r="R455" s="51"/>
      <c r="S455" s="51"/>
      <c r="T455" s="51"/>
      <c r="U455" s="51"/>
      <c r="V455" s="51"/>
      <c r="W455" s="51"/>
      <c r="X455" s="51"/>
      <c r="Y455" s="51"/>
      <c r="Z455" s="51"/>
      <c r="AA455" s="51"/>
      <c r="AB455" s="51"/>
      <c r="AC455" s="51"/>
      <c r="AD455" s="51"/>
      <c r="AE455" s="51"/>
      <c r="AF455" s="51"/>
      <c r="AG455" s="51"/>
      <c r="AH455" s="51"/>
      <c r="AI455" s="51"/>
      <c r="AJ455" s="51"/>
      <c r="AK455" s="51"/>
      <c r="AL455" s="51"/>
      <c r="AM455" s="51"/>
      <c r="AN455" s="51"/>
      <c r="AO455" s="51"/>
      <c r="AP455" s="51"/>
      <c r="AQ455" s="51"/>
      <c r="AR455" s="51"/>
    </row>
    <row r="456" spans="1:44" s="37" customFormat="1" ht="15" customHeight="1" x14ac:dyDescent="0.3">
      <c r="A456" s="11"/>
      <c r="B456" s="331" t="s">
        <v>1574</v>
      </c>
      <c r="C456" s="332">
        <v>29189</v>
      </c>
      <c r="D456" s="333">
        <v>3</v>
      </c>
      <c r="E456" s="332">
        <v>29192</v>
      </c>
      <c r="F456" s="500">
        <f>+Tabla6[[#This Row],[BCV]]-C455</f>
        <v>-13</v>
      </c>
      <c r="G456" s="396">
        <f>+Tabla6[[#This Row],[BCV]]/C455-1</f>
        <v>-4.4517498801455169E-4</v>
      </c>
      <c r="H456" s="12"/>
      <c r="I456" s="51"/>
      <c r="J456" s="51"/>
      <c r="K456" s="51"/>
      <c r="L456" s="51"/>
      <c r="M456" s="51"/>
      <c r="N456" s="51"/>
      <c r="O456" s="51"/>
      <c r="P456" s="51"/>
      <c r="Q456" s="51"/>
      <c r="R456" s="51"/>
      <c r="S456" s="51"/>
      <c r="T456" s="51"/>
      <c r="U456" s="51"/>
      <c r="V456" s="51"/>
      <c r="W456" s="51"/>
      <c r="X456" s="51"/>
      <c r="Y456" s="51"/>
      <c r="Z456" s="51"/>
      <c r="AA456" s="51"/>
      <c r="AB456" s="51"/>
      <c r="AC456" s="51"/>
      <c r="AD456" s="51"/>
      <c r="AE456" s="51"/>
      <c r="AF456" s="51"/>
      <c r="AG456" s="51"/>
      <c r="AH456" s="51"/>
      <c r="AI456" s="51"/>
      <c r="AJ456" s="51"/>
      <c r="AK456" s="51"/>
      <c r="AL456" s="51"/>
      <c r="AM456" s="51"/>
      <c r="AN456" s="51"/>
      <c r="AO456" s="51"/>
      <c r="AP456" s="51"/>
      <c r="AQ456" s="51"/>
      <c r="AR456" s="51"/>
    </row>
    <row r="457" spans="1:44" s="51" customFormat="1" ht="15" customHeight="1" x14ac:dyDescent="0.3">
      <c r="A457" s="11"/>
      <c r="B457" s="331" t="s">
        <v>1573</v>
      </c>
      <c r="C457" s="332">
        <v>29033</v>
      </c>
      <c r="D457" s="333">
        <v>3</v>
      </c>
      <c r="E457" s="332">
        <v>29036</v>
      </c>
      <c r="F457" s="500">
        <f>+Tabla6[[#This Row],[BCV]]-C456</f>
        <v>-156</v>
      </c>
      <c r="G457" s="396">
        <f>+Tabla6[[#This Row],[BCV]]/C456-1</f>
        <v>-5.3444790845866841E-3</v>
      </c>
      <c r="H457" s="12"/>
    </row>
    <row r="458" spans="1:44" s="37" customFormat="1" ht="15" customHeight="1" x14ac:dyDescent="0.3">
      <c r="A458" s="11"/>
      <c r="B458" s="331" t="s">
        <v>1572</v>
      </c>
      <c r="C458" s="332">
        <v>28644</v>
      </c>
      <c r="D458" s="333">
        <v>3</v>
      </c>
      <c r="E458" s="332">
        <v>28647</v>
      </c>
      <c r="F458" s="500">
        <f>+Tabla6[[#This Row],[BCV]]-C457</f>
        <v>-389</v>
      </c>
      <c r="G458" s="396">
        <f>+Tabla6[[#This Row],[BCV]]/C457-1</f>
        <v>-1.339854648158989E-2</v>
      </c>
      <c r="H458" s="12"/>
      <c r="I458" s="51"/>
      <c r="J458" s="51"/>
      <c r="K458" s="51"/>
      <c r="L458" s="51"/>
      <c r="M458" s="51"/>
      <c r="N458" s="51"/>
      <c r="O458" s="51"/>
      <c r="P458" s="51"/>
      <c r="Q458" s="51"/>
      <c r="R458" s="51"/>
      <c r="S458" s="51"/>
      <c r="T458" s="51"/>
      <c r="U458" s="51"/>
      <c r="V458" s="51"/>
      <c r="W458" s="51"/>
      <c r="X458" s="51"/>
      <c r="Y458" s="51"/>
      <c r="Z458" s="51"/>
      <c r="AA458" s="51"/>
      <c r="AB458" s="51"/>
      <c r="AC458" s="51"/>
      <c r="AD458" s="51"/>
      <c r="AE458" s="51"/>
      <c r="AF458" s="51"/>
      <c r="AG458" s="51"/>
      <c r="AH458" s="51"/>
      <c r="AI458" s="51"/>
      <c r="AJ458" s="51"/>
      <c r="AK458" s="51"/>
      <c r="AL458" s="51"/>
      <c r="AM458" s="51"/>
      <c r="AN458" s="51"/>
      <c r="AO458" s="51"/>
      <c r="AP458" s="51"/>
      <c r="AQ458" s="51"/>
      <c r="AR458" s="51"/>
    </row>
    <row r="459" spans="1:44" s="37" customFormat="1" ht="15" customHeight="1" x14ac:dyDescent="0.3">
      <c r="A459" s="11"/>
      <c r="B459" s="331" t="s">
        <v>1571</v>
      </c>
      <c r="C459" s="332">
        <v>28525</v>
      </c>
      <c r="D459" s="333">
        <v>3</v>
      </c>
      <c r="E459" s="332">
        <v>28528</v>
      </c>
      <c r="F459" s="500">
        <f>+Tabla6[[#This Row],[BCV]]-C458</f>
        <v>-119</v>
      </c>
      <c r="G459" s="396">
        <f>+Tabla6[[#This Row],[BCV]]/C458-1</f>
        <v>-4.1544477028347959E-3</v>
      </c>
      <c r="H459" s="12"/>
      <c r="I459" s="51"/>
      <c r="J459" s="51"/>
      <c r="K459" s="51"/>
      <c r="L459" s="51"/>
      <c r="M459" s="51"/>
      <c r="N459" s="51"/>
      <c r="O459" s="51"/>
      <c r="P459" s="51"/>
      <c r="Q459" s="51"/>
      <c r="R459" s="51"/>
      <c r="S459" s="51"/>
      <c r="T459" s="51"/>
      <c r="U459" s="51"/>
      <c r="V459" s="51"/>
      <c r="W459" s="51"/>
      <c r="X459" s="51"/>
      <c r="Y459" s="51"/>
      <c r="Z459" s="51"/>
      <c r="AA459" s="51"/>
      <c r="AB459" s="51"/>
      <c r="AC459" s="51"/>
      <c r="AD459" s="51"/>
      <c r="AE459" s="51"/>
      <c r="AF459" s="51"/>
      <c r="AG459" s="51"/>
      <c r="AH459" s="51"/>
      <c r="AI459" s="51"/>
      <c r="AJ459" s="51"/>
      <c r="AK459" s="51"/>
      <c r="AL459" s="51"/>
      <c r="AM459" s="51"/>
      <c r="AN459" s="51"/>
      <c r="AO459" s="51"/>
      <c r="AP459" s="51"/>
      <c r="AQ459" s="51"/>
      <c r="AR459" s="51"/>
    </row>
    <row r="460" spans="1:44" s="37" customFormat="1" ht="15" customHeight="1" x14ac:dyDescent="0.3">
      <c r="A460" s="11"/>
      <c r="B460" s="331" t="s">
        <v>1570</v>
      </c>
      <c r="C460" s="332">
        <v>28390</v>
      </c>
      <c r="D460" s="333">
        <v>3</v>
      </c>
      <c r="E460" s="332">
        <v>28393</v>
      </c>
      <c r="F460" s="500">
        <f>+Tabla6[[#This Row],[BCV]]-C459</f>
        <v>-135</v>
      </c>
      <c r="G460" s="396">
        <f>+Tabla6[[#This Row],[BCV]]/C459-1</f>
        <v>-4.7326906222612264E-3</v>
      </c>
      <c r="H460" s="12"/>
      <c r="I460" s="51"/>
      <c r="J460" s="51"/>
      <c r="K460" s="51"/>
      <c r="L460" s="51"/>
      <c r="M460" s="51"/>
      <c r="N460" s="51"/>
      <c r="O460" s="51"/>
      <c r="P460" s="51"/>
      <c r="Q460" s="51"/>
      <c r="R460" s="51"/>
      <c r="S460" s="51"/>
      <c r="T460" s="51"/>
      <c r="U460" s="51"/>
      <c r="V460" s="51"/>
      <c r="W460" s="51"/>
      <c r="X460" s="51"/>
      <c r="Y460" s="51"/>
      <c r="Z460" s="51"/>
      <c r="AA460" s="51"/>
      <c r="AB460" s="51"/>
      <c r="AC460" s="51"/>
      <c r="AD460" s="51"/>
      <c r="AE460" s="51"/>
      <c r="AF460" s="51"/>
      <c r="AG460" s="51"/>
      <c r="AH460" s="51"/>
      <c r="AI460" s="51"/>
      <c r="AJ460" s="51"/>
      <c r="AK460" s="51"/>
      <c r="AL460" s="51"/>
      <c r="AM460" s="51"/>
      <c r="AN460" s="51"/>
      <c r="AO460" s="51"/>
      <c r="AP460" s="51"/>
      <c r="AQ460" s="51"/>
      <c r="AR460" s="51"/>
    </row>
    <row r="461" spans="1:44" s="37" customFormat="1" ht="15" customHeight="1" x14ac:dyDescent="0.3">
      <c r="A461" s="11"/>
      <c r="B461" s="331" t="s">
        <v>1569</v>
      </c>
      <c r="C461" s="332">
        <v>28388</v>
      </c>
      <c r="D461" s="333">
        <v>3</v>
      </c>
      <c r="E461" s="332">
        <v>28391</v>
      </c>
      <c r="F461" s="500">
        <f>+Tabla6[[#This Row],[BCV]]-C460</f>
        <v>-2</v>
      </c>
      <c r="G461" s="396">
        <f>+Tabla6[[#This Row],[BCV]]/C460-1</f>
        <v>-7.0447340612900256E-5</v>
      </c>
      <c r="H461" s="12"/>
      <c r="I461" s="51"/>
      <c r="J461" s="51"/>
      <c r="K461" s="51"/>
      <c r="L461" s="51"/>
      <c r="M461" s="51"/>
      <c r="N461" s="51"/>
      <c r="O461" s="51"/>
      <c r="P461" s="51"/>
      <c r="Q461" s="51"/>
      <c r="R461" s="51"/>
      <c r="S461" s="51"/>
      <c r="T461" s="51"/>
      <c r="U461" s="51"/>
      <c r="V461" s="51"/>
      <c r="W461" s="51"/>
      <c r="X461" s="51"/>
      <c r="Y461" s="51"/>
      <c r="Z461" s="51"/>
      <c r="AA461" s="51"/>
      <c r="AB461" s="51"/>
      <c r="AC461" s="51"/>
      <c r="AD461" s="51"/>
      <c r="AE461" s="51"/>
      <c r="AF461" s="51"/>
      <c r="AG461" s="51"/>
      <c r="AH461" s="51"/>
      <c r="AI461" s="51"/>
      <c r="AJ461" s="51"/>
      <c r="AK461" s="51"/>
      <c r="AL461" s="51"/>
      <c r="AM461" s="51"/>
      <c r="AN461" s="51"/>
      <c r="AO461" s="51"/>
      <c r="AP461" s="51"/>
      <c r="AQ461" s="51"/>
      <c r="AR461" s="51"/>
    </row>
    <row r="462" spans="1:44" s="37" customFormat="1" ht="15" customHeight="1" x14ac:dyDescent="0.3">
      <c r="A462" s="11"/>
      <c r="B462" s="331" t="s">
        <v>1568</v>
      </c>
      <c r="C462" s="332">
        <v>28248</v>
      </c>
      <c r="D462" s="333">
        <v>3</v>
      </c>
      <c r="E462" s="332">
        <v>28251</v>
      </c>
      <c r="F462" s="500">
        <f>+Tabla6[[#This Row],[BCV]]-C461</f>
        <v>-140</v>
      </c>
      <c r="G462" s="396">
        <f>+Tabla6[[#This Row],[BCV]]/C461-1</f>
        <v>-4.931661265323406E-3</v>
      </c>
      <c r="H462" s="12"/>
      <c r="I462" s="51"/>
      <c r="J462" s="51"/>
      <c r="K462" s="51"/>
      <c r="L462" s="51"/>
      <c r="M462" s="51"/>
      <c r="N462" s="51"/>
      <c r="O462" s="51"/>
      <c r="P462" s="51"/>
      <c r="Q462" s="51"/>
      <c r="R462" s="51"/>
      <c r="S462" s="51"/>
      <c r="T462" s="51"/>
      <c r="U462" s="51"/>
      <c r="V462" s="51"/>
      <c r="W462" s="51"/>
      <c r="X462" s="51"/>
      <c r="Y462" s="51"/>
      <c r="Z462" s="51"/>
      <c r="AA462" s="51"/>
      <c r="AB462" s="51"/>
      <c r="AC462" s="51"/>
      <c r="AD462" s="51"/>
      <c r="AE462" s="51"/>
      <c r="AF462" s="51"/>
      <c r="AG462" s="51"/>
      <c r="AH462" s="51"/>
      <c r="AI462" s="51"/>
      <c r="AJ462" s="51"/>
      <c r="AK462" s="51"/>
      <c r="AL462" s="51"/>
      <c r="AM462" s="51"/>
      <c r="AN462" s="51"/>
      <c r="AO462" s="51"/>
      <c r="AP462" s="51"/>
      <c r="AQ462" s="51"/>
      <c r="AR462" s="51"/>
    </row>
    <row r="463" spans="1:44" s="37" customFormat="1" ht="15" customHeight="1" x14ac:dyDescent="0.3">
      <c r="A463" s="11"/>
      <c r="B463" s="331" t="s">
        <v>1567</v>
      </c>
      <c r="C463" s="332">
        <v>27595</v>
      </c>
      <c r="D463" s="333">
        <v>3</v>
      </c>
      <c r="E463" s="332">
        <v>27598</v>
      </c>
      <c r="F463" s="500">
        <f>+Tabla6[[#This Row],[BCV]]-C462</f>
        <v>-653</v>
      </c>
      <c r="G463" s="396">
        <f>+Tabla6[[#This Row],[BCV]]/C462-1</f>
        <v>-2.3116680826961167E-2</v>
      </c>
      <c r="H463" s="12"/>
      <c r="I463" s="51"/>
      <c r="J463" s="51"/>
      <c r="K463" s="51"/>
      <c r="L463" s="51"/>
      <c r="M463" s="51"/>
      <c r="N463" s="51"/>
      <c r="O463" s="51"/>
      <c r="P463" s="51"/>
      <c r="Q463" s="51"/>
      <c r="R463" s="51"/>
      <c r="S463" s="51"/>
      <c r="T463" s="51"/>
      <c r="U463" s="51"/>
      <c r="V463" s="51"/>
      <c r="W463" s="51"/>
      <c r="X463" s="51"/>
      <c r="Y463" s="51"/>
      <c r="Z463" s="51"/>
      <c r="AA463" s="51"/>
      <c r="AB463" s="51"/>
      <c r="AC463" s="51"/>
      <c r="AD463" s="51"/>
      <c r="AE463" s="51"/>
      <c r="AF463" s="51"/>
      <c r="AG463" s="51"/>
      <c r="AH463" s="51"/>
      <c r="AI463" s="51"/>
      <c r="AJ463" s="51"/>
      <c r="AK463" s="51"/>
      <c r="AL463" s="51"/>
      <c r="AM463" s="51"/>
      <c r="AN463" s="51"/>
      <c r="AO463" s="51"/>
      <c r="AP463" s="51"/>
      <c r="AQ463" s="51"/>
      <c r="AR463" s="51"/>
    </row>
    <row r="464" spans="1:44" s="37" customFormat="1" ht="15" customHeight="1" x14ac:dyDescent="0.3">
      <c r="A464" s="11"/>
      <c r="B464" s="331" t="s">
        <v>1566</v>
      </c>
      <c r="C464" s="332">
        <v>27730</v>
      </c>
      <c r="D464" s="333">
        <v>3</v>
      </c>
      <c r="E464" s="332">
        <v>27733</v>
      </c>
      <c r="F464" s="500">
        <f>+Tabla6[[#This Row],[BCV]]-C463</f>
        <v>135</v>
      </c>
      <c r="G464" s="396">
        <f>+Tabla6[[#This Row],[BCV]]/C463-1</f>
        <v>4.8921906142416205E-3</v>
      </c>
      <c r="H464" s="12"/>
      <c r="I464" s="51"/>
      <c r="J464" s="51"/>
      <c r="K464" s="51"/>
      <c r="L464" s="51"/>
      <c r="M464" s="51"/>
      <c r="N464" s="51"/>
      <c r="O464" s="51"/>
      <c r="P464" s="51"/>
      <c r="Q464" s="51"/>
      <c r="R464" s="51"/>
      <c r="S464" s="51"/>
      <c r="T464" s="51"/>
      <c r="U464" s="51"/>
      <c r="V464" s="51"/>
      <c r="W464" s="51"/>
      <c r="X464" s="51"/>
      <c r="Y464" s="51"/>
      <c r="Z464" s="51"/>
      <c r="AA464" s="51"/>
      <c r="AB464" s="51"/>
      <c r="AC464" s="51"/>
      <c r="AD464" s="51"/>
      <c r="AE464" s="51"/>
      <c r="AF464" s="51"/>
      <c r="AG464" s="51"/>
      <c r="AH464" s="51"/>
      <c r="AI464" s="51"/>
      <c r="AJ464" s="51"/>
      <c r="AK464" s="51"/>
      <c r="AL464" s="51"/>
      <c r="AM464" s="51"/>
      <c r="AN464" s="51"/>
      <c r="AO464" s="51"/>
      <c r="AP464" s="51"/>
      <c r="AQ464" s="51"/>
      <c r="AR464" s="51"/>
    </row>
    <row r="465" spans="1:44" s="37" customFormat="1" ht="15" customHeight="1" x14ac:dyDescent="0.3">
      <c r="A465" s="11"/>
      <c r="B465" s="331" t="s">
        <v>1565</v>
      </c>
      <c r="C465" s="332">
        <v>27902</v>
      </c>
      <c r="D465" s="333">
        <v>3</v>
      </c>
      <c r="E465" s="332">
        <v>27905</v>
      </c>
      <c r="F465" s="500">
        <f>+Tabla6[[#This Row],[BCV]]-C464</f>
        <v>172</v>
      </c>
      <c r="G465" s="396">
        <f>+Tabla6[[#This Row],[BCV]]/C464-1</f>
        <v>6.202668589974758E-3</v>
      </c>
      <c r="H465" s="12"/>
      <c r="I465" s="51"/>
      <c r="J465" s="51"/>
      <c r="K465" s="51"/>
      <c r="L465" s="51"/>
      <c r="M465" s="51"/>
      <c r="N465" s="51"/>
      <c r="O465" s="51"/>
      <c r="P465" s="51"/>
      <c r="Q465" s="51"/>
      <c r="R465" s="51"/>
      <c r="S465" s="51"/>
      <c r="T465" s="51"/>
      <c r="U465" s="51"/>
      <c r="V465" s="51"/>
      <c r="W465" s="51"/>
      <c r="X465" s="51"/>
      <c r="Y465" s="51"/>
      <c r="Z465" s="51"/>
      <c r="AA465" s="51"/>
      <c r="AB465" s="51"/>
      <c r="AC465" s="51"/>
      <c r="AD465" s="51"/>
      <c r="AE465" s="51"/>
      <c r="AF465" s="51"/>
      <c r="AG465" s="51"/>
      <c r="AH465" s="51"/>
      <c r="AI465" s="51"/>
      <c r="AJ465" s="51"/>
      <c r="AK465" s="51"/>
      <c r="AL465" s="51"/>
      <c r="AM465" s="51"/>
      <c r="AN465" s="51"/>
      <c r="AO465" s="51"/>
      <c r="AP465" s="51"/>
      <c r="AQ465" s="51"/>
      <c r="AR465" s="51"/>
    </row>
    <row r="466" spans="1:44" s="37" customFormat="1" ht="15" customHeight="1" x14ac:dyDescent="0.3">
      <c r="A466" s="11"/>
      <c r="B466" s="331" t="s">
        <v>1564</v>
      </c>
      <c r="C466" s="332">
        <v>27790</v>
      </c>
      <c r="D466" s="333">
        <v>3</v>
      </c>
      <c r="E466" s="332">
        <v>27793</v>
      </c>
      <c r="F466" s="500">
        <f>+Tabla6[[#This Row],[BCV]]-C465</f>
        <v>-112</v>
      </c>
      <c r="G466" s="396">
        <f>+Tabla6[[#This Row],[BCV]]/C465-1</f>
        <v>-4.0140491721023519E-3</v>
      </c>
      <c r="H466" s="12"/>
      <c r="I466" s="51"/>
      <c r="J466" s="51"/>
      <c r="K466" s="51"/>
      <c r="L466" s="51"/>
      <c r="M466" s="51"/>
      <c r="N466" s="51"/>
      <c r="O466" s="51"/>
      <c r="P466" s="51"/>
      <c r="Q466" s="51"/>
      <c r="R466" s="51"/>
      <c r="S466" s="51"/>
      <c r="T466" s="51"/>
      <c r="U466" s="51"/>
      <c r="V466" s="51"/>
      <c r="W466" s="51"/>
      <c r="X466" s="51"/>
      <c r="Y466" s="51"/>
      <c r="Z466" s="51"/>
      <c r="AA466" s="51"/>
      <c r="AB466" s="51"/>
      <c r="AC466" s="51"/>
      <c r="AD466" s="51"/>
      <c r="AE466" s="51"/>
      <c r="AF466" s="51"/>
      <c r="AG466" s="51"/>
      <c r="AH466" s="51"/>
      <c r="AI466" s="51"/>
      <c r="AJ466" s="51"/>
      <c r="AK466" s="51"/>
      <c r="AL466" s="51"/>
      <c r="AM466" s="51"/>
      <c r="AN466" s="51"/>
      <c r="AO466" s="51"/>
      <c r="AP466" s="51"/>
      <c r="AQ466" s="51"/>
      <c r="AR466" s="51"/>
    </row>
    <row r="467" spans="1:44" ht="15" customHeight="1" x14ac:dyDescent="0.3">
      <c r="A467" s="11"/>
      <c r="B467" s="331" t="s">
        <v>1563</v>
      </c>
      <c r="C467" s="332">
        <v>27681</v>
      </c>
      <c r="D467" s="333">
        <v>3</v>
      </c>
      <c r="E467" s="332">
        <v>27684</v>
      </c>
      <c r="F467" s="500">
        <f>+Tabla6[[#This Row],[BCV]]-C466</f>
        <v>-109</v>
      </c>
      <c r="G467" s="396">
        <f>+Tabla6[[#This Row],[BCV]]/C466-1</f>
        <v>-3.9222741993523158E-3</v>
      </c>
      <c r="H467" s="12"/>
      <c r="I467" s="51"/>
      <c r="J467" s="51"/>
      <c r="K467" s="51"/>
      <c r="L467" s="51"/>
      <c r="M467" s="51"/>
      <c r="N467" s="51"/>
      <c r="O467" s="51"/>
      <c r="P467" s="51"/>
      <c r="Q467" s="51"/>
      <c r="R467" s="51"/>
      <c r="S467" s="51"/>
      <c r="T467" s="51"/>
      <c r="U467" s="51"/>
      <c r="V467" s="51"/>
      <c r="W467" s="51"/>
      <c r="X467" s="51"/>
      <c r="Y467" s="51"/>
      <c r="Z467" s="51"/>
      <c r="AA467" s="51"/>
      <c r="AB467" s="51"/>
      <c r="AC467" s="51"/>
      <c r="AD467" s="51"/>
      <c r="AE467" s="51"/>
      <c r="AF467" s="51"/>
      <c r="AG467" s="51"/>
      <c r="AH467" s="51"/>
      <c r="AI467" s="51"/>
      <c r="AJ467" s="51"/>
      <c r="AK467" s="51"/>
      <c r="AL467" s="51"/>
      <c r="AM467" s="51"/>
      <c r="AN467" s="51"/>
      <c r="AO467" s="51"/>
      <c r="AP467" s="51"/>
      <c r="AQ467" s="51"/>
      <c r="AR467" s="51"/>
    </row>
    <row r="468" spans="1:44" ht="15" customHeight="1" x14ac:dyDescent="0.3">
      <c r="A468" s="11"/>
      <c r="B468" s="331" t="s">
        <v>1562</v>
      </c>
      <c r="C468" s="332">
        <v>27969</v>
      </c>
      <c r="D468" s="333">
        <v>3</v>
      </c>
      <c r="E468" s="332">
        <v>27972</v>
      </c>
      <c r="F468" s="500">
        <f>+Tabla6[[#This Row],[BCV]]-C467</f>
        <v>288</v>
      </c>
      <c r="G468" s="396">
        <f>+Tabla6[[#This Row],[BCV]]/C467-1</f>
        <v>1.0404248401430616E-2</v>
      </c>
      <c r="H468" s="12"/>
      <c r="I468" s="51"/>
      <c r="J468" s="51"/>
      <c r="K468" s="51"/>
      <c r="L468" s="51"/>
      <c r="M468" s="51"/>
      <c r="N468" s="51"/>
      <c r="O468" s="51"/>
      <c r="P468" s="51"/>
      <c r="Q468" s="51"/>
      <c r="R468" s="51"/>
      <c r="S468" s="51"/>
      <c r="T468" s="51"/>
      <c r="U468" s="51"/>
      <c r="V468" s="51"/>
      <c r="W468" s="51"/>
      <c r="X468" s="51"/>
      <c r="Y468" s="51"/>
      <c r="Z468" s="51"/>
      <c r="AA468" s="51"/>
      <c r="AB468" s="51"/>
      <c r="AC468" s="51"/>
      <c r="AD468" s="51"/>
      <c r="AE468" s="51"/>
      <c r="AF468" s="51"/>
      <c r="AG468" s="51"/>
      <c r="AH468" s="51"/>
      <c r="AI468" s="51"/>
      <c r="AJ468" s="51"/>
      <c r="AK468" s="51"/>
      <c r="AL468" s="51"/>
      <c r="AM468" s="51"/>
      <c r="AN468" s="51"/>
      <c r="AO468" s="51"/>
      <c r="AP468" s="51"/>
      <c r="AQ468" s="51"/>
      <c r="AR468" s="51"/>
    </row>
    <row r="469" spans="1:44" ht="15" customHeight="1" x14ac:dyDescent="0.3">
      <c r="A469" s="11"/>
      <c r="B469" s="331" t="s">
        <v>1561</v>
      </c>
      <c r="C469" s="332">
        <v>27828</v>
      </c>
      <c r="D469" s="333">
        <v>3</v>
      </c>
      <c r="E469" s="332">
        <v>27831</v>
      </c>
      <c r="F469" s="500">
        <f>+Tabla6[[#This Row],[BCV]]-C468</f>
        <v>-141</v>
      </c>
      <c r="G469" s="396">
        <f>+Tabla6[[#This Row],[BCV]]/C468-1</f>
        <v>-5.0412957202616848E-3</v>
      </c>
      <c r="H469" s="12"/>
      <c r="I469" s="51"/>
      <c r="J469" s="51"/>
      <c r="K469" s="51"/>
      <c r="L469" s="51"/>
      <c r="M469" s="51"/>
      <c r="N469" s="51"/>
      <c r="O469" s="51"/>
      <c r="P469" s="51"/>
      <c r="Q469" s="51"/>
      <c r="R469" s="51"/>
      <c r="S469" s="51"/>
      <c r="T469" s="51"/>
      <c r="U469" s="51"/>
      <c r="V469" s="51"/>
      <c r="W469" s="51"/>
      <c r="X469" s="51"/>
      <c r="Y469" s="51"/>
      <c r="Z469" s="51"/>
      <c r="AA469" s="51"/>
      <c r="AB469" s="51"/>
      <c r="AC469" s="51"/>
      <c r="AD469" s="51"/>
      <c r="AE469" s="51"/>
      <c r="AF469" s="51"/>
      <c r="AG469" s="51"/>
      <c r="AH469" s="51"/>
      <c r="AI469" s="51"/>
      <c r="AJ469" s="51"/>
      <c r="AK469" s="51"/>
      <c r="AL469" s="51"/>
      <c r="AM469" s="51"/>
      <c r="AN469" s="51"/>
      <c r="AO469" s="51"/>
      <c r="AP469" s="51"/>
      <c r="AQ469" s="51"/>
      <c r="AR469" s="51"/>
    </row>
    <row r="470" spans="1:44" ht="15" customHeight="1" x14ac:dyDescent="0.3">
      <c r="A470" s="11"/>
      <c r="B470" s="331" t="s">
        <v>1560</v>
      </c>
      <c r="C470" s="332">
        <v>27826</v>
      </c>
      <c r="D470" s="333">
        <v>3</v>
      </c>
      <c r="E470" s="332">
        <v>27829</v>
      </c>
      <c r="F470" s="500">
        <f>+Tabla6[[#This Row],[BCV]]-C469</f>
        <v>-2</v>
      </c>
      <c r="G470" s="396">
        <f>+Tabla6[[#This Row],[BCV]]/C469-1</f>
        <v>-7.1870058933498626E-5</v>
      </c>
      <c r="H470" s="12"/>
      <c r="I470" s="51"/>
      <c r="J470" s="51"/>
      <c r="K470" s="51"/>
      <c r="L470" s="51"/>
      <c r="M470" s="51"/>
      <c r="N470" s="51"/>
      <c r="O470" s="51"/>
      <c r="P470" s="51"/>
      <c r="Q470" s="51"/>
      <c r="R470" s="51"/>
      <c r="S470" s="51"/>
      <c r="T470" s="51"/>
      <c r="U470" s="51"/>
      <c r="V470" s="51"/>
      <c r="W470" s="51"/>
      <c r="X470" s="51"/>
      <c r="Y470" s="51"/>
      <c r="Z470" s="51"/>
      <c r="AA470" s="51"/>
      <c r="AB470" s="51"/>
      <c r="AC470" s="51"/>
      <c r="AD470" s="51"/>
      <c r="AE470" s="51"/>
      <c r="AF470" s="51"/>
      <c r="AG470" s="51"/>
      <c r="AH470" s="51"/>
      <c r="AI470" s="51"/>
      <c r="AJ470" s="51"/>
      <c r="AK470" s="51"/>
      <c r="AL470" s="51"/>
      <c r="AM470" s="51"/>
      <c r="AN470" s="51"/>
      <c r="AO470" s="51"/>
      <c r="AP470" s="51"/>
      <c r="AQ470" s="51"/>
      <c r="AR470" s="51"/>
    </row>
    <row r="471" spans="1:44" ht="15" customHeight="1" x14ac:dyDescent="0.3">
      <c r="A471" s="11"/>
      <c r="B471" s="331" t="s">
        <v>1559</v>
      </c>
      <c r="C471" s="332">
        <v>27789</v>
      </c>
      <c r="D471" s="333">
        <v>3</v>
      </c>
      <c r="E471" s="332">
        <v>27792</v>
      </c>
      <c r="F471" s="500">
        <f>+Tabla6[[#This Row],[BCV]]-C470</f>
        <v>-37</v>
      </c>
      <c r="G471" s="396">
        <f>+Tabla6[[#This Row],[BCV]]/C470-1</f>
        <v>-1.3296916552864024E-3</v>
      </c>
      <c r="H471" s="12"/>
      <c r="I471" s="51"/>
      <c r="J471" s="51"/>
      <c r="K471" s="51"/>
      <c r="L471" s="51"/>
      <c r="M471" s="51"/>
      <c r="N471" s="51"/>
      <c r="O471" s="51"/>
      <c r="P471" s="51"/>
      <c r="Q471" s="51"/>
      <c r="R471" s="51"/>
      <c r="S471" s="51"/>
      <c r="T471" s="51"/>
      <c r="U471" s="51"/>
      <c r="V471" s="51"/>
      <c r="W471" s="51"/>
      <c r="X471" s="51"/>
      <c r="Y471" s="51"/>
      <c r="Z471" s="51"/>
      <c r="AA471" s="51"/>
      <c r="AB471" s="51"/>
      <c r="AC471" s="51"/>
      <c r="AD471" s="51"/>
      <c r="AE471" s="51"/>
      <c r="AF471" s="51"/>
      <c r="AG471" s="51"/>
      <c r="AH471" s="51"/>
      <c r="AI471" s="51"/>
      <c r="AJ471" s="51"/>
      <c r="AK471" s="51"/>
      <c r="AL471" s="51"/>
      <c r="AM471" s="51"/>
      <c r="AN471" s="51"/>
      <c r="AO471" s="51"/>
      <c r="AP471" s="51"/>
      <c r="AQ471" s="51"/>
      <c r="AR471" s="51"/>
    </row>
    <row r="472" spans="1:44" s="316" customFormat="1" ht="15" customHeight="1" x14ac:dyDescent="0.3">
      <c r="A472" s="11"/>
      <c r="B472" s="331" t="s">
        <v>1558</v>
      </c>
      <c r="C472" s="332">
        <v>27712</v>
      </c>
      <c r="D472" s="333">
        <v>3</v>
      </c>
      <c r="E472" s="332">
        <v>27715</v>
      </c>
      <c r="F472" s="500">
        <f>+Tabla6[[#This Row],[BCV]]-C471</f>
        <v>-77</v>
      </c>
      <c r="G472" s="396">
        <f>+Tabla6[[#This Row],[BCV]]/C471-1</f>
        <v>-2.7708805642520096E-3</v>
      </c>
      <c r="H472" s="12"/>
      <c r="I472" s="51"/>
      <c r="J472" s="51"/>
      <c r="K472" s="51"/>
      <c r="L472" s="51"/>
      <c r="M472" s="51"/>
      <c r="N472" s="51"/>
      <c r="O472" s="51"/>
      <c r="P472" s="51"/>
      <c r="Q472" s="51"/>
      <c r="R472" s="51"/>
      <c r="S472" s="51"/>
      <c r="T472" s="51"/>
      <c r="U472" s="51"/>
      <c r="V472" s="51"/>
      <c r="W472" s="51"/>
      <c r="X472" s="51"/>
      <c r="Y472" s="51"/>
      <c r="Z472" s="51"/>
      <c r="AA472" s="51"/>
      <c r="AB472" s="51"/>
      <c r="AC472" s="51"/>
      <c r="AD472" s="51"/>
      <c r="AE472" s="51"/>
      <c r="AF472" s="51"/>
      <c r="AG472" s="51"/>
      <c r="AH472" s="51"/>
      <c r="AI472" s="51"/>
      <c r="AJ472" s="51"/>
      <c r="AK472" s="51"/>
      <c r="AL472" s="51"/>
      <c r="AM472" s="51"/>
      <c r="AN472" s="51"/>
      <c r="AO472" s="51"/>
      <c r="AP472" s="51"/>
      <c r="AQ472" s="51"/>
      <c r="AR472" s="51"/>
    </row>
    <row r="473" spans="1:44" ht="15" customHeight="1" x14ac:dyDescent="0.3">
      <c r="A473" s="11"/>
      <c r="B473" s="331" t="s">
        <v>1557</v>
      </c>
      <c r="C473" s="332">
        <v>27620</v>
      </c>
      <c r="D473" s="333">
        <v>3</v>
      </c>
      <c r="E473" s="332">
        <v>27623</v>
      </c>
      <c r="F473" s="500">
        <f>+Tabla6[[#This Row],[BCV]]-C472</f>
        <v>-92</v>
      </c>
      <c r="G473" s="396">
        <f>+Tabla6[[#This Row],[BCV]]/C472-1</f>
        <v>-3.3198614318706854E-3</v>
      </c>
      <c r="H473" s="12"/>
      <c r="I473" s="51"/>
      <c r="J473" s="51"/>
      <c r="K473" s="51"/>
      <c r="L473" s="51"/>
      <c r="M473" s="51"/>
      <c r="N473" s="51"/>
      <c r="O473" s="51"/>
      <c r="P473" s="51"/>
      <c r="Q473" s="51"/>
      <c r="R473" s="51"/>
      <c r="S473" s="51"/>
      <c r="T473" s="51"/>
      <c r="U473" s="51"/>
      <c r="V473" s="51"/>
      <c r="W473" s="51"/>
      <c r="X473" s="51"/>
      <c r="Y473" s="51"/>
      <c r="Z473" s="51"/>
      <c r="AA473" s="51"/>
      <c r="AB473" s="51"/>
      <c r="AC473" s="51"/>
      <c r="AD473" s="51"/>
      <c r="AE473" s="51"/>
      <c r="AF473" s="51"/>
      <c r="AG473" s="51"/>
      <c r="AH473" s="51"/>
      <c r="AI473" s="51"/>
      <c r="AJ473" s="51"/>
      <c r="AK473" s="51"/>
      <c r="AL473" s="51"/>
      <c r="AM473" s="51"/>
      <c r="AN473" s="51"/>
      <c r="AO473" s="51"/>
      <c r="AP473" s="51"/>
      <c r="AQ473" s="51"/>
      <c r="AR473" s="51"/>
    </row>
    <row r="474" spans="1:44" s="316" customFormat="1" ht="15" customHeight="1" x14ac:dyDescent="0.3">
      <c r="A474" s="11"/>
      <c r="B474" s="331" t="s">
        <v>1556</v>
      </c>
      <c r="C474" s="332">
        <v>27473</v>
      </c>
      <c r="D474" s="333">
        <v>3</v>
      </c>
      <c r="E474" s="332">
        <v>27476</v>
      </c>
      <c r="F474" s="500">
        <f>+Tabla6[[#This Row],[BCV]]-C473</f>
        <v>-147</v>
      </c>
      <c r="G474" s="396">
        <f>+Tabla6[[#This Row],[BCV]]/C473-1</f>
        <v>-5.3222302679217792E-3</v>
      </c>
      <c r="H474" s="12"/>
      <c r="I474" s="51"/>
      <c r="J474" s="51"/>
      <c r="K474" s="51"/>
      <c r="L474" s="51"/>
      <c r="M474" s="51"/>
      <c r="N474" s="51"/>
      <c r="O474" s="51"/>
      <c r="P474" s="51"/>
      <c r="Q474" s="51"/>
      <c r="R474" s="51"/>
      <c r="S474" s="51"/>
      <c r="T474" s="51"/>
      <c r="U474" s="51"/>
      <c r="V474" s="51"/>
      <c r="W474" s="51"/>
      <c r="X474" s="51"/>
      <c r="Y474" s="51"/>
      <c r="Z474" s="51"/>
      <c r="AA474" s="51"/>
      <c r="AB474" s="51"/>
      <c r="AC474" s="51"/>
      <c r="AD474" s="51"/>
      <c r="AE474" s="51"/>
      <c r="AF474" s="51"/>
      <c r="AG474" s="51"/>
      <c r="AH474" s="51"/>
      <c r="AI474" s="51"/>
      <c r="AJ474" s="51"/>
      <c r="AK474" s="51"/>
      <c r="AL474" s="51"/>
      <c r="AM474" s="51"/>
      <c r="AN474" s="51"/>
      <c r="AO474" s="51"/>
      <c r="AP474" s="51"/>
      <c r="AQ474" s="51"/>
      <c r="AR474" s="51"/>
    </row>
    <row r="475" spans="1:44" s="51" customFormat="1" ht="15" customHeight="1" x14ac:dyDescent="0.3">
      <c r="A475" s="11"/>
      <c r="B475" s="331" t="s">
        <v>1555</v>
      </c>
      <c r="C475" s="332">
        <v>27313</v>
      </c>
      <c r="D475" s="333">
        <v>3</v>
      </c>
      <c r="E475" s="332">
        <v>27316</v>
      </c>
      <c r="F475" s="500">
        <f>+Tabla6[[#This Row],[BCV]]-C474</f>
        <v>-160</v>
      </c>
      <c r="G475" s="396">
        <f>+Tabla6[[#This Row],[BCV]]/C474-1</f>
        <v>-5.8238998289229515E-3</v>
      </c>
      <c r="H475" s="12"/>
    </row>
    <row r="476" spans="1:44" ht="15" customHeight="1" x14ac:dyDescent="0.3">
      <c r="A476" s="11"/>
      <c r="B476" s="331" t="s">
        <v>1554</v>
      </c>
      <c r="C476" s="332">
        <v>27264</v>
      </c>
      <c r="D476" s="333">
        <v>3</v>
      </c>
      <c r="E476" s="332">
        <v>27267</v>
      </c>
      <c r="F476" s="500">
        <f>+Tabla6[[#This Row],[BCV]]-C475</f>
        <v>-49</v>
      </c>
      <c r="G476" s="396">
        <f>+Tabla6[[#This Row],[BCV]]/C475-1</f>
        <v>-1.7940175008237524E-3</v>
      </c>
      <c r="H476" s="12"/>
      <c r="I476" s="51"/>
      <c r="J476" s="51"/>
      <c r="K476" s="51"/>
      <c r="L476" s="51"/>
      <c r="M476" s="51"/>
      <c r="N476" s="51"/>
      <c r="O476" s="51"/>
      <c r="P476" s="51"/>
      <c r="Q476" s="51"/>
      <c r="R476" s="51"/>
      <c r="S476" s="51"/>
      <c r="T476" s="51"/>
      <c r="U476" s="51"/>
      <c r="V476" s="51"/>
      <c r="W476" s="51"/>
      <c r="X476" s="51"/>
      <c r="Y476" s="51"/>
      <c r="Z476" s="51"/>
      <c r="AA476" s="51"/>
      <c r="AB476" s="51"/>
      <c r="AC476" s="51"/>
      <c r="AD476" s="51"/>
      <c r="AE476" s="51"/>
      <c r="AF476" s="51"/>
      <c r="AG476" s="51"/>
      <c r="AH476" s="51"/>
      <c r="AI476" s="51"/>
      <c r="AJ476" s="51"/>
      <c r="AK476" s="51"/>
      <c r="AL476" s="51"/>
      <c r="AM476" s="51"/>
      <c r="AN476" s="51"/>
      <c r="AO476" s="51"/>
      <c r="AP476" s="51"/>
      <c r="AQ476" s="51"/>
      <c r="AR476" s="51"/>
    </row>
    <row r="477" spans="1:44" ht="15" customHeight="1" x14ac:dyDescent="0.3">
      <c r="A477" s="11"/>
      <c r="B477" s="331" t="s">
        <v>1553</v>
      </c>
      <c r="C477" s="332">
        <v>27204</v>
      </c>
      <c r="D477" s="333">
        <v>3</v>
      </c>
      <c r="E477" s="332">
        <v>27207</v>
      </c>
      <c r="F477" s="500">
        <f>+Tabla6[[#This Row],[BCV]]-C476</f>
        <v>-60</v>
      </c>
      <c r="G477" s="396">
        <f>+Tabla6[[#This Row],[BCV]]/C476-1</f>
        <v>-2.2007042253521236E-3</v>
      </c>
      <c r="H477" s="12"/>
      <c r="I477" s="51"/>
      <c r="J477" s="51"/>
      <c r="K477" s="51"/>
      <c r="L477" s="51"/>
      <c r="M477" s="51"/>
      <c r="N477" s="51"/>
      <c r="O477" s="51"/>
      <c r="P477" s="51"/>
      <c r="Q477" s="51"/>
      <c r="R477" s="51"/>
      <c r="S477" s="51"/>
      <c r="T477" s="51"/>
      <c r="U477" s="51"/>
      <c r="V477" s="51"/>
      <c r="W477" s="51"/>
      <c r="X477" s="51"/>
      <c r="Y477" s="51"/>
      <c r="Z477" s="51"/>
      <c r="AA477" s="51"/>
      <c r="AB477" s="51"/>
      <c r="AC477" s="51"/>
      <c r="AD477" s="51"/>
      <c r="AE477" s="51"/>
      <c r="AF477" s="51"/>
      <c r="AG477" s="51"/>
      <c r="AH477" s="51"/>
      <c r="AI477" s="51"/>
      <c r="AJ477" s="51"/>
      <c r="AK477" s="51"/>
      <c r="AL477" s="51"/>
      <c r="AM477" s="51"/>
      <c r="AN477" s="51"/>
      <c r="AO477" s="51"/>
      <c r="AP477" s="51"/>
      <c r="AQ477" s="51"/>
      <c r="AR477" s="51"/>
    </row>
    <row r="478" spans="1:44" ht="15" customHeight="1" x14ac:dyDescent="0.3">
      <c r="A478" s="11"/>
      <c r="B478" s="331" t="s">
        <v>1552</v>
      </c>
      <c r="C478" s="332">
        <v>27126</v>
      </c>
      <c r="D478" s="333">
        <v>3</v>
      </c>
      <c r="E478" s="332">
        <v>27129</v>
      </c>
      <c r="F478" s="500">
        <f>+Tabla6[[#This Row],[BCV]]-C477</f>
        <v>-78</v>
      </c>
      <c r="G478" s="396">
        <f>+Tabla6[[#This Row],[BCV]]/C477-1</f>
        <v>-2.8672254080281956E-3</v>
      </c>
      <c r="H478" s="12"/>
      <c r="I478" s="51"/>
      <c r="J478" s="51"/>
      <c r="K478" s="51"/>
      <c r="L478" s="51"/>
      <c r="M478" s="51"/>
      <c r="N478" s="51"/>
      <c r="O478" s="51"/>
      <c r="P478" s="51"/>
      <c r="Q478" s="51"/>
      <c r="R478" s="51"/>
      <c r="S478" s="51"/>
      <c r="T478" s="51"/>
      <c r="U478" s="51"/>
      <c r="V478" s="51"/>
      <c r="W478" s="51"/>
      <c r="X478" s="51"/>
      <c r="Y478" s="51"/>
      <c r="Z478" s="51"/>
      <c r="AA478" s="51"/>
      <c r="AB478" s="51"/>
      <c r="AC478" s="51"/>
      <c r="AD478" s="51"/>
      <c r="AE478" s="51"/>
      <c r="AF478" s="51"/>
      <c r="AG478" s="51"/>
      <c r="AH478" s="51"/>
      <c r="AI478" s="51"/>
      <c r="AJ478" s="51"/>
      <c r="AK478" s="51"/>
      <c r="AL478" s="51"/>
      <c r="AM478" s="51"/>
      <c r="AN478" s="51"/>
      <c r="AO478" s="51"/>
      <c r="AP478" s="51"/>
      <c r="AQ478" s="51"/>
      <c r="AR478" s="51"/>
    </row>
    <row r="479" spans="1:44" ht="15" customHeight="1" x14ac:dyDescent="0.3">
      <c r="A479" s="11"/>
      <c r="B479" s="331" t="s">
        <v>1551</v>
      </c>
      <c r="C479" s="332">
        <v>27415</v>
      </c>
      <c r="D479" s="333">
        <v>3</v>
      </c>
      <c r="E479" s="332">
        <v>27418</v>
      </c>
      <c r="F479" s="500">
        <f>+Tabla6[[#This Row],[BCV]]-C478</f>
        <v>289</v>
      </c>
      <c r="G479" s="396">
        <f>+Tabla6[[#This Row],[BCV]]/C478-1</f>
        <v>1.065398510653992E-2</v>
      </c>
      <c r="H479" s="12"/>
      <c r="I479" s="51"/>
      <c r="J479" s="51"/>
      <c r="K479" s="51"/>
      <c r="L479" s="51"/>
      <c r="M479" s="51"/>
      <c r="N479" s="51"/>
      <c r="O479" s="51"/>
      <c r="P479" s="51"/>
      <c r="Q479" s="51"/>
      <c r="R479" s="51"/>
      <c r="S479" s="51"/>
      <c r="T479" s="51"/>
      <c r="U479" s="51"/>
      <c r="V479" s="51"/>
      <c r="W479" s="51"/>
      <c r="X479" s="51"/>
      <c r="Y479" s="51"/>
      <c r="Z479" s="51"/>
      <c r="AA479" s="51"/>
      <c r="AB479" s="51"/>
      <c r="AC479" s="51"/>
      <c r="AD479" s="51"/>
      <c r="AE479" s="51"/>
      <c r="AF479" s="51"/>
      <c r="AG479" s="51"/>
      <c r="AH479" s="51"/>
      <c r="AI479" s="51"/>
      <c r="AJ479" s="51"/>
      <c r="AK479" s="51"/>
      <c r="AL479" s="51"/>
      <c r="AM479" s="51"/>
      <c r="AN479" s="51"/>
      <c r="AO479" s="51"/>
      <c r="AP479" s="51"/>
      <c r="AQ479" s="51"/>
      <c r="AR479" s="51"/>
    </row>
    <row r="480" spans="1:44" ht="15" customHeight="1" x14ac:dyDescent="0.3">
      <c r="A480" s="11"/>
      <c r="B480" s="331" t="s">
        <v>1550</v>
      </c>
      <c r="C480" s="332">
        <v>27345</v>
      </c>
      <c r="D480" s="333">
        <v>3</v>
      </c>
      <c r="E480" s="332">
        <v>27348</v>
      </c>
      <c r="F480" s="500">
        <f>+Tabla6[[#This Row],[BCV]]-C479</f>
        <v>-70</v>
      </c>
      <c r="G480" s="396">
        <f>+Tabla6[[#This Row],[BCV]]/C479-1</f>
        <v>-2.5533467080065542E-3</v>
      </c>
      <c r="H480" s="12"/>
      <c r="I480" s="51"/>
      <c r="J480" s="51"/>
      <c r="K480" s="51"/>
      <c r="L480" s="51"/>
      <c r="M480" s="51"/>
      <c r="N480" s="51"/>
      <c r="O480" s="51"/>
      <c r="P480" s="51"/>
      <c r="Q480" s="51"/>
      <c r="R480" s="51"/>
      <c r="S480" s="51"/>
      <c r="T480" s="51"/>
      <c r="U480" s="51"/>
      <c r="V480" s="51"/>
      <c r="W480" s="51"/>
      <c r="X480" s="51"/>
      <c r="Y480" s="51"/>
      <c r="Z480" s="51"/>
      <c r="AA480" s="51"/>
      <c r="AB480" s="51"/>
      <c r="AC480" s="51"/>
      <c r="AD480" s="51"/>
      <c r="AE480" s="51"/>
      <c r="AF480" s="51"/>
      <c r="AG480" s="51"/>
      <c r="AH480" s="51"/>
      <c r="AI480" s="51"/>
      <c r="AJ480" s="51"/>
      <c r="AK480" s="51"/>
      <c r="AL480" s="51"/>
      <c r="AM480" s="51"/>
      <c r="AN480" s="51"/>
      <c r="AO480" s="51"/>
      <c r="AP480" s="51"/>
      <c r="AQ480" s="51"/>
      <c r="AR480" s="51"/>
    </row>
    <row r="481" spans="1:44" ht="15" customHeight="1" x14ac:dyDescent="0.3">
      <c r="A481" s="11"/>
      <c r="B481" s="331" t="s">
        <v>1549</v>
      </c>
      <c r="C481" s="332">
        <v>27632</v>
      </c>
      <c r="D481" s="333">
        <v>3</v>
      </c>
      <c r="E481" s="332">
        <v>27635</v>
      </c>
      <c r="F481" s="500">
        <f>+Tabla6[[#This Row],[BCV]]-C480</f>
        <v>287</v>
      </c>
      <c r="G481" s="396">
        <f>+Tabla6[[#This Row],[BCV]]/C480-1</f>
        <v>1.049552020479072E-2</v>
      </c>
      <c r="H481" s="12"/>
      <c r="I481" s="51"/>
      <c r="J481" s="51"/>
      <c r="K481" s="51"/>
      <c r="L481" s="51"/>
      <c r="M481" s="51"/>
      <c r="N481" s="51"/>
      <c r="O481" s="51"/>
      <c r="P481" s="51"/>
      <c r="Q481" s="51"/>
      <c r="R481" s="51"/>
      <c r="S481" s="51"/>
      <c r="T481" s="51"/>
      <c r="U481" s="51"/>
      <c r="V481" s="51"/>
      <c r="W481" s="51"/>
      <c r="X481" s="51"/>
      <c r="Y481" s="51"/>
      <c r="Z481" s="51"/>
      <c r="AA481" s="51"/>
      <c r="AB481" s="51"/>
      <c r="AC481" s="51"/>
      <c r="AD481" s="51"/>
      <c r="AE481" s="51"/>
      <c r="AF481" s="51"/>
      <c r="AG481" s="51"/>
      <c r="AH481" s="51"/>
      <c r="AI481" s="51"/>
      <c r="AJ481" s="51"/>
      <c r="AK481" s="51"/>
      <c r="AL481" s="51"/>
      <c r="AM481" s="51"/>
      <c r="AN481" s="51"/>
      <c r="AO481" s="51"/>
      <c r="AP481" s="51"/>
      <c r="AQ481" s="51"/>
      <c r="AR481" s="51"/>
    </row>
    <row r="482" spans="1:44" ht="15" customHeight="1" x14ac:dyDescent="0.3">
      <c r="A482" s="11"/>
      <c r="B482" s="331" t="s">
        <v>1548</v>
      </c>
      <c r="C482" s="332">
        <v>27502</v>
      </c>
      <c r="D482" s="333">
        <v>3</v>
      </c>
      <c r="E482" s="332">
        <v>27505</v>
      </c>
      <c r="F482" s="500">
        <f>+Tabla6[[#This Row],[BCV]]-C481</f>
        <v>-130</v>
      </c>
      <c r="G482" s="396">
        <f>+Tabla6[[#This Row],[BCV]]/C481-1</f>
        <v>-4.7046902142443559E-3</v>
      </c>
      <c r="H482" s="12"/>
      <c r="I482" s="51"/>
      <c r="J482" s="51"/>
      <c r="K482" s="51"/>
      <c r="L482" s="51"/>
      <c r="M482" s="51"/>
      <c r="N482" s="51"/>
      <c r="O482" s="51"/>
      <c r="P482" s="51"/>
      <c r="Q482" s="51"/>
      <c r="R482" s="51"/>
      <c r="S482" s="51"/>
      <c r="T482" s="51"/>
      <c r="U482" s="51"/>
      <c r="V482" s="51"/>
      <c r="W482" s="51"/>
      <c r="X482" s="51"/>
      <c r="Y482" s="51"/>
      <c r="Z482" s="51"/>
      <c r="AA482" s="51"/>
      <c r="AB482" s="51"/>
      <c r="AC482" s="51"/>
      <c r="AD482" s="51"/>
      <c r="AE482" s="51"/>
      <c r="AF482" s="51"/>
      <c r="AG482" s="51"/>
      <c r="AH482" s="51"/>
      <c r="AI482" s="51"/>
      <c r="AJ482" s="51"/>
      <c r="AK482" s="51"/>
      <c r="AL482" s="51"/>
      <c r="AM482" s="51"/>
      <c r="AN482" s="51"/>
      <c r="AO482" s="51"/>
      <c r="AP482" s="51"/>
      <c r="AQ482" s="51"/>
      <c r="AR482" s="51"/>
    </row>
    <row r="483" spans="1:44" ht="15" customHeight="1" x14ac:dyDescent="0.3">
      <c r="A483" s="11"/>
      <c r="B483" s="331" t="s">
        <v>1547</v>
      </c>
      <c r="C483" s="332">
        <v>27385</v>
      </c>
      <c r="D483" s="333">
        <v>3</v>
      </c>
      <c r="E483" s="332">
        <v>27388</v>
      </c>
      <c r="F483" s="500">
        <f>+Tabla6[[#This Row],[BCV]]-C482</f>
        <v>-117</v>
      </c>
      <c r="G483" s="396">
        <f>+Tabla6[[#This Row],[BCV]]/C482-1</f>
        <v>-4.2542360555596348E-3</v>
      </c>
      <c r="H483" s="12"/>
      <c r="I483" s="51"/>
      <c r="J483" s="51"/>
      <c r="K483" s="51"/>
      <c r="L483" s="51"/>
      <c r="M483" s="51"/>
      <c r="N483" s="51"/>
      <c r="O483" s="51"/>
      <c r="P483" s="51"/>
      <c r="Q483" s="51"/>
      <c r="R483" s="51"/>
      <c r="S483" s="51"/>
      <c r="T483" s="51"/>
      <c r="U483" s="51"/>
      <c r="V483" s="51"/>
      <c r="W483" s="51"/>
      <c r="X483" s="51"/>
      <c r="Y483" s="51"/>
      <c r="Z483" s="51"/>
      <c r="AA483" s="51"/>
      <c r="AB483" s="51"/>
      <c r="AC483" s="51"/>
      <c r="AD483" s="51"/>
      <c r="AE483" s="51"/>
      <c r="AF483" s="51"/>
      <c r="AG483" s="51"/>
      <c r="AH483" s="51"/>
      <c r="AI483" s="51"/>
      <c r="AJ483" s="51"/>
      <c r="AK483" s="51"/>
      <c r="AL483" s="51"/>
      <c r="AM483" s="51"/>
      <c r="AN483" s="51"/>
      <c r="AO483" s="51"/>
      <c r="AP483" s="51"/>
      <c r="AQ483" s="51"/>
      <c r="AR483" s="51"/>
    </row>
    <row r="484" spans="1:44" ht="15" customHeight="1" x14ac:dyDescent="0.3">
      <c r="A484" s="11"/>
      <c r="B484" s="331" t="s">
        <v>1546</v>
      </c>
      <c r="C484" s="332">
        <v>27910</v>
      </c>
      <c r="D484" s="333">
        <v>3</v>
      </c>
      <c r="E484" s="332">
        <v>27913</v>
      </c>
      <c r="F484" s="500">
        <f>+Tabla6[[#This Row],[BCV]]-C483</f>
        <v>525</v>
      </c>
      <c r="G484" s="396">
        <f>+Tabla6[[#This Row],[BCV]]/C483-1</f>
        <v>1.9171079057878293E-2</v>
      </c>
      <c r="H484" s="12"/>
      <c r="I484" s="51"/>
      <c r="J484" s="51"/>
      <c r="K484" s="51"/>
      <c r="L484" s="51"/>
      <c r="M484" s="51"/>
      <c r="N484" s="51"/>
      <c r="O484" s="51"/>
      <c r="P484" s="51"/>
      <c r="Q484" s="51"/>
      <c r="R484" s="51"/>
      <c r="S484" s="51"/>
      <c r="T484" s="51"/>
      <c r="U484" s="51"/>
      <c r="V484" s="51"/>
      <c r="W484" s="51"/>
      <c r="X484" s="51"/>
      <c r="Y484" s="51"/>
      <c r="Z484" s="51"/>
      <c r="AA484" s="51"/>
      <c r="AB484" s="51"/>
      <c r="AC484" s="51"/>
      <c r="AD484" s="51"/>
      <c r="AE484" s="51"/>
      <c r="AF484" s="51"/>
      <c r="AG484" s="51"/>
      <c r="AH484" s="51"/>
      <c r="AI484" s="51"/>
      <c r="AJ484" s="51"/>
      <c r="AK484" s="51"/>
      <c r="AL484" s="51"/>
      <c r="AM484" s="51"/>
      <c r="AN484" s="51"/>
      <c r="AO484" s="51"/>
      <c r="AP484" s="51"/>
      <c r="AQ484" s="51"/>
      <c r="AR484" s="51"/>
    </row>
    <row r="485" spans="1:44" ht="15" customHeight="1" x14ac:dyDescent="0.3">
      <c r="A485" s="11"/>
      <c r="B485" s="331" t="s">
        <v>1545</v>
      </c>
      <c r="C485" s="332">
        <v>27813</v>
      </c>
      <c r="D485" s="333">
        <v>3</v>
      </c>
      <c r="E485" s="332">
        <v>27816</v>
      </c>
      <c r="F485" s="500">
        <f>+Tabla6[[#This Row],[BCV]]-C484</f>
        <v>-97</v>
      </c>
      <c r="G485" s="396">
        <f>+Tabla6[[#This Row],[BCV]]/C484-1</f>
        <v>-3.4754568255105367E-3</v>
      </c>
      <c r="H485" s="12"/>
      <c r="I485" s="51"/>
      <c r="J485" s="51"/>
      <c r="K485" s="51"/>
      <c r="L485" s="51"/>
      <c r="M485" s="51"/>
      <c r="N485" s="51"/>
      <c r="O485" s="51"/>
      <c r="P485" s="51"/>
      <c r="Q485" s="51"/>
      <c r="R485" s="51"/>
      <c r="S485" s="51"/>
      <c r="T485" s="51"/>
      <c r="U485" s="51"/>
      <c r="V485" s="51"/>
      <c r="W485" s="51"/>
      <c r="X485" s="51"/>
      <c r="Y485" s="51"/>
      <c r="Z485" s="51"/>
      <c r="AA485" s="51"/>
      <c r="AB485" s="51"/>
      <c r="AC485" s="51"/>
      <c r="AD485" s="51"/>
      <c r="AE485" s="51"/>
      <c r="AF485" s="51"/>
      <c r="AG485" s="51"/>
      <c r="AH485" s="51"/>
      <c r="AI485" s="51"/>
      <c r="AJ485" s="51"/>
      <c r="AK485" s="51"/>
      <c r="AL485" s="51"/>
      <c r="AM485" s="51"/>
      <c r="AN485" s="51"/>
      <c r="AO485" s="51"/>
      <c r="AP485" s="51"/>
      <c r="AQ485" s="51"/>
      <c r="AR485" s="51"/>
    </row>
    <row r="486" spans="1:44" ht="15" customHeight="1" x14ac:dyDescent="0.3">
      <c r="A486" s="11"/>
      <c r="B486" s="331" t="s">
        <v>1544</v>
      </c>
      <c r="C486" s="332">
        <v>27670</v>
      </c>
      <c r="D486" s="333">
        <v>3</v>
      </c>
      <c r="E486" s="332">
        <v>27673</v>
      </c>
      <c r="F486" s="500">
        <f>+Tabla6[[#This Row],[BCV]]-C485</f>
        <v>-143</v>
      </c>
      <c r="G486" s="396">
        <f>+Tabla6[[#This Row],[BCV]]/C485-1</f>
        <v>-5.1414806025958937E-3</v>
      </c>
      <c r="H486" s="12"/>
      <c r="I486" s="51"/>
      <c r="J486" s="51"/>
      <c r="K486" s="51"/>
      <c r="L486" s="51"/>
      <c r="M486" s="51"/>
      <c r="N486" s="51"/>
      <c r="O486" s="51"/>
      <c r="P486" s="51"/>
      <c r="Q486" s="51"/>
      <c r="R486" s="51"/>
      <c r="S486" s="51"/>
      <c r="T486" s="51"/>
      <c r="U486" s="51"/>
      <c r="V486" s="51"/>
      <c r="W486" s="51"/>
      <c r="X486" s="51"/>
      <c r="Y486" s="51"/>
      <c r="Z486" s="51"/>
      <c r="AA486" s="51"/>
      <c r="AB486" s="51"/>
      <c r="AC486" s="51"/>
      <c r="AD486" s="51"/>
      <c r="AE486" s="51"/>
      <c r="AF486" s="51"/>
      <c r="AG486" s="51"/>
      <c r="AH486" s="51"/>
      <c r="AI486" s="51"/>
      <c r="AJ486" s="51"/>
      <c r="AK486" s="51"/>
      <c r="AL486" s="51"/>
      <c r="AM486" s="51"/>
      <c r="AN486" s="51"/>
      <c r="AO486" s="51"/>
      <c r="AP486" s="51"/>
      <c r="AQ486" s="51"/>
      <c r="AR486" s="51"/>
    </row>
    <row r="487" spans="1:44" ht="15" customHeight="1" x14ac:dyDescent="0.3">
      <c r="A487" s="11"/>
      <c r="B487" s="331" t="s">
        <v>1543</v>
      </c>
      <c r="C487" s="332">
        <v>27759</v>
      </c>
      <c r="D487" s="333">
        <v>3</v>
      </c>
      <c r="E487" s="332">
        <v>27762</v>
      </c>
      <c r="F487" s="500">
        <f>+Tabla6[[#This Row],[BCV]]-C486</f>
        <v>89</v>
      </c>
      <c r="G487" s="396">
        <f>+Tabla6[[#This Row],[BCV]]/C486-1</f>
        <v>3.2164799421756651E-3</v>
      </c>
      <c r="H487" s="12"/>
      <c r="I487" s="51"/>
      <c r="J487" s="51"/>
      <c r="K487" s="51"/>
      <c r="L487" s="51"/>
      <c r="M487" s="51"/>
      <c r="N487" s="51"/>
      <c r="O487" s="51"/>
      <c r="P487" s="51"/>
      <c r="Q487" s="51"/>
      <c r="R487" s="51"/>
      <c r="S487" s="51"/>
      <c r="T487" s="51"/>
      <c r="U487" s="51"/>
      <c r="V487" s="51"/>
      <c r="W487" s="51"/>
      <c r="X487" s="51"/>
      <c r="Y487" s="51"/>
      <c r="Z487" s="51"/>
      <c r="AA487" s="51"/>
      <c r="AB487" s="51"/>
      <c r="AC487" s="51"/>
      <c r="AD487" s="51"/>
      <c r="AE487" s="51"/>
      <c r="AF487" s="51"/>
      <c r="AG487" s="51"/>
      <c r="AH487" s="51"/>
      <c r="AI487" s="51"/>
      <c r="AJ487" s="51"/>
      <c r="AK487" s="51"/>
      <c r="AL487" s="51"/>
      <c r="AM487" s="51"/>
      <c r="AN487" s="51"/>
      <c r="AO487" s="51"/>
      <c r="AP487" s="51"/>
      <c r="AQ487" s="51"/>
      <c r="AR487" s="51"/>
    </row>
    <row r="488" spans="1:44" ht="15" customHeight="1" x14ac:dyDescent="0.3">
      <c r="A488" s="11"/>
      <c r="B488" s="331" t="s">
        <v>1542</v>
      </c>
      <c r="C488" s="332">
        <v>27359</v>
      </c>
      <c r="D488" s="333">
        <v>3</v>
      </c>
      <c r="E488" s="332">
        <v>27362</v>
      </c>
      <c r="F488" s="500">
        <f>+Tabla6[[#This Row],[BCV]]-C487</f>
        <v>-400</v>
      </c>
      <c r="G488" s="396">
        <f>+Tabla6[[#This Row],[BCV]]/C487-1</f>
        <v>-1.4409740984905772E-2</v>
      </c>
      <c r="H488" s="12"/>
      <c r="I488" s="51"/>
      <c r="J488" s="51"/>
      <c r="K488" s="51"/>
      <c r="L488" s="51"/>
      <c r="M488" s="51"/>
      <c r="N488" s="51"/>
      <c r="O488" s="51"/>
      <c r="P488" s="51"/>
      <c r="Q488" s="51"/>
      <c r="R488" s="51"/>
      <c r="S488" s="51"/>
      <c r="T488" s="51"/>
      <c r="U488" s="51"/>
      <c r="V488" s="51"/>
      <c r="W488" s="51"/>
      <c r="X488" s="51"/>
      <c r="Y488" s="51"/>
      <c r="Z488" s="51"/>
      <c r="AA488" s="51"/>
      <c r="AB488" s="51"/>
      <c r="AC488" s="51"/>
      <c r="AD488" s="51"/>
      <c r="AE488" s="51"/>
      <c r="AF488" s="51"/>
      <c r="AG488" s="51"/>
      <c r="AH488" s="51"/>
      <c r="AI488" s="51"/>
      <c r="AJ488" s="51"/>
      <c r="AK488" s="51"/>
      <c r="AL488" s="51"/>
      <c r="AM488" s="51"/>
      <c r="AN488" s="51"/>
      <c r="AO488" s="51"/>
      <c r="AP488" s="51"/>
      <c r="AQ488" s="51"/>
      <c r="AR488" s="51"/>
    </row>
    <row r="489" spans="1:44" ht="15" customHeight="1" x14ac:dyDescent="0.3">
      <c r="A489" s="11"/>
      <c r="B489" s="331" t="s">
        <v>1541</v>
      </c>
      <c r="C489" s="332">
        <v>26967</v>
      </c>
      <c r="D489" s="333">
        <v>3</v>
      </c>
      <c r="E489" s="332">
        <v>26970</v>
      </c>
      <c r="F489" s="500">
        <f>+Tabla6[[#This Row],[BCV]]-C488</f>
        <v>-392</v>
      </c>
      <c r="G489" s="396">
        <f>+Tabla6[[#This Row],[BCV]]/C488-1</f>
        <v>-1.4328009064658809E-2</v>
      </c>
      <c r="H489" s="12"/>
      <c r="I489" s="51"/>
      <c r="J489" s="51"/>
      <c r="K489" s="51"/>
      <c r="L489" s="51"/>
      <c r="M489" s="51"/>
      <c r="N489" s="51"/>
      <c r="O489" s="51"/>
      <c r="P489" s="51"/>
      <c r="Q489" s="51"/>
      <c r="R489" s="51"/>
      <c r="S489" s="51"/>
      <c r="T489" s="51"/>
      <c r="U489" s="51"/>
      <c r="V489" s="51"/>
      <c r="W489" s="51"/>
      <c r="X489" s="51"/>
      <c r="Y489" s="51"/>
      <c r="Z489" s="51"/>
      <c r="AA489" s="51"/>
      <c r="AB489" s="51"/>
      <c r="AC489" s="51"/>
      <c r="AD489" s="51"/>
      <c r="AE489" s="51"/>
      <c r="AF489" s="51"/>
      <c r="AG489" s="51"/>
      <c r="AH489" s="51"/>
      <c r="AI489" s="51"/>
      <c r="AJ489" s="51"/>
      <c r="AK489" s="51"/>
      <c r="AL489" s="51"/>
      <c r="AM489" s="51"/>
      <c r="AN489" s="51"/>
      <c r="AO489" s="51"/>
      <c r="AP489" s="51"/>
      <c r="AQ489" s="51"/>
      <c r="AR489" s="51"/>
    </row>
    <row r="490" spans="1:44" ht="15" customHeight="1" x14ac:dyDescent="0.3">
      <c r="A490" s="11"/>
      <c r="B490" s="331" t="s">
        <v>1540</v>
      </c>
      <c r="C490" s="332">
        <v>27464</v>
      </c>
      <c r="D490" s="333">
        <v>3</v>
      </c>
      <c r="E490" s="332">
        <v>27467</v>
      </c>
      <c r="F490" s="500">
        <f>+Tabla6[[#This Row],[BCV]]-C489</f>
        <v>497</v>
      </c>
      <c r="G490" s="396">
        <f>+Tabla6[[#This Row],[BCV]]/C489-1</f>
        <v>1.8429932880928535E-2</v>
      </c>
      <c r="H490" s="12"/>
      <c r="I490" s="51"/>
      <c r="J490" s="51"/>
      <c r="K490" s="51"/>
      <c r="L490" s="51"/>
      <c r="M490" s="51"/>
      <c r="N490" s="51"/>
      <c r="O490" s="51"/>
      <c r="P490" s="51"/>
      <c r="Q490" s="51"/>
      <c r="R490" s="51"/>
      <c r="S490" s="51"/>
      <c r="T490" s="51"/>
      <c r="U490" s="51"/>
      <c r="V490" s="51"/>
      <c r="W490" s="51"/>
      <c r="X490" s="51"/>
      <c r="Y490" s="51"/>
      <c r="Z490" s="51"/>
      <c r="AA490" s="51"/>
      <c r="AB490" s="51"/>
      <c r="AC490" s="51"/>
      <c r="AD490" s="51"/>
      <c r="AE490" s="51"/>
      <c r="AF490" s="51"/>
      <c r="AG490" s="51"/>
      <c r="AH490" s="51"/>
      <c r="AI490" s="51"/>
      <c r="AJ490" s="51"/>
      <c r="AK490" s="51"/>
      <c r="AL490" s="51"/>
      <c r="AM490" s="51"/>
      <c r="AN490" s="51"/>
      <c r="AO490" s="51"/>
      <c r="AP490" s="51"/>
      <c r="AQ490" s="51"/>
      <c r="AR490" s="51"/>
    </row>
    <row r="491" spans="1:44" ht="15" customHeight="1" x14ac:dyDescent="0.3">
      <c r="A491" s="11"/>
      <c r="B491" s="331" t="s">
        <v>1539</v>
      </c>
      <c r="C491" s="332">
        <v>27454</v>
      </c>
      <c r="D491" s="333">
        <v>3</v>
      </c>
      <c r="E491" s="332">
        <v>27457</v>
      </c>
      <c r="F491" s="500">
        <f>+Tabla6[[#This Row],[BCV]]-C490</f>
        <v>-10</v>
      </c>
      <c r="G491" s="396">
        <f>+Tabla6[[#This Row],[BCV]]/C490-1</f>
        <v>-3.6411302068162232E-4</v>
      </c>
      <c r="H491" s="12"/>
      <c r="I491" s="51"/>
      <c r="J491" s="51"/>
      <c r="K491" s="51"/>
      <c r="L491" s="51"/>
      <c r="M491" s="51"/>
      <c r="N491" s="51"/>
      <c r="O491" s="51"/>
      <c r="P491" s="51"/>
      <c r="Q491" s="51"/>
      <c r="R491" s="51"/>
      <c r="S491" s="51"/>
      <c r="T491" s="51"/>
      <c r="U491" s="51"/>
      <c r="V491" s="51"/>
      <c r="W491" s="51"/>
      <c r="X491" s="51"/>
      <c r="Y491" s="51"/>
      <c r="Z491" s="51"/>
      <c r="AA491" s="51"/>
      <c r="AB491" s="51"/>
      <c r="AC491" s="51"/>
      <c r="AD491" s="51"/>
      <c r="AE491" s="51"/>
      <c r="AF491" s="51"/>
      <c r="AG491" s="51"/>
      <c r="AH491" s="51"/>
      <c r="AI491" s="51"/>
      <c r="AJ491" s="51"/>
      <c r="AK491" s="51"/>
      <c r="AL491" s="51"/>
      <c r="AM491" s="51"/>
      <c r="AN491" s="51"/>
      <c r="AO491" s="51"/>
      <c r="AP491" s="51"/>
      <c r="AQ491" s="51"/>
      <c r="AR491" s="51"/>
    </row>
    <row r="492" spans="1:44" s="37" customFormat="1" ht="15" customHeight="1" x14ac:dyDescent="0.3">
      <c r="A492" s="11"/>
      <c r="B492" s="331" t="s">
        <v>1538</v>
      </c>
      <c r="C492" s="332">
        <v>27466</v>
      </c>
      <c r="D492" s="333">
        <v>3</v>
      </c>
      <c r="E492" s="332">
        <v>27469</v>
      </c>
      <c r="F492" s="500">
        <f>+Tabla6[[#This Row],[BCV]]-C491</f>
        <v>12</v>
      </c>
      <c r="G492" s="396">
        <f>+Tabla6[[#This Row],[BCV]]/C491-1</f>
        <v>4.3709477671738384E-4</v>
      </c>
      <c r="H492" s="12"/>
      <c r="I492" s="51"/>
      <c r="J492" s="51"/>
      <c r="K492" s="51"/>
      <c r="L492" s="51"/>
      <c r="M492" s="51"/>
      <c r="N492" s="51"/>
      <c r="O492" s="51"/>
      <c r="P492" s="51"/>
      <c r="Q492" s="51"/>
      <c r="R492" s="51"/>
      <c r="S492" s="51"/>
      <c r="T492" s="51"/>
      <c r="U492" s="51"/>
      <c r="V492" s="51"/>
      <c r="W492" s="51"/>
      <c r="X492" s="51"/>
      <c r="Y492" s="51"/>
      <c r="Z492" s="51"/>
      <c r="AA492" s="51"/>
      <c r="AB492" s="51"/>
      <c r="AC492" s="51"/>
      <c r="AD492" s="51"/>
      <c r="AE492" s="51"/>
      <c r="AF492" s="51"/>
      <c r="AG492" s="51"/>
      <c r="AH492" s="51"/>
      <c r="AI492" s="51"/>
      <c r="AJ492" s="51"/>
      <c r="AK492" s="51"/>
      <c r="AL492" s="51"/>
      <c r="AM492" s="51"/>
      <c r="AN492" s="51"/>
      <c r="AO492" s="51"/>
      <c r="AP492" s="51"/>
      <c r="AQ492" s="51"/>
      <c r="AR492" s="51"/>
    </row>
    <row r="493" spans="1:44" ht="15" customHeight="1" x14ac:dyDescent="0.3">
      <c r="A493" s="11"/>
      <c r="B493" s="331" t="s">
        <v>1537</v>
      </c>
      <c r="C493" s="332">
        <v>27431</v>
      </c>
      <c r="D493" s="333">
        <v>3</v>
      </c>
      <c r="E493" s="332">
        <v>27434</v>
      </c>
      <c r="F493" s="500">
        <f>+Tabla6[[#This Row],[BCV]]-C492</f>
        <v>-35</v>
      </c>
      <c r="G493" s="396">
        <f>+Tabla6[[#This Row],[BCV]]/C492-1</f>
        <v>-1.2743027743391533E-3</v>
      </c>
      <c r="H493" s="12"/>
      <c r="I493" s="51"/>
      <c r="J493" s="51"/>
      <c r="K493" s="51"/>
      <c r="L493" s="51"/>
      <c r="M493" s="51"/>
      <c r="N493" s="51"/>
      <c r="O493" s="51"/>
      <c r="P493" s="51"/>
      <c r="Q493" s="51"/>
      <c r="R493" s="51"/>
      <c r="S493" s="51"/>
      <c r="T493" s="51"/>
      <c r="U493" s="51"/>
      <c r="V493" s="51"/>
      <c r="W493" s="51"/>
      <c r="X493" s="51"/>
      <c r="Y493" s="51"/>
      <c r="Z493" s="51"/>
      <c r="AA493" s="51"/>
      <c r="AB493" s="51"/>
      <c r="AC493" s="51"/>
      <c r="AD493" s="51"/>
      <c r="AE493" s="51"/>
      <c r="AF493" s="51"/>
      <c r="AG493" s="51"/>
      <c r="AH493" s="51"/>
      <c r="AI493" s="51"/>
      <c r="AJ493" s="51"/>
      <c r="AK493" s="51"/>
      <c r="AL493" s="51"/>
      <c r="AM493" s="51"/>
      <c r="AN493" s="51"/>
      <c r="AO493" s="51"/>
      <c r="AP493" s="51"/>
      <c r="AQ493" s="51"/>
      <c r="AR493" s="51"/>
    </row>
    <row r="494" spans="1:44" ht="15" customHeight="1" x14ac:dyDescent="0.3">
      <c r="A494" s="11"/>
      <c r="B494" s="331" t="s">
        <v>1536</v>
      </c>
      <c r="C494" s="332">
        <v>27484</v>
      </c>
      <c r="D494" s="333">
        <v>3</v>
      </c>
      <c r="E494" s="332">
        <v>27487</v>
      </c>
      <c r="F494" s="500">
        <f>+Tabla6[[#This Row],[BCV]]-C493</f>
        <v>53</v>
      </c>
      <c r="G494" s="396">
        <f>+Tabla6[[#This Row],[BCV]]/C493-1</f>
        <v>1.9321205934890173E-3</v>
      </c>
      <c r="H494" s="12"/>
      <c r="I494" s="51"/>
      <c r="J494" s="51"/>
      <c r="K494" s="51"/>
      <c r="L494" s="51"/>
      <c r="M494" s="51"/>
      <c r="N494" s="51"/>
      <c r="O494" s="51"/>
      <c r="P494" s="51"/>
      <c r="Q494" s="51"/>
      <c r="R494" s="51"/>
      <c r="S494" s="51"/>
      <c r="T494" s="51"/>
      <c r="U494" s="51"/>
      <c r="V494" s="51"/>
      <c r="W494" s="51"/>
      <c r="X494" s="51"/>
      <c r="Y494" s="51"/>
      <c r="Z494" s="51"/>
      <c r="AA494" s="51"/>
      <c r="AB494" s="51"/>
      <c r="AC494" s="51"/>
      <c r="AD494" s="51"/>
      <c r="AE494" s="51"/>
      <c r="AF494" s="51"/>
      <c r="AG494" s="51"/>
      <c r="AH494" s="51"/>
      <c r="AI494" s="51"/>
      <c r="AJ494" s="51"/>
      <c r="AK494" s="51"/>
      <c r="AL494" s="51"/>
      <c r="AM494" s="51"/>
      <c r="AN494" s="51"/>
      <c r="AO494" s="51"/>
      <c r="AP494" s="51"/>
      <c r="AQ494" s="51"/>
      <c r="AR494" s="51"/>
    </row>
    <row r="495" spans="1:44" s="51" customFormat="1" ht="15" customHeight="1" x14ac:dyDescent="0.3">
      <c r="A495" s="17"/>
      <c r="B495" s="334" t="s">
        <v>1535</v>
      </c>
      <c r="C495" s="335">
        <v>29889</v>
      </c>
      <c r="D495" s="317">
        <v>3</v>
      </c>
      <c r="E495" s="335">
        <v>29892</v>
      </c>
      <c r="F495" s="501">
        <f>+Tabla6[[#This Row],[BCV]]-C494</f>
        <v>2405</v>
      </c>
      <c r="G495" s="396">
        <f>+Tabla6[[#This Row],[BCV]]/C494-1</f>
        <v>8.7505457720855828E-2</v>
      </c>
      <c r="H495" s="12"/>
    </row>
    <row r="496" spans="1:44" ht="15" customHeight="1" x14ac:dyDescent="0.3">
      <c r="B496" s="331" t="s">
        <v>1534</v>
      </c>
      <c r="C496" s="332">
        <v>29884</v>
      </c>
      <c r="D496" s="333">
        <v>3</v>
      </c>
      <c r="E496" s="332">
        <v>29887</v>
      </c>
      <c r="F496" s="500">
        <f>+Tabla6[[#This Row],[BCV]]-C495</f>
        <v>-5</v>
      </c>
      <c r="G496" s="396">
        <f>+Tabla6[[#This Row],[BCV]]/C495-1</f>
        <v>-1.6728562347356757E-4</v>
      </c>
      <c r="H496" s="12"/>
    </row>
    <row r="497" spans="2:44" ht="15" customHeight="1" x14ac:dyDescent="0.3">
      <c r="B497" s="331" t="s">
        <v>1533</v>
      </c>
      <c r="C497" s="332">
        <v>29727</v>
      </c>
      <c r="D497" s="333">
        <v>3</v>
      </c>
      <c r="E497" s="332">
        <v>29730</v>
      </c>
      <c r="F497" s="500">
        <f>+Tabla6[[#This Row],[BCV]]-C496</f>
        <v>-157</v>
      </c>
      <c r="G497" s="396">
        <f>+Tabla6[[#This Row],[BCV]]/C496-1</f>
        <v>-5.2536474367554931E-3</v>
      </c>
      <c r="H497" s="12"/>
    </row>
    <row r="498" spans="2:44" ht="15" customHeight="1" x14ac:dyDescent="0.3">
      <c r="B498" s="331" t="s">
        <v>1532</v>
      </c>
      <c r="C498" s="332">
        <v>29677</v>
      </c>
      <c r="D498" s="333">
        <v>3</v>
      </c>
      <c r="E498" s="332">
        <v>29680</v>
      </c>
      <c r="F498" s="500">
        <f>+Tabla6[[#This Row],[BCV]]-C497</f>
        <v>-50</v>
      </c>
      <c r="G498" s="396">
        <f>+Tabla6[[#This Row],[BCV]]/C497-1</f>
        <v>-1.6819726174858163E-3</v>
      </c>
      <c r="H498" s="12"/>
    </row>
    <row r="499" spans="2:44" ht="15" customHeight="1" x14ac:dyDescent="0.3">
      <c r="B499" s="331" t="s">
        <v>1531</v>
      </c>
      <c r="C499" s="332">
        <v>29842</v>
      </c>
      <c r="D499" s="333">
        <v>3</v>
      </c>
      <c r="E499" s="332">
        <v>29845</v>
      </c>
      <c r="F499" s="500">
        <f>+Tabla6[[#This Row],[BCV]]-C498</f>
        <v>165</v>
      </c>
      <c r="G499" s="396">
        <f>+Tabla6[[#This Row],[BCV]]/C498-1</f>
        <v>5.5598611719513968E-3</v>
      </c>
      <c r="H499" s="12"/>
    </row>
    <row r="500" spans="2:44" ht="15" customHeight="1" x14ac:dyDescent="0.3">
      <c r="B500" s="331" t="s">
        <v>1530</v>
      </c>
      <c r="C500" s="332">
        <v>29858</v>
      </c>
      <c r="D500" s="333">
        <v>3</v>
      </c>
      <c r="E500" s="332">
        <v>29861</v>
      </c>
      <c r="F500" s="500">
        <f>+Tabla6[[#This Row],[BCV]]-C499</f>
        <v>16</v>
      </c>
      <c r="G500" s="396">
        <f>+Tabla6[[#This Row],[BCV]]/C499-1</f>
        <v>5.3615709402854428E-4</v>
      </c>
      <c r="H500" s="12"/>
    </row>
    <row r="501" spans="2:44" ht="15" customHeight="1" x14ac:dyDescent="0.3">
      <c r="B501" s="331" t="s">
        <v>1529</v>
      </c>
      <c r="C501" s="332">
        <v>29276</v>
      </c>
      <c r="D501" s="333">
        <v>3</v>
      </c>
      <c r="E501" s="332">
        <v>29279</v>
      </c>
      <c r="F501" s="500">
        <f>+Tabla6[[#This Row],[BCV]]-C500</f>
        <v>-582</v>
      </c>
      <c r="G501" s="396">
        <f>+Tabla6[[#This Row],[BCV]]/C500-1</f>
        <v>-1.9492263379998653E-2</v>
      </c>
      <c r="H501" s="12"/>
    </row>
    <row r="502" spans="2:44" ht="15" customHeight="1" x14ac:dyDescent="0.3">
      <c r="B502" s="331" t="s">
        <v>1528</v>
      </c>
      <c r="C502" s="332">
        <v>29408</v>
      </c>
      <c r="D502" s="333">
        <v>3</v>
      </c>
      <c r="E502" s="332">
        <v>29411</v>
      </c>
      <c r="F502" s="500">
        <f>+Tabla6[[#This Row],[BCV]]-C501</f>
        <v>132</v>
      </c>
      <c r="G502" s="396">
        <f>+Tabla6[[#This Row],[BCV]]/C501-1</f>
        <v>4.5088126793277894E-3</v>
      </c>
      <c r="H502" s="12"/>
    </row>
    <row r="503" spans="2:44" ht="15" customHeight="1" x14ac:dyDescent="0.3">
      <c r="B503" s="331" t="s">
        <v>1527</v>
      </c>
      <c r="C503" s="332">
        <v>29459</v>
      </c>
      <c r="D503" s="333">
        <v>3</v>
      </c>
      <c r="E503" s="332">
        <v>29462</v>
      </c>
      <c r="F503" s="500">
        <f>+Tabla6[[#This Row],[BCV]]-C502</f>
        <v>51</v>
      </c>
      <c r="G503" s="396">
        <f>+Tabla6[[#This Row],[BCV]]/C502-1</f>
        <v>1.7342219804135084E-3</v>
      </c>
      <c r="H503" s="12"/>
    </row>
    <row r="504" spans="2:44" ht="15" customHeight="1" x14ac:dyDescent="0.3">
      <c r="B504" s="331" t="s">
        <v>1526</v>
      </c>
      <c r="C504" s="332">
        <v>29264</v>
      </c>
      <c r="D504" s="333">
        <v>3</v>
      </c>
      <c r="E504" s="332">
        <v>29267</v>
      </c>
      <c r="F504" s="500">
        <f>+Tabla6[[#This Row],[BCV]]-C503</f>
        <v>-195</v>
      </c>
      <c r="G504" s="396">
        <f>+Tabla6[[#This Row],[BCV]]/C503-1</f>
        <v>-6.6193692929156223E-3</v>
      </c>
      <c r="H504" s="12"/>
    </row>
    <row r="505" spans="2:44" ht="15" customHeight="1" x14ac:dyDescent="0.3">
      <c r="B505" s="331" t="s">
        <v>1525</v>
      </c>
      <c r="C505" s="332">
        <v>29265</v>
      </c>
      <c r="D505" s="333">
        <v>3</v>
      </c>
      <c r="E505" s="332">
        <v>29268</v>
      </c>
      <c r="F505" s="500">
        <f>+Tabla6[[#This Row],[BCV]]-C504</f>
        <v>1</v>
      </c>
      <c r="G505" s="396">
        <f>+Tabla6[[#This Row],[BCV]]/C504-1</f>
        <v>3.4171678512828763E-5</v>
      </c>
      <c r="H505" s="12"/>
    </row>
    <row r="506" spans="2:44" ht="15" customHeight="1" x14ac:dyDescent="0.3">
      <c r="B506" s="331">
        <v>40925</v>
      </c>
      <c r="C506" s="332">
        <v>28468</v>
      </c>
      <c r="D506" s="333">
        <v>3</v>
      </c>
      <c r="E506" s="332">
        <v>28471</v>
      </c>
      <c r="F506" s="500">
        <f>+Tabla6[[#This Row],[BCV]]-C505</f>
        <v>-797</v>
      </c>
      <c r="G506" s="396">
        <f>+Tabla6[[#This Row],[BCV]]/C505-1</f>
        <v>-2.7233897146762387E-2</v>
      </c>
      <c r="H506" s="12"/>
    </row>
    <row r="507" spans="2:44" ht="15" customHeight="1" x14ac:dyDescent="0.3">
      <c r="B507" s="331" t="s">
        <v>1524</v>
      </c>
      <c r="C507" s="332">
        <v>28633</v>
      </c>
      <c r="D507" s="333">
        <v>3</v>
      </c>
      <c r="E507" s="332">
        <v>28636</v>
      </c>
      <c r="F507" s="500">
        <f>+Tabla6[[#This Row],[BCV]]-C506</f>
        <v>165</v>
      </c>
      <c r="G507" s="396">
        <f>+Tabla6[[#This Row],[BCV]]/C506-1</f>
        <v>5.7959814528594222E-3</v>
      </c>
      <c r="H507" s="12"/>
    </row>
    <row r="508" spans="2:44" ht="15" customHeight="1" x14ac:dyDescent="0.3">
      <c r="B508" s="331" t="s">
        <v>1523</v>
      </c>
      <c r="C508" s="332">
        <v>28805</v>
      </c>
      <c r="D508" s="333">
        <v>3</v>
      </c>
      <c r="E508" s="332">
        <v>28808</v>
      </c>
      <c r="F508" s="500">
        <f>+Tabla6[[#This Row],[BCV]]-C507</f>
        <v>172</v>
      </c>
      <c r="G508" s="396">
        <f>+Tabla6[[#This Row],[BCV]]/C507-1</f>
        <v>6.0070547969126586E-3</v>
      </c>
      <c r="H508" s="12"/>
    </row>
    <row r="509" spans="2:44" ht="15" customHeight="1" x14ac:dyDescent="0.3">
      <c r="B509" s="331" t="s">
        <v>1522</v>
      </c>
      <c r="C509" s="332">
        <v>28781</v>
      </c>
      <c r="D509" s="333">
        <v>3</v>
      </c>
      <c r="E509" s="332">
        <v>28784</v>
      </c>
      <c r="F509" s="500">
        <f>+Tabla6[[#This Row],[BCV]]-C508</f>
        <v>-24</v>
      </c>
      <c r="G509" s="396">
        <f>+Tabla6[[#This Row],[BCV]]/C508-1</f>
        <v>-8.3318868252035827E-4</v>
      </c>
      <c r="H509" s="12"/>
    </row>
    <row r="510" spans="2:44" ht="15" customHeight="1" x14ac:dyDescent="0.3">
      <c r="B510" s="331" t="s">
        <v>1521</v>
      </c>
      <c r="C510" s="332">
        <v>28684</v>
      </c>
      <c r="D510" s="333">
        <v>3</v>
      </c>
      <c r="E510" s="332">
        <v>28687</v>
      </c>
      <c r="F510" s="500">
        <f>+Tabla6[[#This Row],[BCV]]-C509</f>
        <v>-97</v>
      </c>
      <c r="G510" s="396">
        <f>+Tabla6[[#This Row],[BCV]]/C509-1</f>
        <v>-3.37027900350928E-3</v>
      </c>
      <c r="H510" s="12"/>
      <c r="I510" s="65"/>
      <c r="J510" s="65"/>
      <c r="K510" s="65"/>
      <c r="L510" s="65"/>
      <c r="M510" s="65"/>
      <c r="N510" s="65"/>
      <c r="O510" s="65"/>
      <c r="P510" s="65"/>
      <c r="Q510" s="65"/>
      <c r="R510" s="65"/>
      <c r="S510" s="65"/>
      <c r="T510" s="65"/>
      <c r="U510" s="65"/>
      <c r="V510" s="65"/>
      <c r="W510" s="65"/>
      <c r="X510" s="65"/>
      <c r="Y510" s="65"/>
      <c r="Z510" s="65"/>
      <c r="AA510" s="65"/>
      <c r="AB510" s="65"/>
      <c r="AC510" s="65"/>
      <c r="AD510" s="65"/>
      <c r="AE510" s="65"/>
      <c r="AF510" s="65"/>
      <c r="AG510" s="65"/>
      <c r="AH510" s="65"/>
      <c r="AI510" s="65"/>
      <c r="AJ510" s="65"/>
      <c r="AK510" s="65"/>
      <c r="AL510" s="65"/>
      <c r="AM510" s="65"/>
      <c r="AN510" s="65"/>
      <c r="AO510" s="65"/>
      <c r="AP510" s="65"/>
      <c r="AQ510" s="65"/>
      <c r="AR510" s="65"/>
    </row>
    <row r="511" spans="2:44" ht="15" customHeight="1" x14ac:dyDescent="0.3">
      <c r="B511" s="331" t="s">
        <v>1520</v>
      </c>
      <c r="C511" s="332">
        <v>28583</v>
      </c>
      <c r="D511" s="333">
        <v>3</v>
      </c>
      <c r="E511" s="332">
        <v>28586</v>
      </c>
      <c r="F511" s="500">
        <f>+Tabla6[[#This Row],[BCV]]-C510</f>
        <v>-101</v>
      </c>
      <c r="G511" s="396">
        <f>+Tabla6[[#This Row],[BCV]]/C510-1</f>
        <v>-3.5211267605633756E-3</v>
      </c>
      <c r="H511" s="12"/>
      <c r="I511" s="65"/>
      <c r="J511" s="65"/>
      <c r="K511" s="65"/>
      <c r="L511" s="65"/>
      <c r="M511" s="65"/>
      <c r="N511" s="65"/>
      <c r="O511" s="65"/>
      <c r="P511" s="65"/>
      <c r="Q511" s="65"/>
      <c r="R511" s="65"/>
      <c r="S511" s="65"/>
      <c r="T511" s="65"/>
      <c r="U511" s="65"/>
      <c r="V511" s="65"/>
      <c r="W511" s="65"/>
      <c r="X511" s="65"/>
      <c r="Y511" s="65"/>
      <c r="Z511" s="65"/>
      <c r="AA511" s="65"/>
      <c r="AB511" s="65"/>
      <c r="AC511" s="65"/>
      <c r="AD511" s="65"/>
      <c r="AE511" s="65"/>
      <c r="AF511" s="65"/>
      <c r="AG511" s="65"/>
      <c r="AH511" s="65"/>
      <c r="AI511" s="65"/>
      <c r="AJ511" s="65"/>
      <c r="AK511" s="65"/>
      <c r="AL511" s="65"/>
      <c r="AM511" s="65"/>
      <c r="AN511" s="65"/>
      <c r="AO511" s="65"/>
      <c r="AP511" s="65"/>
      <c r="AQ511" s="65"/>
      <c r="AR511" s="65"/>
    </row>
    <row r="512" spans="2:44" ht="15" customHeight="1" x14ac:dyDescent="0.3">
      <c r="B512" s="331" t="s">
        <v>1519</v>
      </c>
      <c r="C512" s="332">
        <v>28703</v>
      </c>
      <c r="D512" s="333">
        <v>3</v>
      </c>
      <c r="E512" s="332">
        <v>28706</v>
      </c>
      <c r="F512" s="500">
        <f>+Tabla6[[#This Row],[BCV]]-C511</f>
        <v>120</v>
      </c>
      <c r="G512" s="396">
        <f>+Tabla6[[#This Row],[BCV]]/C511-1</f>
        <v>4.1982996886260615E-3</v>
      </c>
      <c r="H512" s="12"/>
      <c r="I512" s="65"/>
      <c r="J512" s="65"/>
      <c r="K512" s="65"/>
      <c r="L512" s="65"/>
      <c r="M512" s="65"/>
      <c r="N512" s="65"/>
      <c r="O512" s="65"/>
      <c r="P512" s="65"/>
      <c r="Q512" s="65"/>
      <c r="R512" s="65"/>
      <c r="S512" s="65"/>
      <c r="T512" s="65"/>
      <c r="U512" s="65"/>
      <c r="V512" s="65"/>
      <c r="W512" s="65"/>
      <c r="X512" s="65"/>
      <c r="Y512" s="65"/>
      <c r="Z512" s="65"/>
      <c r="AA512" s="65"/>
      <c r="AB512" s="65"/>
      <c r="AC512" s="65"/>
      <c r="AD512" s="65"/>
      <c r="AE512" s="65"/>
      <c r="AF512" s="65"/>
      <c r="AG512" s="65"/>
      <c r="AH512" s="65"/>
      <c r="AI512" s="65"/>
      <c r="AJ512" s="65"/>
      <c r="AK512" s="65"/>
      <c r="AL512" s="65"/>
      <c r="AM512" s="65"/>
      <c r="AN512" s="65"/>
      <c r="AO512" s="65"/>
      <c r="AP512" s="65"/>
      <c r="AQ512" s="65"/>
      <c r="AR512" s="65"/>
    </row>
    <row r="513" spans="1:44" ht="15" customHeight="1" x14ac:dyDescent="0.3">
      <c r="B513" s="331" t="s">
        <v>1518</v>
      </c>
      <c r="C513" s="332">
        <v>28639</v>
      </c>
      <c r="D513" s="333">
        <v>3</v>
      </c>
      <c r="E513" s="332">
        <v>28642</v>
      </c>
      <c r="F513" s="500">
        <f>+Tabla6[[#This Row],[BCV]]-C512</f>
        <v>-64</v>
      </c>
      <c r="G513" s="396">
        <f>+Tabla6[[#This Row],[BCV]]/C512-1</f>
        <v>-2.2297320837543211E-3</v>
      </c>
      <c r="H513" s="12"/>
      <c r="I513" s="65"/>
      <c r="J513" s="65"/>
      <c r="K513" s="65"/>
      <c r="L513" s="65"/>
      <c r="M513" s="65"/>
      <c r="N513" s="65"/>
      <c r="O513" s="65"/>
      <c r="P513" s="65"/>
      <c r="Q513" s="65"/>
      <c r="R513" s="65"/>
      <c r="S513" s="65"/>
      <c r="T513" s="65"/>
      <c r="U513" s="65"/>
      <c r="V513" s="65"/>
      <c r="W513" s="65"/>
      <c r="X513" s="65"/>
      <c r="Y513" s="65"/>
      <c r="Z513" s="65"/>
      <c r="AA513" s="65"/>
      <c r="AB513" s="65"/>
      <c r="AC513" s="65"/>
      <c r="AD513" s="65"/>
      <c r="AE513" s="65"/>
      <c r="AF513" s="65"/>
      <c r="AG513" s="65"/>
      <c r="AH513" s="65"/>
      <c r="AI513" s="65"/>
      <c r="AJ513" s="65"/>
      <c r="AK513" s="65"/>
      <c r="AL513" s="65"/>
      <c r="AM513" s="65"/>
      <c r="AN513" s="65"/>
      <c r="AO513" s="65"/>
      <c r="AP513" s="65"/>
      <c r="AQ513" s="65"/>
      <c r="AR513" s="65"/>
    </row>
    <row r="514" spans="1:44" ht="15" customHeight="1" x14ac:dyDescent="0.3">
      <c r="B514" s="331" t="s">
        <v>1517</v>
      </c>
      <c r="C514" s="332">
        <v>28626</v>
      </c>
      <c r="D514" s="333">
        <v>3</v>
      </c>
      <c r="E514" s="332">
        <v>28629</v>
      </c>
      <c r="F514" s="500">
        <f>+Tabla6[[#This Row],[BCV]]-C513</f>
        <v>-13</v>
      </c>
      <c r="G514" s="396">
        <f>+Tabla6[[#This Row],[BCV]]/C513-1</f>
        <v>-4.5392646391284597E-4</v>
      </c>
      <c r="H514" s="12"/>
      <c r="I514" s="65"/>
      <c r="J514" s="65"/>
      <c r="K514" s="65"/>
      <c r="L514" s="65"/>
      <c r="M514" s="65"/>
      <c r="N514" s="65"/>
      <c r="O514" s="65"/>
      <c r="P514" s="65"/>
      <c r="Q514" s="65"/>
      <c r="R514" s="65"/>
      <c r="S514" s="65"/>
      <c r="T514" s="65"/>
      <c r="U514" s="65"/>
      <c r="V514" s="65"/>
      <c r="W514" s="65"/>
      <c r="X514" s="65"/>
      <c r="Y514" s="65"/>
      <c r="Z514" s="65"/>
      <c r="AA514" s="65"/>
      <c r="AB514" s="65"/>
      <c r="AC514" s="65"/>
      <c r="AD514" s="65"/>
      <c r="AE514" s="65"/>
      <c r="AF514" s="65"/>
      <c r="AG514" s="65"/>
      <c r="AH514" s="65"/>
      <c r="AI514" s="65"/>
      <c r="AJ514" s="65"/>
      <c r="AK514" s="65"/>
      <c r="AL514" s="65"/>
      <c r="AM514" s="65"/>
      <c r="AN514" s="65"/>
      <c r="AO514" s="65"/>
      <c r="AP514" s="65"/>
      <c r="AQ514" s="65"/>
      <c r="AR514" s="65"/>
    </row>
    <row r="515" spans="1:44" ht="15" customHeight="1" x14ac:dyDescent="0.3">
      <c r="B515" s="331" t="s">
        <v>1516</v>
      </c>
      <c r="C515" s="332">
        <v>28814</v>
      </c>
      <c r="D515" s="333">
        <v>3</v>
      </c>
      <c r="E515" s="332">
        <v>28817</v>
      </c>
      <c r="F515" s="500">
        <f>+Tabla6[[#This Row],[BCV]]-C514</f>
        <v>188</v>
      </c>
      <c r="G515" s="396">
        <f>+Tabla6[[#This Row],[BCV]]/C514-1</f>
        <v>6.567456158736773E-3</v>
      </c>
      <c r="H515" s="12"/>
      <c r="I515" s="65"/>
      <c r="J515" s="65"/>
      <c r="K515" s="65"/>
      <c r="L515" s="65"/>
      <c r="M515" s="65"/>
      <c r="N515" s="65"/>
      <c r="O515" s="65"/>
      <c r="P515" s="65"/>
      <c r="Q515" s="65"/>
      <c r="R515" s="65"/>
      <c r="S515" s="65"/>
      <c r="T515" s="65"/>
      <c r="U515" s="65"/>
      <c r="V515" s="65"/>
      <c r="W515" s="65"/>
      <c r="X515" s="65"/>
      <c r="Y515" s="65"/>
      <c r="Z515" s="65"/>
      <c r="AA515" s="65"/>
      <c r="AB515" s="65"/>
      <c r="AC515" s="65"/>
      <c r="AD515" s="65"/>
      <c r="AE515" s="65"/>
      <c r="AF515" s="65"/>
      <c r="AG515" s="65"/>
      <c r="AH515" s="65"/>
      <c r="AI515" s="65"/>
      <c r="AJ515" s="65"/>
      <c r="AK515" s="65"/>
      <c r="AL515" s="65"/>
      <c r="AM515" s="65"/>
      <c r="AN515" s="65"/>
      <c r="AO515" s="65"/>
      <c r="AP515" s="65"/>
      <c r="AQ515" s="65"/>
      <c r="AR515" s="65"/>
    </row>
    <row r="516" spans="1:44" ht="15" customHeight="1" x14ac:dyDescent="0.3">
      <c r="B516" s="331" t="s">
        <v>1515</v>
      </c>
      <c r="C516" s="332">
        <v>28441</v>
      </c>
      <c r="D516" s="333">
        <v>3</v>
      </c>
      <c r="E516" s="332">
        <v>28444</v>
      </c>
      <c r="F516" s="500">
        <f>+Tabla6[[#This Row],[BCV]]-C515</f>
        <v>-373</v>
      </c>
      <c r="G516" s="396">
        <f>+Tabla6[[#This Row],[BCV]]/C515-1</f>
        <v>-1.2945096133823886E-2</v>
      </c>
      <c r="H516" s="12"/>
      <c r="I516" s="65"/>
      <c r="J516" s="65"/>
      <c r="K516" s="65"/>
      <c r="L516" s="65"/>
      <c r="M516" s="65"/>
      <c r="N516" s="65"/>
      <c r="O516" s="65"/>
      <c r="P516" s="65"/>
      <c r="Q516" s="65"/>
      <c r="R516" s="65"/>
      <c r="S516" s="65"/>
      <c r="T516" s="65"/>
      <c r="U516" s="65"/>
      <c r="V516" s="65"/>
      <c r="W516" s="65"/>
      <c r="X516" s="65"/>
      <c r="Y516" s="65"/>
      <c r="Z516" s="65"/>
      <c r="AA516" s="65"/>
      <c r="AB516" s="65"/>
      <c r="AC516" s="65"/>
      <c r="AD516" s="65"/>
      <c r="AE516" s="65"/>
      <c r="AF516" s="65"/>
      <c r="AG516" s="65"/>
      <c r="AH516" s="65"/>
      <c r="AI516" s="65"/>
      <c r="AJ516" s="65"/>
      <c r="AK516" s="65"/>
      <c r="AL516" s="65"/>
      <c r="AM516" s="65"/>
      <c r="AN516" s="65"/>
      <c r="AO516" s="65"/>
      <c r="AP516" s="65"/>
      <c r="AQ516" s="65"/>
      <c r="AR516" s="65"/>
    </row>
    <row r="517" spans="1:44" s="51" customFormat="1" ht="15" customHeight="1" x14ac:dyDescent="0.3">
      <c r="A517" s="17"/>
      <c r="B517" s="331" t="s">
        <v>1514</v>
      </c>
      <c r="C517" s="332">
        <v>28582</v>
      </c>
      <c r="D517" s="333">
        <v>3</v>
      </c>
      <c r="E517" s="332">
        <v>28585</v>
      </c>
      <c r="F517" s="500">
        <f>+Tabla6[[#This Row],[BCV]]-C516</f>
        <v>141</v>
      </c>
      <c r="G517" s="396">
        <f>+Tabla6[[#This Row],[BCV]]/C516-1</f>
        <v>4.9576315882000621E-3</v>
      </c>
      <c r="H517" s="12"/>
    </row>
    <row r="518" spans="1:44" ht="15" customHeight="1" x14ac:dyDescent="0.3">
      <c r="B518" s="331" t="s">
        <v>1513</v>
      </c>
      <c r="C518" s="332">
        <v>28459</v>
      </c>
      <c r="D518" s="333">
        <v>3</v>
      </c>
      <c r="E518" s="332">
        <v>28462</v>
      </c>
      <c r="F518" s="500">
        <f>+Tabla6[[#This Row],[BCV]]-C517</f>
        <v>-123</v>
      </c>
      <c r="G518" s="396">
        <f>+Tabla6[[#This Row],[BCV]]/C517-1</f>
        <v>-4.3034077391365111E-3</v>
      </c>
      <c r="H518" s="12"/>
      <c r="I518" s="65"/>
      <c r="J518" s="65"/>
      <c r="K518" s="65"/>
      <c r="L518" s="65"/>
      <c r="M518" s="65"/>
      <c r="N518" s="65"/>
      <c r="O518" s="65"/>
      <c r="P518" s="65"/>
      <c r="Q518" s="65"/>
      <c r="R518" s="65"/>
      <c r="S518" s="65"/>
      <c r="T518" s="65"/>
      <c r="U518" s="65"/>
      <c r="V518" s="65"/>
      <c r="W518" s="65"/>
      <c r="X518" s="65"/>
      <c r="Y518" s="65"/>
      <c r="Z518" s="65"/>
      <c r="AA518" s="65"/>
      <c r="AB518" s="65"/>
      <c r="AC518" s="65"/>
      <c r="AD518" s="65"/>
      <c r="AE518" s="65"/>
      <c r="AF518" s="65"/>
      <c r="AG518" s="65"/>
      <c r="AH518" s="65"/>
      <c r="AI518" s="65"/>
      <c r="AJ518" s="65"/>
      <c r="AK518" s="65"/>
      <c r="AL518" s="65"/>
      <c r="AM518" s="65"/>
      <c r="AN518" s="65"/>
      <c r="AO518" s="65"/>
      <c r="AP518" s="65"/>
      <c r="AQ518" s="65"/>
      <c r="AR518" s="65"/>
    </row>
    <row r="519" spans="1:44" ht="15" customHeight="1" x14ac:dyDescent="0.3">
      <c r="B519" s="331">
        <v>40942</v>
      </c>
      <c r="C519" s="332">
        <v>27585</v>
      </c>
      <c r="D519" s="333">
        <v>3</v>
      </c>
      <c r="E519" s="332">
        <v>27588</v>
      </c>
      <c r="F519" s="500">
        <f>+Tabla6[[#This Row],[BCV]]-C518</f>
        <v>-874</v>
      </c>
      <c r="G519" s="396">
        <f>+Tabla6[[#This Row],[BCV]]/C518-1</f>
        <v>-3.0710847183667678E-2</v>
      </c>
      <c r="H519" s="12"/>
      <c r="I519" s="65"/>
      <c r="J519" s="65"/>
      <c r="K519" s="65"/>
      <c r="L519" s="65"/>
      <c r="M519" s="65"/>
      <c r="N519" s="65"/>
      <c r="O519" s="65"/>
      <c r="P519" s="65"/>
      <c r="Q519" s="65"/>
      <c r="R519" s="65"/>
      <c r="S519" s="65"/>
      <c r="T519" s="65"/>
      <c r="U519" s="65"/>
      <c r="V519" s="65"/>
      <c r="W519" s="65"/>
      <c r="X519" s="65"/>
      <c r="Y519" s="65"/>
      <c r="Z519" s="65"/>
      <c r="AA519" s="65"/>
      <c r="AB519" s="65"/>
      <c r="AC519" s="65"/>
      <c r="AD519" s="65"/>
      <c r="AE519" s="65"/>
      <c r="AF519" s="65"/>
      <c r="AG519" s="65"/>
      <c r="AH519" s="65"/>
      <c r="AI519" s="65"/>
      <c r="AJ519" s="65"/>
      <c r="AK519" s="65"/>
      <c r="AL519" s="65"/>
      <c r="AM519" s="65"/>
      <c r="AN519" s="65"/>
      <c r="AO519" s="65"/>
      <c r="AP519" s="65"/>
      <c r="AQ519" s="65"/>
      <c r="AR519" s="65"/>
    </row>
    <row r="520" spans="1:44" ht="15" customHeight="1" x14ac:dyDescent="0.3">
      <c r="B520" s="331" t="s">
        <v>1512</v>
      </c>
      <c r="C520" s="332">
        <v>27502</v>
      </c>
      <c r="D520" s="333">
        <v>3</v>
      </c>
      <c r="E520" s="332">
        <v>27505</v>
      </c>
      <c r="F520" s="500">
        <f>+Tabla6[[#This Row],[BCV]]-C519</f>
        <v>-83</v>
      </c>
      <c r="G520" s="396">
        <f>+Tabla6[[#This Row],[BCV]]/C519-1</f>
        <v>-3.0088816385717143E-3</v>
      </c>
      <c r="H520" s="12"/>
      <c r="I520" s="65"/>
      <c r="J520" s="65"/>
      <c r="K520" s="65"/>
      <c r="L520" s="65"/>
      <c r="M520" s="65"/>
      <c r="N520" s="65"/>
      <c r="O520" s="65"/>
      <c r="P520" s="65"/>
      <c r="Q520" s="65"/>
      <c r="R520" s="65"/>
      <c r="S520" s="65"/>
      <c r="T520" s="65"/>
      <c r="U520" s="65"/>
      <c r="V520" s="65"/>
      <c r="W520" s="65"/>
      <c r="X520" s="65"/>
      <c r="Y520" s="65"/>
      <c r="Z520" s="65"/>
      <c r="AA520" s="65"/>
      <c r="AB520" s="65"/>
      <c r="AC520" s="65"/>
      <c r="AD520" s="65"/>
      <c r="AE520" s="65"/>
      <c r="AF520" s="65"/>
      <c r="AG520" s="65"/>
      <c r="AH520" s="65"/>
      <c r="AI520" s="65"/>
      <c r="AJ520" s="65"/>
      <c r="AK520" s="65"/>
      <c r="AL520" s="65"/>
      <c r="AM520" s="65"/>
      <c r="AN520" s="65"/>
      <c r="AO520" s="65"/>
      <c r="AP520" s="65"/>
      <c r="AQ520" s="65"/>
      <c r="AR520" s="65"/>
    </row>
    <row r="521" spans="1:44" ht="15" customHeight="1" x14ac:dyDescent="0.3">
      <c r="B521" s="331" t="s">
        <v>1511</v>
      </c>
      <c r="C521" s="332">
        <v>27307</v>
      </c>
      <c r="D521" s="333">
        <v>3</v>
      </c>
      <c r="E521" s="332">
        <v>27310</v>
      </c>
      <c r="F521" s="500">
        <f>+Tabla6[[#This Row],[BCV]]-C520</f>
        <v>-195</v>
      </c>
      <c r="G521" s="396">
        <f>+Tabla6[[#This Row],[BCV]]/C520-1</f>
        <v>-7.0903934259326507E-3</v>
      </c>
      <c r="H521" s="12"/>
      <c r="I521" s="65"/>
      <c r="J521" s="65"/>
      <c r="K521" s="65"/>
      <c r="L521" s="65"/>
      <c r="M521" s="65"/>
      <c r="N521" s="65"/>
      <c r="O521" s="65"/>
      <c r="P521" s="65"/>
      <c r="Q521" s="65"/>
      <c r="R521" s="65"/>
      <c r="S521" s="65"/>
      <c r="T521" s="65"/>
      <c r="U521" s="65"/>
      <c r="V521" s="65"/>
      <c r="W521" s="65"/>
      <c r="X521" s="65"/>
      <c r="Y521" s="65"/>
      <c r="Z521" s="65"/>
      <c r="AA521" s="65"/>
      <c r="AB521" s="65"/>
      <c r="AC521" s="65"/>
      <c r="AD521" s="65"/>
      <c r="AE521" s="65"/>
      <c r="AF521" s="65"/>
      <c r="AG521" s="65"/>
      <c r="AH521" s="65"/>
      <c r="AI521" s="65"/>
      <c r="AJ521" s="65"/>
      <c r="AK521" s="65"/>
      <c r="AL521" s="65"/>
      <c r="AM521" s="65"/>
      <c r="AN521" s="65"/>
      <c r="AO521" s="65"/>
      <c r="AP521" s="65"/>
      <c r="AQ521" s="65"/>
      <c r="AR521" s="65"/>
    </row>
    <row r="522" spans="1:44" ht="15" customHeight="1" x14ac:dyDescent="0.3">
      <c r="B522" s="331" t="s">
        <v>1510</v>
      </c>
      <c r="C522" s="332">
        <v>27209</v>
      </c>
      <c r="D522" s="333">
        <v>3</v>
      </c>
      <c r="E522" s="332">
        <v>27212</v>
      </c>
      <c r="F522" s="500">
        <f>+Tabla6[[#This Row],[BCV]]-C521</f>
        <v>-98</v>
      </c>
      <c r="G522" s="396">
        <f>+Tabla6[[#This Row],[BCV]]/C521-1</f>
        <v>-3.5888233786208756E-3</v>
      </c>
      <c r="H522" s="12"/>
      <c r="I522" s="65"/>
      <c r="J522" s="65"/>
      <c r="K522" s="65"/>
      <c r="L522" s="65"/>
      <c r="M522" s="65"/>
      <c r="N522" s="65"/>
      <c r="O522" s="65"/>
      <c r="P522" s="65"/>
      <c r="Q522" s="65"/>
      <c r="R522" s="65"/>
      <c r="S522" s="65"/>
      <c r="T522" s="65"/>
      <c r="U522" s="65"/>
      <c r="V522" s="65"/>
      <c r="W522" s="65"/>
      <c r="X522" s="65"/>
      <c r="Y522" s="65"/>
      <c r="Z522" s="65"/>
      <c r="AA522" s="65"/>
      <c r="AB522" s="65"/>
      <c r="AC522" s="65"/>
      <c r="AD522" s="65"/>
      <c r="AE522" s="65"/>
      <c r="AF522" s="65"/>
      <c r="AG522" s="65"/>
      <c r="AH522" s="65"/>
      <c r="AI522" s="65"/>
      <c r="AJ522" s="65"/>
      <c r="AK522" s="65"/>
      <c r="AL522" s="65"/>
      <c r="AM522" s="65"/>
      <c r="AN522" s="65"/>
      <c r="AO522" s="65"/>
      <c r="AP522" s="65"/>
      <c r="AQ522" s="65"/>
      <c r="AR522" s="65"/>
    </row>
    <row r="523" spans="1:44" ht="15" customHeight="1" x14ac:dyDescent="0.3">
      <c r="B523" s="331" t="s">
        <v>1509</v>
      </c>
      <c r="C523" s="332">
        <v>27047</v>
      </c>
      <c r="D523" s="333">
        <v>3</v>
      </c>
      <c r="E523" s="332">
        <v>27050</v>
      </c>
      <c r="F523" s="500">
        <f>+Tabla6[[#This Row],[BCV]]-C522</f>
        <v>-162</v>
      </c>
      <c r="G523" s="396">
        <f>+Tabla6[[#This Row],[BCV]]/C522-1</f>
        <v>-5.9539123084273449E-3</v>
      </c>
      <c r="H523" s="12"/>
      <c r="I523" s="65"/>
      <c r="J523" s="65"/>
      <c r="K523" s="65"/>
      <c r="L523" s="65"/>
      <c r="M523" s="65"/>
      <c r="N523" s="65"/>
      <c r="O523" s="65"/>
      <c r="P523" s="65"/>
      <c r="Q523" s="65"/>
      <c r="R523" s="65"/>
      <c r="S523" s="65"/>
      <c r="T523" s="65"/>
      <c r="U523" s="65"/>
      <c r="V523" s="65"/>
      <c r="W523" s="65"/>
      <c r="X523" s="65"/>
      <c r="Y523" s="65"/>
      <c r="Z523" s="65"/>
      <c r="AA523" s="65"/>
      <c r="AB523" s="65"/>
      <c r="AC523" s="65"/>
      <c r="AD523" s="65"/>
      <c r="AE523" s="65"/>
      <c r="AF523" s="65"/>
      <c r="AG523" s="65"/>
      <c r="AH523" s="65"/>
      <c r="AI523" s="65"/>
      <c r="AJ523" s="65"/>
      <c r="AK523" s="65"/>
      <c r="AL523" s="65"/>
      <c r="AM523" s="65"/>
      <c r="AN523" s="65"/>
      <c r="AO523" s="65"/>
      <c r="AP523" s="65"/>
      <c r="AQ523" s="65"/>
      <c r="AR523" s="65"/>
    </row>
    <row r="524" spans="1:44" ht="15" customHeight="1" x14ac:dyDescent="0.3">
      <c r="B524" s="331" t="s">
        <v>1508</v>
      </c>
      <c r="C524" s="332">
        <v>26977</v>
      </c>
      <c r="D524" s="333">
        <v>3</v>
      </c>
      <c r="E524" s="332">
        <v>26980</v>
      </c>
      <c r="F524" s="500">
        <f>+Tabla6[[#This Row],[BCV]]-C523</f>
        <v>-70</v>
      </c>
      <c r="G524" s="396">
        <f>+Tabla6[[#This Row],[BCV]]/C523-1</f>
        <v>-2.5880874034088786E-3</v>
      </c>
      <c r="H524" s="12"/>
      <c r="I524" s="65"/>
      <c r="J524" s="65"/>
      <c r="K524" s="65"/>
      <c r="L524" s="65"/>
      <c r="M524" s="65"/>
      <c r="N524" s="65"/>
      <c r="O524" s="65"/>
      <c r="P524" s="65"/>
      <c r="Q524" s="65"/>
      <c r="R524" s="65"/>
      <c r="S524" s="65"/>
      <c r="T524" s="65"/>
      <c r="U524" s="65"/>
      <c r="V524" s="65"/>
      <c r="W524" s="65"/>
      <c r="X524" s="65"/>
      <c r="Y524" s="65"/>
      <c r="Z524" s="65"/>
      <c r="AA524" s="65"/>
      <c r="AB524" s="65"/>
      <c r="AC524" s="65"/>
      <c r="AD524" s="65"/>
      <c r="AE524" s="65"/>
      <c r="AF524" s="65"/>
      <c r="AG524" s="65"/>
      <c r="AH524" s="65"/>
      <c r="AI524" s="65"/>
      <c r="AJ524" s="65"/>
      <c r="AK524" s="65"/>
      <c r="AL524" s="65"/>
      <c r="AM524" s="65"/>
      <c r="AN524" s="65"/>
      <c r="AO524" s="65"/>
      <c r="AP524" s="65"/>
      <c r="AQ524" s="65"/>
      <c r="AR524" s="65"/>
    </row>
    <row r="525" spans="1:44" ht="15" customHeight="1" x14ac:dyDescent="0.3">
      <c r="B525" s="331" t="s">
        <v>1507</v>
      </c>
      <c r="C525" s="332">
        <v>26887</v>
      </c>
      <c r="D525" s="333">
        <v>3</v>
      </c>
      <c r="E525" s="332">
        <v>26890</v>
      </c>
      <c r="F525" s="500">
        <f>+Tabla6[[#This Row],[BCV]]-C524</f>
        <v>-90</v>
      </c>
      <c r="G525" s="396">
        <f>+Tabla6[[#This Row],[BCV]]/C524-1</f>
        <v>-3.3361752604069705E-3</v>
      </c>
      <c r="H525" s="12"/>
      <c r="I525" s="65"/>
      <c r="J525" s="65"/>
      <c r="K525" s="65"/>
      <c r="L525" s="65"/>
      <c r="M525" s="65"/>
      <c r="N525" s="65"/>
      <c r="O525" s="65"/>
      <c r="P525" s="65"/>
      <c r="Q525" s="65"/>
      <c r="R525" s="65"/>
      <c r="S525" s="65"/>
      <c r="T525" s="65"/>
      <c r="U525" s="65"/>
      <c r="V525" s="65"/>
      <c r="W525" s="65"/>
      <c r="X525" s="65"/>
      <c r="Y525" s="65"/>
      <c r="Z525" s="65"/>
      <c r="AA525" s="65"/>
      <c r="AB525" s="65"/>
      <c r="AC525" s="65"/>
      <c r="AD525" s="65"/>
      <c r="AE525" s="65"/>
      <c r="AF525" s="65"/>
      <c r="AG525" s="65"/>
      <c r="AH525" s="65"/>
      <c r="AI525" s="65"/>
      <c r="AJ525" s="65"/>
      <c r="AK525" s="65"/>
      <c r="AL525" s="65"/>
      <c r="AM525" s="65"/>
      <c r="AN525" s="65"/>
      <c r="AO525" s="65"/>
      <c r="AP525" s="65"/>
      <c r="AQ525" s="65"/>
      <c r="AR525" s="65"/>
    </row>
    <row r="526" spans="1:44" ht="15" customHeight="1" x14ac:dyDescent="0.3">
      <c r="B526" s="331" t="s">
        <v>1506</v>
      </c>
      <c r="C526" s="332">
        <v>26411</v>
      </c>
      <c r="D526" s="333">
        <v>3</v>
      </c>
      <c r="E526" s="332">
        <v>26414</v>
      </c>
      <c r="F526" s="500">
        <f>+Tabla6[[#This Row],[BCV]]-C525</f>
        <v>-476</v>
      </c>
      <c r="G526" s="396">
        <f>+Tabla6[[#This Row],[BCV]]/C525-1</f>
        <v>-1.770372298880496E-2</v>
      </c>
      <c r="H526" s="12"/>
      <c r="I526" s="65"/>
      <c r="J526" s="65"/>
      <c r="K526" s="65"/>
      <c r="L526" s="65"/>
      <c r="M526" s="65"/>
      <c r="N526" s="65"/>
      <c r="O526" s="65"/>
      <c r="P526" s="65"/>
      <c r="Q526" s="65"/>
      <c r="R526" s="65"/>
      <c r="S526" s="65"/>
      <c r="T526" s="65"/>
      <c r="U526" s="65"/>
      <c r="V526" s="65"/>
      <c r="W526" s="65"/>
      <c r="X526" s="65"/>
      <c r="Y526" s="65"/>
      <c r="Z526" s="65"/>
      <c r="AA526" s="65"/>
      <c r="AB526" s="65"/>
      <c r="AC526" s="65"/>
      <c r="AD526" s="65"/>
      <c r="AE526" s="65"/>
      <c r="AF526" s="65"/>
      <c r="AG526" s="65"/>
      <c r="AH526" s="65"/>
      <c r="AI526" s="65"/>
      <c r="AJ526" s="65"/>
      <c r="AK526" s="65"/>
      <c r="AL526" s="65"/>
      <c r="AM526" s="65"/>
      <c r="AN526" s="65"/>
      <c r="AO526" s="65"/>
      <c r="AP526" s="65"/>
      <c r="AQ526" s="65"/>
      <c r="AR526" s="65"/>
    </row>
    <row r="527" spans="1:44" ht="15" customHeight="1" x14ac:dyDescent="0.3">
      <c r="B527" s="331" t="s">
        <v>1505</v>
      </c>
      <c r="C527" s="332">
        <v>26353</v>
      </c>
      <c r="D527" s="333">
        <v>3</v>
      </c>
      <c r="E527" s="332">
        <v>26356</v>
      </c>
      <c r="F527" s="500">
        <f>+Tabla6[[#This Row],[BCV]]-C526</f>
        <v>-58</v>
      </c>
      <c r="G527" s="396">
        <f>+Tabla6[[#This Row],[BCV]]/C526-1</f>
        <v>-2.1960546741888187E-3</v>
      </c>
      <c r="H527" s="12"/>
      <c r="I527" s="65"/>
      <c r="J527" s="65"/>
      <c r="K527" s="65"/>
      <c r="L527" s="65"/>
      <c r="M527" s="65"/>
      <c r="N527" s="65"/>
      <c r="O527" s="65"/>
      <c r="P527" s="65"/>
      <c r="Q527" s="65"/>
      <c r="R527" s="65"/>
      <c r="S527" s="65"/>
      <c r="T527" s="65"/>
      <c r="U527" s="65"/>
      <c r="V527" s="65"/>
      <c r="W527" s="65"/>
      <c r="X527" s="65"/>
      <c r="Y527" s="65"/>
      <c r="Z527" s="65"/>
      <c r="AA527" s="65"/>
      <c r="AB527" s="65"/>
      <c r="AC527" s="65"/>
      <c r="AD527" s="65"/>
      <c r="AE527" s="65"/>
      <c r="AF527" s="65"/>
      <c r="AG527" s="65"/>
      <c r="AH527" s="65"/>
      <c r="AI527" s="65"/>
      <c r="AJ527" s="65"/>
      <c r="AK527" s="65"/>
      <c r="AL527" s="65"/>
      <c r="AM527" s="65"/>
      <c r="AN527" s="65"/>
      <c r="AO527" s="65"/>
      <c r="AP527" s="65"/>
      <c r="AQ527" s="65"/>
      <c r="AR527" s="65"/>
    </row>
    <row r="528" spans="1:44" ht="15" customHeight="1" x14ac:dyDescent="0.3">
      <c r="B528" s="331" t="s">
        <v>1504</v>
      </c>
      <c r="C528" s="332">
        <v>26362</v>
      </c>
      <c r="D528" s="333">
        <v>3</v>
      </c>
      <c r="E528" s="332">
        <v>26365</v>
      </c>
      <c r="F528" s="500">
        <f>+Tabla6[[#This Row],[BCV]]-C527</f>
        <v>9</v>
      </c>
      <c r="G528" s="396">
        <f>+Tabla6[[#This Row],[BCV]]/C527-1</f>
        <v>3.415170948279922E-4</v>
      </c>
      <c r="H528" s="12"/>
      <c r="I528" s="65"/>
      <c r="J528" s="65"/>
      <c r="K528" s="65"/>
      <c r="L528" s="65"/>
      <c r="M528" s="65"/>
      <c r="N528" s="65"/>
      <c r="O528" s="65"/>
      <c r="P528" s="65"/>
      <c r="Q528" s="65"/>
      <c r="R528" s="65"/>
      <c r="S528" s="65"/>
      <c r="T528" s="65"/>
      <c r="U528" s="65"/>
      <c r="V528" s="65"/>
      <c r="W528" s="65"/>
      <c r="X528" s="65"/>
      <c r="Y528" s="65"/>
      <c r="Z528" s="65"/>
      <c r="AA528" s="65"/>
      <c r="AB528" s="65"/>
      <c r="AC528" s="65"/>
      <c r="AD528" s="65"/>
      <c r="AE528" s="65"/>
      <c r="AF528" s="65"/>
      <c r="AG528" s="65"/>
      <c r="AH528" s="65"/>
      <c r="AI528" s="65"/>
      <c r="AJ528" s="65"/>
      <c r="AK528" s="65"/>
      <c r="AL528" s="65"/>
      <c r="AM528" s="65"/>
      <c r="AN528" s="65"/>
      <c r="AO528" s="65"/>
      <c r="AP528" s="65"/>
      <c r="AQ528" s="65"/>
      <c r="AR528" s="65"/>
    </row>
    <row r="529" spans="1:44" ht="15" customHeight="1" x14ac:dyDescent="0.3">
      <c r="B529" s="331" t="s">
        <v>1503</v>
      </c>
      <c r="C529" s="332">
        <v>26177</v>
      </c>
      <c r="D529" s="333">
        <v>3</v>
      </c>
      <c r="E529" s="332">
        <v>26180</v>
      </c>
      <c r="F529" s="500">
        <f>+Tabla6[[#This Row],[BCV]]-C528</f>
        <v>-185</v>
      </c>
      <c r="G529" s="396">
        <f>+Tabla6[[#This Row],[BCV]]/C528-1</f>
        <v>-7.0176769592595889E-3</v>
      </c>
      <c r="H529" s="12"/>
      <c r="I529" s="65"/>
      <c r="J529" s="65"/>
      <c r="K529" s="65"/>
      <c r="L529" s="65"/>
      <c r="M529" s="65"/>
      <c r="N529" s="65"/>
      <c r="O529" s="65"/>
      <c r="P529" s="65"/>
      <c r="Q529" s="65"/>
      <c r="R529" s="65"/>
      <c r="S529" s="65"/>
      <c r="T529" s="65"/>
      <c r="U529" s="65"/>
      <c r="V529" s="65"/>
      <c r="W529" s="65"/>
      <c r="X529" s="65"/>
      <c r="Y529" s="65"/>
      <c r="Z529" s="65"/>
      <c r="AA529" s="65"/>
      <c r="AB529" s="65"/>
      <c r="AC529" s="65"/>
      <c r="AD529" s="65"/>
      <c r="AE529" s="65"/>
      <c r="AF529" s="65"/>
      <c r="AG529" s="65"/>
      <c r="AH529" s="65"/>
      <c r="AI529" s="65"/>
      <c r="AJ529" s="65"/>
      <c r="AK529" s="65"/>
      <c r="AL529" s="65"/>
      <c r="AM529" s="65"/>
      <c r="AN529" s="65"/>
      <c r="AO529" s="65"/>
      <c r="AP529" s="65"/>
      <c r="AQ529" s="65"/>
      <c r="AR529" s="65"/>
    </row>
    <row r="530" spans="1:44" ht="15" customHeight="1" x14ac:dyDescent="0.3">
      <c r="B530" s="331">
        <v>40961</v>
      </c>
      <c r="C530" s="332">
        <v>26732</v>
      </c>
      <c r="D530" s="333">
        <v>3</v>
      </c>
      <c r="E530" s="332">
        <v>26735</v>
      </c>
      <c r="F530" s="500">
        <f>+Tabla6[[#This Row],[BCV]]-C529</f>
        <v>555</v>
      </c>
      <c r="G530" s="396">
        <f>+Tabla6[[#This Row],[BCV]]/C529-1</f>
        <v>2.1201818390189864E-2</v>
      </c>
      <c r="H530" s="12"/>
      <c r="I530" s="65"/>
      <c r="J530" s="65"/>
      <c r="K530" s="65"/>
      <c r="L530" s="65"/>
      <c r="M530" s="65"/>
      <c r="N530" s="65"/>
      <c r="O530" s="65"/>
      <c r="P530" s="65"/>
      <c r="Q530" s="65"/>
      <c r="R530" s="65"/>
      <c r="S530" s="65"/>
      <c r="T530" s="65"/>
      <c r="U530" s="65"/>
      <c r="V530" s="65"/>
      <c r="W530" s="65"/>
      <c r="X530" s="65"/>
      <c r="Y530" s="65"/>
      <c r="Z530" s="65"/>
      <c r="AA530" s="65"/>
      <c r="AB530" s="65"/>
      <c r="AC530" s="65"/>
      <c r="AD530" s="65"/>
      <c r="AE530" s="65"/>
      <c r="AF530" s="65"/>
      <c r="AG530" s="65"/>
      <c r="AH530" s="65"/>
      <c r="AI530" s="65"/>
      <c r="AJ530" s="65"/>
      <c r="AK530" s="65"/>
      <c r="AL530" s="65"/>
      <c r="AM530" s="65"/>
      <c r="AN530" s="65"/>
      <c r="AO530" s="65"/>
      <c r="AP530" s="65"/>
      <c r="AQ530" s="65"/>
      <c r="AR530" s="65"/>
    </row>
    <row r="531" spans="1:44" ht="15" customHeight="1" x14ac:dyDescent="0.3">
      <c r="B531" s="331" t="s">
        <v>1502</v>
      </c>
      <c r="C531" s="332">
        <v>26646</v>
      </c>
      <c r="D531" s="333">
        <v>3</v>
      </c>
      <c r="E531" s="332">
        <v>26649</v>
      </c>
      <c r="F531" s="500">
        <f>+Tabla6[[#This Row],[BCV]]-C530</f>
        <v>-86</v>
      </c>
      <c r="G531" s="396">
        <f>+Tabla6[[#This Row],[BCV]]/C530-1</f>
        <v>-3.2171180607512007E-3</v>
      </c>
      <c r="H531" s="12"/>
      <c r="I531" s="65"/>
      <c r="J531" s="65"/>
      <c r="K531" s="65"/>
      <c r="L531" s="65"/>
      <c r="M531" s="65"/>
      <c r="N531" s="65"/>
      <c r="O531" s="65"/>
      <c r="P531" s="65"/>
      <c r="Q531" s="65"/>
      <c r="R531" s="65"/>
      <c r="S531" s="65"/>
      <c r="T531" s="65"/>
      <c r="U531" s="65"/>
      <c r="V531" s="65"/>
      <c r="W531" s="65"/>
      <c r="X531" s="65"/>
      <c r="Y531" s="65"/>
      <c r="Z531" s="65"/>
      <c r="AA531" s="65"/>
      <c r="AB531" s="65"/>
      <c r="AC531" s="65"/>
      <c r="AD531" s="65"/>
      <c r="AE531" s="65"/>
      <c r="AF531" s="65"/>
      <c r="AG531" s="65"/>
      <c r="AH531" s="65"/>
      <c r="AI531" s="65"/>
      <c r="AJ531" s="65"/>
      <c r="AK531" s="65"/>
      <c r="AL531" s="65"/>
      <c r="AM531" s="65"/>
      <c r="AN531" s="65"/>
      <c r="AO531" s="65"/>
      <c r="AP531" s="65"/>
      <c r="AQ531" s="65"/>
      <c r="AR531" s="65"/>
    </row>
    <row r="532" spans="1:44" ht="15" customHeight="1" x14ac:dyDescent="0.3">
      <c r="B532" s="331" t="s">
        <v>1501</v>
      </c>
      <c r="C532" s="332">
        <v>26534</v>
      </c>
      <c r="D532" s="333">
        <v>3</v>
      </c>
      <c r="E532" s="332">
        <v>26537</v>
      </c>
      <c r="F532" s="500">
        <f>+Tabla6[[#This Row],[BCV]]-C531</f>
        <v>-112</v>
      </c>
      <c r="G532" s="396">
        <f>+Tabla6[[#This Row],[BCV]]/C531-1</f>
        <v>-4.2032575245815051E-3</v>
      </c>
      <c r="H532" s="12"/>
      <c r="I532" s="65"/>
      <c r="J532" s="65"/>
      <c r="K532" s="65"/>
      <c r="L532" s="65"/>
      <c r="M532" s="65"/>
      <c r="N532" s="65"/>
      <c r="O532" s="65"/>
      <c r="P532" s="65"/>
      <c r="Q532" s="65"/>
      <c r="R532" s="65"/>
      <c r="S532" s="65"/>
      <c r="T532" s="65"/>
      <c r="U532" s="65"/>
      <c r="V532" s="65"/>
      <c r="W532" s="65"/>
      <c r="X532" s="65"/>
      <c r="Y532" s="65"/>
      <c r="Z532" s="65"/>
      <c r="AA532" s="65"/>
      <c r="AB532" s="65"/>
      <c r="AC532" s="65"/>
      <c r="AD532" s="65"/>
      <c r="AE532" s="65"/>
      <c r="AF532" s="65"/>
      <c r="AG532" s="65"/>
      <c r="AH532" s="65"/>
      <c r="AI532" s="65"/>
      <c r="AJ532" s="65"/>
      <c r="AK532" s="65"/>
      <c r="AL532" s="65"/>
      <c r="AM532" s="65"/>
      <c r="AN532" s="65"/>
      <c r="AO532" s="65"/>
      <c r="AP532" s="65"/>
      <c r="AQ532" s="65"/>
      <c r="AR532" s="65"/>
    </row>
    <row r="533" spans="1:44" s="319" customFormat="1" ht="15" customHeight="1" x14ac:dyDescent="0.3">
      <c r="A533" s="325"/>
      <c r="B533" s="331" t="s">
        <v>1500</v>
      </c>
      <c r="C533" s="332">
        <v>26456</v>
      </c>
      <c r="D533" s="333">
        <v>3</v>
      </c>
      <c r="E533" s="332">
        <v>26459</v>
      </c>
      <c r="F533" s="500">
        <f>+Tabla6[[#This Row],[BCV]]-C532</f>
        <v>-78</v>
      </c>
      <c r="G533" s="396">
        <f>+Tabla6[[#This Row],[BCV]]/C532-1</f>
        <v>-2.9396246325469333E-3</v>
      </c>
      <c r="H533" s="12"/>
    </row>
    <row r="534" spans="1:44" ht="15" customHeight="1" x14ac:dyDescent="0.3">
      <c r="B534" s="331" t="s">
        <v>1499</v>
      </c>
      <c r="C534" s="332">
        <v>26909</v>
      </c>
      <c r="D534" s="333">
        <v>3</v>
      </c>
      <c r="E534" s="332">
        <v>26912</v>
      </c>
      <c r="F534" s="500">
        <f>+Tabla6[[#This Row],[BCV]]-C533</f>
        <v>453</v>
      </c>
      <c r="G534" s="396">
        <f>+Tabla6[[#This Row],[BCV]]/C533-1</f>
        <v>1.71227698820684E-2</v>
      </c>
      <c r="H534" s="12"/>
      <c r="I534" s="65"/>
      <c r="J534" s="65"/>
      <c r="K534" s="65"/>
      <c r="L534" s="65"/>
      <c r="M534" s="65"/>
      <c r="N534" s="65"/>
      <c r="O534" s="65"/>
      <c r="P534" s="65"/>
      <c r="Q534" s="65"/>
      <c r="R534" s="65"/>
      <c r="S534" s="65"/>
      <c r="T534" s="65"/>
      <c r="U534" s="65"/>
      <c r="V534" s="65"/>
      <c r="W534" s="65"/>
      <c r="X534" s="65"/>
      <c r="Y534" s="65"/>
      <c r="Z534" s="65"/>
      <c r="AA534" s="65"/>
      <c r="AB534" s="65"/>
      <c r="AC534" s="65"/>
      <c r="AD534" s="65"/>
      <c r="AE534" s="65"/>
      <c r="AF534" s="65"/>
      <c r="AG534" s="65"/>
      <c r="AH534" s="65"/>
      <c r="AI534" s="65"/>
      <c r="AJ534" s="65"/>
      <c r="AK534" s="65"/>
      <c r="AL534" s="65"/>
      <c r="AM534" s="65"/>
      <c r="AN534" s="65"/>
      <c r="AO534" s="65"/>
      <c r="AP534" s="65"/>
      <c r="AQ534" s="65"/>
      <c r="AR534" s="65"/>
    </row>
    <row r="535" spans="1:44" ht="15" customHeight="1" x14ac:dyDescent="0.3">
      <c r="B535" s="331" t="s">
        <v>1498</v>
      </c>
      <c r="C535" s="332">
        <v>27760</v>
      </c>
      <c r="D535" s="333">
        <v>3</v>
      </c>
      <c r="E535" s="332">
        <v>27763</v>
      </c>
      <c r="F535" s="500">
        <f>+Tabla6[[#This Row],[BCV]]-C534</f>
        <v>851</v>
      </c>
      <c r="G535" s="396">
        <f>+Tabla6[[#This Row],[BCV]]/C534-1</f>
        <v>3.1625106841577155E-2</v>
      </c>
      <c r="H535" s="12"/>
      <c r="I535" s="65"/>
      <c r="J535" s="65"/>
      <c r="K535" s="65"/>
      <c r="L535" s="65"/>
      <c r="M535" s="65"/>
      <c r="N535" s="65"/>
      <c r="O535" s="65"/>
      <c r="P535" s="65"/>
      <c r="Q535" s="65"/>
      <c r="R535" s="65"/>
      <c r="S535" s="65"/>
      <c r="T535" s="65"/>
      <c r="U535" s="65"/>
      <c r="V535" s="65"/>
      <c r="W535" s="65"/>
      <c r="X535" s="65"/>
      <c r="Y535" s="65"/>
      <c r="Z535" s="65"/>
      <c r="AA535" s="65"/>
      <c r="AB535" s="65"/>
      <c r="AC535" s="65"/>
      <c r="AD535" s="65"/>
      <c r="AE535" s="65"/>
      <c r="AF535" s="65"/>
      <c r="AG535" s="65"/>
      <c r="AH535" s="65"/>
      <c r="AI535" s="65"/>
      <c r="AJ535" s="65"/>
      <c r="AK535" s="65"/>
      <c r="AL535" s="65"/>
      <c r="AM535" s="65"/>
      <c r="AN535" s="65"/>
      <c r="AO535" s="65"/>
      <c r="AP535" s="65"/>
      <c r="AQ535" s="65"/>
      <c r="AR535" s="65"/>
    </row>
    <row r="536" spans="1:44" ht="15" customHeight="1" x14ac:dyDescent="0.3">
      <c r="B536" s="331" t="s">
        <v>1497</v>
      </c>
      <c r="C536" s="332">
        <v>28727</v>
      </c>
      <c r="D536" s="333">
        <v>3</v>
      </c>
      <c r="E536" s="332">
        <v>28730</v>
      </c>
      <c r="F536" s="500">
        <f>+Tabla6[[#This Row],[BCV]]-C535</f>
        <v>967</v>
      </c>
      <c r="G536" s="396">
        <f>+Tabla6[[#This Row],[BCV]]/C535-1</f>
        <v>3.483429394812676E-2</v>
      </c>
      <c r="H536" s="12"/>
    </row>
    <row r="537" spans="1:44" ht="15" customHeight="1" x14ac:dyDescent="0.3">
      <c r="B537" s="331" t="s">
        <v>1496</v>
      </c>
      <c r="C537" s="332">
        <v>28656</v>
      </c>
      <c r="D537" s="333">
        <v>3</v>
      </c>
      <c r="E537" s="332">
        <v>28659</v>
      </c>
      <c r="F537" s="500">
        <f>+Tabla6[[#This Row],[BCV]]-C536</f>
        <v>-71</v>
      </c>
      <c r="G537" s="396">
        <f>+Tabla6[[#This Row],[BCV]]/C536-1</f>
        <v>-2.4715424513523931E-3</v>
      </c>
      <c r="H537" s="12"/>
    </row>
    <row r="538" spans="1:44" ht="15" customHeight="1" x14ac:dyDescent="0.3">
      <c r="B538" s="331">
        <v>40973</v>
      </c>
      <c r="C538" s="332">
        <v>28057</v>
      </c>
      <c r="D538" s="333">
        <v>3</v>
      </c>
      <c r="E538" s="332">
        <v>28060</v>
      </c>
      <c r="F538" s="500">
        <f>+Tabla6[[#This Row],[BCV]]-C537</f>
        <v>-599</v>
      </c>
      <c r="G538" s="396">
        <f>+Tabla6[[#This Row],[BCV]]/C537-1</f>
        <v>-2.0903126744835299E-2</v>
      </c>
      <c r="H538" s="12"/>
    </row>
    <row r="539" spans="1:44" ht="15" customHeight="1" x14ac:dyDescent="0.3">
      <c r="B539" s="331" t="s">
        <v>1495</v>
      </c>
      <c r="C539" s="332">
        <v>27960</v>
      </c>
      <c r="D539" s="333">
        <v>3</v>
      </c>
      <c r="E539" s="332">
        <v>27963</v>
      </c>
      <c r="F539" s="500">
        <f>+Tabla6[[#This Row],[BCV]]-C538</f>
        <v>-97</v>
      </c>
      <c r="G539" s="396">
        <f>+Tabla6[[#This Row],[BCV]]/C538-1</f>
        <v>-3.4572477456605855E-3</v>
      </c>
      <c r="H539" s="12"/>
    </row>
    <row r="540" spans="1:44" ht="15" customHeight="1" x14ac:dyDescent="0.3">
      <c r="B540" s="331" t="s">
        <v>1494</v>
      </c>
      <c r="C540" s="332">
        <v>27559</v>
      </c>
      <c r="D540" s="333">
        <v>3</v>
      </c>
      <c r="E540" s="332">
        <v>27562</v>
      </c>
      <c r="F540" s="500">
        <f>+Tabla6[[#This Row],[BCV]]-C539</f>
        <v>-401</v>
      </c>
      <c r="G540" s="396">
        <f>+Tabla6[[#This Row],[BCV]]/C539-1</f>
        <v>-1.4341917024320416E-2</v>
      </c>
      <c r="H540" s="12"/>
    </row>
    <row r="541" spans="1:44" ht="15" customHeight="1" x14ac:dyDescent="0.3">
      <c r="B541" s="331" t="s">
        <v>1493</v>
      </c>
      <c r="C541" s="332">
        <v>27701</v>
      </c>
      <c r="D541" s="333">
        <v>3</v>
      </c>
      <c r="E541" s="332">
        <v>27704</v>
      </c>
      <c r="F541" s="500">
        <f>+Tabla6[[#This Row],[BCV]]-C540</f>
        <v>142</v>
      </c>
      <c r="G541" s="396">
        <f>+Tabla6[[#This Row],[BCV]]/C540-1</f>
        <v>5.1525817337350066E-3</v>
      </c>
      <c r="H541" s="12"/>
    </row>
    <row r="542" spans="1:44" ht="15" customHeight="1" x14ac:dyDescent="0.3">
      <c r="B542" s="331" t="s">
        <v>1492</v>
      </c>
      <c r="C542" s="332">
        <v>27787</v>
      </c>
      <c r="D542" s="333">
        <v>3</v>
      </c>
      <c r="E542" s="332">
        <v>27790</v>
      </c>
      <c r="F542" s="500">
        <f>+Tabla6[[#This Row],[BCV]]-C541</f>
        <v>86</v>
      </c>
      <c r="G542" s="396">
        <f>+Tabla6[[#This Row],[BCV]]/C541-1</f>
        <v>3.104581062055578E-3</v>
      </c>
      <c r="H542" s="12"/>
    </row>
    <row r="543" spans="1:44" ht="15" customHeight="1" x14ac:dyDescent="0.3">
      <c r="B543" s="331" t="s">
        <v>1491</v>
      </c>
      <c r="C543" s="332">
        <v>27673</v>
      </c>
      <c r="D543" s="333">
        <v>3</v>
      </c>
      <c r="E543" s="332">
        <v>27676</v>
      </c>
      <c r="F543" s="500">
        <f>+Tabla6[[#This Row],[BCV]]-C542</f>
        <v>-114</v>
      </c>
      <c r="G543" s="396">
        <f>+Tabla6[[#This Row],[BCV]]/C542-1</f>
        <v>-4.1026379242091737E-3</v>
      </c>
      <c r="H543" s="12"/>
    </row>
    <row r="544" spans="1:44" ht="15" customHeight="1" x14ac:dyDescent="0.3">
      <c r="B544" s="331" t="s">
        <v>1490</v>
      </c>
      <c r="C544" s="332">
        <v>27641</v>
      </c>
      <c r="D544" s="333">
        <v>3</v>
      </c>
      <c r="E544" s="332">
        <v>27644</v>
      </c>
      <c r="F544" s="500">
        <f>+Tabla6[[#This Row],[BCV]]-C543</f>
        <v>-32</v>
      </c>
      <c r="G544" s="396">
        <f>+Tabla6[[#This Row],[BCV]]/C543-1</f>
        <v>-1.1563617966970918E-3</v>
      </c>
      <c r="H544" s="12"/>
    </row>
    <row r="545" spans="1:8" ht="15" customHeight="1" x14ac:dyDescent="0.3">
      <c r="B545" s="331" t="s">
        <v>1489</v>
      </c>
      <c r="C545" s="332">
        <v>27498</v>
      </c>
      <c r="D545" s="333">
        <v>3</v>
      </c>
      <c r="E545" s="332">
        <v>27501</v>
      </c>
      <c r="F545" s="500">
        <f>+Tabla6[[#This Row],[BCV]]-C544</f>
        <v>-143</v>
      </c>
      <c r="G545" s="396">
        <f>+Tabla6[[#This Row],[BCV]]/C544-1</f>
        <v>-5.1734741868962875E-3</v>
      </c>
      <c r="H545" s="12"/>
    </row>
    <row r="546" spans="1:8" ht="15" customHeight="1" x14ac:dyDescent="0.3">
      <c r="B546" s="331" t="s">
        <v>1488</v>
      </c>
      <c r="C546" s="332">
        <v>27466</v>
      </c>
      <c r="D546" s="333">
        <v>3</v>
      </c>
      <c r="E546" s="332">
        <v>27469</v>
      </c>
      <c r="F546" s="500">
        <f>+Tabla6[[#This Row],[BCV]]-C545</f>
        <v>-32</v>
      </c>
      <c r="G546" s="396">
        <f>+Tabla6[[#This Row],[BCV]]/C545-1</f>
        <v>-1.1637209978907492E-3</v>
      </c>
      <c r="H546" s="12"/>
    </row>
    <row r="547" spans="1:8" ht="15" customHeight="1" x14ac:dyDescent="0.3">
      <c r="B547" s="331" t="s">
        <v>1487</v>
      </c>
      <c r="C547" s="332">
        <v>27566</v>
      </c>
      <c r="D547" s="333">
        <v>3</v>
      </c>
      <c r="E547" s="332">
        <v>27569</v>
      </c>
      <c r="F547" s="500">
        <f>+Tabla6[[#This Row],[BCV]]-C546</f>
        <v>100</v>
      </c>
      <c r="G547" s="396">
        <f>+Tabla6[[#This Row],[BCV]]/C546-1</f>
        <v>3.6408650695405331E-3</v>
      </c>
      <c r="H547" s="12"/>
    </row>
    <row r="548" spans="1:8" ht="15" customHeight="1" x14ac:dyDescent="0.3">
      <c r="B548" s="331">
        <v>40988</v>
      </c>
      <c r="C548" s="332">
        <v>27623</v>
      </c>
      <c r="D548" s="333">
        <v>3</v>
      </c>
      <c r="E548" s="332">
        <v>27626</v>
      </c>
      <c r="F548" s="500">
        <f>+Tabla6[[#This Row],[BCV]]-C547</f>
        <v>57</v>
      </c>
      <c r="G548" s="396">
        <f>+Tabla6[[#This Row],[BCV]]/C547-1</f>
        <v>2.0677646375970582E-3</v>
      </c>
      <c r="H548" s="12"/>
    </row>
    <row r="549" spans="1:8" ht="15" customHeight="1" x14ac:dyDescent="0.3">
      <c r="B549" s="331" t="s">
        <v>1486</v>
      </c>
      <c r="C549" s="332">
        <v>27383</v>
      </c>
      <c r="D549" s="333">
        <v>3</v>
      </c>
      <c r="E549" s="332">
        <v>27386</v>
      </c>
      <c r="F549" s="500">
        <f>+Tabla6[[#This Row],[BCV]]-C548</f>
        <v>-240</v>
      </c>
      <c r="G549" s="396">
        <f>+Tabla6[[#This Row],[BCV]]/C548-1</f>
        <v>-8.6884118307207769E-3</v>
      </c>
      <c r="H549" s="12"/>
    </row>
    <row r="550" spans="1:8" ht="15" customHeight="1" x14ac:dyDescent="0.3">
      <c r="B550" s="331" t="s">
        <v>1485</v>
      </c>
      <c r="C550" s="332">
        <v>27144</v>
      </c>
      <c r="D550" s="333">
        <v>3</v>
      </c>
      <c r="E550" s="332">
        <v>27147</v>
      </c>
      <c r="F550" s="500">
        <f>+Tabla6[[#This Row],[BCV]]-C549</f>
        <v>-239</v>
      </c>
      <c r="G550" s="396">
        <f>+Tabla6[[#This Row],[BCV]]/C549-1</f>
        <v>-8.7280429463535425E-3</v>
      </c>
      <c r="H550" s="12"/>
    </row>
    <row r="551" spans="1:8" ht="15" customHeight="1" x14ac:dyDescent="0.3">
      <c r="B551" s="331" t="s">
        <v>1484</v>
      </c>
      <c r="C551" s="332">
        <v>27422</v>
      </c>
      <c r="D551" s="333">
        <v>3</v>
      </c>
      <c r="E551" s="332">
        <v>27425</v>
      </c>
      <c r="F551" s="500">
        <f>+Tabla6[[#This Row],[BCV]]-C550</f>
        <v>278</v>
      </c>
      <c r="G551" s="396">
        <f>+Tabla6[[#This Row],[BCV]]/C550-1</f>
        <v>1.0241674034777493E-2</v>
      </c>
      <c r="H551" s="12"/>
    </row>
    <row r="552" spans="1:8" ht="15" customHeight="1" x14ac:dyDescent="0.3">
      <c r="B552" s="331" t="s">
        <v>1483</v>
      </c>
      <c r="C552" s="332">
        <v>27125</v>
      </c>
      <c r="D552" s="333">
        <v>3</v>
      </c>
      <c r="E552" s="332">
        <v>27128</v>
      </c>
      <c r="F552" s="500">
        <f>+Tabla6[[#This Row],[BCV]]-C551</f>
        <v>-297</v>
      </c>
      <c r="G552" s="396">
        <f>+Tabla6[[#This Row],[BCV]]/C551-1</f>
        <v>-1.083071985996642E-2</v>
      </c>
      <c r="H552" s="12"/>
    </row>
    <row r="553" spans="1:8" ht="15" customHeight="1" x14ac:dyDescent="0.3">
      <c r="B553" s="331" t="s">
        <v>1482</v>
      </c>
      <c r="C553" s="332">
        <v>27161</v>
      </c>
      <c r="D553" s="333">
        <v>3</v>
      </c>
      <c r="E553" s="332">
        <v>27164</v>
      </c>
      <c r="F553" s="500">
        <f>+Tabla6[[#This Row],[BCV]]-C552</f>
        <v>36</v>
      </c>
      <c r="G553" s="396">
        <f>+Tabla6[[#This Row],[BCV]]/C552-1</f>
        <v>1.3271889400920944E-3</v>
      </c>
      <c r="H553" s="12"/>
    </row>
    <row r="554" spans="1:8" s="319" customFormat="1" ht="15" customHeight="1" x14ac:dyDescent="0.3">
      <c r="A554" s="324"/>
      <c r="B554" s="331" t="s">
        <v>1481</v>
      </c>
      <c r="C554" s="332">
        <v>27052</v>
      </c>
      <c r="D554" s="333">
        <v>3</v>
      </c>
      <c r="E554" s="332">
        <v>27055</v>
      </c>
      <c r="F554" s="500">
        <f>+Tabla6[[#This Row],[BCV]]-C553</f>
        <v>-109</v>
      </c>
      <c r="G554" s="396">
        <f>+Tabla6[[#This Row],[BCV]]/C553-1</f>
        <v>-4.0131070284599168E-3</v>
      </c>
      <c r="H554" s="12"/>
    </row>
    <row r="555" spans="1:8" ht="15" customHeight="1" x14ac:dyDescent="0.3">
      <c r="B555" s="331" t="s">
        <v>1480</v>
      </c>
      <c r="C555" s="332">
        <v>27660</v>
      </c>
      <c r="D555" s="333">
        <v>3</v>
      </c>
      <c r="E555" s="332">
        <v>27663</v>
      </c>
      <c r="F555" s="500">
        <f>+Tabla6[[#This Row],[BCV]]-C554</f>
        <v>608</v>
      </c>
      <c r="G555" s="396">
        <f>+Tabla6[[#This Row],[BCV]]/C554-1</f>
        <v>2.2475232884814345E-2</v>
      </c>
      <c r="H555" s="12"/>
    </row>
    <row r="556" spans="1:8" ht="15" customHeight="1" x14ac:dyDescent="0.3">
      <c r="B556" s="331" t="s">
        <v>1479</v>
      </c>
      <c r="C556" s="332">
        <v>27587</v>
      </c>
      <c r="D556" s="333">
        <v>3</v>
      </c>
      <c r="E556" s="332">
        <v>27590</v>
      </c>
      <c r="F556" s="500">
        <f>+Tabla6[[#This Row],[BCV]]-C555</f>
        <v>-73</v>
      </c>
      <c r="G556" s="396">
        <f>+Tabla6[[#This Row],[BCV]]/C555-1</f>
        <v>-2.6391901663050943E-3</v>
      </c>
      <c r="H556" s="12"/>
    </row>
    <row r="557" spans="1:8" ht="15" customHeight="1" x14ac:dyDescent="0.3">
      <c r="B557" s="331" t="s">
        <v>1478</v>
      </c>
      <c r="C557" s="332">
        <v>27397</v>
      </c>
      <c r="D557" s="333">
        <v>3</v>
      </c>
      <c r="E557" s="332">
        <v>27400</v>
      </c>
      <c r="F557" s="500">
        <f>+Tabla6[[#This Row],[BCV]]-C556</f>
        <v>-190</v>
      </c>
      <c r="G557" s="396">
        <f>+Tabla6[[#This Row],[BCV]]/C556-1</f>
        <v>-6.8873019900678178E-3</v>
      </c>
      <c r="H557" s="12"/>
    </row>
    <row r="558" spans="1:8" ht="15" customHeight="1" x14ac:dyDescent="0.3">
      <c r="B558" s="331">
        <v>41002</v>
      </c>
      <c r="C558" s="332">
        <v>27486</v>
      </c>
      <c r="D558" s="333">
        <v>3</v>
      </c>
      <c r="E558" s="332">
        <v>27489</v>
      </c>
      <c r="F558" s="500">
        <f>+Tabla6[[#This Row],[BCV]]-C557</f>
        <v>89</v>
      </c>
      <c r="G558" s="396">
        <f>+Tabla6[[#This Row],[BCV]]/C557-1</f>
        <v>3.2485308610432639E-3</v>
      </c>
      <c r="H558" s="12"/>
    </row>
    <row r="559" spans="1:8" ht="15" customHeight="1" x14ac:dyDescent="0.3">
      <c r="B559" s="331" t="s">
        <v>1477</v>
      </c>
      <c r="C559" s="332">
        <v>27127</v>
      </c>
      <c r="D559" s="333">
        <v>3</v>
      </c>
      <c r="E559" s="332">
        <v>27130</v>
      </c>
      <c r="F559" s="500">
        <f>+Tabla6[[#This Row],[BCV]]-C558</f>
        <v>-359</v>
      </c>
      <c r="G559" s="396">
        <f>+Tabla6[[#This Row],[BCV]]/C558-1</f>
        <v>-1.3061194790074948E-2</v>
      </c>
      <c r="H559" s="12"/>
    </row>
    <row r="560" spans="1:8" ht="15" customHeight="1" x14ac:dyDescent="0.3">
      <c r="B560" s="331" t="s">
        <v>1476</v>
      </c>
      <c r="C560" s="332">
        <v>27057</v>
      </c>
      <c r="D560" s="333">
        <v>3</v>
      </c>
      <c r="E560" s="332">
        <v>27060</v>
      </c>
      <c r="F560" s="500">
        <f>+Tabla6[[#This Row],[BCV]]-C559</f>
        <v>-70</v>
      </c>
      <c r="G560" s="396">
        <f>+Tabla6[[#This Row],[BCV]]/C559-1</f>
        <v>-2.5804548973347163E-3</v>
      </c>
      <c r="H560" s="12"/>
    </row>
    <row r="561" spans="1:44" ht="15" customHeight="1" x14ac:dyDescent="0.3">
      <c r="B561" s="331" t="s">
        <v>1475</v>
      </c>
      <c r="C561" s="332">
        <v>27029</v>
      </c>
      <c r="D561" s="333">
        <v>3</v>
      </c>
      <c r="E561" s="332">
        <v>27032</v>
      </c>
      <c r="F561" s="500">
        <f>+Tabla6[[#This Row],[BCV]]-C560</f>
        <v>-28</v>
      </c>
      <c r="G561" s="396">
        <f>+Tabla6[[#This Row],[BCV]]/C560-1</f>
        <v>-1.0348523487452299E-3</v>
      </c>
      <c r="H561" s="12"/>
    </row>
    <row r="562" spans="1:44" ht="15" customHeight="1" x14ac:dyDescent="0.3">
      <c r="B562" s="331" t="s">
        <v>1474</v>
      </c>
      <c r="C562" s="332">
        <v>26536</v>
      </c>
      <c r="D562" s="333">
        <v>3</v>
      </c>
      <c r="E562" s="332">
        <v>26539</v>
      </c>
      <c r="F562" s="500">
        <f>+Tabla6[[#This Row],[BCV]]-C561</f>
        <v>-493</v>
      </c>
      <c r="G562" s="396">
        <f>+Tabla6[[#This Row],[BCV]]/C561-1</f>
        <v>-1.8239668504199225E-2</v>
      </c>
      <c r="H562" s="12"/>
    </row>
    <row r="563" spans="1:44" ht="15" customHeight="1" x14ac:dyDescent="0.3">
      <c r="B563" s="331" t="s">
        <v>1473</v>
      </c>
      <c r="C563" s="332">
        <v>27649</v>
      </c>
      <c r="D563" s="333">
        <v>3</v>
      </c>
      <c r="E563" s="332">
        <v>27652</v>
      </c>
      <c r="F563" s="500">
        <f>+Tabla6[[#This Row],[BCV]]-C562</f>
        <v>1113</v>
      </c>
      <c r="G563" s="396">
        <f>+Tabla6[[#This Row],[BCV]]/C562-1</f>
        <v>4.1943020801929354E-2</v>
      </c>
      <c r="H563" s="12"/>
    </row>
    <row r="564" spans="1:44" ht="15" customHeight="1" x14ac:dyDescent="0.3">
      <c r="B564" s="331" t="s">
        <v>1472</v>
      </c>
      <c r="C564" s="332">
        <v>27291</v>
      </c>
      <c r="D564" s="333">
        <v>3</v>
      </c>
      <c r="E564" s="332">
        <v>27294</v>
      </c>
      <c r="F564" s="500">
        <f>+Tabla6[[#This Row],[BCV]]-C563</f>
        <v>-358</v>
      </c>
      <c r="G564" s="396">
        <f>+Tabla6[[#This Row],[BCV]]/C563-1</f>
        <v>-1.2948027053419686E-2</v>
      </c>
      <c r="H564" s="12"/>
    </row>
    <row r="565" spans="1:44" ht="15" customHeight="1" x14ac:dyDescent="0.3">
      <c r="B565" s="331" t="s">
        <v>1471</v>
      </c>
      <c r="C565" s="332">
        <v>26733</v>
      </c>
      <c r="D565" s="333">
        <v>3</v>
      </c>
      <c r="E565" s="332">
        <v>26736</v>
      </c>
      <c r="F565" s="500">
        <f>+Tabla6[[#This Row],[BCV]]-C564</f>
        <v>-558</v>
      </c>
      <c r="G565" s="396">
        <f>+Tabla6[[#This Row],[BCV]]/C564-1</f>
        <v>-2.0446300978344545E-2</v>
      </c>
      <c r="H565" s="12"/>
    </row>
    <row r="566" spans="1:44" ht="15" customHeight="1" x14ac:dyDescent="0.3">
      <c r="B566" s="331" t="s">
        <v>1470</v>
      </c>
      <c r="C566" s="332">
        <v>26576</v>
      </c>
      <c r="D566" s="333">
        <v>3</v>
      </c>
      <c r="E566" s="332">
        <v>26579</v>
      </c>
      <c r="F566" s="500">
        <f>+Tabla6[[#This Row],[BCV]]-C565</f>
        <v>-157</v>
      </c>
      <c r="G566" s="396">
        <f>+Tabla6[[#This Row],[BCV]]/C565-1</f>
        <v>-5.8728911831817943E-3</v>
      </c>
      <c r="H566" s="12"/>
    </row>
    <row r="567" spans="1:44" ht="15" customHeight="1" x14ac:dyDescent="0.3">
      <c r="B567" s="331" t="s">
        <v>1469</v>
      </c>
      <c r="C567" s="332">
        <v>26720</v>
      </c>
      <c r="D567" s="333">
        <v>3</v>
      </c>
      <c r="E567" s="332">
        <v>26723</v>
      </c>
      <c r="F567" s="500">
        <f>+Tabla6[[#This Row],[BCV]]-C566</f>
        <v>144</v>
      </c>
      <c r="G567" s="396">
        <f>+Tabla6[[#This Row],[BCV]]/C566-1</f>
        <v>5.4184226369657917E-3</v>
      </c>
      <c r="H567" s="12"/>
    </row>
    <row r="568" spans="1:44" ht="15" customHeight="1" x14ac:dyDescent="0.3">
      <c r="B568" s="331" t="s">
        <v>1468</v>
      </c>
      <c r="C568" s="332">
        <v>26643</v>
      </c>
      <c r="D568" s="333">
        <v>3</v>
      </c>
      <c r="E568" s="332">
        <v>26646</v>
      </c>
      <c r="F568" s="500">
        <f>+Tabla6[[#This Row],[BCV]]-C567</f>
        <v>-77</v>
      </c>
      <c r="G568" s="396">
        <f>+Tabla6[[#This Row],[BCV]]/C567-1</f>
        <v>-2.8817365269461215E-3</v>
      </c>
      <c r="H568" s="12"/>
    </row>
    <row r="569" spans="1:44" ht="15" customHeight="1" x14ac:dyDescent="0.3">
      <c r="B569" s="331" t="s">
        <v>1467</v>
      </c>
      <c r="C569" s="332">
        <v>26540</v>
      </c>
      <c r="D569" s="333">
        <v>3</v>
      </c>
      <c r="E569" s="332">
        <v>26543</v>
      </c>
      <c r="F569" s="500">
        <f>+Tabla6[[#This Row],[BCV]]-C568</f>
        <v>-103</v>
      </c>
      <c r="G569" s="396">
        <f>+Tabla6[[#This Row],[BCV]]/C568-1</f>
        <v>-3.8659310137747482E-3</v>
      </c>
      <c r="H569" s="12"/>
    </row>
    <row r="570" spans="1:44" ht="15" customHeight="1" x14ac:dyDescent="0.3">
      <c r="B570" s="331" t="s">
        <v>1466</v>
      </c>
      <c r="C570" s="332">
        <v>26385</v>
      </c>
      <c r="D570" s="333">
        <v>3</v>
      </c>
      <c r="E570" s="332">
        <v>26388</v>
      </c>
      <c r="F570" s="500">
        <f>+Tabla6[[#This Row],[BCV]]-C569</f>
        <v>-155</v>
      </c>
      <c r="G570" s="396">
        <f>+Tabla6[[#This Row],[BCV]]/C569-1</f>
        <v>-5.8402411454407943E-3</v>
      </c>
      <c r="H570" s="12"/>
    </row>
    <row r="571" spans="1:44" ht="15" customHeight="1" x14ac:dyDescent="0.3">
      <c r="B571" s="331" t="s">
        <v>1465</v>
      </c>
      <c r="C571" s="332">
        <v>26610</v>
      </c>
      <c r="D571" s="333">
        <v>3</v>
      </c>
      <c r="E571" s="332">
        <v>26613</v>
      </c>
      <c r="F571" s="500">
        <f>+Tabla6[[#This Row],[BCV]]-C570</f>
        <v>225</v>
      </c>
      <c r="G571" s="396">
        <f>+Tabla6[[#This Row],[BCV]]/C570-1</f>
        <v>8.5275724843660861E-3</v>
      </c>
      <c r="H571" s="12"/>
    </row>
    <row r="572" spans="1:44" ht="15" customHeight="1" x14ac:dyDescent="0.3">
      <c r="B572" s="331" t="s">
        <v>1464</v>
      </c>
      <c r="C572" s="332">
        <v>26521</v>
      </c>
      <c r="D572" s="333">
        <v>3</v>
      </c>
      <c r="E572" s="332">
        <v>26524</v>
      </c>
      <c r="F572" s="500">
        <f>+Tabla6[[#This Row],[BCV]]-C571</f>
        <v>-89</v>
      </c>
      <c r="G572" s="396">
        <f>+Tabla6[[#This Row],[BCV]]/C571-1</f>
        <v>-3.3446072904922408E-3</v>
      </c>
      <c r="H572" s="12"/>
      <c r="I572" s="65"/>
      <c r="J572" s="65"/>
      <c r="K572" s="65"/>
      <c r="L572" s="65"/>
      <c r="M572" s="65"/>
      <c r="N572" s="65"/>
      <c r="O572" s="65"/>
      <c r="P572" s="65"/>
      <c r="Q572" s="65"/>
      <c r="R572" s="65"/>
      <c r="S572" s="65"/>
      <c r="T572" s="65"/>
      <c r="U572" s="65"/>
      <c r="V572" s="65"/>
      <c r="W572" s="65"/>
      <c r="X572" s="65"/>
      <c r="Y572" s="65"/>
      <c r="Z572" s="65"/>
      <c r="AA572" s="65"/>
      <c r="AB572" s="65"/>
      <c r="AC572" s="65"/>
      <c r="AD572" s="65"/>
      <c r="AE572" s="65"/>
      <c r="AF572" s="65"/>
      <c r="AG572" s="65"/>
      <c r="AH572" s="65"/>
      <c r="AI572" s="65"/>
      <c r="AJ572" s="65"/>
      <c r="AK572" s="65"/>
      <c r="AL572" s="65"/>
      <c r="AM572" s="65"/>
      <c r="AN572" s="65"/>
      <c r="AO572" s="65"/>
      <c r="AP572" s="65"/>
      <c r="AQ572" s="65"/>
      <c r="AR572" s="65"/>
    </row>
    <row r="573" spans="1:44" ht="15" customHeight="1" x14ac:dyDescent="0.3">
      <c r="B573" s="331" t="s">
        <v>1463</v>
      </c>
      <c r="C573" s="332">
        <v>26618</v>
      </c>
      <c r="D573" s="333">
        <v>3</v>
      </c>
      <c r="E573" s="332">
        <v>26621</v>
      </c>
      <c r="F573" s="500">
        <f>+Tabla6[[#This Row],[BCV]]-C572</f>
        <v>97</v>
      </c>
      <c r="G573" s="396">
        <f>+Tabla6[[#This Row],[BCV]]/C572-1</f>
        <v>3.6574789789223239E-3</v>
      </c>
      <c r="H573" s="12"/>
      <c r="I573" s="65"/>
      <c r="J573" s="65"/>
      <c r="K573" s="65"/>
      <c r="L573" s="65"/>
      <c r="M573" s="65"/>
      <c r="N573" s="65"/>
      <c r="O573" s="65"/>
      <c r="P573" s="65"/>
      <c r="Q573" s="65"/>
      <c r="R573" s="65"/>
      <c r="S573" s="65"/>
      <c r="T573" s="65"/>
      <c r="U573" s="65"/>
      <c r="V573" s="65"/>
      <c r="W573" s="65"/>
      <c r="X573" s="65"/>
      <c r="Y573" s="65"/>
      <c r="Z573" s="65"/>
      <c r="AA573" s="65"/>
      <c r="AB573" s="65"/>
      <c r="AC573" s="65"/>
      <c r="AD573" s="65"/>
      <c r="AE573" s="65"/>
      <c r="AF573" s="65"/>
      <c r="AG573" s="65"/>
      <c r="AH573" s="65"/>
      <c r="AI573" s="65"/>
      <c r="AJ573" s="65"/>
      <c r="AK573" s="65"/>
      <c r="AL573" s="65"/>
      <c r="AM573" s="65"/>
      <c r="AN573" s="65"/>
      <c r="AO573" s="65"/>
      <c r="AP573" s="65"/>
      <c r="AQ573" s="65"/>
      <c r="AR573" s="65"/>
    </row>
    <row r="574" spans="1:44" ht="15" customHeight="1" x14ac:dyDescent="0.3">
      <c r="B574" s="331" t="s">
        <v>1462</v>
      </c>
      <c r="C574" s="332">
        <v>25898</v>
      </c>
      <c r="D574" s="333">
        <v>3</v>
      </c>
      <c r="E574" s="332">
        <v>25901</v>
      </c>
      <c r="F574" s="500">
        <f>+Tabla6[[#This Row],[BCV]]-C573</f>
        <v>-720</v>
      </c>
      <c r="G574" s="396">
        <f>+Tabla6[[#This Row],[BCV]]/C573-1</f>
        <v>-2.7049365091291633E-2</v>
      </c>
      <c r="H574" s="12"/>
      <c r="I574" s="65"/>
      <c r="J574" s="65"/>
      <c r="K574" s="65"/>
      <c r="L574" s="65"/>
      <c r="M574" s="65"/>
      <c r="N574" s="65"/>
      <c r="O574" s="65"/>
      <c r="P574" s="65"/>
      <c r="Q574" s="65"/>
      <c r="R574" s="65"/>
      <c r="S574" s="65"/>
      <c r="T574" s="65"/>
      <c r="U574" s="65"/>
      <c r="V574" s="65"/>
      <c r="W574" s="65"/>
      <c r="X574" s="65"/>
      <c r="Y574" s="65"/>
      <c r="Z574" s="65"/>
      <c r="AA574" s="65"/>
      <c r="AB574" s="65"/>
      <c r="AC574" s="65"/>
      <c r="AD574" s="65"/>
      <c r="AE574" s="65"/>
      <c r="AF574" s="65"/>
      <c r="AG574" s="65"/>
      <c r="AH574" s="65"/>
      <c r="AI574" s="65"/>
      <c r="AJ574" s="65"/>
      <c r="AK574" s="65"/>
      <c r="AL574" s="65"/>
      <c r="AM574" s="65"/>
      <c r="AN574" s="65"/>
      <c r="AO574" s="65"/>
      <c r="AP574" s="65"/>
      <c r="AQ574" s="65"/>
      <c r="AR574" s="65"/>
    </row>
    <row r="575" spans="1:44" ht="15" customHeight="1" x14ac:dyDescent="0.3">
      <c r="B575" s="331" t="s">
        <v>1461</v>
      </c>
      <c r="C575" s="332">
        <v>26073</v>
      </c>
      <c r="D575" s="333">
        <v>3</v>
      </c>
      <c r="E575" s="332">
        <v>26076</v>
      </c>
      <c r="F575" s="500">
        <f>+Tabla6[[#This Row],[BCV]]-C574</f>
        <v>175</v>
      </c>
      <c r="G575" s="396">
        <f>+Tabla6[[#This Row],[BCV]]/C574-1</f>
        <v>6.7572785543286162E-3</v>
      </c>
      <c r="H575" s="12"/>
      <c r="I575" s="65"/>
      <c r="J575" s="65"/>
      <c r="K575" s="65"/>
      <c r="L575" s="65"/>
      <c r="M575" s="65"/>
      <c r="N575" s="65"/>
      <c r="O575" s="65"/>
      <c r="P575" s="65"/>
      <c r="Q575" s="65"/>
      <c r="R575" s="65"/>
      <c r="S575" s="65"/>
      <c r="T575" s="65"/>
      <c r="U575" s="65"/>
      <c r="V575" s="65"/>
      <c r="W575" s="65"/>
      <c r="X575" s="65"/>
      <c r="Y575" s="65"/>
      <c r="Z575" s="65"/>
      <c r="AA575" s="65"/>
      <c r="AB575" s="65"/>
      <c r="AC575" s="65"/>
      <c r="AD575" s="65"/>
      <c r="AE575" s="65"/>
      <c r="AF575" s="65"/>
      <c r="AG575" s="65"/>
      <c r="AH575" s="65"/>
      <c r="AI575" s="65"/>
      <c r="AJ575" s="65"/>
      <c r="AK575" s="65"/>
      <c r="AL575" s="65"/>
      <c r="AM575" s="65"/>
      <c r="AN575" s="65"/>
      <c r="AO575" s="65"/>
      <c r="AP575" s="65"/>
      <c r="AQ575" s="65"/>
      <c r="AR575" s="65"/>
    </row>
    <row r="576" spans="1:44" s="319" customFormat="1" ht="15" customHeight="1" x14ac:dyDescent="0.3">
      <c r="A576" s="324"/>
      <c r="B576" s="331" t="s">
        <v>1460</v>
      </c>
      <c r="C576" s="332">
        <v>25929</v>
      </c>
      <c r="D576" s="333">
        <v>3</v>
      </c>
      <c r="E576" s="332">
        <v>25932</v>
      </c>
      <c r="F576" s="500">
        <f>+Tabla6[[#This Row],[BCV]]-C575</f>
        <v>-144</v>
      </c>
      <c r="G576" s="396">
        <f>+Tabla6[[#This Row],[BCV]]/C575-1</f>
        <v>-5.5229547808077761E-3</v>
      </c>
      <c r="H576" s="12"/>
    </row>
    <row r="577" spans="2:44" ht="15" customHeight="1" x14ac:dyDescent="0.3">
      <c r="B577" s="331" t="s">
        <v>1459</v>
      </c>
      <c r="C577" s="332">
        <v>26877</v>
      </c>
      <c r="D577" s="333">
        <v>3</v>
      </c>
      <c r="E577" s="332">
        <v>26880</v>
      </c>
      <c r="F577" s="500">
        <f>+Tabla6[[#This Row],[BCV]]-C576</f>
        <v>948</v>
      </c>
      <c r="G577" s="396">
        <f>+Tabla6[[#This Row],[BCV]]/C576-1</f>
        <v>3.6561379150757745E-2</v>
      </c>
      <c r="H577" s="12"/>
      <c r="I577" s="65"/>
      <c r="J577" s="65"/>
      <c r="K577" s="65"/>
      <c r="L577" s="65"/>
      <c r="M577" s="65"/>
      <c r="N577" s="65"/>
      <c r="O577" s="65"/>
      <c r="P577" s="65"/>
      <c r="Q577" s="65"/>
      <c r="R577" s="65"/>
      <c r="S577" s="65"/>
      <c r="T577" s="65"/>
      <c r="U577" s="65"/>
      <c r="V577" s="65"/>
      <c r="W577" s="65"/>
      <c r="X577" s="65"/>
      <c r="Y577" s="65"/>
      <c r="Z577" s="65"/>
      <c r="AA577" s="65"/>
      <c r="AB577" s="65"/>
      <c r="AC577" s="65"/>
      <c r="AD577" s="65"/>
      <c r="AE577" s="65"/>
      <c r="AF577" s="65"/>
      <c r="AG577" s="65"/>
      <c r="AH577" s="65"/>
      <c r="AI577" s="65"/>
      <c r="AJ577" s="65"/>
      <c r="AK577" s="65"/>
      <c r="AL577" s="65"/>
      <c r="AM577" s="65"/>
      <c r="AN577" s="65"/>
      <c r="AO577" s="65"/>
      <c r="AP577" s="65"/>
      <c r="AQ577" s="65"/>
      <c r="AR577" s="65"/>
    </row>
    <row r="578" spans="2:44" ht="15" customHeight="1" x14ac:dyDescent="0.3">
      <c r="B578" s="331" t="s">
        <v>1458</v>
      </c>
      <c r="C578" s="332">
        <v>26651</v>
      </c>
      <c r="D578" s="333">
        <v>3</v>
      </c>
      <c r="E578" s="332">
        <v>26654</v>
      </c>
      <c r="F578" s="500">
        <f>+Tabla6[[#This Row],[BCV]]-C577</f>
        <v>-226</v>
      </c>
      <c r="G578" s="396">
        <f>+Tabla6[[#This Row],[BCV]]/C577-1</f>
        <v>-8.4086765636045557E-3</v>
      </c>
      <c r="H578" s="12"/>
      <c r="I578" s="65"/>
      <c r="J578" s="65"/>
      <c r="K578" s="65"/>
      <c r="L578" s="65"/>
      <c r="M578" s="65"/>
      <c r="N578" s="65"/>
      <c r="O578" s="65"/>
      <c r="P578" s="65"/>
      <c r="Q578" s="65"/>
      <c r="R578" s="65"/>
      <c r="S578" s="65"/>
      <c r="T578" s="65"/>
      <c r="U578" s="65"/>
      <c r="V578" s="65"/>
      <c r="W578" s="65"/>
      <c r="X578" s="65"/>
      <c r="Y578" s="65"/>
      <c r="Z578" s="65"/>
      <c r="AA578" s="65"/>
      <c r="AB578" s="65"/>
      <c r="AC578" s="65"/>
      <c r="AD578" s="65"/>
      <c r="AE578" s="65"/>
      <c r="AF578" s="65"/>
      <c r="AG578" s="65"/>
      <c r="AH578" s="65"/>
      <c r="AI578" s="65"/>
      <c r="AJ578" s="65"/>
      <c r="AK578" s="65"/>
      <c r="AL578" s="65"/>
      <c r="AM578" s="65"/>
      <c r="AN578" s="65"/>
      <c r="AO578" s="65"/>
      <c r="AP578" s="65"/>
      <c r="AQ578" s="65"/>
      <c r="AR578" s="65"/>
    </row>
    <row r="579" spans="2:44" ht="15" customHeight="1" x14ac:dyDescent="0.3">
      <c r="B579" s="331" t="s">
        <v>1457</v>
      </c>
      <c r="C579" s="332">
        <v>26360</v>
      </c>
      <c r="D579" s="333">
        <v>3</v>
      </c>
      <c r="E579" s="332">
        <v>26363</v>
      </c>
      <c r="F579" s="500">
        <f>+Tabla6[[#This Row],[BCV]]-C578</f>
        <v>-291</v>
      </c>
      <c r="G579" s="396">
        <f>+Tabla6[[#This Row],[BCV]]/C578-1</f>
        <v>-1.0918914862481754E-2</v>
      </c>
      <c r="H579" s="12"/>
      <c r="I579" s="65"/>
      <c r="J579" s="65"/>
      <c r="K579" s="65"/>
      <c r="L579" s="65"/>
      <c r="M579" s="65"/>
      <c r="N579" s="65"/>
      <c r="O579" s="65"/>
      <c r="P579" s="65"/>
      <c r="Q579" s="65"/>
      <c r="R579" s="65"/>
      <c r="S579" s="65"/>
      <c r="T579" s="65"/>
      <c r="U579" s="65"/>
      <c r="V579" s="65"/>
      <c r="W579" s="65"/>
      <c r="X579" s="65"/>
      <c r="Y579" s="65"/>
      <c r="Z579" s="65"/>
      <c r="AA579" s="65"/>
      <c r="AB579" s="65"/>
      <c r="AC579" s="65"/>
      <c r="AD579" s="65"/>
      <c r="AE579" s="65"/>
      <c r="AF579" s="65"/>
      <c r="AG579" s="65"/>
      <c r="AH579" s="65"/>
      <c r="AI579" s="65"/>
      <c r="AJ579" s="65"/>
      <c r="AK579" s="65"/>
      <c r="AL579" s="65"/>
      <c r="AM579" s="65"/>
      <c r="AN579" s="65"/>
      <c r="AO579" s="65"/>
      <c r="AP579" s="65"/>
      <c r="AQ579" s="65"/>
      <c r="AR579" s="65"/>
    </row>
    <row r="580" spans="2:44" ht="15" customHeight="1" x14ac:dyDescent="0.3">
      <c r="B580" s="331" t="s">
        <v>1456</v>
      </c>
      <c r="C580" s="332">
        <v>26275</v>
      </c>
      <c r="D580" s="333">
        <v>3</v>
      </c>
      <c r="E580" s="332">
        <v>26278</v>
      </c>
      <c r="F580" s="500">
        <f>+Tabla6[[#This Row],[BCV]]-C579</f>
        <v>-85</v>
      </c>
      <c r="G580" s="396">
        <f>+Tabla6[[#This Row],[BCV]]/C579-1</f>
        <v>-3.2245827010621841E-3</v>
      </c>
      <c r="H580" s="12"/>
      <c r="I580" s="65"/>
      <c r="J580" s="65"/>
      <c r="K580" s="65"/>
      <c r="L580" s="65"/>
      <c r="M580" s="65"/>
      <c r="N580" s="65"/>
      <c r="O580" s="65"/>
      <c r="P580" s="65"/>
      <c r="Q580" s="65"/>
      <c r="R580" s="65"/>
      <c r="S580" s="65"/>
      <c r="T580" s="65"/>
      <c r="U580" s="65"/>
      <c r="V580" s="65"/>
      <c r="W580" s="65"/>
      <c r="X580" s="65"/>
      <c r="Y580" s="65"/>
      <c r="Z580" s="65"/>
      <c r="AA580" s="65"/>
      <c r="AB580" s="65"/>
      <c r="AC580" s="65"/>
      <c r="AD580" s="65"/>
      <c r="AE580" s="65"/>
      <c r="AF580" s="65"/>
      <c r="AG580" s="65"/>
      <c r="AH580" s="65"/>
      <c r="AI580" s="65"/>
      <c r="AJ580" s="65"/>
      <c r="AK580" s="65"/>
      <c r="AL580" s="65"/>
      <c r="AM580" s="65"/>
      <c r="AN580" s="65"/>
      <c r="AO580" s="65"/>
      <c r="AP580" s="65"/>
      <c r="AQ580" s="65"/>
      <c r="AR580" s="65"/>
    </row>
    <row r="581" spans="2:44" ht="15" customHeight="1" x14ac:dyDescent="0.3">
      <c r="B581" s="331" t="s">
        <v>1455</v>
      </c>
      <c r="C581" s="332">
        <v>26477</v>
      </c>
      <c r="D581" s="333">
        <v>3</v>
      </c>
      <c r="E581" s="332">
        <v>26480</v>
      </c>
      <c r="F581" s="500">
        <f>+Tabla6[[#This Row],[BCV]]-C580</f>
        <v>202</v>
      </c>
      <c r="G581" s="396">
        <f>+Tabla6[[#This Row],[BCV]]/C580-1</f>
        <v>7.6879162702188086E-3</v>
      </c>
      <c r="H581" s="12"/>
      <c r="I581" s="65"/>
      <c r="J581" s="65"/>
      <c r="K581" s="65"/>
      <c r="L581" s="65"/>
      <c r="M581" s="65"/>
      <c r="N581" s="65"/>
      <c r="O581" s="65"/>
      <c r="P581" s="65"/>
      <c r="Q581" s="65"/>
      <c r="R581" s="65"/>
      <c r="S581" s="65"/>
      <c r="T581" s="65"/>
      <c r="U581" s="65"/>
      <c r="V581" s="65"/>
      <c r="W581" s="65"/>
      <c r="X581" s="65"/>
      <c r="Y581" s="65"/>
      <c r="Z581" s="65"/>
      <c r="AA581" s="65"/>
      <c r="AB581" s="65"/>
      <c r="AC581" s="65"/>
      <c r="AD581" s="65"/>
      <c r="AE581" s="65"/>
      <c r="AF581" s="65"/>
      <c r="AG581" s="65"/>
      <c r="AH581" s="65"/>
      <c r="AI581" s="65"/>
      <c r="AJ581" s="65"/>
      <c r="AK581" s="65"/>
      <c r="AL581" s="65"/>
      <c r="AM581" s="65"/>
      <c r="AN581" s="65"/>
      <c r="AO581" s="65"/>
      <c r="AP581" s="65"/>
      <c r="AQ581" s="65"/>
      <c r="AR581" s="65"/>
    </row>
    <row r="582" spans="2:44" ht="15" customHeight="1" x14ac:dyDescent="0.3">
      <c r="B582" s="331" t="s">
        <v>1454</v>
      </c>
      <c r="C582" s="332">
        <v>26227</v>
      </c>
      <c r="D582" s="333">
        <v>3</v>
      </c>
      <c r="E582" s="332">
        <v>26230</v>
      </c>
      <c r="F582" s="500">
        <f>+Tabla6[[#This Row],[BCV]]-C581</f>
        <v>-250</v>
      </c>
      <c r="G582" s="396">
        <f>+Tabla6[[#This Row],[BCV]]/C581-1</f>
        <v>-9.4421573441100248E-3</v>
      </c>
      <c r="H582" s="12"/>
      <c r="I582" s="65"/>
      <c r="J582" s="65"/>
      <c r="K582" s="65"/>
      <c r="L582" s="65"/>
      <c r="M582" s="65"/>
      <c r="N582" s="65"/>
      <c r="O582" s="65"/>
      <c r="P582" s="65"/>
      <c r="Q582" s="65"/>
      <c r="R582" s="65"/>
      <c r="S582" s="65"/>
      <c r="T582" s="65"/>
      <c r="U582" s="65"/>
      <c r="V582" s="65"/>
      <c r="W582" s="65"/>
      <c r="X582" s="65"/>
      <c r="Y582" s="65"/>
      <c r="Z582" s="65"/>
      <c r="AA582" s="65"/>
      <c r="AB582" s="65"/>
      <c r="AC582" s="65"/>
      <c r="AD582" s="65"/>
      <c r="AE582" s="65"/>
      <c r="AF582" s="65"/>
      <c r="AG582" s="65"/>
      <c r="AH582" s="65"/>
      <c r="AI582" s="65"/>
      <c r="AJ582" s="65"/>
      <c r="AK582" s="65"/>
      <c r="AL582" s="65"/>
      <c r="AM582" s="65"/>
      <c r="AN582" s="65"/>
      <c r="AO582" s="65"/>
      <c r="AP582" s="65"/>
      <c r="AQ582" s="65"/>
      <c r="AR582" s="65"/>
    </row>
    <row r="583" spans="2:44" ht="15" customHeight="1" x14ac:dyDescent="0.3">
      <c r="B583" s="331" t="s">
        <v>1453</v>
      </c>
      <c r="C583" s="332">
        <v>26111</v>
      </c>
      <c r="D583" s="333">
        <v>3</v>
      </c>
      <c r="E583" s="332">
        <v>26114</v>
      </c>
      <c r="F583" s="500">
        <f>+Tabla6[[#This Row],[BCV]]-C582</f>
        <v>-116</v>
      </c>
      <c r="G583" s="396">
        <f>+Tabla6[[#This Row],[BCV]]/C582-1</f>
        <v>-4.4229229420063021E-3</v>
      </c>
      <c r="H583" s="12"/>
      <c r="I583" s="65"/>
      <c r="J583" s="65"/>
      <c r="K583" s="65"/>
      <c r="L583" s="65"/>
      <c r="M583" s="65"/>
      <c r="N583" s="65"/>
      <c r="O583" s="65"/>
      <c r="P583" s="65"/>
      <c r="Q583" s="65"/>
      <c r="R583" s="65"/>
      <c r="S583" s="65"/>
      <c r="T583" s="65"/>
      <c r="U583" s="65"/>
      <c r="V583" s="65"/>
      <c r="W583" s="65"/>
      <c r="X583" s="65"/>
      <c r="Y583" s="65"/>
      <c r="Z583" s="65"/>
      <c r="AA583" s="65"/>
      <c r="AB583" s="65"/>
      <c r="AC583" s="65"/>
      <c r="AD583" s="65"/>
      <c r="AE583" s="65"/>
      <c r="AF583" s="65"/>
      <c r="AG583" s="65"/>
      <c r="AH583" s="65"/>
      <c r="AI583" s="65"/>
      <c r="AJ583" s="65"/>
      <c r="AK583" s="65"/>
      <c r="AL583" s="65"/>
      <c r="AM583" s="65"/>
      <c r="AN583" s="65"/>
      <c r="AO583" s="65"/>
      <c r="AP583" s="65"/>
      <c r="AQ583" s="65"/>
      <c r="AR583" s="65"/>
    </row>
    <row r="584" spans="2:44" ht="15" customHeight="1" x14ac:dyDescent="0.3">
      <c r="B584" s="331" t="s">
        <v>1452</v>
      </c>
      <c r="C584" s="332">
        <v>25885</v>
      </c>
      <c r="D584" s="333">
        <v>3</v>
      </c>
      <c r="E584" s="332">
        <v>25888</v>
      </c>
      <c r="F584" s="500">
        <f>+Tabla6[[#This Row],[BCV]]-C583</f>
        <v>-226</v>
      </c>
      <c r="G584" s="396">
        <f>+Tabla6[[#This Row],[BCV]]/C583-1</f>
        <v>-8.6553559802382551E-3</v>
      </c>
      <c r="H584" s="12"/>
      <c r="I584" s="65"/>
      <c r="J584" s="65"/>
      <c r="K584" s="65"/>
      <c r="L584" s="65"/>
      <c r="M584" s="65"/>
      <c r="N584" s="65"/>
      <c r="O584" s="65"/>
      <c r="P584" s="65"/>
      <c r="Q584" s="65"/>
      <c r="R584" s="65"/>
      <c r="S584" s="65"/>
      <c r="T584" s="65"/>
      <c r="U584" s="65"/>
      <c r="V584" s="65"/>
      <c r="W584" s="65"/>
      <c r="X584" s="65"/>
      <c r="Y584" s="65"/>
      <c r="Z584" s="65"/>
      <c r="AA584" s="65"/>
      <c r="AB584" s="65"/>
      <c r="AC584" s="65"/>
      <c r="AD584" s="65"/>
      <c r="AE584" s="65"/>
      <c r="AF584" s="65"/>
      <c r="AG584" s="65"/>
      <c r="AH584" s="65"/>
      <c r="AI584" s="65"/>
      <c r="AJ584" s="65"/>
      <c r="AK584" s="65"/>
      <c r="AL584" s="65"/>
      <c r="AM584" s="65"/>
      <c r="AN584" s="65"/>
      <c r="AO584" s="65"/>
      <c r="AP584" s="65"/>
      <c r="AQ584" s="65"/>
      <c r="AR584" s="65"/>
    </row>
    <row r="585" spans="2:44" ht="15" customHeight="1" x14ac:dyDescent="0.3">
      <c r="B585" s="331" t="s">
        <v>1451</v>
      </c>
      <c r="C585" s="332">
        <v>25480</v>
      </c>
      <c r="D585" s="333">
        <v>3</v>
      </c>
      <c r="E585" s="332">
        <v>25483</v>
      </c>
      <c r="F585" s="500">
        <f>+Tabla6[[#This Row],[BCV]]-C584</f>
        <v>-405</v>
      </c>
      <c r="G585" s="396">
        <f>+Tabla6[[#This Row],[BCV]]/C584-1</f>
        <v>-1.5646127100637397E-2</v>
      </c>
      <c r="H585" s="12"/>
      <c r="I585" s="65"/>
      <c r="J585" s="65"/>
      <c r="K585" s="65"/>
      <c r="L585" s="65"/>
      <c r="M585" s="65"/>
      <c r="N585" s="65"/>
      <c r="O585" s="65"/>
      <c r="P585" s="65"/>
      <c r="Q585" s="65"/>
      <c r="R585" s="65"/>
      <c r="S585" s="65"/>
      <c r="T585" s="65"/>
      <c r="U585" s="65"/>
      <c r="V585" s="65"/>
      <c r="W585" s="65"/>
      <c r="X585" s="65"/>
      <c r="Y585" s="65"/>
      <c r="Z585" s="65"/>
      <c r="AA585" s="65"/>
      <c r="AB585" s="65"/>
      <c r="AC585" s="65"/>
      <c r="AD585" s="65"/>
      <c r="AE585" s="65"/>
      <c r="AF585" s="65"/>
      <c r="AG585" s="65"/>
      <c r="AH585" s="65"/>
      <c r="AI585" s="65"/>
      <c r="AJ585" s="65"/>
      <c r="AK585" s="65"/>
      <c r="AL585" s="65"/>
      <c r="AM585" s="65"/>
      <c r="AN585" s="65"/>
      <c r="AO585" s="65"/>
      <c r="AP585" s="65"/>
      <c r="AQ585" s="65"/>
      <c r="AR585" s="65"/>
    </row>
    <row r="586" spans="2:44" ht="15" customHeight="1" x14ac:dyDescent="0.3">
      <c r="B586" s="331" t="s">
        <v>1450</v>
      </c>
      <c r="C586" s="332">
        <v>25323</v>
      </c>
      <c r="D586" s="333">
        <v>3</v>
      </c>
      <c r="E586" s="332">
        <v>25326</v>
      </c>
      <c r="F586" s="500">
        <f>+Tabla6[[#This Row],[BCV]]-C585</f>
        <v>-157</v>
      </c>
      <c r="G586" s="396">
        <f>+Tabla6[[#This Row],[BCV]]/C585-1</f>
        <v>-6.161695447409743E-3</v>
      </c>
      <c r="H586" s="12"/>
      <c r="I586" s="65"/>
      <c r="J586" s="65"/>
      <c r="K586" s="65"/>
      <c r="L586" s="65"/>
      <c r="M586" s="65"/>
      <c r="N586" s="65"/>
      <c r="O586" s="65"/>
      <c r="P586" s="65"/>
      <c r="Q586" s="65"/>
      <c r="R586" s="65"/>
      <c r="S586" s="65"/>
      <c r="T586" s="65"/>
      <c r="U586" s="65"/>
      <c r="V586" s="65"/>
      <c r="W586" s="65"/>
      <c r="X586" s="65"/>
      <c r="Y586" s="65"/>
      <c r="Z586" s="65"/>
      <c r="AA586" s="65"/>
      <c r="AB586" s="65"/>
      <c r="AC586" s="65"/>
      <c r="AD586" s="65"/>
      <c r="AE586" s="65"/>
      <c r="AF586" s="65"/>
      <c r="AG586" s="65"/>
      <c r="AH586" s="65"/>
      <c r="AI586" s="65"/>
      <c r="AJ586" s="65"/>
      <c r="AK586" s="65"/>
      <c r="AL586" s="65"/>
      <c r="AM586" s="65"/>
      <c r="AN586" s="65"/>
      <c r="AO586" s="65"/>
      <c r="AP586" s="65"/>
      <c r="AQ586" s="65"/>
      <c r="AR586" s="65"/>
    </row>
    <row r="587" spans="2:44" ht="15" customHeight="1" x14ac:dyDescent="0.3">
      <c r="B587" s="331" t="s">
        <v>1449</v>
      </c>
      <c r="C587" s="332">
        <v>25537</v>
      </c>
      <c r="D587" s="333">
        <v>3</v>
      </c>
      <c r="E587" s="332">
        <v>25540</v>
      </c>
      <c r="F587" s="500">
        <f>+Tabla6[[#This Row],[BCV]]-C586</f>
        <v>214</v>
      </c>
      <c r="G587" s="396">
        <f>+Tabla6[[#This Row],[BCV]]/C586-1</f>
        <v>8.4508154642024547E-3</v>
      </c>
      <c r="H587" s="12"/>
      <c r="I587" s="65"/>
      <c r="J587" s="65"/>
      <c r="K587" s="65"/>
      <c r="L587" s="65"/>
      <c r="M587" s="65"/>
      <c r="N587" s="65"/>
      <c r="O587" s="65"/>
      <c r="P587" s="65"/>
      <c r="Q587" s="65"/>
      <c r="R587" s="65"/>
      <c r="S587" s="65"/>
      <c r="T587" s="65"/>
      <c r="U587" s="65"/>
      <c r="V587" s="65"/>
      <c r="W587" s="65"/>
      <c r="X587" s="65"/>
      <c r="Y587" s="65"/>
      <c r="Z587" s="65"/>
      <c r="AA587" s="65"/>
      <c r="AB587" s="65"/>
      <c r="AC587" s="65"/>
      <c r="AD587" s="65"/>
      <c r="AE587" s="65"/>
      <c r="AF587" s="65"/>
      <c r="AG587" s="65"/>
      <c r="AH587" s="65"/>
      <c r="AI587" s="65"/>
      <c r="AJ587" s="65"/>
      <c r="AK587" s="65"/>
      <c r="AL587" s="65"/>
      <c r="AM587" s="65"/>
      <c r="AN587" s="65"/>
      <c r="AO587" s="65"/>
      <c r="AP587" s="65"/>
      <c r="AQ587" s="65"/>
      <c r="AR587" s="65"/>
    </row>
    <row r="588" spans="2:44" ht="15" customHeight="1" x14ac:dyDescent="0.3">
      <c r="B588" s="331" t="s">
        <v>1448</v>
      </c>
      <c r="C588" s="332">
        <v>25270</v>
      </c>
      <c r="D588" s="333">
        <v>3</v>
      </c>
      <c r="E588" s="332">
        <v>25273</v>
      </c>
      <c r="F588" s="500">
        <f>+Tabla6[[#This Row],[BCV]]-C587</f>
        <v>-267</v>
      </c>
      <c r="G588" s="396">
        <f>+Tabla6[[#This Row],[BCV]]/C587-1</f>
        <v>-1.0455417629322117E-2</v>
      </c>
      <c r="H588" s="12"/>
      <c r="I588" s="65"/>
      <c r="J588" s="65"/>
      <c r="K588" s="65"/>
      <c r="L588" s="65"/>
      <c r="M588" s="65"/>
      <c r="N588" s="65"/>
      <c r="O588" s="65"/>
      <c r="P588" s="65"/>
      <c r="Q588" s="65"/>
      <c r="R588" s="65"/>
      <c r="S588" s="65"/>
      <c r="T588" s="65"/>
      <c r="U588" s="65"/>
      <c r="V588" s="65"/>
      <c r="W588" s="65"/>
      <c r="X588" s="65"/>
      <c r="Y588" s="65"/>
      <c r="Z588" s="65"/>
      <c r="AA588" s="65"/>
      <c r="AB588" s="65"/>
      <c r="AC588" s="65"/>
      <c r="AD588" s="65"/>
      <c r="AE588" s="65"/>
      <c r="AF588" s="65"/>
      <c r="AG588" s="65"/>
      <c r="AH588" s="65"/>
      <c r="AI588" s="65"/>
      <c r="AJ588" s="65"/>
      <c r="AK588" s="65"/>
      <c r="AL588" s="65"/>
      <c r="AM588" s="65"/>
      <c r="AN588" s="65"/>
      <c r="AO588" s="65"/>
      <c r="AP588" s="65"/>
      <c r="AQ588" s="65"/>
      <c r="AR588" s="65"/>
    </row>
    <row r="589" spans="2:44" ht="15" customHeight="1" x14ac:dyDescent="0.3">
      <c r="B589" s="331" t="s">
        <v>1447</v>
      </c>
      <c r="C589" s="332">
        <v>25599</v>
      </c>
      <c r="D589" s="333">
        <v>3</v>
      </c>
      <c r="E589" s="332">
        <v>25602</v>
      </c>
      <c r="F589" s="500">
        <f>+Tabla6[[#This Row],[BCV]]-C588</f>
        <v>329</v>
      </c>
      <c r="G589" s="396">
        <f>+Tabla6[[#This Row],[BCV]]/C588-1</f>
        <v>1.3019390581717527E-2</v>
      </c>
      <c r="H589" s="12"/>
      <c r="I589" s="65"/>
      <c r="J589" s="65"/>
      <c r="K589" s="65"/>
      <c r="L589" s="65"/>
      <c r="M589" s="65"/>
      <c r="N589" s="65"/>
      <c r="O589" s="65"/>
      <c r="P589" s="65"/>
      <c r="Q589" s="65"/>
      <c r="R589" s="65"/>
      <c r="S589" s="65"/>
      <c r="T589" s="65"/>
      <c r="U589" s="65"/>
      <c r="V589" s="65"/>
      <c r="W589" s="65"/>
      <c r="X589" s="65"/>
      <c r="Y589" s="65"/>
      <c r="Z589" s="65"/>
      <c r="AA589" s="65"/>
      <c r="AB589" s="65"/>
      <c r="AC589" s="65"/>
      <c r="AD589" s="65"/>
      <c r="AE589" s="65"/>
      <c r="AF589" s="65"/>
      <c r="AG589" s="65"/>
      <c r="AH589" s="65"/>
      <c r="AI589" s="65"/>
      <c r="AJ589" s="65"/>
      <c r="AK589" s="65"/>
      <c r="AL589" s="65"/>
      <c r="AM589" s="65"/>
      <c r="AN589" s="65"/>
      <c r="AO589" s="65"/>
      <c r="AP589" s="65"/>
      <c r="AQ589" s="65"/>
      <c r="AR589" s="65"/>
    </row>
    <row r="590" spans="2:44" ht="15" customHeight="1" x14ac:dyDescent="0.3">
      <c r="B590" s="331" t="s">
        <v>1446</v>
      </c>
      <c r="C590" s="332">
        <v>25657</v>
      </c>
      <c r="D590" s="333">
        <v>3</v>
      </c>
      <c r="E590" s="332">
        <v>25660</v>
      </c>
      <c r="F590" s="500">
        <f>+Tabla6[[#This Row],[BCV]]-C589</f>
        <v>58</v>
      </c>
      <c r="G590" s="396">
        <f>+Tabla6[[#This Row],[BCV]]/C589-1</f>
        <v>2.2657135044337195E-3</v>
      </c>
      <c r="H590" s="12"/>
      <c r="I590" s="65"/>
      <c r="J590" s="65"/>
      <c r="K590" s="65"/>
      <c r="L590" s="65"/>
      <c r="M590" s="65"/>
      <c r="N590" s="65"/>
      <c r="O590" s="65"/>
      <c r="P590" s="65"/>
      <c r="Q590" s="65"/>
      <c r="R590" s="65"/>
      <c r="S590" s="65"/>
      <c r="T590" s="65"/>
      <c r="U590" s="65"/>
      <c r="V590" s="65"/>
      <c r="W590" s="65"/>
      <c r="X590" s="65"/>
      <c r="Y590" s="65"/>
      <c r="Z590" s="65"/>
      <c r="AA590" s="65"/>
      <c r="AB590" s="65"/>
      <c r="AC590" s="65"/>
      <c r="AD590" s="65"/>
      <c r="AE590" s="65"/>
      <c r="AF590" s="65"/>
      <c r="AG590" s="65"/>
      <c r="AH590" s="65"/>
      <c r="AI590" s="65"/>
      <c r="AJ590" s="65"/>
      <c r="AK590" s="65"/>
      <c r="AL590" s="65"/>
      <c r="AM590" s="65"/>
      <c r="AN590" s="65"/>
      <c r="AO590" s="65"/>
      <c r="AP590" s="65"/>
      <c r="AQ590" s="65"/>
      <c r="AR590" s="65"/>
    </row>
    <row r="591" spans="2:44" ht="15" customHeight="1" x14ac:dyDescent="0.3">
      <c r="B591" s="331" t="s">
        <v>1445</v>
      </c>
      <c r="C591" s="332">
        <v>25826</v>
      </c>
      <c r="D591" s="333">
        <v>3</v>
      </c>
      <c r="E591" s="332">
        <v>25829</v>
      </c>
      <c r="F591" s="500">
        <f>+Tabla6[[#This Row],[BCV]]-C590</f>
        <v>169</v>
      </c>
      <c r="G591" s="396">
        <f>+Tabla6[[#This Row],[BCV]]/C590-1</f>
        <v>6.5868963635655753E-3</v>
      </c>
      <c r="H591" s="12"/>
      <c r="I591" s="65"/>
      <c r="J591" s="65"/>
      <c r="K591" s="65"/>
      <c r="L591" s="65"/>
      <c r="M591" s="65"/>
      <c r="N591" s="65"/>
      <c r="O591" s="65"/>
      <c r="P591" s="65"/>
      <c r="Q591" s="65"/>
      <c r="R591" s="65"/>
      <c r="S591" s="65"/>
      <c r="T591" s="65"/>
      <c r="U591" s="65"/>
      <c r="V591" s="65"/>
      <c r="W591" s="65"/>
      <c r="X591" s="65"/>
      <c r="Y591" s="65"/>
      <c r="Z591" s="65"/>
      <c r="AA591" s="65"/>
      <c r="AB591" s="65"/>
      <c r="AC591" s="65"/>
      <c r="AD591" s="65"/>
      <c r="AE591" s="65"/>
      <c r="AF591" s="65"/>
      <c r="AG591" s="65"/>
      <c r="AH591" s="65"/>
      <c r="AI591" s="65"/>
      <c r="AJ591" s="65"/>
      <c r="AK591" s="65"/>
      <c r="AL591" s="65"/>
      <c r="AM591" s="65"/>
      <c r="AN591" s="65"/>
      <c r="AO591" s="65"/>
      <c r="AP591" s="65"/>
      <c r="AQ591" s="65"/>
      <c r="AR591" s="65"/>
    </row>
    <row r="592" spans="2:44" ht="15" customHeight="1" x14ac:dyDescent="0.3">
      <c r="B592" s="331" t="s">
        <v>1444</v>
      </c>
      <c r="C592" s="332">
        <v>25768</v>
      </c>
      <c r="D592" s="333">
        <v>3</v>
      </c>
      <c r="E592" s="332">
        <v>25771</v>
      </c>
      <c r="F592" s="500">
        <f>+Tabla6[[#This Row],[BCV]]-C591</f>
        <v>-58</v>
      </c>
      <c r="G592" s="396">
        <f>+Tabla6[[#This Row],[BCV]]/C591-1</f>
        <v>-2.2457988074033874E-3</v>
      </c>
      <c r="H592" s="12"/>
      <c r="I592" s="65"/>
      <c r="J592" s="65"/>
      <c r="K592" s="65"/>
      <c r="L592" s="65"/>
      <c r="M592" s="65"/>
      <c r="N592" s="65"/>
      <c r="O592" s="65"/>
      <c r="P592" s="65"/>
      <c r="Q592" s="65"/>
      <c r="R592" s="65"/>
      <c r="S592" s="65"/>
      <c r="T592" s="65"/>
      <c r="U592" s="65"/>
      <c r="V592" s="65"/>
      <c r="W592" s="65"/>
      <c r="X592" s="65"/>
      <c r="Y592" s="65"/>
      <c r="Z592" s="65"/>
      <c r="AA592" s="65"/>
      <c r="AB592" s="65"/>
      <c r="AC592" s="65"/>
      <c r="AD592" s="65"/>
      <c r="AE592" s="65"/>
      <c r="AF592" s="65"/>
      <c r="AG592" s="65"/>
      <c r="AH592" s="65"/>
      <c r="AI592" s="65"/>
      <c r="AJ592" s="65"/>
      <c r="AK592" s="65"/>
      <c r="AL592" s="65"/>
      <c r="AM592" s="65"/>
      <c r="AN592" s="65"/>
      <c r="AO592" s="65"/>
      <c r="AP592" s="65"/>
      <c r="AQ592" s="65"/>
      <c r="AR592" s="65"/>
    </row>
    <row r="593" spans="1:44" ht="15" customHeight="1" x14ac:dyDescent="0.3">
      <c r="B593" s="331" t="s">
        <v>1443</v>
      </c>
      <c r="C593" s="332">
        <v>25922</v>
      </c>
      <c r="D593" s="333">
        <v>3</v>
      </c>
      <c r="E593" s="332">
        <v>25925</v>
      </c>
      <c r="F593" s="500">
        <f>+Tabla6[[#This Row],[BCV]]-C592</f>
        <v>154</v>
      </c>
      <c r="G593" s="396">
        <f>+Tabla6[[#This Row],[BCV]]/C592-1</f>
        <v>5.9764048432164874E-3</v>
      </c>
      <c r="H593" s="12"/>
      <c r="I593" s="65"/>
      <c r="J593" s="65"/>
      <c r="K593" s="65"/>
      <c r="L593" s="65"/>
      <c r="M593" s="65"/>
      <c r="N593" s="65"/>
      <c r="O593" s="65"/>
      <c r="P593" s="65"/>
      <c r="Q593" s="65"/>
      <c r="R593" s="65"/>
      <c r="S593" s="65"/>
      <c r="T593" s="65"/>
      <c r="U593" s="65"/>
      <c r="V593" s="65"/>
      <c r="W593" s="65"/>
      <c r="X593" s="65"/>
      <c r="Y593" s="65"/>
      <c r="Z593" s="65"/>
      <c r="AA593" s="65"/>
      <c r="AB593" s="65"/>
      <c r="AC593" s="65"/>
      <c r="AD593" s="65"/>
      <c r="AE593" s="65"/>
      <c r="AF593" s="65"/>
      <c r="AG593" s="65"/>
      <c r="AH593" s="65"/>
      <c r="AI593" s="65"/>
      <c r="AJ593" s="65"/>
      <c r="AK593" s="65"/>
      <c r="AL593" s="65"/>
      <c r="AM593" s="65"/>
      <c r="AN593" s="65"/>
      <c r="AO593" s="65"/>
      <c r="AP593" s="65"/>
      <c r="AQ593" s="65"/>
      <c r="AR593" s="65"/>
    </row>
    <row r="594" spans="1:44" ht="15" customHeight="1" x14ac:dyDescent="0.3">
      <c r="B594" s="331" t="s">
        <v>1442</v>
      </c>
      <c r="C594" s="332">
        <v>25315</v>
      </c>
      <c r="D594" s="333">
        <v>3</v>
      </c>
      <c r="E594" s="332">
        <v>25318</v>
      </c>
      <c r="F594" s="500">
        <f>+Tabla6[[#This Row],[BCV]]-C593</f>
        <v>-607</v>
      </c>
      <c r="G594" s="396">
        <f>+Tabla6[[#This Row],[BCV]]/C593-1</f>
        <v>-2.3416403055319779E-2</v>
      </c>
      <c r="H594" s="12"/>
      <c r="I594" s="65"/>
      <c r="J594" s="65"/>
      <c r="K594" s="65"/>
      <c r="L594" s="65"/>
      <c r="M594" s="65"/>
      <c r="N594" s="65"/>
      <c r="O594" s="65"/>
      <c r="P594" s="65"/>
      <c r="Q594" s="65"/>
      <c r="R594" s="65"/>
      <c r="S594" s="65"/>
      <c r="T594" s="65"/>
      <c r="U594" s="65"/>
      <c r="V594" s="65"/>
      <c r="W594" s="65"/>
      <c r="X594" s="65"/>
      <c r="Y594" s="65"/>
      <c r="Z594" s="65"/>
      <c r="AA594" s="65"/>
      <c r="AB594" s="65"/>
      <c r="AC594" s="65"/>
      <c r="AD594" s="65"/>
      <c r="AE594" s="65"/>
      <c r="AF594" s="65"/>
      <c r="AG594" s="65"/>
      <c r="AH594" s="65"/>
      <c r="AI594" s="65"/>
      <c r="AJ594" s="65"/>
      <c r="AK594" s="65"/>
      <c r="AL594" s="65"/>
      <c r="AM594" s="65"/>
      <c r="AN594" s="65"/>
      <c r="AO594" s="65"/>
      <c r="AP594" s="65"/>
      <c r="AQ594" s="65"/>
      <c r="AR594" s="65"/>
    </row>
    <row r="595" spans="1:44" s="319" customFormat="1" ht="15" customHeight="1" x14ac:dyDescent="0.3">
      <c r="A595" s="324"/>
      <c r="B595" s="331" t="s">
        <v>1441</v>
      </c>
      <c r="C595" s="332">
        <v>24979</v>
      </c>
      <c r="D595" s="333">
        <v>3</v>
      </c>
      <c r="E595" s="332">
        <v>24982</v>
      </c>
      <c r="F595" s="500">
        <f>+Tabla6[[#This Row],[BCV]]-C594</f>
        <v>-336</v>
      </c>
      <c r="G595" s="396">
        <f>+Tabla6[[#This Row],[BCV]]/C594-1</f>
        <v>-1.3272763183883041E-2</v>
      </c>
      <c r="H595" s="12"/>
    </row>
    <row r="596" spans="1:44" ht="15" customHeight="1" x14ac:dyDescent="0.3">
      <c r="B596" s="331" t="s">
        <v>1440</v>
      </c>
      <c r="C596" s="332">
        <v>25626</v>
      </c>
      <c r="D596" s="333">
        <v>3</v>
      </c>
      <c r="E596" s="332">
        <v>25629</v>
      </c>
      <c r="F596" s="500">
        <f>+Tabla6[[#This Row],[BCV]]-C595</f>
        <v>647</v>
      </c>
      <c r="G596" s="396">
        <f>+Tabla6[[#This Row],[BCV]]/C595-1</f>
        <v>2.5901757476280096E-2</v>
      </c>
      <c r="H596" s="12"/>
    </row>
    <row r="597" spans="1:44" ht="15" customHeight="1" x14ac:dyDescent="0.3">
      <c r="B597" s="331" t="s">
        <v>1439</v>
      </c>
      <c r="C597" s="332">
        <v>25480</v>
      </c>
      <c r="D597" s="333">
        <v>3</v>
      </c>
      <c r="E597" s="332">
        <v>25483</v>
      </c>
      <c r="F597" s="500">
        <f>+Tabla6[[#This Row],[BCV]]-C596</f>
        <v>-146</v>
      </c>
      <c r="G597" s="396">
        <f>+Tabla6[[#This Row],[BCV]]/C596-1</f>
        <v>-5.6973386404433057E-3</v>
      </c>
      <c r="H597" s="12"/>
    </row>
    <row r="598" spans="1:44" ht="15" customHeight="1" x14ac:dyDescent="0.3">
      <c r="B598" s="331" t="s">
        <v>1438</v>
      </c>
      <c r="C598" s="332">
        <v>25391</v>
      </c>
      <c r="D598" s="333">
        <v>3</v>
      </c>
      <c r="E598" s="332">
        <v>25394</v>
      </c>
      <c r="F598" s="500">
        <f>+Tabla6[[#This Row],[BCV]]-C597</f>
        <v>-89</v>
      </c>
      <c r="G598" s="396">
        <f>+Tabla6[[#This Row],[BCV]]/C597-1</f>
        <v>-3.4929356357927821E-3</v>
      </c>
      <c r="H598" s="12"/>
    </row>
    <row r="599" spans="1:44" ht="15" customHeight="1" x14ac:dyDescent="0.3">
      <c r="B599" s="331" t="s">
        <v>1437</v>
      </c>
      <c r="C599" s="332">
        <v>25549</v>
      </c>
      <c r="D599" s="333">
        <v>3</v>
      </c>
      <c r="E599" s="332">
        <v>25552</v>
      </c>
      <c r="F599" s="500">
        <f>+Tabla6[[#This Row],[BCV]]-C598</f>
        <v>158</v>
      </c>
      <c r="G599" s="396">
        <f>+Tabla6[[#This Row],[BCV]]/C598-1</f>
        <v>6.2226773266118585E-3</v>
      </c>
      <c r="H599" s="12"/>
    </row>
    <row r="600" spans="1:44" ht="15" customHeight="1" x14ac:dyDescent="0.3">
      <c r="B600" s="331" t="s">
        <v>1436</v>
      </c>
      <c r="C600" s="332">
        <v>25559</v>
      </c>
      <c r="D600" s="333">
        <v>3</v>
      </c>
      <c r="E600" s="332">
        <v>25562</v>
      </c>
      <c r="F600" s="500">
        <f>+Tabla6[[#This Row],[BCV]]-C599</f>
        <v>10</v>
      </c>
      <c r="G600" s="396">
        <f>+Tabla6[[#This Row],[BCV]]/C599-1</f>
        <v>3.9140475165377886E-4</v>
      </c>
      <c r="H600" s="12"/>
    </row>
    <row r="601" spans="1:44" ht="15" customHeight="1" x14ac:dyDescent="0.3">
      <c r="B601" s="331" t="s">
        <v>1435</v>
      </c>
      <c r="C601" s="332">
        <v>25462</v>
      </c>
      <c r="D601" s="333">
        <v>3</v>
      </c>
      <c r="E601" s="332">
        <v>25465</v>
      </c>
      <c r="F601" s="500">
        <f>+Tabla6[[#This Row],[BCV]]-C600</f>
        <v>-97</v>
      </c>
      <c r="G601" s="396">
        <f>+Tabla6[[#This Row],[BCV]]/C600-1</f>
        <v>-3.7951406549552313E-3</v>
      </c>
      <c r="H601" s="12"/>
    </row>
    <row r="602" spans="1:44" ht="15" customHeight="1" x14ac:dyDescent="0.3">
      <c r="B602" s="331" t="s">
        <v>1434</v>
      </c>
      <c r="C602" s="332">
        <v>25123</v>
      </c>
      <c r="D602" s="333">
        <v>3</v>
      </c>
      <c r="E602" s="332">
        <v>25126</v>
      </c>
      <c r="F602" s="500">
        <f>+Tabla6[[#This Row],[BCV]]-C601</f>
        <v>-339</v>
      </c>
      <c r="G602" s="396">
        <f>+Tabla6[[#This Row],[BCV]]/C601-1</f>
        <v>-1.3313958055141017E-2</v>
      </c>
      <c r="H602" s="12"/>
    </row>
    <row r="603" spans="1:44" ht="15" customHeight="1" x14ac:dyDescent="0.3">
      <c r="B603" s="331" t="s">
        <v>1433</v>
      </c>
      <c r="C603" s="332">
        <v>25197</v>
      </c>
      <c r="D603" s="333">
        <v>3</v>
      </c>
      <c r="E603" s="332">
        <v>25200</v>
      </c>
      <c r="F603" s="500">
        <f>+Tabla6[[#This Row],[BCV]]-C602</f>
        <v>74</v>
      </c>
      <c r="G603" s="396">
        <f>+Tabla6[[#This Row],[BCV]]/C602-1</f>
        <v>2.9455081001472649E-3</v>
      </c>
      <c r="H603" s="12"/>
    </row>
    <row r="604" spans="1:44" ht="15" customHeight="1" x14ac:dyDescent="0.3">
      <c r="B604" s="331" t="s">
        <v>1432</v>
      </c>
      <c r="C604" s="332">
        <v>25691</v>
      </c>
      <c r="D604" s="333">
        <v>3</v>
      </c>
      <c r="E604" s="332">
        <v>25694</v>
      </c>
      <c r="F604" s="500">
        <f>+Tabla6[[#This Row],[BCV]]-C603</f>
        <v>494</v>
      </c>
      <c r="G604" s="396">
        <f>+Tabla6[[#This Row],[BCV]]/C603-1</f>
        <v>1.960550859229282E-2</v>
      </c>
      <c r="H604" s="12"/>
    </row>
    <row r="605" spans="1:44" ht="15" customHeight="1" x14ac:dyDescent="0.3">
      <c r="B605" s="331" t="s">
        <v>1431</v>
      </c>
      <c r="C605" s="332">
        <v>25638</v>
      </c>
      <c r="D605" s="333">
        <v>3</v>
      </c>
      <c r="E605" s="332">
        <v>25641</v>
      </c>
      <c r="F605" s="500">
        <f>+Tabla6[[#This Row],[BCV]]-C604</f>
        <v>-53</v>
      </c>
      <c r="G605" s="396">
        <f>+Tabla6[[#This Row],[BCV]]/C604-1</f>
        <v>-2.0629792534350155E-3</v>
      </c>
      <c r="H605" s="12"/>
    </row>
    <row r="606" spans="1:44" ht="15" customHeight="1" x14ac:dyDescent="0.3">
      <c r="B606" s="331" t="s">
        <v>1430</v>
      </c>
      <c r="C606" s="332">
        <v>25502</v>
      </c>
      <c r="D606" s="333">
        <v>3</v>
      </c>
      <c r="E606" s="332">
        <v>25505</v>
      </c>
      <c r="F606" s="500">
        <f>+Tabla6[[#This Row],[BCV]]-C605</f>
        <v>-136</v>
      </c>
      <c r="G606" s="396">
        <f>+Tabla6[[#This Row],[BCV]]/C605-1</f>
        <v>-5.304625945861563E-3</v>
      </c>
      <c r="H606" s="12"/>
    </row>
    <row r="607" spans="1:44" ht="15" customHeight="1" x14ac:dyDescent="0.3">
      <c r="B607" s="331" t="s">
        <v>1429</v>
      </c>
      <c r="C607" s="332">
        <v>25378</v>
      </c>
      <c r="D607" s="333">
        <v>3</v>
      </c>
      <c r="E607" s="332">
        <v>25381</v>
      </c>
      <c r="F607" s="500">
        <f>+Tabla6[[#This Row],[BCV]]-C606</f>
        <v>-124</v>
      </c>
      <c r="G607" s="396">
        <f>+Tabla6[[#This Row],[BCV]]/C606-1</f>
        <v>-4.862363736177544E-3</v>
      </c>
      <c r="H607" s="12"/>
    </row>
    <row r="608" spans="1:44" ht="15" customHeight="1" x14ac:dyDescent="0.3">
      <c r="B608" s="331" t="s">
        <v>1428</v>
      </c>
      <c r="C608" s="332">
        <v>25885</v>
      </c>
      <c r="D608" s="333">
        <v>3</v>
      </c>
      <c r="E608" s="332">
        <v>25888</v>
      </c>
      <c r="F608" s="500">
        <f>+Tabla6[[#This Row],[BCV]]-C607</f>
        <v>507</v>
      </c>
      <c r="G608" s="396">
        <f>+Tabla6[[#This Row],[BCV]]/C607-1</f>
        <v>1.9977933643313017E-2</v>
      </c>
      <c r="H608" s="12"/>
    </row>
    <row r="609" spans="1:70" ht="15" customHeight="1" x14ac:dyDescent="0.3">
      <c r="B609" s="331" t="s">
        <v>1427</v>
      </c>
      <c r="C609" s="332">
        <v>25636</v>
      </c>
      <c r="D609" s="333">
        <v>3</v>
      </c>
      <c r="E609" s="332">
        <v>25639</v>
      </c>
      <c r="F609" s="500">
        <f>+Tabla6[[#This Row],[BCV]]-C608</f>
        <v>-249</v>
      </c>
      <c r="G609" s="396">
        <f>+Tabla6[[#This Row],[BCV]]/C608-1</f>
        <v>-9.6194707359474885E-3</v>
      </c>
      <c r="H609" s="12"/>
    </row>
    <row r="610" spans="1:70" ht="15" customHeight="1" x14ac:dyDescent="0.3">
      <c r="B610" s="331" t="s">
        <v>1426</v>
      </c>
      <c r="C610" s="332">
        <v>25399</v>
      </c>
      <c r="D610" s="333">
        <v>3</v>
      </c>
      <c r="E610" s="332">
        <v>25402</v>
      </c>
      <c r="F610" s="500">
        <f>+Tabla6[[#This Row],[BCV]]-C609</f>
        <v>-237</v>
      </c>
      <c r="G610" s="396">
        <f>+Tabla6[[#This Row],[BCV]]/C609-1</f>
        <v>-9.2448119831487485E-3</v>
      </c>
      <c r="H610" s="12"/>
    </row>
    <row r="611" spans="1:70" ht="15" customHeight="1" x14ac:dyDescent="0.3">
      <c r="B611" s="331" t="s">
        <v>1425</v>
      </c>
      <c r="C611" s="332">
        <v>25269</v>
      </c>
      <c r="D611" s="333">
        <v>3</v>
      </c>
      <c r="E611" s="332">
        <v>25272</v>
      </c>
      <c r="F611" s="500">
        <f>+Tabla6[[#This Row],[BCV]]-C610</f>
        <v>-130</v>
      </c>
      <c r="G611" s="396">
        <f>+Tabla6[[#This Row],[BCV]]/C610-1</f>
        <v>-5.1183117445569026E-3</v>
      </c>
      <c r="H611" s="12"/>
    </row>
    <row r="612" spans="1:70" ht="15" customHeight="1" x14ac:dyDescent="0.3">
      <c r="B612" s="331" t="s">
        <v>1424</v>
      </c>
      <c r="C612" s="332">
        <v>25140</v>
      </c>
      <c r="D612" s="333">
        <v>3</v>
      </c>
      <c r="E612" s="332">
        <v>25143</v>
      </c>
      <c r="F612" s="500">
        <f>+Tabla6[[#This Row],[BCV]]-C611</f>
        <v>-129</v>
      </c>
      <c r="G612" s="396">
        <f>+Tabla6[[#This Row],[BCV]]/C611-1</f>
        <v>-5.1050694526890705E-3</v>
      </c>
      <c r="H612" s="12"/>
      <c r="I612" s="65"/>
      <c r="J612" s="65"/>
      <c r="K612" s="65"/>
      <c r="L612" s="65"/>
      <c r="M612" s="65"/>
      <c r="N612" s="65"/>
      <c r="O612" s="65"/>
      <c r="P612" s="65"/>
      <c r="Q612" s="65"/>
      <c r="R612" s="65"/>
      <c r="S612" s="65"/>
      <c r="T612" s="65"/>
      <c r="U612" s="65"/>
      <c r="V612" s="65"/>
      <c r="W612" s="65"/>
      <c r="X612" s="65"/>
      <c r="Y612" s="65"/>
      <c r="Z612" s="65"/>
      <c r="AA612" s="65"/>
      <c r="AB612" s="65"/>
      <c r="AC612" s="65"/>
      <c r="AD612" s="65"/>
      <c r="AE612" s="65"/>
      <c r="AF612" s="65"/>
      <c r="AG612" s="65"/>
      <c r="AH612" s="65"/>
      <c r="AI612" s="65"/>
      <c r="AJ612" s="65"/>
      <c r="AK612" s="65"/>
      <c r="AL612" s="65"/>
      <c r="AM612" s="65"/>
      <c r="AN612" s="65"/>
      <c r="AO612" s="65"/>
      <c r="AP612" s="65"/>
      <c r="AQ612" s="65"/>
      <c r="AR612" s="65"/>
      <c r="AS612" s="65"/>
      <c r="AT612" s="65"/>
      <c r="AU612" s="65"/>
      <c r="AV612" s="65"/>
      <c r="AW612" s="65"/>
      <c r="AX612" s="65"/>
      <c r="AY612" s="65"/>
      <c r="AZ612" s="65"/>
      <c r="BA612" s="65"/>
      <c r="BB612" s="65"/>
      <c r="BC612" s="65"/>
      <c r="BD612" s="65"/>
      <c r="BE612" s="65"/>
      <c r="BF612" s="65"/>
      <c r="BG612" s="65"/>
      <c r="BH612" s="65"/>
      <c r="BI612" s="65"/>
      <c r="BJ612" s="65"/>
      <c r="BK612" s="65"/>
      <c r="BL612" s="65"/>
      <c r="BM612" s="65"/>
      <c r="BN612" s="65"/>
      <c r="BO612" s="65"/>
      <c r="BP612" s="65"/>
      <c r="BQ612" s="65"/>
      <c r="BR612" s="65"/>
    </row>
    <row r="613" spans="1:70" ht="15" customHeight="1" x14ac:dyDescent="0.3">
      <c r="B613" s="331" t="s">
        <v>1423</v>
      </c>
      <c r="C613" s="332">
        <v>25174</v>
      </c>
      <c r="D613" s="333">
        <v>3</v>
      </c>
      <c r="E613" s="332">
        <v>25177</v>
      </c>
      <c r="F613" s="500">
        <f>+Tabla6[[#This Row],[BCV]]-C612</f>
        <v>34</v>
      </c>
      <c r="G613" s="396">
        <f>+Tabla6[[#This Row],[BCV]]/C612-1</f>
        <v>1.3524264120923224E-3</v>
      </c>
      <c r="H613" s="12"/>
      <c r="I613" s="65"/>
      <c r="J613" s="65"/>
      <c r="K613" s="65"/>
      <c r="L613" s="65"/>
      <c r="M613" s="65"/>
      <c r="N613" s="65"/>
      <c r="O613" s="65"/>
      <c r="P613" s="65"/>
      <c r="Q613" s="65"/>
      <c r="R613" s="65"/>
      <c r="S613" s="65"/>
      <c r="T613" s="65"/>
      <c r="U613" s="65"/>
      <c r="V613" s="65"/>
      <c r="W613" s="65"/>
      <c r="X613" s="65"/>
      <c r="Y613" s="65"/>
      <c r="Z613" s="65"/>
      <c r="AA613" s="65"/>
      <c r="AB613" s="65"/>
      <c r="AC613" s="65"/>
      <c r="AD613" s="65"/>
      <c r="AE613" s="65"/>
      <c r="AF613" s="65"/>
      <c r="AG613" s="65"/>
      <c r="AH613" s="65"/>
      <c r="AI613" s="65"/>
      <c r="AJ613" s="65"/>
      <c r="AK613" s="65"/>
      <c r="AL613" s="65"/>
      <c r="AM613" s="65"/>
      <c r="AN613" s="65"/>
      <c r="AO613" s="65"/>
      <c r="AP613" s="65"/>
      <c r="AQ613" s="65"/>
      <c r="AR613" s="65"/>
      <c r="AS613" s="65"/>
      <c r="AT613" s="65"/>
      <c r="AU613" s="65"/>
      <c r="AV613" s="65"/>
      <c r="AW613" s="65"/>
      <c r="AX613" s="65"/>
      <c r="AY613" s="65"/>
      <c r="AZ613" s="65"/>
      <c r="BA613" s="65"/>
      <c r="BB613" s="65"/>
      <c r="BC613" s="65"/>
      <c r="BD613" s="65"/>
      <c r="BE613" s="65"/>
      <c r="BF613" s="65"/>
      <c r="BG613" s="65"/>
      <c r="BH613" s="65"/>
      <c r="BI613" s="65"/>
      <c r="BJ613" s="65"/>
      <c r="BK613" s="65"/>
      <c r="BL613" s="65"/>
      <c r="BM613" s="65"/>
      <c r="BN613" s="65"/>
      <c r="BO613" s="65"/>
      <c r="BP613" s="65"/>
      <c r="BQ613" s="65"/>
      <c r="BR613" s="65"/>
    </row>
    <row r="614" spans="1:70" ht="15" customHeight="1" x14ac:dyDescent="0.3">
      <c r="B614" s="331" t="s">
        <v>1422</v>
      </c>
      <c r="C614" s="332">
        <v>26116</v>
      </c>
      <c r="D614" s="333">
        <v>3</v>
      </c>
      <c r="E614" s="332">
        <v>26119</v>
      </c>
      <c r="F614" s="500">
        <f>+Tabla6[[#This Row],[BCV]]-C613</f>
        <v>942</v>
      </c>
      <c r="G614" s="396">
        <f>+Tabla6[[#This Row],[BCV]]/C613-1</f>
        <v>3.7419559863351104E-2</v>
      </c>
      <c r="H614" s="12"/>
      <c r="I614" s="65"/>
      <c r="J614" s="65"/>
      <c r="K614" s="65"/>
      <c r="L614" s="65"/>
      <c r="M614" s="65"/>
      <c r="N614" s="65"/>
      <c r="O614" s="65"/>
      <c r="P614" s="65"/>
      <c r="Q614" s="65"/>
      <c r="R614" s="65"/>
      <c r="S614" s="65"/>
      <c r="T614" s="65"/>
      <c r="U614" s="65"/>
      <c r="V614" s="65"/>
      <c r="W614" s="65"/>
      <c r="X614" s="65"/>
      <c r="Y614" s="65"/>
      <c r="Z614" s="65"/>
      <c r="AA614" s="65"/>
      <c r="AB614" s="65"/>
      <c r="AC614" s="65"/>
      <c r="AD614" s="65"/>
      <c r="AE614" s="65"/>
      <c r="AF614" s="65"/>
      <c r="AG614" s="65"/>
      <c r="AH614" s="65"/>
      <c r="AI614" s="65"/>
      <c r="AJ614" s="65"/>
      <c r="AK614" s="65"/>
      <c r="AL614" s="65"/>
      <c r="AM614" s="65"/>
      <c r="AN614" s="65"/>
      <c r="AO614" s="65"/>
      <c r="AP614" s="65"/>
      <c r="AQ614" s="65"/>
      <c r="AR614" s="65"/>
      <c r="AS614" s="65"/>
      <c r="AT614" s="65"/>
      <c r="AU614" s="65"/>
      <c r="AV614" s="65"/>
      <c r="AW614" s="65"/>
      <c r="AX614" s="65"/>
      <c r="AY614" s="65"/>
      <c r="AZ614" s="65"/>
      <c r="BA614" s="65"/>
      <c r="BB614" s="65"/>
      <c r="BC614" s="65"/>
      <c r="BD614" s="65"/>
      <c r="BE614" s="65"/>
      <c r="BF614" s="65"/>
      <c r="BG614" s="65"/>
      <c r="BH614" s="65"/>
      <c r="BI614" s="65"/>
      <c r="BJ614" s="65"/>
      <c r="BK614" s="65"/>
      <c r="BL614" s="65"/>
      <c r="BM614" s="65"/>
      <c r="BN614" s="65"/>
      <c r="BO614" s="65"/>
      <c r="BP614" s="65"/>
      <c r="BQ614" s="65"/>
      <c r="BR614" s="65"/>
    </row>
    <row r="615" spans="1:70" ht="15" customHeight="1" x14ac:dyDescent="0.3">
      <c r="B615" s="331" t="s">
        <v>1421</v>
      </c>
      <c r="C615" s="332">
        <v>28424</v>
      </c>
      <c r="D615" s="333">
        <v>3</v>
      </c>
      <c r="E615" s="332">
        <v>28427</v>
      </c>
      <c r="F615" s="500">
        <f>+Tabla6[[#This Row],[BCV]]-C614</f>
        <v>2308</v>
      </c>
      <c r="G615" s="396">
        <f>+Tabla6[[#This Row],[BCV]]/C614-1</f>
        <v>8.8374942563945513E-2</v>
      </c>
      <c r="H615" s="12"/>
      <c r="I615" s="65"/>
      <c r="J615" s="65"/>
      <c r="K615" s="65"/>
      <c r="L615" s="65"/>
      <c r="M615" s="65"/>
      <c r="N615" s="65"/>
      <c r="O615" s="65"/>
      <c r="P615" s="65"/>
      <c r="Q615" s="65"/>
      <c r="R615" s="65"/>
      <c r="S615" s="65"/>
      <c r="T615" s="65"/>
      <c r="U615" s="65"/>
      <c r="V615" s="65"/>
      <c r="W615" s="65"/>
      <c r="X615" s="65"/>
      <c r="Y615" s="65"/>
      <c r="Z615" s="65"/>
      <c r="AA615" s="65"/>
      <c r="AB615" s="65"/>
      <c r="AC615" s="65"/>
      <c r="AD615" s="65"/>
      <c r="AE615" s="65"/>
      <c r="AF615" s="65"/>
      <c r="AG615" s="65"/>
      <c r="AH615" s="65"/>
      <c r="AI615" s="65"/>
      <c r="AJ615" s="65"/>
      <c r="AK615" s="65"/>
      <c r="AL615" s="65"/>
      <c r="AM615" s="65"/>
      <c r="AN615" s="65"/>
      <c r="AO615" s="65"/>
      <c r="AP615" s="65"/>
      <c r="AQ615" s="65"/>
      <c r="AR615" s="65"/>
      <c r="AS615" s="65"/>
      <c r="AT615" s="65"/>
      <c r="AU615" s="65"/>
      <c r="AV615" s="65"/>
      <c r="AW615" s="65"/>
      <c r="AX615" s="65"/>
      <c r="AY615" s="65"/>
      <c r="AZ615" s="65"/>
      <c r="BA615" s="65"/>
      <c r="BB615" s="65"/>
      <c r="BC615" s="65"/>
      <c r="BD615" s="65"/>
      <c r="BE615" s="65"/>
      <c r="BF615" s="65"/>
      <c r="BG615" s="65"/>
      <c r="BH615" s="65"/>
      <c r="BI615" s="65"/>
      <c r="BJ615" s="65"/>
      <c r="BK615" s="65"/>
      <c r="BL615" s="65"/>
      <c r="BM615" s="65"/>
      <c r="BN615" s="65"/>
      <c r="BO615" s="65"/>
      <c r="BP615" s="65"/>
      <c r="BQ615" s="65"/>
      <c r="BR615" s="65"/>
    </row>
    <row r="616" spans="1:70" ht="15" customHeight="1" x14ac:dyDescent="0.3">
      <c r="B616" s="331" t="s">
        <v>1420</v>
      </c>
      <c r="C616" s="332">
        <v>28446</v>
      </c>
      <c r="D616" s="333">
        <v>3</v>
      </c>
      <c r="E616" s="332">
        <v>28449</v>
      </c>
      <c r="F616" s="500">
        <f>+Tabla6[[#This Row],[BCV]]-C615</f>
        <v>22</v>
      </c>
      <c r="G616" s="396">
        <f>+Tabla6[[#This Row],[BCV]]/C615-1</f>
        <v>7.7399380804954454E-4</v>
      </c>
      <c r="H616" s="12"/>
      <c r="I616" s="65"/>
      <c r="J616" s="65"/>
      <c r="K616" s="65"/>
      <c r="L616" s="65"/>
      <c r="M616" s="65"/>
      <c r="N616" s="65"/>
      <c r="O616" s="65"/>
      <c r="P616" s="65"/>
      <c r="Q616" s="65"/>
      <c r="R616" s="65"/>
      <c r="S616" s="65"/>
      <c r="T616" s="65"/>
      <c r="U616" s="65"/>
      <c r="V616" s="65"/>
      <c r="W616" s="65"/>
      <c r="X616" s="65"/>
      <c r="Y616" s="65"/>
      <c r="Z616" s="65"/>
      <c r="AA616" s="65"/>
      <c r="AB616" s="65"/>
      <c r="AC616" s="65"/>
      <c r="AD616" s="65"/>
      <c r="AE616" s="65"/>
      <c r="AF616" s="65"/>
      <c r="AG616" s="65"/>
      <c r="AH616" s="65"/>
      <c r="AI616" s="65"/>
      <c r="AJ616" s="65"/>
      <c r="AK616" s="65"/>
      <c r="AL616" s="65"/>
      <c r="AM616" s="65"/>
      <c r="AN616" s="65"/>
      <c r="AO616" s="65"/>
      <c r="AP616" s="65"/>
      <c r="AQ616" s="65"/>
      <c r="AR616" s="65"/>
      <c r="AS616" s="65"/>
      <c r="AT616" s="65"/>
      <c r="AU616" s="65"/>
      <c r="AV616" s="65"/>
      <c r="AW616" s="65"/>
      <c r="AX616" s="65"/>
      <c r="AY616" s="65"/>
      <c r="AZ616" s="65"/>
      <c r="BA616" s="65"/>
      <c r="BB616" s="65"/>
      <c r="BC616" s="65"/>
      <c r="BD616" s="65"/>
      <c r="BE616" s="65"/>
      <c r="BF616" s="65"/>
      <c r="BG616" s="65"/>
      <c r="BH616" s="65"/>
      <c r="BI616" s="65"/>
      <c r="BJ616" s="65"/>
      <c r="BK616" s="65"/>
      <c r="BL616" s="65"/>
      <c r="BM616" s="65"/>
      <c r="BN616" s="65"/>
      <c r="BO616" s="65"/>
      <c r="BP616" s="65"/>
      <c r="BQ616" s="65"/>
      <c r="BR616" s="65"/>
    </row>
    <row r="617" spans="1:70" s="319" customFormat="1" ht="15" customHeight="1" x14ac:dyDescent="0.3">
      <c r="A617" s="324"/>
      <c r="B617" s="331" t="s">
        <v>1419</v>
      </c>
      <c r="C617" s="332">
        <v>28436</v>
      </c>
      <c r="D617" s="333">
        <v>3</v>
      </c>
      <c r="E617" s="332">
        <v>28439</v>
      </c>
      <c r="F617" s="500">
        <f>+Tabla6[[#This Row],[BCV]]-C616</f>
        <v>-10</v>
      </c>
      <c r="G617" s="396">
        <f>+Tabla6[[#This Row],[BCV]]/C616-1</f>
        <v>-3.5154327497710636E-4</v>
      </c>
      <c r="H617" s="12"/>
    </row>
    <row r="618" spans="1:70" ht="15" customHeight="1" x14ac:dyDescent="0.3">
      <c r="B618" s="331" t="s">
        <v>1418</v>
      </c>
      <c r="C618" s="332">
        <v>28264</v>
      </c>
      <c r="D618" s="333">
        <v>3</v>
      </c>
      <c r="E618" s="332">
        <v>28267</v>
      </c>
      <c r="F618" s="500">
        <f>+Tabla6[[#This Row],[BCV]]-C617</f>
        <v>-172</v>
      </c>
      <c r="G618" s="396">
        <f>+Tabla6[[#This Row],[BCV]]/C617-1</f>
        <v>-6.0486706991137451E-3</v>
      </c>
      <c r="H618" s="12"/>
      <c r="I618" s="65"/>
      <c r="J618" s="65"/>
      <c r="K618" s="65"/>
      <c r="L618" s="65"/>
      <c r="M618" s="65"/>
      <c r="N618" s="65"/>
      <c r="O618" s="65"/>
      <c r="P618" s="65"/>
      <c r="Q618" s="65"/>
      <c r="R618" s="65"/>
      <c r="S618" s="65"/>
      <c r="T618" s="65"/>
      <c r="U618" s="65"/>
      <c r="V618" s="65"/>
      <c r="W618" s="65"/>
      <c r="X618" s="65"/>
      <c r="Y618" s="65"/>
      <c r="Z618" s="65"/>
      <c r="AA618" s="65"/>
      <c r="AB618" s="65"/>
      <c r="AC618" s="65"/>
      <c r="AD618" s="65"/>
      <c r="AE618" s="65"/>
      <c r="AF618" s="65"/>
      <c r="AG618" s="65"/>
      <c r="AH618" s="65"/>
      <c r="AI618" s="65"/>
      <c r="AJ618" s="65"/>
      <c r="AK618" s="65"/>
      <c r="AL618" s="65"/>
      <c r="AM618" s="65"/>
      <c r="AN618" s="65"/>
      <c r="AO618" s="65"/>
      <c r="AP618" s="65"/>
      <c r="AQ618" s="65"/>
      <c r="AR618" s="65"/>
      <c r="AS618" s="65"/>
      <c r="AT618" s="65"/>
      <c r="AU618" s="65"/>
      <c r="AV618" s="65"/>
      <c r="AW618" s="65"/>
      <c r="AX618" s="65"/>
      <c r="AY618" s="65"/>
      <c r="AZ618" s="65"/>
      <c r="BA618" s="65"/>
      <c r="BB618" s="65"/>
      <c r="BC618" s="65"/>
      <c r="BD618" s="65"/>
      <c r="BE618" s="65"/>
      <c r="BF618" s="65"/>
      <c r="BG618" s="65"/>
      <c r="BH618" s="65"/>
      <c r="BI618" s="65"/>
      <c r="BJ618" s="65"/>
      <c r="BK618" s="65"/>
      <c r="BL618" s="65"/>
      <c r="BM618" s="65"/>
      <c r="BN618" s="65"/>
      <c r="BO618" s="65"/>
      <c r="BP618" s="65"/>
      <c r="BQ618" s="65"/>
      <c r="BR618" s="65"/>
    </row>
    <row r="619" spans="1:70" ht="15" customHeight="1" x14ac:dyDescent="0.3">
      <c r="B619" s="331" t="s">
        <v>1417</v>
      </c>
      <c r="C619" s="332">
        <v>28134</v>
      </c>
      <c r="D619" s="333">
        <v>3</v>
      </c>
      <c r="E619" s="332">
        <v>28137</v>
      </c>
      <c r="F619" s="500">
        <f>+Tabla6[[#This Row],[BCV]]-C618</f>
        <v>-130</v>
      </c>
      <c r="G619" s="396">
        <f>+Tabla6[[#This Row],[BCV]]/C618-1</f>
        <v>-4.5994905179733703E-3</v>
      </c>
      <c r="H619" s="12"/>
      <c r="I619" s="65"/>
      <c r="J619" s="65"/>
      <c r="K619" s="65"/>
      <c r="L619" s="65"/>
      <c r="M619" s="65"/>
      <c r="N619" s="65"/>
      <c r="O619" s="65"/>
      <c r="P619" s="65"/>
      <c r="Q619" s="65"/>
      <c r="R619" s="65"/>
      <c r="S619" s="65"/>
      <c r="T619" s="65"/>
      <c r="U619" s="65"/>
      <c r="V619" s="65"/>
      <c r="W619" s="65"/>
      <c r="X619" s="65"/>
      <c r="Y619" s="65"/>
      <c r="Z619" s="65"/>
      <c r="AA619" s="65"/>
      <c r="AB619" s="65"/>
      <c r="AC619" s="65"/>
      <c r="AD619" s="65"/>
      <c r="AE619" s="65"/>
      <c r="AF619" s="65"/>
      <c r="AG619" s="65"/>
      <c r="AH619" s="65"/>
      <c r="AI619" s="65"/>
      <c r="AJ619" s="65"/>
      <c r="AK619" s="65"/>
      <c r="AL619" s="65"/>
      <c r="AM619" s="65"/>
      <c r="AN619" s="65"/>
      <c r="AO619" s="65"/>
      <c r="AP619" s="65"/>
      <c r="AQ619" s="65"/>
      <c r="AR619" s="65"/>
      <c r="AS619" s="65"/>
      <c r="AT619" s="65"/>
      <c r="AU619" s="65"/>
      <c r="AV619" s="65"/>
      <c r="AW619" s="65"/>
      <c r="AX619" s="65"/>
      <c r="AY619" s="65"/>
      <c r="AZ619" s="65"/>
      <c r="BA619" s="65"/>
      <c r="BB619" s="65"/>
      <c r="BC619" s="65"/>
      <c r="BD619" s="65"/>
      <c r="BE619" s="65"/>
      <c r="BF619" s="65"/>
      <c r="BG619" s="65"/>
      <c r="BH619" s="65"/>
      <c r="BI619" s="65"/>
      <c r="BJ619" s="65"/>
      <c r="BK619" s="65"/>
      <c r="BL619" s="65"/>
      <c r="BM619" s="65"/>
      <c r="BN619" s="65"/>
      <c r="BO619" s="65"/>
      <c r="BP619" s="65"/>
      <c r="BQ619" s="65"/>
      <c r="BR619" s="65"/>
    </row>
    <row r="620" spans="1:70" ht="15" customHeight="1" x14ac:dyDescent="0.3">
      <c r="B620" s="331" t="s">
        <v>1416</v>
      </c>
      <c r="C620" s="332">
        <v>27835</v>
      </c>
      <c r="D620" s="333">
        <v>3</v>
      </c>
      <c r="E620" s="332">
        <v>27838</v>
      </c>
      <c r="F620" s="500">
        <f>+Tabla6[[#This Row],[BCV]]-C619</f>
        <v>-299</v>
      </c>
      <c r="G620" s="396">
        <f>+Tabla6[[#This Row],[BCV]]/C619-1</f>
        <v>-1.0627710243833133E-2</v>
      </c>
      <c r="H620" s="12"/>
      <c r="I620" s="65"/>
      <c r="J620" s="65"/>
      <c r="K620" s="65"/>
      <c r="L620" s="65"/>
      <c r="M620" s="65"/>
      <c r="N620" s="65"/>
      <c r="O620" s="65"/>
      <c r="P620" s="65"/>
      <c r="Q620" s="65"/>
      <c r="R620" s="65"/>
      <c r="S620" s="65"/>
      <c r="T620" s="65"/>
      <c r="U620" s="65"/>
      <c r="V620" s="65"/>
      <c r="W620" s="65"/>
      <c r="X620" s="65"/>
      <c r="Y620" s="65"/>
      <c r="Z620" s="65"/>
      <c r="AA620" s="65"/>
      <c r="AB620" s="65"/>
      <c r="AC620" s="65"/>
      <c r="AD620" s="65"/>
      <c r="AE620" s="65"/>
      <c r="AF620" s="65"/>
      <c r="AG620" s="65"/>
      <c r="AH620" s="65"/>
      <c r="AI620" s="65"/>
      <c r="AJ620" s="65"/>
      <c r="AK620" s="65"/>
      <c r="AL620" s="65"/>
      <c r="AM620" s="65"/>
      <c r="AN620" s="65"/>
      <c r="AO620" s="65"/>
      <c r="AP620" s="65"/>
      <c r="AQ620" s="65"/>
      <c r="AR620" s="65"/>
      <c r="AS620" s="65"/>
      <c r="AT620" s="65"/>
      <c r="AU620" s="65"/>
      <c r="AV620" s="65"/>
      <c r="AW620" s="65"/>
      <c r="AX620" s="65"/>
      <c r="AY620" s="65"/>
      <c r="AZ620" s="65"/>
      <c r="BA620" s="65"/>
      <c r="BB620" s="65"/>
      <c r="BC620" s="65"/>
      <c r="BD620" s="65"/>
      <c r="BE620" s="65"/>
      <c r="BF620" s="65"/>
      <c r="BG620" s="65"/>
      <c r="BH620" s="65"/>
      <c r="BI620" s="65"/>
      <c r="BJ620" s="65"/>
      <c r="BK620" s="65"/>
      <c r="BL620" s="65"/>
      <c r="BM620" s="65"/>
      <c r="BN620" s="65"/>
      <c r="BO620" s="65"/>
      <c r="BP620" s="65"/>
      <c r="BQ620" s="65"/>
      <c r="BR620" s="65"/>
    </row>
    <row r="621" spans="1:70" ht="15" customHeight="1" x14ac:dyDescent="0.3">
      <c r="B621" s="331" t="s">
        <v>1415</v>
      </c>
      <c r="C621" s="332">
        <v>27967</v>
      </c>
      <c r="D621" s="333">
        <v>3</v>
      </c>
      <c r="E621" s="332">
        <v>27970</v>
      </c>
      <c r="F621" s="500">
        <f>+Tabla6[[#This Row],[BCV]]-C620</f>
        <v>132</v>
      </c>
      <c r="G621" s="396">
        <f>+Tabla6[[#This Row],[BCV]]/C620-1</f>
        <v>4.7422310041314031E-3</v>
      </c>
      <c r="H621" s="12"/>
      <c r="I621" s="65"/>
      <c r="J621" s="65"/>
      <c r="K621" s="65"/>
      <c r="L621" s="65"/>
      <c r="M621" s="65"/>
      <c r="N621" s="65"/>
      <c r="O621" s="65"/>
      <c r="P621" s="65"/>
      <c r="Q621" s="65"/>
      <c r="R621" s="65"/>
      <c r="S621" s="65"/>
      <c r="T621" s="65"/>
      <c r="U621" s="65"/>
      <c r="V621" s="65"/>
      <c r="W621" s="65"/>
      <c r="X621" s="65"/>
      <c r="Y621" s="65"/>
      <c r="Z621" s="65"/>
      <c r="AA621" s="65"/>
      <c r="AB621" s="65"/>
      <c r="AC621" s="65"/>
      <c r="AD621" s="65"/>
      <c r="AE621" s="65"/>
      <c r="AF621" s="65"/>
      <c r="AG621" s="65"/>
      <c r="AH621" s="65"/>
      <c r="AI621" s="65"/>
      <c r="AJ621" s="65"/>
      <c r="AK621" s="65"/>
      <c r="AL621" s="65"/>
      <c r="AM621" s="65"/>
      <c r="AN621" s="65"/>
      <c r="AO621" s="65"/>
      <c r="AP621" s="65"/>
      <c r="AQ621" s="65"/>
      <c r="AR621" s="65"/>
      <c r="AS621" s="65"/>
      <c r="AT621" s="65"/>
      <c r="AU621" s="65"/>
      <c r="AV621" s="65"/>
      <c r="AW621" s="65"/>
      <c r="AX621" s="65"/>
      <c r="AY621" s="65"/>
      <c r="AZ621" s="65"/>
      <c r="BA621" s="65"/>
      <c r="BB621" s="65"/>
      <c r="BC621" s="65"/>
      <c r="BD621" s="65"/>
      <c r="BE621" s="65"/>
      <c r="BF621" s="65"/>
      <c r="BG621" s="65"/>
      <c r="BH621" s="65"/>
      <c r="BI621" s="65"/>
      <c r="BJ621" s="65"/>
      <c r="BK621" s="65"/>
      <c r="BL621" s="65"/>
      <c r="BM621" s="65"/>
      <c r="BN621" s="65"/>
      <c r="BO621" s="65"/>
      <c r="BP621" s="65"/>
      <c r="BQ621" s="65"/>
      <c r="BR621" s="65"/>
    </row>
    <row r="622" spans="1:70" ht="15" customHeight="1" x14ac:dyDescent="0.3">
      <c r="B622" s="331" t="s">
        <v>1414</v>
      </c>
      <c r="C622" s="332">
        <v>27545</v>
      </c>
      <c r="D622" s="333">
        <v>3</v>
      </c>
      <c r="E622" s="332">
        <v>27548</v>
      </c>
      <c r="F622" s="500">
        <f>+Tabla6[[#This Row],[BCV]]-C621</f>
        <v>-422</v>
      </c>
      <c r="G622" s="396">
        <f>+Tabla6[[#This Row],[BCV]]/C621-1</f>
        <v>-1.5089212285908427E-2</v>
      </c>
      <c r="H622" s="12"/>
      <c r="I622" s="65"/>
      <c r="J622" s="65"/>
      <c r="K622" s="65"/>
      <c r="L622" s="65"/>
      <c r="M622" s="65"/>
      <c r="N622" s="65"/>
      <c r="O622" s="65"/>
      <c r="P622" s="65"/>
      <c r="Q622" s="65"/>
      <c r="R622" s="65"/>
      <c r="S622" s="65"/>
      <c r="T622" s="65"/>
      <c r="U622" s="65"/>
      <c r="V622" s="65"/>
      <c r="W622" s="65"/>
      <c r="X622" s="65"/>
      <c r="Y622" s="65"/>
      <c r="Z622" s="65"/>
      <c r="AA622" s="65"/>
      <c r="AB622" s="65"/>
      <c r="AC622" s="65"/>
      <c r="AD622" s="65"/>
      <c r="AE622" s="65"/>
      <c r="AF622" s="65"/>
      <c r="AG622" s="65"/>
      <c r="AH622" s="65"/>
      <c r="AI622" s="65"/>
      <c r="AJ622" s="65"/>
      <c r="AK622" s="65"/>
      <c r="AL622" s="65"/>
      <c r="AM622" s="65"/>
      <c r="AN622" s="65"/>
      <c r="AO622" s="65"/>
      <c r="AP622" s="65"/>
      <c r="AQ622" s="65"/>
      <c r="AR622" s="65"/>
      <c r="AS622" s="65"/>
      <c r="AT622" s="65"/>
      <c r="AU622" s="65"/>
      <c r="AV622" s="65"/>
      <c r="AW622" s="65"/>
      <c r="AX622" s="65"/>
      <c r="AY622" s="65"/>
      <c r="AZ622" s="65"/>
      <c r="BA622" s="65"/>
      <c r="BB622" s="65"/>
      <c r="BC622" s="65"/>
      <c r="BD622" s="65"/>
      <c r="BE622" s="65"/>
      <c r="BF622" s="65"/>
      <c r="BG622" s="65"/>
      <c r="BH622" s="65"/>
      <c r="BI622" s="65"/>
      <c r="BJ622" s="65"/>
      <c r="BK622" s="65"/>
      <c r="BL622" s="65"/>
      <c r="BM622" s="65"/>
      <c r="BN622" s="65"/>
      <c r="BO622" s="65"/>
      <c r="BP622" s="65"/>
      <c r="BQ622" s="65"/>
      <c r="BR622" s="65"/>
    </row>
    <row r="623" spans="1:70" ht="15" customHeight="1" x14ac:dyDescent="0.3">
      <c r="B623" s="331" t="s">
        <v>1413</v>
      </c>
      <c r="C623" s="332">
        <v>27697</v>
      </c>
      <c r="D623" s="333">
        <v>3</v>
      </c>
      <c r="E623" s="332">
        <v>27700</v>
      </c>
      <c r="F623" s="500">
        <f>+Tabla6[[#This Row],[BCV]]-C622</f>
        <v>152</v>
      </c>
      <c r="G623" s="396">
        <f>+Tabla6[[#This Row],[BCV]]/C622-1</f>
        <v>5.5182428752948987E-3</v>
      </c>
      <c r="H623" s="12"/>
      <c r="I623" s="65"/>
      <c r="J623" s="65"/>
      <c r="K623" s="65"/>
      <c r="L623" s="65"/>
      <c r="M623" s="65"/>
      <c r="N623" s="65"/>
      <c r="O623" s="65"/>
      <c r="P623" s="65"/>
      <c r="Q623" s="65"/>
      <c r="R623" s="65"/>
      <c r="S623" s="65"/>
      <c r="T623" s="65"/>
      <c r="U623" s="65"/>
      <c r="V623" s="65"/>
      <c r="W623" s="65"/>
      <c r="X623" s="65"/>
      <c r="Y623" s="65"/>
      <c r="Z623" s="65"/>
      <c r="AA623" s="65"/>
      <c r="AB623" s="65"/>
      <c r="AC623" s="65"/>
      <c r="AD623" s="65"/>
      <c r="AE623" s="65"/>
      <c r="AF623" s="65"/>
      <c r="AG623" s="65"/>
      <c r="AH623" s="65"/>
      <c r="AI623" s="65"/>
      <c r="AJ623" s="65"/>
      <c r="AK623" s="65"/>
      <c r="AL623" s="65"/>
      <c r="AM623" s="65"/>
      <c r="AN623" s="65"/>
      <c r="AO623" s="65"/>
      <c r="AP623" s="65"/>
      <c r="AQ623" s="65"/>
      <c r="AR623" s="65"/>
      <c r="AS623" s="65"/>
      <c r="AT623" s="65"/>
      <c r="AU623" s="65"/>
      <c r="AV623" s="65"/>
      <c r="AW623" s="65"/>
      <c r="AX623" s="65"/>
      <c r="AY623" s="65"/>
      <c r="AZ623" s="65"/>
      <c r="BA623" s="65"/>
      <c r="BB623" s="65"/>
      <c r="BC623" s="65"/>
      <c r="BD623" s="65"/>
      <c r="BE623" s="65"/>
      <c r="BF623" s="65"/>
      <c r="BG623" s="65"/>
      <c r="BH623" s="65"/>
      <c r="BI623" s="65"/>
      <c r="BJ623" s="65"/>
      <c r="BK623" s="65"/>
      <c r="BL623" s="65"/>
      <c r="BM623" s="65"/>
      <c r="BN623" s="65"/>
      <c r="BO623" s="65"/>
      <c r="BP623" s="65"/>
      <c r="BQ623" s="65"/>
      <c r="BR623" s="65"/>
    </row>
    <row r="624" spans="1:70" ht="15" customHeight="1" x14ac:dyDescent="0.3">
      <c r="B624" s="331" t="s">
        <v>1412</v>
      </c>
      <c r="C624" s="332">
        <v>27690</v>
      </c>
      <c r="D624" s="333">
        <v>3</v>
      </c>
      <c r="E624" s="332">
        <v>27693</v>
      </c>
      <c r="F624" s="500">
        <f>+Tabla6[[#This Row],[BCV]]-C623</f>
        <v>-7</v>
      </c>
      <c r="G624" s="396">
        <f>+Tabla6[[#This Row],[BCV]]/C623-1</f>
        <v>-2.5273495324407147E-4</v>
      </c>
      <c r="H624" s="12"/>
      <c r="I624" s="65"/>
      <c r="J624" s="65"/>
      <c r="K624" s="65"/>
      <c r="L624" s="65"/>
      <c r="M624" s="65"/>
      <c r="N624" s="65"/>
      <c r="O624" s="65"/>
      <c r="P624" s="65"/>
      <c r="Q624" s="65"/>
      <c r="R624" s="65"/>
      <c r="S624" s="65"/>
      <c r="T624" s="65"/>
      <c r="U624" s="65"/>
      <c r="V624" s="65"/>
      <c r="W624" s="65"/>
      <c r="X624" s="65"/>
      <c r="Y624" s="65"/>
      <c r="Z624" s="65"/>
      <c r="AA624" s="65"/>
      <c r="AB624" s="65"/>
      <c r="AC624" s="65"/>
      <c r="AD624" s="65"/>
      <c r="AE624" s="65"/>
      <c r="AF624" s="65"/>
      <c r="AG624" s="65"/>
      <c r="AH624" s="65"/>
      <c r="AI624" s="65"/>
      <c r="AJ624" s="65"/>
      <c r="AK624" s="65"/>
      <c r="AL624" s="65"/>
      <c r="AM624" s="65"/>
      <c r="AN624" s="65"/>
      <c r="AO624" s="65"/>
      <c r="AP624" s="65"/>
      <c r="AQ624" s="65"/>
      <c r="AR624" s="65"/>
      <c r="AS624" s="65"/>
      <c r="AT624" s="65"/>
      <c r="AU624" s="65"/>
      <c r="AV624" s="65"/>
      <c r="AW624" s="65"/>
      <c r="AX624" s="65"/>
      <c r="AY624" s="65"/>
      <c r="AZ624" s="65"/>
      <c r="BA624" s="65"/>
      <c r="BB624" s="65"/>
      <c r="BC624" s="65"/>
      <c r="BD624" s="65"/>
      <c r="BE624" s="65"/>
      <c r="BF624" s="65"/>
      <c r="BG624" s="65"/>
      <c r="BH624" s="65"/>
      <c r="BI624" s="65"/>
      <c r="BJ624" s="65"/>
      <c r="BK624" s="65"/>
      <c r="BL624" s="65"/>
      <c r="BM624" s="65"/>
      <c r="BN624" s="65"/>
      <c r="BO624" s="65"/>
      <c r="BP624" s="65"/>
      <c r="BQ624" s="65"/>
      <c r="BR624" s="65"/>
    </row>
    <row r="625" spans="1:70" ht="15" customHeight="1" x14ac:dyDescent="0.3">
      <c r="B625" s="331" t="s">
        <v>1411</v>
      </c>
      <c r="C625" s="332">
        <v>27480</v>
      </c>
      <c r="D625" s="333">
        <v>3</v>
      </c>
      <c r="E625" s="332">
        <v>27483</v>
      </c>
      <c r="F625" s="500">
        <f>+Tabla6[[#This Row],[BCV]]-C624</f>
        <v>-210</v>
      </c>
      <c r="G625" s="396">
        <f>+Tabla6[[#This Row],[BCV]]/C624-1</f>
        <v>-7.5839653304442534E-3</v>
      </c>
      <c r="H625" s="12"/>
      <c r="I625" s="65"/>
      <c r="J625" s="65"/>
      <c r="K625" s="65"/>
      <c r="L625" s="65"/>
      <c r="M625" s="65"/>
      <c r="N625" s="65"/>
      <c r="O625" s="65"/>
      <c r="P625" s="65"/>
      <c r="Q625" s="65"/>
      <c r="R625" s="65"/>
      <c r="S625" s="65"/>
      <c r="T625" s="65"/>
      <c r="U625" s="65"/>
      <c r="V625" s="65"/>
      <c r="W625" s="65"/>
      <c r="X625" s="65"/>
      <c r="Y625" s="65"/>
      <c r="Z625" s="65"/>
      <c r="AA625" s="65"/>
      <c r="AB625" s="65"/>
      <c r="AC625" s="65"/>
      <c r="AD625" s="65"/>
      <c r="AE625" s="65"/>
      <c r="AF625" s="65"/>
      <c r="AG625" s="65"/>
      <c r="AH625" s="65"/>
      <c r="AI625" s="65"/>
      <c r="AJ625" s="65"/>
      <c r="AK625" s="65"/>
      <c r="AL625" s="65"/>
      <c r="AM625" s="65"/>
      <c r="AN625" s="65"/>
      <c r="AO625" s="65"/>
      <c r="AP625" s="65"/>
      <c r="AQ625" s="65"/>
      <c r="AR625" s="65"/>
      <c r="AS625" s="65"/>
      <c r="AT625" s="65"/>
      <c r="AU625" s="65"/>
      <c r="AV625" s="65"/>
      <c r="AW625" s="65"/>
      <c r="AX625" s="65"/>
      <c r="AY625" s="65"/>
      <c r="AZ625" s="65"/>
      <c r="BA625" s="65"/>
      <c r="BB625" s="65"/>
      <c r="BC625" s="65"/>
      <c r="BD625" s="65"/>
      <c r="BE625" s="65"/>
      <c r="BF625" s="65"/>
      <c r="BG625" s="65"/>
      <c r="BH625" s="65"/>
      <c r="BI625" s="65"/>
      <c r="BJ625" s="65"/>
      <c r="BK625" s="65"/>
      <c r="BL625" s="65"/>
      <c r="BM625" s="65"/>
      <c r="BN625" s="65"/>
      <c r="BO625" s="65"/>
      <c r="BP625" s="65"/>
      <c r="BQ625" s="65"/>
      <c r="BR625" s="65"/>
    </row>
    <row r="626" spans="1:70" ht="15" customHeight="1" x14ac:dyDescent="0.3">
      <c r="B626" s="331" t="s">
        <v>1410</v>
      </c>
      <c r="C626" s="332">
        <v>27615</v>
      </c>
      <c r="D626" s="333">
        <v>3</v>
      </c>
      <c r="E626" s="332">
        <v>27618</v>
      </c>
      <c r="F626" s="500">
        <f>+Tabla6[[#This Row],[BCV]]-C625</f>
        <v>135</v>
      </c>
      <c r="G626" s="396">
        <f>+Tabla6[[#This Row],[BCV]]/C625-1</f>
        <v>4.9126637554586239E-3</v>
      </c>
      <c r="H626" s="12"/>
      <c r="I626" s="65"/>
      <c r="J626" s="65"/>
      <c r="K626" s="65"/>
      <c r="L626" s="65"/>
      <c r="M626" s="65"/>
      <c r="N626" s="65"/>
      <c r="O626" s="65"/>
      <c r="P626" s="65"/>
      <c r="Q626" s="65"/>
      <c r="R626" s="65"/>
      <c r="S626" s="65"/>
      <c r="T626" s="65"/>
      <c r="U626" s="65"/>
      <c r="V626" s="65"/>
      <c r="W626" s="65"/>
      <c r="X626" s="65"/>
      <c r="Y626" s="65"/>
      <c r="Z626" s="65"/>
      <c r="AA626" s="65"/>
      <c r="AB626" s="65"/>
      <c r="AC626" s="65"/>
      <c r="AD626" s="65"/>
      <c r="AE626" s="65"/>
      <c r="AF626" s="65"/>
      <c r="AG626" s="65"/>
      <c r="AH626" s="65"/>
      <c r="AI626" s="65"/>
      <c r="AJ626" s="65"/>
      <c r="AK626" s="65"/>
      <c r="AL626" s="65"/>
      <c r="AM626" s="65"/>
      <c r="AN626" s="65"/>
      <c r="AO626" s="65"/>
      <c r="AP626" s="65"/>
      <c r="AQ626" s="65"/>
      <c r="AR626" s="65"/>
      <c r="AS626" s="65"/>
      <c r="AT626" s="65"/>
      <c r="AU626" s="65"/>
      <c r="AV626" s="65"/>
      <c r="AW626" s="65"/>
      <c r="AX626" s="65"/>
      <c r="AY626" s="65"/>
      <c r="AZ626" s="65"/>
      <c r="BA626" s="65"/>
      <c r="BB626" s="65"/>
      <c r="BC626" s="65"/>
      <c r="BD626" s="65"/>
      <c r="BE626" s="65"/>
      <c r="BF626" s="65"/>
      <c r="BG626" s="65"/>
      <c r="BH626" s="65"/>
      <c r="BI626" s="65"/>
      <c r="BJ626" s="65"/>
      <c r="BK626" s="65"/>
      <c r="BL626" s="65"/>
      <c r="BM626" s="65"/>
      <c r="BN626" s="65"/>
      <c r="BO626" s="65"/>
      <c r="BP626" s="65"/>
      <c r="BQ626" s="65"/>
      <c r="BR626" s="65"/>
    </row>
    <row r="627" spans="1:70" ht="15" customHeight="1" x14ac:dyDescent="0.3">
      <c r="B627" s="331" t="s">
        <v>1409</v>
      </c>
      <c r="C627" s="332">
        <v>27386</v>
      </c>
      <c r="D627" s="333">
        <v>3</v>
      </c>
      <c r="E627" s="332">
        <v>27389</v>
      </c>
      <c r="F627" s="500">
        <f>+Tabla6[[#This Row],[BCV]]-C626</f>
        <v>-229</v>
      </c>
      <c r="G627" s="396">
        <f>+Tabla6[[#This Row],[BCV]]/C626-1</f>
        <v>-8.2925946043816978E-3</v>
      </c>
      <c r="H627" s="12"/>
      <c r="I627" s="65"/>
      <c r="J627" s="65"/>
      <c r="K627" s="65"/>
      <c r="L627" s="65"/>
      <c r="M627" s="65"/>
      <c r="N627" s="65"/>
      <c r="O627" s="65"/>
      <c r="P627" s="65"/>
      <c r="Q627" s="65"/>
      <c r="R627" s="65"/>
      <c r="S627" s="65"/>
      <c r="T627" s="65"/>
      <c r="U627" s="65"/>
      <c r="V627" s="65"/>
      <c r="W627" s="65"/>
      <c r="X627" s="65"/>
      <c r="Y627" s="65"/>
      <c r="Z627" s="65"/>
      <c r="AA627" s="65"/>
      <c r="AB627" s="65"/>
      <c r="AC627" s="65"/>
      <c r="AD627" s="65"/>
      <c r="AE627" s="65"/>
      <c r="AF627" s="65"/>
      <c r="AG627" s="65"/>
      <c r="AH627" s="65"/>
      <c r="AI627" s="65"/>
      <c r="AJ627" s="65"/>
      <c r="AK627" s="65"/>
      <c r="AL627" s="65"/>
      <c r="AM627" s="65"/>
      <c r="AN627" s="65"/>
      <c r="AO627" s="65"/>
      <c r="AP627" s="65"/>
      <c r="AQ627" s="65"/>
      <c r="AR627" s="65"/>
      <c r="AS627" s="65"/>
      <c r="AT627" s="65"/>
      <c r="AU627" s="65"/>
      <c r="AV627" s="65"/>
      <c r="AW627" s="65"/>
      <c r="AX627" s="65"/>
      <c r="AY627" s="65"/>
      <c r="AZ627" s="65"/>
      <c r="BA627" s="65"/>
      <c r="BB627" s="65"/>
      <c r="BC627" s="65"/>
      <c r="BD627" s="65"/>
      <c r="BE627" s="65"/>
      <c r="BF627" s="65"/>
      <c r="BG627" s="65"/>
      <c r="BH627" s="65"/>
      <c r="BI627" s="65"/>
      <c r="BJ627" s="65"/>
      <c r="BK627" s="65"/>
      <c r="BL627" s="65"/>
      <c r="BM627" s="65"/>
      <c r="BN627" s="65"/>
      <c r="BO627" s="65"/>
      <c r="BP627" s="65"/>
      <c r="BQ627" s="65"/>
      <c r="BR627" s="65"/>
    </row>
    <row r="628" spans="1:70" ht="15" customHeight="1" x14ac:dyDescent="0.3">
      <c r="B628" s="331">
        <v>41110</v>
      </c>
      <c r="C628" s="332">
        <v>26907</v>
      </c>
      <c r="D628" s="333">
        <v>3</v>
      </c>
      <c r="E628" s="332">
        <v>26910</v>
      </c>
      <c r="F628" s="500">
        <f>+Tabla6[[#This Row],[BCV]]-C627</f>
        <v>-479</v>
      </c>
      <c r="G628" s="396">
        <f>+Tabla6[[#This Row],[BCV]]/C627-1</f>
        <v>-1.7490688673044597E-2</v>
      </c>
      <c r="H628" s="12"/>
      <c r="I628" s="65"/>
      <c r="J628" s="65"/>
      <c r="K628" s="65"/>
      <c r="L628" s="65"/>
      <c r="M628" s="65"/>
      <c r="N628" s="65"/>
      <c r="O628" s="65"/>
      <c r="P628" s="65"/>
      <c r="Q628" s="65"/>
      <c r="R628" s="65"/>
      <c r="S628" s="65"/>
      <c r="T628" s="65"/>
      <c r="U628" s="65"/>
      <c r="V628" s="65"/>
      <c r="W628" s="65"/>
      <c r="X628" s="65"/>
      <c r="Y628" s="65"/>
      <c r="Z628" s="65"/>
      <c r="AA628" s="65"/>
      <c r="AB628" s="65"/>
      <c r="AC628" s="65"/>
      <c r="AD628" s="65"/>
      <c r="AE628" s="65"/>
      <c r="AF628" s="65"/>
      <c r="AG628" s="65"/>
      <c r="AH628" s="65"/>
      <c r="AI628" s="65"/>
      <c r="AJ628" s="65"/>
      <c r="AK628" s="65"/>
      <c r="AL628" s="65"/>
      <c r="AM628" s="65"/>
      <c r="AN628" s="65"/>
      <c r="AO628" s="65"/>
      <c r="AP628" s="65"/>
      <c r="AQ628" s="65"/>
      <c r="AR628" s="65"/>
      <c r="AS628" s="65"/>
      <c r="AT628" s="65"/>
      <c r="AU628" s="65"/>
      <c r="AV628" s="65"/>
      <c r="AW628" s="65"/>
      <c r="AX628" s="65"/>
      <c r="AY628" s="65"/>
      <c r="AZ628" s="65"/>
      <c r="BA628" s="65"/>
      <c r="BB628" s="65"/>
      <c r="BC628" s="65"/>
      <c r="BD628" s="65"/>
      <c r="BE628" s="65"/>
      <c r="BF628" s="65"/>
      <c r="BG628" s="65"/>
      <c r="BH628" s="65"/>
      <c r="BI628" s="65"/>
      <c r="BJ628" s="65"/>
      <c r="BK628" s="65"/>
      <c r="BL628" s="65"/>
      <c r="BM628" s="65"/>
      <c r="BN628" s="65"/>
      <c r="BO628" s="65"/>
      <c r="BP628" s="65"/>
      <c r="BQ628" s="65"/>
      <c r="BR628" s="65"/>
    </row>
    <row r="629" spans="1:70" ht="15" customHeight="1" x14ac:dyDescent="0.3">
      <c r="B629" s="331" t="s">
        <v>1408</v>
      </c>
      <c r="C629" s="332">
        <v>26744</v>
      </c>
      <c r="D629" s="333">
        <v>3</v>
      </c>
      <c r="E629" s="332">
        <v>26747</v>
      </c>
      <c r="F629" s="500">
        <f>+Tabla6[[#This Row],[BCV]]-C628</f>
        <v>-163</v>
      </c>
      <c r="G629" s="396">
        <f>+Tabla6[[#This Row],[BCV]]/C628-1</f>
        <v>-6.0579031478796841E-3</v>
      </c>
      <c r="H629" s="12"/>
      <c r="I629" s="65"/>
      <c r="J629" s="65"/>
      <c r="K629" s="65"/>
      <c r="L629" s="65"/>
      <c r="M629" s="65"/>
      <c r="N629" s="65"/>
      <c r="O629" s="65"/>
      <c r="P629" s="65"/>
      <c r="Q629" s="65"/>
      <c r="R629" s="65"/>
      <c r="S629" s="65"/>
      <c r="T629" s="65"/>
      <c r="U629" s="65"/>
      <c r="V629" s="65"/>
      <c r="W629" s="65"/>
      <c r="X629" s="65"/>
      <c r="Y629" s="65"/>
      <c r="Z629" s="65"/>
      <c r="AA629" s="65"/>
      <c r="AB629" s="65"/>
      <c r="AC629" s="65"/>
      <c r="AD629" s="65"/>
      <c r="AE629" s="65"/>
      <c r="AF629" s="65"/>
      <c r="AG629" s="65"/>
      <c r="AH629" s="65"/>
      <c r="AI629" s="65"/>
      <c r="AJ629" s="65"/>
      <c r="AK629" s="65"/>
      <c r="AL629" s="65"/>
      <c r="AM629" s="65"/>
      <c r="AN629" s="65"/>
      <c r="AO629" s="65"/>
      <c r="AP629" s="65"/>
      <c r="AQ629" s="65"/>
      <c r="AR629" s="65"/>
      <c r="AS629" s="65"/>
      <c r="AT629" s="65"/>
      <c r="AU629" s="65"/>
      <c r="AV629" s="65"/>
      <c r="AW629" s="65"/>
      <c r="AX629" s="65"/>
      <c r="AY629" s="65"/>
      <c r="AZ629" s="65"/>
      <c r="BA629" s="65"/>
      <c r="BB629" s="65"/>
      <c r="BC629" s="65"/>
      <c r="BD629" s="65"/>
      <c r="BE629" s="65"/>
      <c r="BF629" s="65"/>
      <c r="BG629" s="65"/>
      <c r="BH629" s="65"/>
      <c r="BI629" s="65"/>
      <c r="BJ629" s="65"/>
      <c r="BK629" s="65"/>
      <c r="BL629" s="65"/>
      <c r="BM629" s="65"/>
      <c r="BN629" s="65"/>
      <c r="BO629" s="65"/>
      <c r="BP629" s="65"/>
      <c r="BQ629" s="65"/>
      <c r="BR629" s="65"/>
    </row>
    <row r="630" spans="1:70" ht="15" customHeight="1" x14ac:dyDescent="0.3">
      <c r="B630" s="331" t="s">
        <v>1407</v>
      </c>
      <c r="C630" s="332">
        <v>26938</v>
      </c>
      <c r="D630" s="333">
        <v>3</v>
      </c>
      <c r="E630" s="332">
        <v>26941</v>
      </c>
      <c r="F630" s="500">
        <f>+Tabla6[[#This Row],[BCV]]-C629</f>
        <v>194</v>
      </c>
      <c r="G630" s="396">
        <f>+Tabla6[[#This Row],[BCV]]/C629-1</f>
        <v>7.253963505833072E-3</v>
      </c>
      <c r="H630" s="12"/>
      <c r="I630" s="65"/>
      <c r="J630" s="65"/>
      <c r="K630" s="65"/>
      <c r="L630" s="65"/>
      <c r="M630" s="65"/>
      <c r="N630" s="65"/>
      <c r="O630" s="65"/>
      <c r="P630" s="65"/>
      <c r="Q630" s="65"/>
      <c r="R630" s="65"/>
      <c r="S630" s="65"/>
      <c r="T630" s="65"/>
      <c r="U630" s="65"/>
      <c r="V630" s="65"/>
      <c r="W630" s="65"/>
      <c r="X630" s="65"/>
      <c r="Y630" s="65"/>
      <c r="Z630" s="65"/>
      <c r="AA630" s="65"/>
      <c r="AB630" s="65"/>
      <c r="AC630" s="65"/>
      <c r="AD630" s="65"/>
      <c r="AE630" s="65"/>
      <c r="AF630" s="65"/>
      <c r="AG630" s="65"/>
      <c r="AH630" s="65"/>
      <c r="AI630" s="65"/>
      <c r="AJ630" s="65"/>
      <c r="AK630" s="65"/>
      <c r="AL630" s="65"/>
      <c r="AM630" s="65"/>
      <c r="AN630" s="65"/>
      <c r="AO630" s="65"/>
      <c r="AP630" s="65"/>
      <c r="AQ630" s="65"/>
      <c r="AR630" s="65"/>
      <c r="AS630" s="65"/>
      <c r="AT630" s="65"/>
      <c r="AU630" s="65"/>
      <c r="AV630" s="65"/>
      <c r="AW630" s="65"/>
      <c r="AX630" s="65"/>
      <c r="AY630" s="65"/>
      <c r="AZ630" s="65"/>
      <c r="BA630" s="65"/>
      <c r="BB630" s="65"/>
      <c r="BC630" s="65"/>
      <c r="BD630" s="65"/>
      <c r="BE630" s="65"/>
      <c r="BF630" s="65"/>
      <c r="BG630" s="65"/>
      <c r="BH630" s="65"/>
      <c r="BI630" s="65"/>
      <c r="BJ630" s="65"/>
      <c r="BK630" s="65"/>
      <c r="BL630" s="65"/>
      <c r="BM630" s="65"/>
      <c r="BN630" s="65"/>
      <c r="BO630" s="65"/>
      <c r="BP630" s="65"/>
      <c r="BQ630" s="65"/>
      <c r="BR630" s="65"/>
    </row>
    <row r="631" spans="1:70" ht="15" customHeight="1" x14ac:dyDescent="0.3">
      <c r="B631" s="331" t="s">
        <v>1406</v>
      </c>
      <c r="C631" s="332">
        <v>27613</v>
      </c>
      <c r="D631" s="333">
        <v>3</v>
      </c>
      <c r="E631" s="332">
        <v>27616</v>
      </c>
      <c r="F631" s="500">
        <f>+Tabla6[[#This Row],[BCV]]-C630</f>
        <v>675</v>
      </c>
      <c r="G631" s="396">
        <f>+Tabla6[[#This Row],[BCV]]/C630-1</f>
        <v>2.5057539535229045E-2</v>
      </c>
      <c r="H631" s="12"/>
      <c r="I631" s="65"/>
      <c r="J631" s="65"/>
      <c r="K631" s="65"/>
      <c r="L631" s="65"/>
      <c r="M631" s="65"/>
      <c r="N631" s="65"/>
      <c r="O631" s="65"/>
      <c r="P631" s="65"/>
      <c r="Q631" s="65"/>
      <c r="R631" s="65"/>
      <c r="S631" s="65"/>
      <c r="T631" s="65"/>
      <c r="U631" s="65"/>
      <c r="V631" s="65"/>
      <c r="W631" s="65"/>
      <c r="X631" s="65"/>
      <c r="Y631" s="65"/>
      <c r="Z631" s="65"/>
      <c r="AA631" s="65"/>
      <c r="AB631" s="65"/>
      <c r="AC631" s="65"/>
      <c r="AD631" s="65"/>
      <c r="AE631" s="65"/>
      <c r="AF631" s="65"/>
      <c r="AG631" s="65"/>
      <c r="AH631" s="65"/>
      <c r="AI631" s="65"/>
      <c r="AJ631" s="65"/>
      <c r="AK631" s="65"/>
      <c r="AL631" s="65"/>
      <c r="AM631" s="65"/>
      <c r="AN631" s="65"/>
      <c r="AO631" s="65"/>
      <c r="AP631" s="65"/>
      <c r="AQ631" s="65"/>
      <c r="AR631" s="65"/>
      <c r="AS631" s="65"/>
      <c r="AT631" s="65"/>
      <c r="AU631" s="65"/>
      <c r="AV631" s="65"/>
      <c r="AW631" s="65"/>
      <c r="AX631" s="65"/>
      <c r="AY631" s="65"/>
      <c r="AZ631" s="65"/>
      <c r="BA631" s="65"/>
      <c r="BB631" s="65"/>
      <c r="BC631" s="65"/>
      <c r="BD631" s="65"/>
      <c r="BE631" s="65"/>
      <c r="BF631" s="65"/>
      <c r="BG631" s="65"/>
      <c r="BH631" s="65"/>
      <c r="BI631" s="65"/>
      <c r="BJ631" s="65"/>
      <c r="BK631" s="65"/>
      <c r="BL631" s="65"/>
      <c r="BM631" s="65"/>
      <c r="BN631" s="65"/>
      <c r="BO631" s="65"/>
      <c r="BP631" s="65"/>
      <c r="BQ631" s="65"/>
      <c r="BR631" s="65"/>
    </row>
    <row r="632" spans="1:70" s="319" customFormat="1" ht="15" customHeight="1" x14ac:dyDescent="0.3">
      <c r="A632" s="324"/>
      <c r="B632" s="331">
        <v>41117</v>
      </c>
      <c r="C632" s="332">
        <v>27160</v>
      </c>
      <c r="D632" s="333">
        <v>3</v>
      </c>
      <c r="E632" s="332">
        <v>27163</v>
      </c>
      <c r="F632" s="500">
        <f>+Tabla6[[#This Row],[BCV]]-C631</f>
        <v>-453</v>
      </c>
      <c r="G632" s="396">
        <f>+Tabla6[[#This Row],[BCV]]/C631-1</f>
        <v>-1.6405316336508213E-2</v>
      </c>
      <c r="H632" s="12"/>
    </row>
    <row r="633" spans="1:70" ht="15" customHeight="1" x14ac:dyDescent="0.3">
      <c r="B633" s="331" t="s">
        <v>1405</v>
      </c>
      <c r="C633" s="332">
        <v>27131</v>
      </c>
      <c r="D633" s="333">
        <v>3</v>
      </c>
      <c r="E633" s="332">
        <v>27134</v>
      </c>
      <c r="F633" s="500">
        <f>+Tabla6[[#This Row],[BCV]]-C632</f>
        <v>-29</v>
      </c>
      <c r="G633" s="396">
        <f>+Tabla6[[#This Row],[BCV]]/C632-1</f>
        <v>-1.0677466863033835E-3</v>
      </c>
      <c r="H633" s="12"/>
      <c r="I633" s="65"/>
      <c r="J633" s="65"/>
      <c r="K633" s="65"/>
      <c r="L633" s="65"/>
      <c r="M633" s="65"/>
      <c r="N633" s="65"/>
      <c r="O633" s="65"/>
      <c r="P633" s="65"/>
      <c r="Q633" s="65"/>
      <c r="R633" s="65"/>
      <c r="S633" s="65"/>
      <c r="T633" s="65"/>
      <c r="U633" s="65"/>
      <c r="V633" s="65"/>
      <c r="W633" s="65"/>
      <c r="X633" s="65"/>
      <c r="Y633" s="65"/>
      <c r="Z633" s="65"/>
      <c r="AA633" s="65"/>
      <c r="AB633" s="65"/>
      <c r="AC633" s="65"/>
      <c r="AD633" s="65"/>
      <c r="AE633" s="65"/>
      <c r="AF633" s="65"/>
      <c r="AG633" s="65"/>
      <c r="AH633" s="65"/>
      <c r="AI633" s="65"/>
      <c r="AJ633" s="65"/>
      <c r="AK633" s="65"/>
      <c r="AL633" s="65"/>
      <c r="AM633" s="65"/>
      <c r="AN633" s="65"/>
      <c r="AO633" s="65"/>
      <c r="AP633" s="65"/>
      <c r="AQ633" s="65"/>
      <c r="AR633" s="65"/>
      <c r="AS633" s="65"/>
      <c r="AT633" s="65"/>
      <c r="AU633" s="65"/>
      <c r="AV633" s="65"/>
      <c r="AW633" s="65"/>
      <c r="AX633" s="65"/>
      <c r="AY633" s="65"/>
      <c r="AZ633" s="65"/>
      <c r="BA633" s="65"/>
      <c r="BB633" s="65"/>
      <c r="BC633" s="65"/>
      <c r="BD633" s="65"/>
      <c r="BE633" s="65"/>
      <c r="BF633" s="65"/>
      <c r="BG633" s="65"/>
      <c r="BH633" s="65"/>
      <c r="BI633" s="65"/>
      <c r="BJ633" s="65"/>
      <c r="BK633" s="65"/>
      <c r="BL633" s="65"/>
      <c r="BM633" s="65"/>
      <c r="BN633" s="65"/>
      <c r="BO633" s="65"/>
      <c r="BP633" s="65"/>
      <c r="BQ633" s="65"/>
      <c r="BR633" s="65"/>
    </row>
    <row r="634" spans="1:70" ht="15" customHeight="1" x14ac:dyDescent="0.3">
      <c r="B634" s="331" t="s">
        <v>1404</v>
      </c>
      <c r="C634" s="332">
        <v>27206</v>
      </c>
      <c r="D634" s="333">
        <v>3</v>
      </c>
      <c r="E634" s="332">
        <v>27209</v>
      </c>
      <c r="F634" s="500">
        <f>+Tabla6[[#This Row],[BCV]]-C633</f>
        <v>75</v>
      </c>
      <c r="G634" s="396">
        <f>+Tabla6[[#This Row],[BCV]]/C633-1</f>
        <v>2.7643654859754729E-3</v>
      </c>
      <c r="H634" s="12"/>
      <c r="I634" s="65"/>
      <c r="J634" s="65"/>
      <c r="K634" s="65"/>
      <c r="L634" s="65"/>
      <c r="M634" s="65"/>
      <c r="N634" s="65"/>
      <c r="O634" s="65"/>
      <c r="P634" s="65"/>
      <c r="Q634" s="65"/>
      <c r="R634" s="65"/>
      <c r="S634" s="65"/>
      <c r="T634" s="65"/>
      <c r="U634" s="65"/>
      <c r="V634" s="65"/>
      <c r="W634" s="65"/>
      <c r="X634" s="65"/>
      <c r="Y634" s="65"/>
      <c r="Z634" s="65"/>
      <c r="AA634" s="65"/>
      <c r="AB634" s="65"/>
      <c r="AC634" s="65"/>
      <c r="AD634" s="65"/>
      <c r="AE634" s="65"/>
      <c r="AF634" s="65"/>
      <c r="AG634" s="65"/>
      <c r="AH634" s="65"/>
      <c r="AI634" s="65"/>
      <c r="AJ634" s="65"/>
      <c r="AK634" s="65"/>
      <c r="AL634" s="65"/>
      <c r="AM634" s="65"/>
      <c r="AN634" s="65"/>
      <c r="AO634" s="65"/>
      <c r="AP634" s="65"/>
      <c r="AQ634" s="65"/>
      <c r="AR634" s="65"/>
      <c r="AS634" s="65"/>
      <c r="AT634" s="65"/>
      <c r="AU634" s="65"/>
      <c r="AV634" s="65"/>
      <c r="AW634" s="65"/>
      <c r="AX634" s="65"/>
      <c r="AY634" s="65"/>
      <c r="AZ634" s="65"/>
      <c r="BA634" s="65"/>
      <c r="BB634" s="65"/>
      <c r="BC634" s="65"/>
      <c r="BD634" s="65"/>
      <c r="BE634" s="65"/>
      <c r="BF634" s="65"/>
      <c r="BG634" s="65"/>
      <c r="BH634" s="65"/>
      <c r="BI634" s="65"/>
      <c r="BJ634" s="65"/>
      <c r="BK634" s="65"/>
      <c r="BL634" s="65"/>
      <c r="BM634" s="65"/>
      <c r="BN634" s="65"/>
      <c r="BO634" s="65"/>
      <c r="BP634" s="65"/>
      <c r="BQ634" s="65"/>
      <c r="BR634" s="65"/>
    </row>
    <row r="635" spans="1:70" ht="15" customHeight="1" x14ac:dyDescent="0.3">
      <c r="B635" s="331" t="s">
        <v>1403</v>
      </c>
      <c r="C635" s="332">
        <v>27082</v>
      </c>
      <c r="D635" s="333">
        <v>3</v>
      </c>
      <c r="E635" s="332">
        <v>27085</v>
      </c>
      <c r="F635" s="500">
        <f>+Tabla6[[#This Row],[BCV]]-C634</f>
        <v>-124</v>
      </c>
      <c r="G635" s="396">
        <f>+Tabla6[[#This Row],[BCV]]/C634-1</f>
        <v>-4.5578181283539854E-3</v>
      </c>
      <c r="H635" s="12"/>
      <c r="I635" s="65"/>
      <c r="J635" s="65"/>
      <c r="K635" s="65"/>
      <c r="L635" s="65"/>
      <c r="M635" s="65"/>
      <c r="N635" s="65"/>
      <c r="O635" s="65"/>
      <c r="P635" s="65"/>
      <c r="Q635" s="65"/>
      <c r="R635" s="65"/>
      <c r="S635" s="65"/>
      <c r="T635" s="65"/>
      <c r="U635" s="65"/>
      <c r="V635" s="65"/>
      <c r="W635" s="65"/>
      <c r="X635" s="65"/>
      <c r="Y635" s="65"/>
      <c r="Z635" s="65"/>
      <c r="AA635" s="65"/>
      <c r="AB635" s="65"/>
      <c r="AC635" s="65"/>
      <c r="AD635" s="65"/>
      <c r="AE635" s="65"/>
      <c r="AF635" s="65"/>
      <c r="AG635" s="65"/>
      <c r="AH635" s="65"/>
      <c r="AI635" s="65"/>
      <c r="AJ635" s="65"/>
      <c r="AK635" s="65"/>
      <c r="AL635" s="65"/>
      <c r="AM635" s="65"/>
      <c r="AN635" s="65"/>
      <c r="AO635" s="65"/>
      <c r="AP635" s="65"/>
      <c r="AQ635" s="65"/>
      <c r="AR635" s="65"/>
      <c r="AS635" s="65"/>
      <c r="AT635" s="65"/>
      <c r="AU635" s="65"/>
      <c r="AV635" s="65"/>
      <c r="AW635" s="65"/>
      <c r="AX635" s="65"/>
      <c r="AY635" s="65"/>
      <c r="AZ635" s="65"/>
      <c r="BA635" s="65"/>
      <c r="BB635" s="65"/>
      <c r="BC635" s="65"/>
      <c r="BD635" s="65"/>
      <c r="BE635" s="65"/>
      <c r="BF635" s="65"/>
      <c r="BG635" s="65"/>
      <c r="BH635" s="65"/>
      <c r="BI635" s="65"/>
      <c r="BJ635" s="65"/>
      <c r="BK635" s="65"/>
      <c r="BL635" s="65"/>
      <c r="BM635" s="65"/>
      <c r="BN635" s="65"/>
      <c r="BO635" s="65"/>
      <c r="BP635" s="65"/>
      <c r="BQ635" s="65"/>
      <c r="BR635" s="65"/>
    </row>
    <row r="636" spans="1:70" ht="15" customHeight="1" x14ac:dyDescent="0.3">
      <c r="B636" s="331" t="s">
        <v>1402</v>
      </c>
      <c r="C636" s="332">
        <v>27434</v>
      </c>
      <c r="D636" s="333">
        <v>3</v>
      </c>
      <c r="E636" s="332">
        <v>27437</v>
      </c>
      <c r="F636" s="500">
        <f>+Tabla6[[#This Row],[BCV]]-C635</f>
        <v>352</v>
      </c>
      <c r="G636" s="396">
        <f>+Tabla6[[#This Row],[BCV]]/C635-1</f>
        <v>1.2997562956945652E-2</v>
      </c>
      <c r="H636" s="12"/>
      <c r="I636" s="65"/>
      <c r="J636" s="65"/>
      <c r="K636" s="65"/>
      <c r="L636" s="65"/>
      <c r="M636" s="65"/>
      <c r="N636" s="65"/>
      <c r="O636" s="65"/>
      <c r="P636" s="65"/>
      <c r="Q636" s="65"/>
      <c r="R636" s="65"/>
      <c r="S636" s="65"/>
      <c r="T636" s="65"/>
      <c r="U636" s="65"/>
      <c r="V636" s="65"/>
      <c r="W636" s="65"/>
      <c r="X636" s="65"/>
      <c r="Y636" s="65"/>
      <c r="Z636" s="65"/>
      <c r="AA636" s="65"/>
      <c r="AB636" s="65"/>
      <c r="AC636" s="65"/>
      <c r="AD636" s="65"/>
      <c r="AE636" s="65"/>
      <c r="AF636" s="65"/>
      <c r="AG636" s="65"/>
      <c r="AH636" s="65"/>
      <c r="AI636" s="65"/>
      <c r="AJ636" s="65"/>
      <c r="AK636" s="65"/>
      <c r="AL636" s="65"/>
      <c r="AM636" s="65"/>
      <c r="AN636" s="65"/>
      <c r="AO636" s="65"/>
      <c r="AP636" s="65"/>
      <c r="AQ636" s="65"/>
      <c r="AR636" s="65"/>
      <c r="AS636" s="65"/>
      <c r="AT636" s="65"/>
      <c r="AU636" s="65"/>
      <c r="AV636" s="65"/>
      <c r="AW636" s="65"/>
      <c r="AX636" s="65"/>
      <c r="AY636" s="65"/>
      <c r="AZ636" s="65"/>
      <c r="BA636" s="65"/>
      <c r="BB636" s="65"/>
      <c r="BC636" s="65"/>
      <c r="BD636" s="65"/>
      <c r="BE636" s="65"/>
      <c r="BF636" s="65"/>
      <c r="BG636" s="65"/>
      <c r="BH636" s="65"/>
      <c r="BI636" s="65"/>
      <c r="BJ636" s="65"/>
      <c r="BK636" s="65"/>
      <c r="BL636" s="65"/>
      <c r="BM636" s="65"/>
      <c r="BN636" s="65"/>
      <c r="BO636" s="65"/>
      <c r="BP636" s="65"/>
      <c r="BQ636" s="65"/>
      <c r="BR636" s="65"/>
    </row>
    <row r="637" spans="1:70" ht="15" customHeight="1" x14ac:dyDescent="0.3">
      <c r="B637" s="331">
        <v>41124</v>
      </c>
      <c r="C637" s="332">
        <v>26564</v>
      </c>
      <c r="D637" s="333">
        <v>3</v>
      </c>
      <c r="E637" s="332">
        <v>26567</v>
      </c>
      <c r="F637" s="500">
        <f>+Tabla6[[#This Row],[BCV]]-C636</f>
        <v>-870</v>
      </c>
      <c r="G637" s="396">
        <f>+Tabla6[[#This Row],[BCV]]/C636-1</f>
        <v>-3.1712473572938715E-2</v>
      </c>
      <c r="H637" s="12"/>
      <c r="I637" s="65"/>
      <c r="J637" s="65"/>
      <c r="K637" s="65"/>
      <c r="L637" s="65"/>
      <c r="M637" s="65"/>
      <c r="N637" s="65"/>
      <c r="O637" s="65"/>
      <c r="P637" s="65"/>
      <c r="Q637" s="65"/>
      <c r="R637" s="65"/>
      <c r="S637" s="65"/>
      <c r="T637" s="65"/>
      <c r="U637" s="65"/>
      <c r="V637" s="65"/>
      <c r="W637" s="65"/>
      <c r="X637" s="65"/>
      <c r="Y637" s="65"/>
      <c r="Z637" s="65"/>
      <c r="AA637" s="65"/>
      <c r="AB637" s="65"/>
      <c r="AC637" s="65"/>
      <c r="AD637" s="65"/>
      <c r="AE637" s="65"/>
      <c r="AF637" s="65"/>
      <c r="AG637" s="65"/>
      <c r="AH637" s="65"/>
      <c r="AI637" s="65"/>
      <c r="AJ637" s="65"/>
      <c r="AK637" s="65"/>
      <c r="AL637" s="65"/>
      <c r="AM637" s="65"/>
      <c r="AN637" s="65"/>
      <c r="AO637" s="65"/>
      <c r="AP637" s="65"/>
      <c r="AQ637" s="65"/>
      <c r="AR637" s="65"/>
      <c r="AS637" s="65"/>
      <c r="AT637" s="65"/>
      <c r="AU637" s="65"/>
      <c r="AV637" s="65"/>
      <c r="AW637" s="65"/>
      <c r="AX637" s="65"/>
      <c r="AY637" s="65"/>
      <c r="AZ637" s="65"/>
      <c r="BA637" s="65"/>
      <c r="BB637" s="65"/>
      <c r="BC637" s="65"/>
      <c r="BD637" s="65"/>
      <c r="BE637" s="65"/>
      <c r="BF637" s="65"/>
      <c r="BG637" s="65"/>
      <c r="BH637" s="65"/>
      <c r="BI637" s="65"/>
      <c r="BJ637" s="65"/>
      <c r="BK637" s="65"/>
      <c r="BL637" s="65"/>
      <c r="BM637" s="65"/>
      <c r="BN637" s="65"/>
      <c r="BO637" s="65"/>
      <c r="BP637" s="65"/>
      <c r="BQ637" s="65"/>
      <c r="BR637" s="65"/>
    </row>
    <row r="638" spans="1:70" ht="15" customHeight="1" x14ac:dyDescent="0.3">
      <c r="B638" s="331" t="s">
        <v>1401</v>
      </c>
      <c r="C638" s="332">
        <v>26455</v>
      </c>
      <c r="D638" s="333">
        <v>3</v>
      </c>
      <c r="E638" s="332">
        <v>26458</v>
      </c>
      <c r="F638" s="500">
        <f>+Tabla6[[#This Row],[BCV]]-C637</f>
        <v>-109</v>
      </c>
      <c r="G638" s="396">
        <f>+Tabla6[[#This Row],[BCV]]/C637-1</f>
        <v>-4.1032976961300482E-3</v>
      </c>
      <c r="H638" s="12"/>
      <c r="I638" s="65"/>
      <c r="J638" s="65"/>
      <c r="K638" s="65"/>
      <c r="L638" s="65"/>
      <c r="M638" s="65"/>
      <c r="N638" s="65"/>
      <c r="O638" s="65"/>
      <c r="P638" s="65"/>
      <c r="Q638" s="65"/>
      <c r="R638" s="65"/>
      <c r="S638" s="65"/>
      <c r="T638" s="65"/>
      <c r="U638" s="65"/>
      <c r="V638" s="65"/>
      <c r="W638" s="65"/>
      <c r="X638" s="65"/>
      <c r="Y638" s="65"/>
      <c r="Z638" s="65"/>
      <c r="AA638" s="65"/>
      <c r="AB638" s="65"/>
      <c r="AC638" s="65"/>
      <c r="AD638" s="65"/>
      <c r="AE638" s="65"/>
      <c r="AF638" s="65"/>
      <c r="AG638" s="65"/>
      <c r="AH638" s="65"/>
      <c r="AI638" s="65"/>
      <c r="AJ638" s="65"/>
      <c r="AK638" s="65"/>
      <c r="AL638" s="65"/>
      <c r="AM638" s="65"/>
      <c r="AN638" s="65"/>
      <c r="AO638" s="65"/>
      <c r="AP638" s="65"/>
      <c r="AQ638" s="65"/>
      <c r="AR638" s="65"/>
      <c r="AS638" s="65"/>
      <c r="AT638" s="65"/>
      <c r="AU638" s="65"/>
      <c r="AV638" s="65"/>
      <c r="AW638" s="65"/>
      <c r="AX638" s="65"/>
      <c r="AY638" s="65"/>
      <c r="AZ638" s="65"/>
      <c r="BA638" s="65"/>
      <c r="BB638" s="65"/>
      <c r="BC638" s="65"/>
      <c r="BD638" s="65"/>
      <c r="BE638" s="65"/>
      <c r="BF638" s="65"/>
      <c r="BG638" s="65"/>
      <c r="BH638" s="65"/>
      <c r="BI638" s="65"/>
      <c r="BJ638" s="65"/>
      <c r="BK638" s="65"/>
      <c r="BL638" s="65"/>
      <c r="BM638" s="65"/>
      <c r="BN638" s="65"/>
      <c r="BO638" s="65"/>
      <c r="BP638" s="65"/>
      <c r="BQ638" s="65"/>
      <c r="BR638" s="65"/>
    </row>
    <row r="639" spans="1:70" ht="15" customHeight="1" x14ac:dyDescent="0.3">
      <c r="B639" s="331" t="s">
        <v>1400</v>
      </c>
      <c r="C639" s="332">
        <v>26349</v>
      </c>
      <c r="D639" s="333">
        <v>3</v>
      </c>
      <c r="E639" s="332">
        <v>26352</v>
      </c>
      <c r="F639" s="500">
        <f>+Tabla6[[#This Row],[BCV]]-C638</f>
        <v>-106</v>
      </c>
      <c r="G639" s="396">
        <f>+Tabla6[[#This Row],[BCV]]/C638-1</f>
        <v>-4.0068040068039767E-3</v>
      </c>
      <c r="H639" s="12"/>
      <c r="I639" s="65"/>
      <c r="J639" s="65"/>
      <c r="K639" s="65"/>
      <c r="L639" s="65"/>
      <c r="M639" s="65"/>
      <c r="N639" s="65"/>
      <c r="O639" s="65"/>
      <c r="P639" s="65"/>
      <c r="Q639" s="65"/>
      <c r="R639" s="65"/>
      <c r="S639" s="65"/>
      <c r="T639" s="65"/>
      <c r="U639" s="65"/>
      <c r="V639" s="65"/>
      <c r="W639" s="65"/>
      <c r="X639" s="65"/>
      <c r="Y639" s="65"/>
      <c r="Z639" s="65"/>
      <c r="AA639" s="65"/>
      <c r="AB639" s="65"/>
      <c r="AC639" s="65"/>
      <c r="AD639" s="65"/>
      <c r="AE639" s="65"/>
      <c r="AF639" s="65"/>
      <c r="AG639" s="65"/>
      <c r="AH639" s="65"/>
      <c r="AI639" s="65"/>
      <c r="AJ639" s="65"/>
      <c r="AK639" s="65"/>
      <c r="AL639" s="65"/>
      <c r="AM639" s="65"/>
      <c r="AN639" s="65"/>
      <c r="AO639" s="65"/>
      <c r="AP639" s="65"/>
      <c r="AQ639" s="65"/>
      <c r="AR639" s="65"/>
      <c r="AS639" s="65"/>
      <c r="AT639" s="65"/>
      <c r="AU639" s="65"/>
      <c r="AV639" s="65"/>
      <c r="AW639" s="65"/>
      <c r="AX639" s="65"/>
      <c r="AY639" s="65"/>
      <c r="AZ639" s="65"/>
      <c r="BA639" s="65"/>
      <c r="BB639" s="65"/>
      <c r="BC639" s="65"/>
      <c r="BD639" s="65"/>
      <c r="BE639" s="65"/>
      <c r="BF639" s="65"/>
      <c r="BG639" s="65"/>
      <c r="BH639" s="65"/>
      <c r="BI639" s="65"/>
      <c r="BJ639" s="65"/>
      <c r="BK639" s="65"/>
      <c r="BL639" s="65"/>
      <c r="BM639" s="65"/>
      <c r="BN639" s="65"/>
      <c r="BO639" s="65"/>
      <c r="BP639" s="65"/>
      <c r="BQ639" s="65"/>
      <c r="BR639" s="65"/>
    </row>
    <row r="640" spans="1:70" ht="15" customHeight="1" x14ac:dyDescent="0.3">
      <c r="B640" s="331" t="s">
        <v>1399</v>
      </c>
      <c r="C640" s="332">
        <v>26466</v>
      </c>
      <c r="D640" s="333">
        <v>3</v>
      </c>
      <c r="E640" s="332">
        <v>26469</v>
      </c>
      <c r="F640" s="500">
        <f>+Tabla6[[#This Row],[BCV]]-C639</f>
        <v>117</v>
      </c>
      <c r="G640" s="396">
        <f>+Tabla6[[#This Row],[BCV]]/C639-1</f>
        <v>4.4403962199703884E-3</v>
      </c>
      <c r="H640" s="12"/>
      <c r="I640" s="65"/>
      <c r="J640" s="65"/>
      <c r="K640" s="65"/>
      <c r="L640" s="65"/>
      <c r="M640" s="65"/>
      <c r="N640" s="65"/>
      <c r="O640" s="65"/>
      <c r="P640" s="65"/>
      <c r="Q640" s="65"/>
      <c r="R640" s="65"/>
      <c r="S640" s="65"/>
      <c r="T640" s="65"/>
      <c r="U640" s="65"/>
      <c r="V640" s="65"/>
      <c r="W640" s="65"/>
      <c r="X640" s="65"/>
      <c r="Y640" s="65"/>
      <c r="Z640" s="65"/>
      <c r="AA640" s="65"/>
      <c r="AB640" s="65"/>
      <c r="AC640" s="65"/>
      <c r="AD640" s="65"/>
      <c r="AE640" s="65"/>
      <c r="AF640" s="65"/>
      <c r="AG640" s="65"/>
      <c r="AH640" s="65"/>
      <c r="AI640" s="65"/>
      <c r="AJ640" s="65"/>
      <c r="AK640" s="65"/>
      <c r="AL640" s="65"/>
      <c r="AM640" s="65"/>
      <c r="AN640" s="65"/>
      <c r="AO640" s="65"/>
      <c r="AP640" s="65"/>
      <c r="AQ640" s="65"/>
      <c r="AR640" s="65"/>
      <c r="AS640" s="65"/>
      <c r="AT640" s="65"/>
      <c r="AU640" s="65"/>
      <c r="AV640" s="65"/>
      <c r="AW640" s="65"/>
      <c r="AX640" s="65"/>
      <c r="AY640" s="65"/>
      <c r="AZ640" s="65"/>
      <c r="BA640" s="65"/>
      <c r="BB640" s="65"/>
      <c r="BC640" s="65"/>
      <c r="BD640" s="65"/>
      <c r="BE640" s="65"/>
      <c r="BF640" s="65"/>
      <c r="BG640" s="65"/>
      <c r="BH640" s="65"/>
      <c r="BI640" s="65"/>
      <c r="BJ640" s="65"/>
      <c r="BK640" s="65"/>
      <c r="BL640" s="65"/>
      <c r="BM640" s="65"/>
      <c r="BN640" s="65"/>
      <c r="BO640" s="65"/>
      <c r="BP640" s="65"/>
      <c r="BQ640" s="65"/>
      <c r="BR640" s="65"/>
    </row>
    <row r="641" spans="1:70" ht="15" customHeight="1" x14ac:dyDescent="0.3">
      <c r="B641" s="331" t="s">
        <v>1398</v>
      </c>
      <c r="C641" s="332">
        <v>26446</v>
      </c>
      <c r="D641" s="333">
        <v>3</v>
      </c>
      <c r="E641" s="332">
        <v>26449</v>
      </c>
      <c r="F641" s="500">
        <f>+Tabla6[[#This Row],[BCV]]-C640</f>
        <v>-20</v>
      </c>
      <c r="G641" s="396">
        <f>+Tabla6[[#This Row],[BCV]]/C640-1</f>
        <v>-7.5568654122271095E-4</v>
      </c>
      <c r="H641" s="12"/>
      <c r="I641" s="65"/>
      <c r="J641" s="65"/>
      <c r="K641" s="65"/>
      <c r="L641" s="65"/>
      <c r="M641" s="65"/>
      <c r="N641" s="65"/>
      <c r="O641" s="65"/>
      <c r="P641" s="65"/>
      <c r="Q641" s="65"/>
      <c r="R641" s="65"/>
      <c r="S641" s="65"/>
      <c r="T641" s="65"/>
      <c r="U641" s="65"/>
      <c r="V641" s="65"/>
      <c r="W641" s="65"/>
      <c r="X641" s="65"/>
      <c r="Y641" s="65"/>
      <c r="Z641" s="65"/>
      <c r="AA641" s="65"/>
      <c r="AB641" s="65"/>
      <c r="AC641" s="65"/>
      <c r="AD641" s="65"/>
      <c r="AE641" s="65"/>
      <c r="AF641" s="65"/>
      <c r="AG641" s="65"/>
      <c r="AH641" s="65"/>
      <c r="AI641" s="65"/>
      <c r="AJ641" s="65"/>
      <c r="AK641" s="65"/>
      <c r="AL641" s="65"/>
      <c r="AM641" s="65"/>
      <c r="AN641" s="65"/>
      <c r="AO641" s="65"/>
      <c r="AP641" s="65"/>
      <c r="AQ641" s="65"/>
      <c r="AR641" s="65"/>
      <c r="AS641" s="65"/>
      <c r="AT641" s="65"/>
      <c r="AU641" s="65"/>
      <c r="AV641" s="65"/>
      <c r="AW641" s="65"/>
      <c r="AX641" s="65"/>
      <c r="AY641" s="65"/>
      <c r="AZ641" s="65"/>
      <c r="BA641" s="65"/>
      <c r="BB641" s="65"/>
      <c r="BC641" s="65"/>
      <c r="BD641" s="65"/>
      <c r="BE641" s="65"/>
      <c r="BF641" s="65"/>
      <c r="BG641" s="65"/>
      <c r="BH641" s="65"/>
      <c r="BI641" s="65"/>
      <c r="BJ641" s="65"/>
      <c r="BK641" s="65"/>
      <c r="BL641" s="65"/>
      <c r="BM641" s="65"/>
      <c r="BN641" s="65"/>
      <c r="BO641" s="65"/>
      <c r="BP641" s="65"/>
      <c r="BQ641" s="65"/>
      <c r="BR641" s="65"/>
    </row>
    <row r="642" spans="1:70" ht="15" customHeight="1" x14ac:dyDescent="0.3">
      <c r="B642" s="331" t="s">
        <v>1397</v>
      </c>
      <c r="C642" s="332">
        <v>25972</v>
      </c>
      <c r="D642" s="333">
        <v>3</v>
      </c>
      <c r="E642" s="332">
        <v>25975</v>
      </c>
      <c r="F642" s="500">
        <f>+Tabla6[[#This Row],[BCV]]-C641</f>
        <v>-474</v>
      </c>
      <c r="G642" s="396">
        <f>+Tabla6[[#This Row],[BCV]]/C641-1</f>
        <v>-1.7923315435226517E-2</v>
      </c>
      <c r="H642" s="12"/>
      <c r="I642" s="65"/>
      <c r="J642" s="65"/>
      <c r="K642" s="65"/>
      <c r="L642" s="65"/>
      <c r="M642" s="65"/>
      <c r="N642" s="65"/>
      <c r="O642" s="65"/>
      <c r="P642" s="65"/>
      <c r="Q642" s="65"/>
      <c r="R642" s="65"/>
      <c r="S642" s="65"/>
      <c r="T642" s="65"/>
      <c r="U642" s="65"/>
      <c r="V642" s="65"/>
      <c r="W642" s="65"/>
      <c r="X642" s="65"/>
      <c r="Y642" s="65"/>
      <c r="Z642" s="65"/>
      <c r="AA642" s="65"/>
      <c r="AB642" s="65"/>
      <c r="AC642" s="65"/>
      <c r="AD642" s="65"/>
      <c r="AE642" s="65"/>
      <c r="AF642" s="65"/>
      <c r="AG642" s="65"/>
      <c r="AH642" s="65"/>
      <c r="AI642" s="65"/>
      <c r="AJ642" s="65"/>
      <c r="AK642" s="65"/>
      <c r="AL642" s="65"/>
      <c r="AM642" s="65"/>
      <c r="AN642" s="65"/>
      <c r="AO642" s="65"/>
      <c r="AP642" s="65"/>
      <c r="AQ642" s="65"/>
      <c r="AR642" s="65"/>
      <c r="AS642" s="65"/>
      <c r="AT642" s="65"/>
      <c r="AU642" s="65"/>
      <c r="AV642" s="65"/>
      <c r="AW642" s="65"/>
      <c r="AX642" s="65"/>
      <c r="AY642" s="65"/>
      <c r="AZ642" s="65"/>
      <c r="BA642" s="65"/>
      <c r="BB642" s="65"/>
      <c r="BC642" s="65"/>
      <c r="BD642" s="65"/>
      <c r="BE642" s="65"/>
      <c r="BF642" s="65"/>
      <c r="BG642" s="65"/>
      <c r="BH642" s="65"/>
      <c r="BI642" s="65"/>
      <c r="BJ642" s="65"/>
      <c r="BK642" s="65"/>
      <c r="BL642" s="65"/>
      <c r="BM642" s="65"/>
      <c r="BN642" s="65"/>
      <c r="BO642" s="65"/>
      <c r="BP642" s="65"/>
      <c r="BQ642" s="65"/>
      <c r="BR642" s="65"/>
    </row>
    <row r="643" spans="1:70" ht="15" customHeight="1" x14ac:dyDescent="0.3">
      <c r="B643" s="331" t="s">
        <v>1396</v>
      </c>
      <c r="C643" s="332">
        <v>25951</v>
      </c>
      <c r="D643" s="333">
        <v>3</v>
      </c>
      <c r="E643" s="332">
        <v>25954</v>
      </c>
      <c r="F643" s="500">
        <f>+Tabla6[[#This Row],[BCV]]-C642</f>
        <v>-21</v>
      </c>
      <c r="G643" s="396">
        <f>+Tabla6[[#This Row],[BCV]]/C642-1</f>
        <v>-8.085630679193212E-4</v>
      </c>
      <c r="H643" s="12"/>
      <c r="I643" s="65"/>
      <c r="J643" s="65"/>
      <c r="K643" s="65"/>
      <c r="L643" s="65"/>
      <c r="M643" s="65"/>
      <c r="N643" s="65"/>
      <c r="O643" s="65"/>
      <c r="P643" s="65"/>
      <c r="Q643" s="65"/>
      <c r="R643" s="65"/>
      <c r="S643" s="65"/>
      <c r="T643" s="65"/>
      <c r="U643" s="65"/>
      <c r="V643" s="65"/>
      <c r="W643" s="65"/>
      <c r="X643" s="65"/>
      <c r="Y643" s="65"/>
      <c r="Z643" s="65"/>
      <c r="AA643" s="65"/>
      <c r="AB643" s="65"/>
      <c r="AC643" s="65"/>
      <c r="AD643" s="65"/>
      <c r="AE643" s="65"/>
      <c r="AF643" s="65"/>
      <c r="AG643" s="65"/>
      <c r="AH643" s="65"/>
      <c r="AI643" s="65"/>
      <c r="AJ643" s="65"/>
      <c r="AK643" s="65"/>
      <c r="AL643" s="65"/>
      <c r="AM643" s="65"/>
      <c r="AN643" s="65"/>
      <c r="AO643" s="65"/>
      <c r="AP643" s="65"/>
      <c r="AQ643" s="65"/>
      <c r="AR643" s="65"/>
      <c r="AS643" s="65"/>
      <c r="AT643" s="65"/>
      <c r="AU643" s="65"/>
      <c r="AV643" s="65"/>
      <c r="AW643" s="65"/>
      <c r="AX643" s="65"/>
      <c r="AY643" s="65"/>
      <c r="AZ643" s="65"/>
      <c r="BA643" s="65"/>
      <c r="BB643" s="65"/>
      <c r="BC643" s="65"/>
      <c r="BD643" s="65"/>
      <c r="BE643" s="65"/>
      <c r="BF643" s="65"/>
      <c r="BG643" s="65"/>
      <c r="BH643" s="65"/>
      <c r="BI643" s="65"/>
      <c r="BJ643" s="65"/>
      <c r="BK643" s="65"/>
      <c r="BL643" s="65"/>
      <c r="BM643" s="65"/>
      <c r="BN643" s="65"/>
      <c r="BO643" s="65"/>
      <c r="BP643" s="65"/>
      <c r="BQ643" s="65"/>
      <c r="BR643" s="65"/>
    </row>
    <row r="644" spans="1:70" ht="15" customHeight="1" x14ac:dyDescent="0.3">
      <c r="B644" s="331" t="s">
        <v>1395</v>
      </c>
      <c r="C644" s="332">
        <v>26075</v>
      </c>
      <c r="D644" s="333">
        <v>3</v>
      </c>
      <c r="E644" s="332">
        <v>26078</v>
      </c>
      <c r="F644" s="500">
        <f>+Tabla6[[#This Row],[BCV]]-C643</f>
        <v>124</v>
      </c>
      <c r="G644" s="396">
        <f>+Tabla6[[#This Row],[BCV]]/C643-1</f>
        <v>4.7782359061308011E-3</v>
      </c>
      <c r="H644" s="12"/>
      <c r="I644" s="65"/>
      <c r="J644" s="65"/>
      <c r="K644" s="65"/>
      <c r="L644" s="65"/>
      <c r="M644" s="65"/>
      <c r="N644" s="65"/>
      <c r="O644" s="65"/>
      <c r="P644" s="65"/>
      <c r="Q644" s="65"/>
      <c r="R644" s="65"/>
      <c r="S644" s="65"/>
      <c r="T644" s="65"/>
      <c r="U644" s="65"/>
      <c r="V644" s="65"/>
      <c r="W644" s="65"/>
      <c r="X644" s="65"/>
      <c r="Y644" s="65"/>
      <c r="Z644" s="65"/>
      <c r="AA644" s="65"/>
      <c r="AB644" s="65"/>
      <c r="AC644" s="65"/>
      <c r="AD644" s="65"/>
      <c r="AE644" s="65"/>
      <c r="AF644" s="65"/>
      <c r="AG644" s="65"/>
      <c r="AH644" s="65"/>
      <c r="AI644" s="65"/>
      <c r="AJ644" s="65"/>
      <c r="AK644" s="65"/>
      <c r="AL644" s="65"/>
      <c r="AM644" s="65"/>
      <c r="AN644" s="65"/>
      <c r="AO644" s="65"/>
      <c r="AP644" s="65"/>
      <c r="AQ644" s="65"/>
      <c r="AR644" s="65"/>
      <c r="AS644" s="65"/>
      <c r="AT644" s="65"/>
      <c r="AU644" s="65"/>
      <c r="AV644" s="65"/>
      <c r="AW644" s="65"/>
      <c r="AX644" s="65"/>
      <c r="AY644" s="65"/>
      <c r="AZ644" s="65"/>
      <c r="BA644" s="65"/>
      <c r="BB644" s="65"/>
      <c r="BC644" s="65"/>
      <c r="BD644" s="65"/>
      <c r="BE644" s="65"/>
      <c r="BF644" s="65"/>
      <c r="BG644" s="65"/>
      <c r="BH644" s="65"/>
      <c r="BI644" s="65"/>
      <c r="BJ644" s="65"/>
      <c r="BK644" s="65"/>
      <c r="BL644" s="65"/>
      <c r="BM644" s="65"/>
      <c r="BN644" s="65"/>
      <c r="BO644" s="65"/>
      <c r="BP644" s="65"/>
      <c r="BQ644" s="65"/>
      <c r="BR644" s="65"/>
    </row>
    <row r="645" spans="1:70" ht="15" customHeight="1" x14ac:dyDescent="0.3">
      <c r="B645" s="331" t="s">
        <v>1394</v>
      </c>
      <c r="C645" s="332">
        <v>25706</v>
      </c>
      <c r="D645" s="333">
        <v>3</v>
      </c>
      <c r="E645" s="332">
        <v>25709</v>
      </c>
      <c r="F645" s="500">
        <f>+Tabla6[[#This Row],[BCV]]-C644</f>
        <v>-369</v>
      </c>
      <c r="G645" s="396">
        <f>+Tabla6[[#This Row],[BCV]]/C644-1</f>
        <v>-1.4151486097794819E-2</v>
      </c>
      <c r="H645" s="12"/>
      <c r="I645" s="65"/>
      <c r="J645" s="65"/>
      <c r="K645" s="65"/>
      <c r="L645" s="65"/>
      <c r="M645" s="65"/>
      <c r="N645" s="65"/>
      <c r="O645" s="65"/>
      <c r="P645" s="65"/>
      <c r="Q645" s="65"/>
      <c r="R645" s="65"/>
      <c r="S645" s="65"/>
      <c r="T645" s="65"/>
      <c r="U645" s="65"/>
      <c r="V645" s="65"/>
      <c r="W645" s="65"/>
      <c r="X645" s="65"/>
      <c r="Y645" s="65"/>
      <c r="Z645" s="65"/>
      <c r="AA645" s="65"/>
      <c r="AB645" s="65"/>
      <c r="AC645" s="65"/>
      <c r="AD645" s="65"/>
      <c r="AE645" s="65"/>
      <c r="AF645" s="65"/>
      <c r="AG645" s="65"/>
      <c r="AH645" s="65"/>
      <c r="AI645" s="65"/>
      <c r="AJ645" s="65"/>
      <c r="AK645" s="65"/>
      <c r="AL645" s="65"/>
      <c r="AM645" s="65"/>
      <c r="AN645" s="65"/>
      <c r="AO645" s="65"/>
      <c r="AP645" s="65"/>
      <c r="AQ645" s="65"/>
      <c r="AR645" s="65"/>
      <c r="AS645" s="65"/>
      <c r="AT645" s="65"/>
      <c r="AU645" s="65"/>
      <c r="AV645" s="65"/>
      <c r="AW645" s="65"/>
      <c r="AX645" s="65"/>
      <c r="AY645" s="65"/>
      <c r="AZ645" s="65"/>
      <c r="BA645" s="65"/>
      <c r="BB645" s="65"/>
      <c r="BC645" s="65"/>
      <c r="BD645" s="65"/>
      <c r="BE645" s="65"/>
      <c r="BF645" s="65"/>
      <c r="BG645" s="65"/>
      <c r="BH645" s="65"/>
      <c r="BI645" s="65"/>
      <c r="BJ645" s="65"/>
      <c r="BK645" s="65"/>
      <c r="BL645" s="65"/>
      <c r="BM645" s="65"/>
      <c r="BN645" s="65"/>
      <c r="BO645" s="65"/>
      <c r="BP645" s="65"/>
      <c r="BQ645" s="65"/>
      <c r="BR645" s="65"/>
    </row>
    <row r="646" spans="1:70" ht="15" customHeight="1" x14ac:dyDescent="0.3">
      <c r="B646" s="331" t="s">
        <v>1393</v>
      </c>
      <c r="C646" s="332">
        <v>25556</v>
      </c>
      <c r="D646" s="333">
        <v>3</v>
      </c>
      <c r="E646" s="332">
        <v>25559</v>
      </c>
      <c r="F646" s="500">
        <f>+Tabla6[[#This Row],[BCV]]-C645</f>
        <v>-150</v>
      </c>
      <c r="G646" s="396">
        <f>+Tabla6[[#This Row],[BCV]]/C645-1</f>
        <v>-5.8352135688166662E-3</v>
      </c>
      <c r="H646" s="12"/>
      <c r="I646" s="65"/>
      <c r="J646" s="65"/>
      <c r="K646" s="65"/>
      <c r="L646" s="65"/>
      <c r="M646" s="65"/>
      <c r="N646" s="65"/>
      <c r="O646" s="65"/>
      <c r="P646" s="65"/>
      <c r="Q646" s="65"/>
      <c r="R646" s="65"/>
      <c r="S646" s="65"/>
      <c r="T646" s="65"/>
      <c r="U646" s="65"/>
      <c r="V646" s="65"/>
      <c r="W646" s="65"/>
      <c r="X646" s="65"/>
      <c r="Y646" s="65"/>
      <c r="Z646" s="65"/>
      <c r="AA646" s="65"/>
      <c r="AB646" s="65"/>
      <c r="AC646" s="65"/>
      <c r="AD646" s="65"/>
      <c r="AE646" s="65"/>
      <c r="AF646" s="65"/>
      <c r="AG646" s="65"/>
      <c r="AH646" s="65"/>
      <c r="AI646" s="65"/>
      <c r="AJ646" s="65"/>
      <c r="AK646" s="65"/>
      <c r="AL646" s="65"/>
      <c r="AM646" s="65"/>
      <c r="AN646" s="65"/>
      <c r="AO646" s="65"/>
      <c r="AP646" s="65"/>
      <c r="AQ646" s="65"/>
      <c r="AR646" s="65"/>
      <c r="AS646" s="65"/>
      <c r="AT646" s="65"/>
      <c r="AU646" s="65"/>
      <c r="AV646" s="65"/>
      <c r="AW646" s="65"/>
      <c r="AX646" s="65"/>
      <c r="AY646" s="65"/>
      <c r="AZ646" s="65"/>
      <c r="BA646" s="65"/>
      <c r="BB646" s="65"/>
      <c r="BC646" s="65"/>
      <c r="BD646" s="65"/>
      <c r="BE646" s="65"/>
      <c r="BF646" s="65"/>
      <c r="BG646" s="65"/>
      <c r="BH646" s="65"/>
      <c r="BI646" s="65"/>
      <c r="BJ646" s="65"/>
      <c r="BK646" s="65"/>
      <c r="BL646" s="65"/>
      <c r="BM646" s="65"/>
      <c r="BN646" s="65"/>
      <c r="BO646" s="65"/>
      <c r="BP646" s="65"/>
      <c r="BQ646" s="65"/>
      <c r="BR646" s="65"/>
    </row>
    <row r="647" spans="1:70" ht="15" customHeight="1" x14ac:dyDescent="0.3">
      <c r="B647" s="331" t="s">
        <v>1392</v>
      </c>
      <c r="C647" s="332">
        <v>25449</v>
      </c>
      <c r="D647" s="333">
        <v>3</v>
      </c>
      <c r="E647" s="332">
        <v>25452</v>
      </c>
      <c r="F647" s="500">
        <f>+Tabla6[[#This Row],[BCV]]-C646</f>
        <v>-107</v>
      </c>
      <c r="G647" s="396">
        <f>+Tabla6[[#This Row],[BCV]]/C646-1</f>
        <v>-4.1868837063703257E-3</v>
      </c>
      <c r="H647" s="12"/>
      <c r="I647" s="65"/>
      <c r="J647" s="65"/>
      <c r="K647" s="65"/>
      <c r="L647" s="65"/>
      <c r="M647" s="65"/>
      <c r="N647" s="65"/>
      <c r="O647" s="65"/>
      <c r="P647" s="65"/>
      <c r="Q647" s="65"/>
      <c r="R647" s="65"/>
      <c r="S647" s="65"/>
      <c r="T647" s="65"/>
      <c r="U647" s="65"/>
      <c r="V647" s="65"/>
      <c r="W647" s="65"/>
      <c r="X647" s="65"/>
      <c r="Y647" s="65"/>
      <c r="Z647" s="65"/>
      <c r="AA647" s="65"/>
      <c r="AB647" s="65"/>
      <c r="AC647" s="65"/>
      <c r="AD647" s="65"/>
      <c r="AE647" s="65"/>
      <c r="AF647" s="65"/>
      <c r="AG647" s="65"/>
      <c r="AH647" s="65"/>
      <c r="AI647" s="65"/>
      <c r="AJ647" s="65"/>
      <c r="AK647" s="65"/>
      <c r="AL647" s="65"/>
      <c r="AM647" s="65"/>
      <c r="AN647" s="65"/>
      <c r="AO647" s="65"/>
      <c r="AP647" s="65"/>
      <c r="AQ647" s="65"/>
      <c r="AR647" s="65"/>
      <c r="AS647" s="65"/>
      <c r="AT647" s="65"/>
      <c r="AU647" s="65"/>
      <c r="AV647" s="65"/>
      <c r="AW647" s="65"/>
      <c r="AX647" s="65"/>
      <c r="AY647" s="65"/>
      <c r="AZ647" s="65"/>
      <c r="BA647" s="65"/>
      <c r="BB647" s="65"/>
      <c r="BC647" s="65"/>
      <c r="BD647" s="65"/>
      <c r="BE647" s="65"/>
      <c r="BF647" s="65"/>
      <c r="BG647" s="65"/>
      <c r="BH647" s="65"/>
      <c r="BI647" s="65"/>
      <c r="BJ647" s="65"/>
      <c r="BK647" s="65"/>
      <c r="BL647" s="65"/>
      <c r="BM647" s="65"/>
      <c r="BN647" s="65"/>
      <c r="BO647" s="65"/>
      <c r="BP647" s="65"/>
      <c r="BQ647" s="65"/>
      <c r="BR647" s="65"/>
    </row>
    <row r="648" spans="1:70" ht="15" customHeight="1" x14ac:dyDescent="0.3">
      <c r="B648" s="331" t="s">
        <v>1391</v>
      </c>
      <c r="C648" s="332">
        <v>25555</v>
      </c>
      <c r="D648" s="333">
        <v>3</v>
      </c>
      <c r="E648" s="332">
        <v>25558</v>
      </c>
      <c r="F648" s="500">
        <f>+Tabla6[[#This Row],[BCV]]-C647</f>
        <v>106</v>
      </c>
      <c r="G648" s="396">
        <f>+Tabla6[[#This Row],[BCV]]/C647-1</f>
        <v>4.1651931313606561E-3</v>
      </c>
      <c r="H648" s="12"/>
      <c r="I648" s="65"/>
      <c r="J648" s="65"/>
      <c r="K648" s="65"/>
      <c r="L648" s="65"/>
      <c r="M648" s="65"/>
      <c r="N648" s="65"/>
      <c r="O648" s="65"/>
      <c r="P648" s="65"/>
      <c r="Q648" s="65"/>
      <c r="R648" s="65"/>
      <c r="S648" s="65"/>
      <c r="T648" s="65"/>
      <c r="U648" s="65"/>
      <c r="V648" s="65"/>
      <c r="W648" s="65"/>
      <c r="X648" s="65"/>
      <c r="Y648" s="65"/>
      <c r="Z648" s="65"/>
      <c r="AA648" s="65"/>
      <c r="AB648" s="65"/>
      <c r="AC648" s="65"/>
      <c r="AD648" s="65"/>
      <c r="AE648" s="65"/>
      <c r="AF648" s="65"/>
      <c r="AG648" s="65"/>
      <c r="AH648" s="65"/>
      <c r="AI648" s="65"/>
      <c r="AJ648" s="65"/>
      <c r="AK648" s="65"/>
      <c r="AL648" s="65"/>
      <c r="AM648" s="65"/>
      <c r="AN648" s="65"/>
      <c r="AO648" s="65"/>
      <c r="AP648" s="65"/>
      <c r="AQ648" s="65"/>
      <c r="AR648" s="65"/>
      <c r="AS648" s="65"/>
      <c r="AT648" s="65"/>
      <c r="AU648" s="65"/>
      <c r="AV648" s="65"/>
      <c r="AW648" s="65"/>
      <c r="AX648" s="65"/>
      <c r="AY648" s="65"/>
      <c r="AZ648" s="65"/>
      <c r="BA648" s="65"/>
      <c r="BB648" s="65"/>
      <c r="BC648" s="65"/>
      <c r="BD648" s="65"/>
      <c r="BE648" s="65"/>
      <c r="BF648" s="65"/>
      <c r="BG648" s="65"/>
      <c r="BH648" s="65"/>
      <c r="BI648" s="65"/>
      <c r="BJ648" s="65"/>
      <c r="BK648" s="65"/>
      <c r="BL648" s="65"/>
      <c r="BM648" s="65"/>
      <c r="BN648" s="65"/>
      <c r="BO648" s="65"/>
      <c r="BP648" s="65"/>
      <c r="BQ648" s="65"/>
      <c r="BR648" s="65"/>
    </row>
    <row r="649" spans="1:70" ht="15" customHeight="1" x14ac:dyDescent="0.3">
      <c r="B649" s="331" t="s">
        <v>1390</v>
      </c>
      <c r="C649" s="332">
        <v>25670</v>
      </c>
      <c r="D649" s="333">
        <v>3</v>
      </c>
      <c r="E649" s="332">
        <v>25673</v>
      </c>
      <c r="F649" s="500">
        <f>+Tabla6[[#This Row],[BCV]]-C648</f>
        <v>115</v>
      </c>
      <c r="G649" s="396">
        <f>+Tabla6[[#This Row],[BCV]]/C648-1</f>
        <v>4.5000978282137005E-3</v>
      </c>
      <c r="H649" s="12"/>
      <c r="I649" s="65"/>
      <c r="J649" s="65"/>
      <c r="K649" s="65"/>
      <c r="L649" s="65"/>
      <c r="M649" s="65"/>
      <c r="N649" s="65"/>
      <c r="O649" s="65"/>
      <c r="P649" s="65"/>
      <c r="Q649" s="65"/>
      <c r="R649" s="65"/>
      <c r="S649" s="65"/>
      <c r="T649" s="65"/>
      <c r="U649" s="65"/>
      <c r="V649" s="65"/>
      <c r="W649" s="65"/>
      <c r="X649" s="65"/>
      <c r="Y649" s="65"/>
      <c r="Z649" s="65"/>
      <c r="AA649" s="65"/>
      <c r="AB649" s="65"/>
      <c r="AC649" s="65"/>
      <c r="AD649" s="65"/>
      <c r="AE649" s="65"/>
      <c r="AF649" s="65"/>
      <c r="AG649" s="65"/>
      <c r="AH649" s="65"/>
      <c r="AI649" s="65"/>
      <c r="AJ649" s="65"/>
      <c r="AK649" s="65"/>
      <c r="AL649" s="65"/>
      <c r="AM649" s="65"/>
      <c r="AN649" s="65"/>
      <c r="AO649" s="65"/>
      <c r="AP649" s="65"/>
      <c r="AQ649" s="65"/>
      <c r="AR649" s="65"/>
      <c r="AS649" s="65"/>
      <c r="AT649" s="65"/>
      <c r="AU649" s="65"/>
      <c r="AV649" s="65"/>
      <c r="AW649" s="65"/>
      <c r="AX649" s="65"/>
      <c r="AY649" s="65"/>
      <c r="AZ649" s="65"/>
      <c r="BA649" s="65"/>
      <c r="BB649" s="65"/>
      <c r="BC649" s="65"/>
      <c r="BD649" s="65"/>
      <c r="BE649" s="65"/>
      <c r="BF649" s="65"/>
      <c r="BG649" s="65"/>
      <c r="BH649" s="65"/>
      <c r="BI649" s="65"/>
      <c r="BJ649" s="65"/>
      <c r="BK649" s="65"/>
      <c r="BL649" s="65"/>
      <c r="BM649" s="65"/>
      <c r="BN649" s="65"/>
      <c r="BO649" s="65"/>
      <c r="BP649" s="65"/>
      <c r="BQ649" s="65"/>
      <c r="BR649" s="65"/>
    </row>
    <row r="650" spans="1:70" ht="15" customHeight="1" x14ac:dyDescent="0.3">
      <c r="B650" s="331" t="s">
        <v>1389</v>
      </c>
      <c r="C650" s="332">
        <v>25683</v>
      </c>
      <c r="D650" s="333">
        <v>3</v>
      </c>
      <c r="E650" s="332">
        <v>25686</v>
      </c>
      <c r="F650" s="500">
        <f>+Tabla6[[#This Row],[BCV]]-C649</f>
        <v>13</v>
      </c>
      <c r="G650" s="396">
        <f>+Tabla6[[#This Row],[BCV]]/C649-1</f>
        <v>5.0642773665754426E-4</v>
      </c>
      <c r="H650" s="12"/>
      <c r="I650" s="65"/>
      <c r="J650" s="65"/>
      <c r="K650" s="65"/>
      <c r="L650" s="65"/>
      <c r="M650" s="65"/>
      <c r="N650" s="65"/>
      <c r="O650" s="65"/>
      <c r="P650" s="65"/>
      <c r="Q650" s="65"/>
      <c r="R650" s="65"/>
      <c r="S650" s="65"/>
      <c r="T650" s="65"/>
      <c r="U650" s="65"/>
      <c r="V650" s="65"/>
      <c r="W650" s="65"/>
      <c r="X650" s="65"/>
      <c r="Y650" s="65"/>
      <c r="Z650" s="65"/>
      <c r="AA650" s="65"/>
      <c r="AB650" s="65"/>
      <c r="AC650" s="65"/>
      <c r="AD650" s="65"/>
      <c r="AE650" s="65"/>
      <c r="AF650" s="65"/>
      <c r="AG650" s="65"/>
      <c r="AH650" s="65"/>
      <c r="AI650" s="65"/>
      <c r="AJ650" s="65"/>
      <c r="AK650" s="65"/>
      <c r="AL650" s="65"/>
      <c r="AM650" s="65"/>
      <c r="AN650" s="65"/>
      <c r="AO650" s="65"/>
      <c r="AP650" s="65"/>
      <c r="AQ650" s="65"/>
      <c r="AR650" s="65"/>
      <c r="AS650" s="65"/>
      <c r="AT650" s="65"/>
      <c r="AU650" s="65"/>
      <c r="AV650" s="65"/>
      <c r="AW650" s="65"/>
      <c r="AX650" s="65"/>
      <c r="AY650" s="65"/>
      <c r="AZ650" s="65"/>
      <c r="BA650" s="65"/>
      <c r="BB650" s="65"/>
      <c r="BC650" s="65"/>
      <c r="BD650" s="65"/>
      <c r="BE650" s="65"/>
      <c r="BF650" s="65"/>
      <c r="BG650" s="65"/>
      <c r="BH650" s="65"/>
      <c r="BI650" s="65"/>
      <c r="BJ650" s="65"/>
      <c r="BK650" s="65"/>
      <c r="BL650" s="65"/>
      <c r="BM650" s="65"/>
      <c r="BN650" s="65"/>
      <c r="BO650" s="65"/>
      <c r="BP650" s="65"/>
      <c r="BQ650" s="65"/>
      <c r="BR650" s="65"/>
    </row>
    <row r="651" spans="1:70" ht="15" customHeight="1" x14ac:dyDescent="0.3">
      <c r="B651" s="331" t="s">
        <v>1388</v>
      </c>
      <c r="C651" s="332">
        <v>25574</v>
      </c>
      <c r="D651" s="333">
        <v>3</v>
      </c>
      <c r="E651" s="332">
        <v>25577</v>
      </c>
      <c r="F651" s="500">
        <f>+Tabla6[[#This Row],[BCV]]-C650</f>
        <v>-109</v>
      </c>
      <c r="G651" s="396">
        <f>+Tabla6[[#This Row],[BCV]]/C650-1</f>
        <v>-4.2440524860802853E-3</v>
      </c>
      <c r="H651" s="12"/>
      <c r="I651" s="65"/>
      <c r="J651" s="65"/>
      <c r="K651" s="65"/>
      <c r="L651" s="65"/>
      <c r="M651" s="65"/>
      <c r="N651" s="65"/>
      <c r="O651" s="65"/>
      <c r="P651" s="65"/>
      <c r="Q651" s="65"/>
      <c r="R651" s="65"/>
      <c r="S651" s="65"/>
      <c r="T651" s="65"/>
      <c r="U651" s="65"/>
      <c r="V651" s="65"/>
      <c r="W651" s="65"/>
      <c r="X651" s="65"/>
      <c r="Y651" s="65"/>
      <c r="Z651" s="65"/>
      <c r="AA651" s="65"/>
      <c r="AB651" s="65"/>
      <c r="AC651" s="65"/>
      <c r="AD651" s="65"/>
      <c r="AE651" s="65"/>
      <c r="AF651" s="65"/>
      <c r="AG651" s="65"/>
      <c r="AH651" s="65"/>
      <c r="AI651" s="65"/>
      <c r="AJ651" s="65"/>
      <c r="AK651" s="65"/>
      <c r="AL651" s="65"/>
      <c r="AM651" s="65"/>
      <c r="AN651" s="65"/>
      <c r="AO651" s="65"/>
      <c r="AP651" s="65"/>
      <c r="AQ651" s="65"/>
      <c r="AR651" s="65"/>
      <c r="AS651" s="65"/>
      <c r="AT651" s="65"/>
      <c r="AU651" s="65"/>
      <c r="AV651" s="65"/>
      <c r="AW651" s="65"/>
      <c r="AX651" s="65"/>
      <c r="AY651" s="65"/>
      <c r="AZ651" s="65"/>
      <c r="BA651" s="65"/>
      <c r="BB651" s="65"/>
      <c r="BC651" s="65"/>
      <c r="BD651" s="65"/>
      <c r="BE651" s="65"/>
      <c r="BF651" s="65"/>
      <c r="BG651" s="65"/>
      <c r="BH651" s="65"/>
      <c r="BI651" s="65"/>
      <c r="BJ651" s="65"/>
      <c r="BK651" s="65"/>
      <c r="BL651" s="65"/>
      <c r="BM651" s="65"/>
      <c r="BN651" s="65"/>
      <c r="BO651" s="65"/>
      <c r="BP651" s="65"/>
      <c r="BQ651" s="65"/>
      <c r="BR651" s="65"/>
    </row>
    <row r="652" spans="1:70" s="319" customFormat="1" ht="15" customHeight="1" x14ac:dyDescent="0.3">
      <c r="A652" s="324"/>
      <c r="B652" s="331" t="s">
        <v>1387</v>
      </c>
      <c r="C652" s="332">
        <v>25437</v>
      </c>
      <c r="D652" s="333">
        <v>3</v>
      </c>
      <c r="E652" s="332">
        <v>25440</v>
      </c>
      <c r="F652" s="500">
        <f>+Tabla6[[#This Row],[BCV]]-C651</f>
        <v>-137</v>
      </c>
      <c r="G652" s="396">
        <f>+Tabla6[[#This Row],[BCV]]/C651-1</f>
        <v>-5.3570032063814388E-3</v>
      </c>
      <c r="H652" s="12"/>
    </row>
    <row r="653" spans="1:70" ht="15" customHeight="1" x14ac:dyDescent="0.3">
      <c r="B653" s="331" t="s">
        <v>1386</v>
      </c>
      <c r="C653" s="332">
        <v>25317</v>
      </c>
      <c r="D653" s="333">
        <v>3</v>
      </c>
      <c r="E653" s="332">
        <v>25320</v>
      </c>
      <c r="F653" s="500">
        <f>+Tabla6[[#This Row],[BCV]]-C652</f>
        <v>-120</v>
      </c>
      <c r="G653" s="396">
        <f>+Tabla6[[#This Row],[BCV]]/C652-1</f>
        <v>-4.7175374454534458E-3</v>
      </c>
      <c r="H653" s="12"/>
      <c r="I653" s="65"/>
      <c r="J653" s="65"/>
      <c r="K653" s="65"/>
      <c r="L653" s="65"/>
      <c r="M653" s="65"/>
      <c r="N653" s="65"/>
      <c r="O653" s="65"/>
      <c r="P653" s="65"/>
      <c r="Q653" s="65"/>
      <c r="R653" s="65"/>
      <c r="S653" s="65"/>
      <c r="T653" s="65"/>
      <c r="U653" s="65"/>
      <c r="V653" s="65"/>
      <c r="W653" s="65"/>
      <c r="X653" s="65"/>
      <c r="Y653" s="65"/>
      <c r="Z653" s="65"/>
      <c r="AA653" s="65"/>
      <c r="AB653" s="65"/>
      <c r="AC653" s="65"/>
      <c r="AD653" s="65"/>
      <c r="AE653" s="65"/>
      <c r="AF653" s="65"/>
      <c r="AG653" s="65"/>
      <c r="AH653" s="65"/>
      <c r="AI653" s="65"/>
      <c r="AJ653" s="65"/>
      <c r="AK653" s="65"/>
      <c r="AL653" s="65"/>
      <c r="AM653" s="65"/>
      <c r="AN653" s="65"/>
      <c r="AO653" s="65"/>
      <c r="AP653" s="65"/>
      <c r="AQ653" s="65"/>
      <c r="AR653" s="65"/>
      <c r="AS653" s="65"/>
      <c r="AT653" s="65"/>
      <c r="AU653" s="65"/>
      <c r="AV653" s="65"/>
      <c r="AW653" s="65"/>
      <c r="AX653" s="65"/>
      <c r="AY653" s="65"/>
      <c r="AZ653" s="65"/>
      <c r="BA653" s="65"/>
      <c r="BB653" s="65"/>
      <c r="BC653" s="65"/>
      <c r="BD653" s="65"/>
      <c r="BE653" s="65"/>
      <c r="BF653" s="65"/>
      <c r="BG653" s="65"/>
      <c r="BH653" s="65"/>
      <c r="BI653" s="65"/>
      <c r="BJ653" s="65"/>
      <c r="BK653" s="65"/>
      <c r="BL653" s="65"/>
      <c r="BM653" s="65"/>
      <c r="BN653" s="65"/>
      <c r="BO653" s="65"/>
      <c r="BP653" s="65"/>
      <c r="BQ653" s="65"/>
      <c r="BR653" s="65"/>
    </row>
    <row r="654" spans="1:70" ht="15" customHeight="1" x14ac:dyDescent="0.3">
      <c r="B654" s="331" t="s">
        <v>1385</v>
      </c>
      <c r="C654" s="332">
        <v>25743</v>
      </c>
      <c r="D654" s="333">
        <v>3</v>
      </c>
      <c r="E654" s="332">
        <v>25746</v>
      </c>
      <c r="F654" s="500">
        <f>+Tabla6[[#This Row],[BCV]]-C653</f>
        <v>426</v>
      </c>
      <c r="G654" s="396">
        <f>+Tabla6[[#This Row],[BCV]]/C653-1</f>
        <v>1.6826638227278146E-2</v>
      </c>
      <c r="H654" s="12"/>
      <c r="I654" s="65"/>
      <c r="J654" s="65"/>
      <c r="K654" s="65"/>
      <c r="L654" s="65"/>
      <c r="M654" s="65"/>
      <c r="N654" s="65"/>
      <c r="O654" s="65"/>
      <c r="P654" s="65"/>
      <c r="Q654" s="65"/>
      <c r="R654" s="65"/>
      <c r="S654" s="65"/>
      <c r="T654" s="65"/>
      <c r="U654" s="65"/>
      <c r="V654" s="65"/>
      <c r="W654" s="65"/>
      <c r="X654" s="65"/>
      <c r="Y654" s="65"/>
      <c r="Z654" s="65"/>
      <c r="AA654" s="65"/>
      <c r="AB654" s="65"/>
      <c r="AC654" s="65"/>
      <c r="AD654" s="65"/>
      <c r="AE654" s="65"/>
      <c r="AF654" s="65"/>
      <c r="AG654" s="65"/>
      <c r="AH654" s="65"/>
      <c r="AI654" s="65"/>
      <c r="AJ654" s="65"/>
      <c r="AK654" s="65"/>
      <c r="AL654" s="65"/>
      <c r="AM654" s="65"/>
      <c r="AN654" s="65"/>
      <c r="AO654" s="65"/>
      <c r="AP654" s="65"/>
      <c r="AQ654" s="65"/>
      <c r="AR654" s="65"/>
      <c r="AS654" s="65"/>
      <c r="AT654" s="65"/>
      <c r="AU654" s="65"/>
      <c r="AV654" s="65"/>
      <c r="AW654" s="65"/>
      <c r="AX654" s="65"/>
      <c r="AY654" s="65"/>
      <c r="AZ654" s="65"/>
      <c r="BA654" s="65"/>
      <c r="BB654" s="65"/>
      <c r="BC654" s="65"/>
      <c r="BD654" s="65"/>
      <c r="BE654" s="65"/>
      <c r="BF654" s="65"/>
      <c r="BG654" s="65"/>
      <c r="BH654" s="65"/>
      <c r="BI654" s="65"/>
      <c r="BJ654" s="65"/>
      <c r="BK654" s="65"/>
      <c r="BL654" s="65"/>
      <c r="BM654" s="65"/>
      <c r="BN654" s="65"/>
      <c r="BO654" s="65"/>
      <c r="BP654" s="65"/>
      <c r="BQ654" s="65"/>
      <c r="BR654" s="65"/>
    </row>
    <row r="655" spans="1:70" ht="15" customHeight="1" x14ac:dyDescent="0.3">
      <c r="B655" s="331" t="s">
        <v>1384</v>
      </c>
      <c r="C655" s="332">
        <v>26443</v>
      </c>
      <c r="D655" s="333">
        <v>3</v>
      </c>
      <c r="E655" s="332">
        <v>26446</v>
      </c>
      <c r="F655" s="500">
        <f>+Tabla6[[#This Row],[BCV]]-C654</f>
        <v>700</v>
      </c>
      <c r="G655" s="396">
        <f>+Tabla6[[#This Row],[BCV]]/C654-1</f>
        <v>2.7191857980810363E-2</v>
      </c>
      <c r="H655" s="12"/>
      <c r="I655" s="65"/>
      <c r="J655" s="65"/>
      <c r="K655" s="65"/>
      <c r="L655" s="65"/>
      <c r="M655" s="65"/>
      <c r="N655" s="65"/>
      <c r="O655" s="65"/>
      <c r="P655" s="65"/>
      <c r="Q655" s="65"/>
      <c r="R655" s="65"/>
      <c r="S655" s="65"/>
      <c r="T655" s="65"/>
      <c r="U655" s="65"/>
      <c r="V655" s="65"/>
      <c r="W655" s="65"/>
      <c r="X655" s="65"/>
      <c r="Y655" s="65"/>
      <c r="Z655" s="65"/>
      <c r="AA655" s="65"/>
      <c r="AB655" s="65"/>
      <c r="AC655" s="65"/>
      <c r="AD655" s="65"/>
      <c r="AE655" s="65"/>
      <c r="AF655" s="65"/>
      <c r="AG655" s="65"/>
      <c r="AH655" s="65"/>
      <c r="AI655" s="65"/>
      <c r="AJ655" s="65"/>
      <c r="AK655" s="65"/>
      <c r="AL655" s="65"/>
      <c r="AM655" s="65"/>
      <c r="AN655" s="65"/>
      <c r="AO655" s="65"/>
      <c r="AP655" s="65"/>
      <c r="AQ655" s="65"/>
      <c r="AR655" s="65"/>
      <c r="AS655" s="65"/>
      <c r="AT655" s="65"/>
      <c r="AU655" s="65"/>
      <c r="AV655" s="65"/>
      <c r="AW655" s="65"/>
      <c r="AX655" s="65"/>
      <c r="AY655" s="65"/>
      <c r="AZ655" s="65"/>
      <c r="BA655" s="65"/>
      <c r="BB655" s="65"/>
      <c r="BC655" s="65"/>
      <c r="BD655" s="65"/>
      <c r="BE655" s="65"/>
      <c r="BF655" s="65"/>
      <c r="BG655" s="65"/>
      <c r="BH655" s="65"/>
      <c r="BI655" s="65"/>
      <c r="BJ655" s="65"/>
      <c r="BK655" s="65"/>
      <c r="BL655" s="65"/>
      <c r="BM655" s="65"/>
      <c r="BN655" s="65"/>
      <c r="BO655" s="65"/>
      <c r="BP655" s="65"/>
      <c r="BQ655" s="65"/>
      <c r="BR655" s="65"/>
    </row>
    <row r="656" spans="1:70" ht="15" customHeight="1" x14ac:dyDescent="0.3">
      <c r="B656" s="331" t="s">
        <v>1383</v>
      </c>
      <c r="C656" s="332">
        <v>25995</v>
      </c>
      <c r="D656" s="333">
        <v>3</v>
      </c>
      <c r="E656" s="332">
        <v>25998</v>
      </c>
      <c r="F656" s="500">
        <f>+Tabla6[[#This Row],[BCV]]-C655</f>
        <v>-448</v>
      </c>
      <c r="G656" s="396">
        <f>+Tabla6[[#This Row],[BCV]]/C655-1</f>
        <v>-1.6942101879514393E-2</v>
      </c>
      <c r="H656" s="12"/>
      <c r="I656" s="65"/>
      <c r="J656" s="65"/>
      <c r="K656" s="65"/>
      <c r="L656" s="65"/>
      <c r="M656" s="65"/>
      <c r="N656" s="65"/>
      <c r="O656" s="65"/>
      <c r="P656" s="65"/>
      <c r="Q656" s="65"/>
      <c r="R656" s="65"/>
      <c r="S656" s="65"/>
      <c r="T656" s="65"/>
      <c r="U656" s="65"/>
      <c r="V656" s="65"/>
      <c r="W656" s="65"/>
      <c r="X656" s="65"/>
      <c r="Y656" s="65"/>
      <c r="Z656" s="65"/>
      <c r="AA656" s="65"/>
      <c r="AB656" s="65"/>
      <c r="AC656" s="65"/>
      <c r="AD656" s="65"/>
      <c r="AE656" s="65"/>
      <c r="AF656" s="65"/>
      <c r="AG656" s="65"/>
      <c r="AH656" s="65"/>
      <c r="AI656" s="65"/>
      <c r="AJ656" s="65"/>
      <c r="AK656" s="65"/>
      <c r="AL656" s="65"/>
      <c r="AM656" s="65"/>
      <c r="AN656" s="65"/>
      <c r="AO656" s="65"/>
      <c r="AP656" s="65"/>
      <c r="AQ656" s="65"/>
      <c r="AR656" s="65"/>
      <c r="AS656" s="65"/>
      <c r="AT656" s="65"/>
      <c r="AU656" s="65"/>
      <c r="AV656" s="65"/>
      <c r="AW656" s="65"/>
      <c r="AX656" s="65"/>
      <c r="AY656" s="65"/>
      <c r="AZ656" s="65"/>
      <c r="BA656" s="65"/>
      <c r="BB656" s="65"/>
      <c r="BC656" s="65"/>
      <c r="BD656" s="65"/>
      <c r="BE656" s="65"/>
      <c r="BF656" s="65"/>
      <c r="BG656" s="65"/>
      <c r="BH656" s="65"/>
      <c r="BI656" s="65"/>
      <c r="BJ656" s="65"/>
      <c r="BK656" s="65"/>
      <c r="BL656" s="65"/>
      <c r="BM656" s="65"/>
      <c r="BN656" s="65"/>
      <c r="BO656" s="65"/>
      <c r="BP656" s="65"/>
      <c r="BQ656" s="65"/>
      <c r="BR656" s="65"/>
    </row>
    <row r="657" spans="2:70" ht="15" customHeight="1" x14ac:dyDescent="0.3">
      <c r="B657" s="331" t="s">
        <v>1382</v>
      </c>
      <c r="C657" s="332">
        <v>25987</v>
      </c>
      <c r="D657" s="333">
        <v>3</v>
      </c>
      <c r="E657" s="332">
        <v>25990</v>
      </c>
      <c r="F657" s="500">
        <f>+Tabla6[[#This Row],[BCV]]-C656</f>
        <v>-8</v>
      </c>
      <c r="G657" s="396">
        <f>+Tabla6[[#This Row],[BCV]]/C656-1</f>
        <v>-3.0775149067130414E-4</v>
      </c>
      <c r="H657" s="12"/>
      <c r="I657" s="65"/>
      <c r="J657" s="65"/>
      <c r="K657" s="65"/>
      <c r="L657" s="65"/>
      <c r="M657" s="65"/>
      <c r="N657" s="65"/>
      <c r="O657" s="65"/>
      <c r="P657" s="65"/>
      <c r="Q657" s="65"/>
      <c r="R657" s="65"/>
      <c r="S657" s="65"/>
      <c r="T657" s="65"/>
      <c r="U657" s="65"/>
      <c r="V657" s="65"/>
      <c r="W657" s="65"/>
      <c r="X657" s="65"/>
      <c r="Y657" s="65"/>
      <c r="Z657" s="65"/>
      <c r="AA657" s="65"/>
      <c r="AB657" s="65"/>
      <c r="AC657" s="65"/>
      <c r="AD657" s="65"/>
      <c r="AE657" s="65"/>
      <c r="AF657" s="65"/>
      <c r="AG657" s="65"/>
      <c r="AH657" s="65"/>
      <c r="AI657" s="65"/>
      <c r="AJ657" s="65"/>
      <c r="AK657" s="65"/>
      <c r="AL657" s="65"/>
      <c r="AM657" s="65"/>
      <c r="AN657" s="65"/>
      <c r="AO657" s="65"/>
      <c r="AP657" s="65"/>
      <c r="AQ657" s="65"/>
      <c r="AR657" s="65"/>
      <c r="AS657" s="65"/>
      <c r="AT657" s="65"/>
      <c r="AU657" s="65"/>
      <c r="AV657" s="65"/>
      <c r="AW657" s="65"/>
      <c r="AX657" s="65"/>
      <c r="AY657" s="65"/>
      <c r="AZ657" s="65"/>
      <c r="BA657" s="65"/>
      <c r="BB657" s="65"/>
      <c r="BC657" s="65"/>
      <c r="BD657" s="65"/>
      <c r="BE657" s="65"/>
      <c r="BF657" s="65"/>
      <c r="BG657" s="65"/>
      <c r="BH657" s="65"/>
      <c r="BI657" s="65"/>
      <c r="BJ657" s="65"/>
      <c r="BK657" s="65"/>
      <c r="BL657" s="65"/>
      <c r="BM657" s="65"/>
      <c r="BN657" s="65"/>
      <c r="BO657" s="65"/>
      <c r="BP657" s="65"/>
      <c r="BQ657" s="65"/>
      <c r="BR657" s="65"/>
    </row>
    <row r="658" spans="2:70" ht="15" customHeight="1" x14ac:dyDescent="0.3">
      <c r="B658" s="331" t="s">
        <v>1381</v>
      </c>
      <c r="C658" s="332">
        <v>26075</v>
      </c>
      <c r="D658" s="333">
        <v>3</v>
      </c>
      <c r="E658" s="332">
        <v>26078</v>
      </c>
      <c r="F658" s="500">
        <f>+Tabla6[[#This Row],[BCV]]-C657</f>
        <v>88</v>
      </c>
      <c r="G658" s="396">
        <f>+Tabla6[[#This Row],[BCV]]/C657-1</f>
        <v>3.3863085388847747E-3</v>
      </c>
      <c r="H658" s="12"/>
      <c r="I658" s="65"/>
      <c r="J658" s="65"/>
      <c r="K658" s="65"/>
      <c r="L658" s="65"/>
      <c r="M658" s="65"/>
      <c r="N658" s="65"/>
      <c r="O658" s="65"/>
      <c r="P658" s="65"/>
      <c r="Q658" s="65"/>
      <c r="R658" s="65"/>
      <c r="S658" s="65"/>
      <c r="T658" s="65"/>
      <c r="U658" s="65"/>
      <c r="V658" s="65"/>
      <c r="W658" s="65"/>
      <c r="X658" s="65"/>
      <c r="Y658" s="65"/>
      <c r="Z658" s="65"/>
      <c r="AA658" s="65"/>
      <c r="AB658" s="65"/>
      <c r="AC658" s="65"/>
      <c r="AD658" s="65"/>
      <c r="AE658" s="65"/>
      <c r="AF658" s="65"/>
      <c r="AG658" s="65"/>
      <c r="AH658" s="65"/>
      <c r="AI658" s="65"/>
      <c r="AJ658" s="65"/>
      <c r="AK658" s="65"/>
      <c r="AL658" s="65"/>
      <c r="AM658" s="65"/>
      <c r="AN658" s="65"/>
      <c r="AO658" s="65"/>
      <c r="AP658" s="65"/>
      <c r="AQ658" s="65"/>
      <c r="AR658" s="65"/>
      <c r="AS658" s="65"/>
      <c r="AT658" s="65"/>
      <c r="AU658" s="65"/>
      <c r="AV658" s="65"/>
      <c r="AW658" s="65"/>
      <c r="AX658" s="65"/>
      <c r="AY658" s="65"/>
      <c r="AZ658" s="65"/>
      <c r="BA658" s="65"/>
      <c r="BB658" s="65"/>
      <c r="BC658" s="65"/>
      <c r="BD658" s="65"/>
      <c r="BE658" s="65"/>
      <c r="BF658" s="65"/>
      <c r="BG658" s="65"/>
      <c r="BH658" s="65"/>
      <c r="BI658" s="65"/>
      <c r="BJ658" s="65"/>
      <c r="BK658" s="65"/>
      <c r="BL658" s="65"/>
      <c r="BM658" s="65"/>
      <c r="BN658" s="65"/>
      <c r="BO658" s="65"/>
      <c r="BP658" s="65"/>
      <c r="BQ658" s="65"/>
      <c r="BR658" s="65"/>
    </row>
    <row r="659" spans="2:70" ht="15" customHeight="1" x14ac:dyDescent="0.3">
      <c r="B659" s="331" t="s">
        <v>1380</v>
      </c>
      <c r="C659" s="332">
        <v>26136</v>
      </c>
      <c r="D659" s="333">
        <v>3</v>
      </c>
      <c r="E659" s="332">
        <v>26139</v>
      </c>
      <c r="F659" s="500">
        <f>+Tabla6[[#This Row],[BCV]]-C658</f>
        <v>61</v>
      </c>
      <c r="G659" s="396">
        <f>+Tabla6[[#This Row],[BCV]]/C658-1</f>
        <v>2.3394055608820796E-3</v>
      </c>
      <c r="H659" s="12"/>
      <c r="I659" s="65"/>
      <c r="J659" s="65"/>
      <c r="K659" s="65"/>
      <c r="L659" s="65"/>
      <c r="M659" s="65"/>
      <c r="N659" s="65"/>
      <c r="O659" s="65"/>
      <c r="P659" s="65"/>
      <c r="Q659" s="65"/>
      <c r="R659" s="65"/>
      <c r="S659" s="65"/>
      <c r="T659" s="65"/>
      <c r="U659" s="65"/>
      <c r="V659" s="65"/>
      <c r="W659" s="65"/>
      <c r="X659" s="65"/>
      <c r="Y659" s="65"/>
      <c r="Z659" s="65"/>
      <c r="AA659" s="65"/>
      <c r="AB659" s="65"/>
      <c r="AC659" s="65"/>
      <c r="AD659" s="65"/>
      <c r="AE659" s="65"/>
      <c r="AF659" s="65"/>
      <c r="AG659" s="65"/>
      <c r="AH659" s="65"/>
      <c r="AI659" s="65"/>
      <c r="AJ659" s="65"/>
      <c r="AK659" s="65"/>
      <c r="AL659" s="65"/>
      <c r="AM659" s="65"/>
      <c r="AN659" s="65"/>
      <c r="AO659" s="65"/>
      <c r="AP659" s="65"/>
      <c r="AQ659" s="65"/>
      <c r="AR659" s="65"/>
      <c r="AS659" s="65"/>
      <c r="AT659" s="65"/>
      <c r="AU659" s="65"/>
      <c r="AV659" s="65"/>
      <c r="AW659" s="65"/>
      <c r="AX659" s="65"/>
      <c r="AY659" s="65"/>
      <c r="AZ659" s="65"/>
      <c r="BA659" s="65"/>
      <c r="BB659" s="65"/>
      <c r="BC659" s="65"/>
      <c r="BD659" s="65"/>
      <c r="BE659" s="65"/>
      <c r="BF659" s="65"/>
      <c r="BG659" s="65"/>
      <c r="BH659" s="65"/>
      <c r="BI659" s="65"/>
      <c r="BJ659" s="65"/>
      <c r="BK659" s="65"/>
      <c r="BL659" s="65"/>
      <c r="BM659" s="65"/>
      <c r="BN659" s="65"/>
      <c r="BO659" s="65"/>
      <c r="BP659" s="65"/>
      <c r="BQ659" s="65"/>
      <c r="BR659" s="65"/>
    </row>
    <row r="660" spans="2:70" ht="15" customHeight="1" x14ac:dyDescent="0.3">
      <c r="B660" s="331" t="s">
        <v>1379</v>
      </c>
      <c r="C660" s="332">
        <v>25984</v>
      </c>
      <c r="D660" s="333">
        <v>3</v>
      </c>
      <c r="E660" s="332">
        <v>25987</v>
      </c>
      <c r="F660" s="500">
        <f>+Tabla6[[#This Row],[BCV]]-C659</f>
        <v>-152</v>
      </c>
      <c r="G660" s="396">
        <f>+Tabla6[[#This Row],[BCV]]/C659-1</f>
        <v>-5.8157330884603953E-3</v>
      </c>
      <c r="H660" s="12"/>
      <c r="I660" s="65"/>
      <c r="J660" s="65"/>
      <c r="K660" s="65"/>
      <c r="L660" s="65"/>
      <c r="M660" s="65"/>
      <c r="N660" s="65"/>
      <c r="O660" s="65"/>
      <c r="P660" s="65"/>
      <c r="Q660" s="65"/>
      <c r="R660" s="65"/>
      <c r="S660" s="65"/>
      <c r="T660" s="65"/>
      <c r="U660" s="65"/>
      <c r="V660" s="65"/>
      <c r="W660" s="65"/>
      <c r="X660" s="65"/>
      <c r="Y660" s="65"/>
      <c r="Z660" s="65"/>
      <c r="AA660" s="65"/>
      <c r="AB660" s="65"/>
      <c r="AC660" s="65"/>
      <c r="AD660" s="65"/>
      <c r="AE660" s="65"/>
      <c r="AF660" s="65"/>
      <c r="AG660" s="65"/>
      <c r="AH660" s="65"/>
      <c r="AI660" s="65"/>
      <c r="AJ660" s="65"/>
      <c r="AK660" s="65"/>
      <c r="AL660" s="65"/>
      <c r="AM660" s="65"/>
      <c r="AN660" s="65"/>
      <c r="AO660" s="65"/>
      <c r="AP660" s="65"/>
      <c r="AQ660" s="65"/>
      <c r="AR660" s="65"/>
      <c r="AS660" s="65"/>
      <c r="AT660" s="65"/>
      <c r="AU660" s="65"/>
      <c r="AV660" s="65"/>
      <c r="AW660" s="65"/>
      <c r="AX660" s="65"/>
      <c r="AY660" s="65"/>
      <c r="AZ660" s="65"/>
      <c r="BA660" s="65"/>
      <c r="BB660" s="65"/>
      <c r="BC660" s="65"/>
      <c r="BD660" s="65"/>
      <c r="BE660" s="65"/>
      <c r="BF660" s="65"/>
      <c r="BG660" s="65"/>
      <c r="BH660" s="65"/>
      <c r="BI660" s="65"/>
      <c r="BJ660" s="65"/>
      <c r="BK660" s="65"/>
      <c r="BL660" s="65"/>
      <c r="BM660" s="65"/>
      <c r="BN660" s="65"/>
      <c r="BO660" s="65"/>
      <c r="BP660" s="65"/>
      <c r="BQ660" s="65"/>
      <c r="BR660" s="65"/>
    </row>
    <row r="661" spans="2:70" ht="15" customHeight="1" x14ac:dyDescent="0.3">
      <c r="B661" s="331" t="s">
        <v>1378</v>
      </c>
      <c r="C661" s="332">
        <v>25629</v>
      </c>
      <c r="D661" s="333">
        <v>3</v>
      </c>
      <c r="E661" s="332">
        <v>25632</v>
      </c>
      <c r="F661" s="500">
        <f>+Tabla6[[#This Row],[BCV]]-C660</f>
        <v>-355</v>
      </c>
      <c r="G661" s="396">
        <f>+Tabla6[[#This Row],[BCV]]/C660-1</f>
        <v>-1.3662253694581294E-2</v>
      </c>
      <c r="H661" s="12"/>
      <c r="I661" s="65"/>
      <c r="J661" s="65"/>
      <c r="K661" s="65"/>
      <c r="L661" s="65"/>
      <c r="M661" s="65"/>
      <c r="N661" s="65"/>
      <c r="O661" s="65"/>
      <c r="P661" s="65"/>
      <c r="Q661" s="65"/>
      <c r="R661" s="65"/>
      <c r="S661" s="65"/>
      <c r="T661" s="65"/>
      <c r="U661" s="65"/>
      <c r="V661" s="65"/>
      <c r="W661" s="65"/>
      <c r="X661" s="65"/>
      <c r="Y661" s="65"/>
      <c r="Z661" s="65"/>
      <c r="AA661" s="65"/>
      <c r="AB661" s="65"/>
      <c r="AC661" s="65"/>
      <c r="AD661" s="65"/>
      <c r="AE661" s="65"/>
      <c r="AF661" s="65"/>
      <c r="AG661" s="65"/>
      <c r="AH661" s="65"/>
      <c r="AI661" s="65"/>
      <c r="AJ661" s="65"/>
      <c r="AK661" s="65"/>
      <c r="AL661" s="65"/>
      <c r="AM661" s="65"/>
      <c r="AN661" s="65"/>
      <c r="AO661" s="65"/>
      <c r="AP661" s="65"/>
      <c r="AQ661" s="65"/>
      <c r="AR661" s="65"/>
      <c r="AS661" s="65"/>
      <c r="AT661" s="65"/>
      <c r="AU661" s="65"/>
      <c r="AV661" s="65"/>
      <c r="AW661" s="65"/>
      <c r="AX661" s="65"/>
      <c r="AY661" s="65"/>
      <c r="AZ661" s="65"/>
      <c r="BA661" s="65"/>
      <c r="BB661" s="65"/>
      <c r="BC661" s="65"/>
      <c r="BD661" s="65"/>
      <c r="BE661" s="65"/>
      <c r="BF661" s="65"/>
      <c r="BG661" s="65"/>
      <c r="BH661" s="65"/>
      <c r="BI661" s="65"/>
      <c r="BJ661" s="65"/>
      <c r="BK661" s="65"/>
      <c r="BL661" s="65"/>
      <c r="BM661" s="65"/>
      <c r="BN661" s="65"/>
      <c r="BO661" s="65"/>
      <c r="BP661" s="65"/>
      <c r="BQ661" s="65"/>
      <c r="BR661" s="65"/>
    </row>
    <row r="662" spans="2:70" ht="15" customHeight="1" x14ac:dyDescent="0.3">
      <c r="B662" s="331" t="s">
        <v>1377</v>
      </c>
      <c r="C662" s="332">
        <v>25293</v>
      </c>
      <c r="D662" s="333">
        <v>3</v>
      </c>
      <c r="E662" s="332">
        <v>25296</v>
      </c>
      <c r="F662" s="500">
        <f>+Tabla6[[#This Row],[BCV]]-C661</f>
        <v>-336</v>
      </c>
      <c r="G662" s="396">
        <f>+Tabla6[[#This Row],[BCV]]/C661-1</f>
        <v>-1.3110148659721377E-2</v>
      </c>
      <c r="H662" s="12"/>
      <c r="I662" s="65"/>
      <c r="J662" s="65"/>
      <c r="K662" s="65"/>
      <c r="L662" s="65"/>
      <c r="M662" s="65"/>
      <c r="N662" s="65"/>
      <c r="O662" s="65"/>
      <c r="P662" s="65"/>
      <c r="Q662" s="65"/>
      <c r="R662" s="65"/>
      <c r="S662" s="65"/>
      <c r="T662" s="65"/>
      <c r="U662" s="65"/>
      <c r="V662" s="65"/>
      <c r="W662" s="65"/>
      <c r="X662" s="65"/>
      <c r="Y662" s="65"/>
      <c r="Z662" s="65"/>
      <c r="AA662" s="65"/>
      <c r="AB662" s="65"/>
      <c r="AC662" s="65"/>
      <c r="AD662" s="65"/>
      <c r="AE662" s="65"/>
      <c r="AF662" s="65"/>
      <c r="AG662" s="65"/>
      <c r="AH662" s="65"/>
      <c r="AI662" s="65"/>
      <c r="AJ662" s="65"/>
      <c r="AK662" s="65"/>
      <c r="AL662" s="65"/>
      <c r="AM662" s="65"/>
      <c r="AN662" s="65"/>
      <c r="AO662" s="65"/>
      <c r="AP662" s="65"/>
      <c r="AQ662" s="65"/>
      <c r="AR662" s="65"/>
      <c r="AS662" s="65"/>
      <c r="AT662" s="65"/>
      <c r="AU662" s="65"/>
      <c r="AV662" s="65"/>
      <c r="AW662" s="65"/>
      <c r="AX662" s="65"/>
      <c r="AY662" s="65"/>
      <c r="AZ662" s="65"/>
      <c r="BA662" s="65"/>
      <c r="BB662" s="65"/>
      <c r="BC662" s="65"/>
      <c r="BD662" s="65"/>
      <c r="BE662" s="65"/>
      <c r="BF662" s="65"/>
      <c r="BG662" s="65"/>
      <c r="BH662" s="65"/>
      <c r="BI662" s="65"/>
      <c r="BJ662" s="65"/>
      <c r="BK662" s="65"/>
      <c r="BL662" s="65"/>
      <c r="BM662" s="65"/>
      <c r="BN662" s="65"/>
      <c r="BO662" s="65"/>
      <c r="BP662" s="65"/>
      <c r="BQ662" s="65"/>
      <c r="BR662" s="65"/>
    </row>
    <row r="663" spans="2:70" ht="15" customHeight="1" x14ac:dyDescent="0.3">
      <c r="B663" s="331" t="s">
        <v>1376</v>
      </c>
      <c r="C663" s="332">
        <v>25444</v>
      </c>
      <c r="D663" s="333">
        <v>3</v>
      </c>
      <c r="E663" s="332">
        <v>25447</v>
      </c>
      <c r="F663" s="500">
        <f>+Tabla6[[#This Row],[BCV]]-C662</f>
        <v>151</v>
      </c>
      <c r="G663" s="396">
        <f>+Tabla6[[#This Row],[BCV]]/C662-1</f>
        <v>5.9700312339381334E-3</v>
      </c>
      <c r="H663" s="12"/>
      <c r="I663" s="65"/>
      <c r="J663" s="65"/>
      <c r="K663" s="65"/>
      <c r="L663" s="65"/>
      <c r="M663" s="65"/>
      <c r="N663" s="65"/>
      <c r="O663" s="65"/>
      <c r="P663" s="65"/>
      <c r="Q663" s="65"/>
      <c r="R663" s="65"/>
      <c r="S663" s="65"/>
      <c r="T663" s="65"/>
      <c r="U663" s="65"/>
      <c r="V663" s="65"/>
      <c r="W663" s="65"/>
      <c r="X663" s="65"/>
      <c r="Y663" s="65"/>
      <c r="Z663" s="65"/>
      <c r="AA663" s="65"/>
      <c r="AB663" s="65"/>
      <c r="AC663" s="65"/>
      <c r="AD663" s="65"/>
      <c r="AE663" s="65"/>
      <c r="AF663" s="65"/>
      <c r="AG663" s="65"/>
      <c r="AH663" s="65"/>
      <c r="AI663" s="65"/>
      <c r="AJ663" s="65"/>
      <c r="AK663" s="65"/>
      <c r="AL663" s="65"/>
      <c r="AM663" s="65"/>
      <c r="AN663" s="65"/>
      <c r="AO663" s="65"/>
      <c r="AP663" s="65"/>
      <c r="AQ663" s="65"/>
      <c r="AR663" s="65"/>
      <c r="AS663" s="65"/>
      <c r="AT663" s="65"/>
      <c r="AU663" s="65"/>
      <c r="AV663" s="65"/>
      <c r="AW663" s="65"/>
      <c r="AX663" s="65"/>
      <c r="AY663" s="65"/>
      <c r="AZ663" s="65"/>
      <c r="BA663" s="65"/>
      <c r="BB663" s="65"/>
      <c r="BC663" s="65"/>
      <c r="BD663" s="65"/>
      <c r="BE663" s="65"/>
      <c r="BF663" s="65"/>
      <c r="BG663" s="65"/>
      <c r="BH663" s="65"/>
      <c r="BI663" s="65"/>
      <c r="BJ663" s="65"/>
      <c r="BK663" s="65"/>
      <c r="BL663" s="65"/>
      <c r="BM663" s="65"/>
      <c r="BN663" s="65"/>
      <c r="BO663" s="65"/>
      <c r="BP663" s="65"/>
      <c r="BQ663" s="65"/>
      <c r="BR663" s="65"/>
    </row>
    <row r="664" spans="2:70" ht="15" customHeight="1" x14ac:dyDescent="0.3">
      <c r="B664" s="331" t="s">
        <v>1375</v>
      </c>
      <c r="C664" s="332">
        <v>25679</v>
      </c>
      <c r="D664" s="333">
        <v>3</v>
      </c>
      <c r="E664" s="332">
        <v>25682</v>
      </c>
      <c r="F664" s="500">
        <f>+Tabla6[[#This Row],[BCV]]-C663</f>
        <v>235</v>
      </c>
      <c r="G664" s="396">
        <f>+Tabla6[[#This Row],[BCV]]/C663-1</f>
        <v>9.2359691872347938E-3</v>
      </c>
      <c r="H664" s="12"/>
      <c r="I664" s="65"/>
      <c r="J664" s="65"/>
      <c r="K664" s="65"/>
      <c r="L664" s="65"/>
      <c r="M664" s="65"/>
      <c r="N664" s="65"/>
      <c r="O664" s="65"/>
      <c r="P664" s="65"/>
      <c r="Q664" s="65"/>
      <c r="R664" s="65"/>
      <c r="S664" s="65"/>
      <c r="T664" s="65"/>
      <c r="U664" s="65"/>
      <c r="V664" s="65"/>
      <c r="W664" s="65"/>
      <c r="X664" s="65"/>
      <c r="Y664" s="65"/>
      <c r="Z664" s="65"/>
      <c r="AA664" s="65"/>
      <c r="AB664" s="65"/>
      <c r="AC664" s="65"/>
      <c r="AD664" s="65"/>
      <c r="AE664" s="65"/>
      <c r="AF664" s="65"/>
      <c r="AG664" s="65"/>
      <c r="AH664" s="65"/>
      <c r="AI664" s="65"/>
      <c r="AJ664" s="65"/>
      <c r="AK664" s="65"/>
      <c r="AL664" s="65"/>
      <c r="AM664" s="65"/>
      <c r="AN664" s="65"/>
      <c r="AO664" s="65"/>
      <c r="AP664" s="65"/>
      <c r="AQ664" s="65"/>
      <c r="AR664" s="65"/>
      <c r="AS664" s="65"/>
      <c r="AT664" s="65"/>
      <c r="AU664" s="65"/>
      <c r="AV664" s="65"/>
      <c r="AW664" s="65"/>
      <c r="AX664" s="65"/>
      <c r="AY664" s="65"/>
      <c r="AZ664" s="65"/>
      <c r="BA664" s="65"/>
      <c r="BB664" s="65"/>
      <c r="BC664" s="65"/>
      <c r="BD664" s="65"/>
      <c r="BE664" s="65"/>
      <c r="BF664" s="65"/>
      <c r="BG664" s="65"/>
      <c r="BH664" s="65"/>
      <c r="BI664" s="65"/>
      <c r="BJ664" s="65"/>
      <c r="BK664" s="65"/>
      <c r="BL664" s="65"/>
      <c r="BM664" s="65"/>
      <c r="BN664" s="65"/>
      <c r="BO664" s="65"/>
      <c r="BP664" s="65"/>
      <c r="BQ664" s="65"/>
      <c r="BR664" s="65"/>
    </row>
    <row r="665" spans="2:70" ht="15" customHeight="1" x14ac:dyDescent="0.3">
      <c r="B665" s="331" t="s">
        <v>1374</v>
      </c>
      <c r="C665" s="332">
        <v>25516</v>
      </c>
      <c r="D665" s="333">
        <v>3</v>
      </c>
      <c r="E665" s="332">
        <v>25519</v>
      </c>
      <c r="F665" s="500">
        <f>+Tabla6[[#This Row],[BCV]]-C664</f>
        <v>-163</v>
      </c>
      <c r="G665" s="396">
        <f>+Tabla6[[#This Row],[BCV]]/C664-1</f>
        <v>-6.3475992055765929E-3</v>
      </c>
      <c r="H665" s="12"/>
      <c r="I665" s="65"/>
      <c r="J665" s="65"/>
      <c r="K665" s="65"/>
      <c r="L665" s="65"/>
      <c r="M665" s="65"/>
      <c r="N665" s="65"/>
      <c r="O665" s="65"/>
      <c r="P665" s="65"/>
      <c r="Q665" s="65"/>
      <c r="R665" s="65"/>
      <c r="S665" s="65"/>
      <c r="T665" s="65"/>
      <c r="U665" s="65"/>
      <c r="V665" s="65"/>
      <c r="W665" s="65"/>
      <c r="X665" s="65"/>
      <c r="Y665" s="65"/>
      <c r="Z665" s="65"/>
      <c r="AA665" s="65"/>
      <c r="AB665" s="65"/>
      <c r="AC665" s="65"/>
      <c r="AD665" s="65"/>
      <c r="AE665" s="65"/>
      <c r="AF665" s="65"/>
      <c r="AG665" s="65"/>
      <c r="AH665" s="65"/>
      <c r="AI665" s="65"/>
      <c r="AJ665" s="65"/>
      <c r="AK665" s="65"/>
      <c r="AL665" s="65"/>
      <c r="AM665" s="65"/>
      <c r="AN665" s="65"/>
      <c r="AO665" s="65"/>
      <c r="AP665" s="65"/>
      <c r="AQ665" s="65"/>
      <c r="AR665" s="65"/>
      <c r="AS665" s="65"/>
      <c r="AT665" s="65"/>
      <c r="AU665" s="65"/>
      <c r="AV665" s="65"/>
      <c r="AW665" s="65"/>
      <c r="AX665" s="65"/>
      <c r="AY665" s="65"/>
      <c r="AZ665" s="65"/>
      <c r="BA665" s="65"/>
      <c r="BB665" s="65"/>
      <c r="BC665" s="65"/>
      <c r="BD665" s="65"/>
      <c r="BE665" s="65"/>
      <c r="BF665" s="65"/>
      <c r="BG665" s="65"/>
      <c r="BH665" s="65"/>
      <c r="BI665" s="65"/>
      <c r="BJ665" s="65"/>
      <c r="BK665" s="65"/>
      <c r="BL665" s="65"/>
      <c r="BM665" s="65"/>
      <c r="BN665" s="65"/>
      <c r="BO665" s="65"/>
      <c r="BP665" s="65"/>
      <c r="BQ665" s="65"/>
      <c r="BR665" s="65"/>
    </row>
    <row r="666" spans="2:70" ht="15" customHeight="1" x14ac:dyDescent="0.3">
      <c r="B666" s="331" t="s">
        <v>1373</v>
      </c>
      <c r="C666" s="332">
        <v>25220</v>
      </c>
      <c r="D666" s="333">
        <v>3</v>
      </c>
      <c r="E666" s="332">
        <v>25223</v>
      </c>
      <c r="F666" s="500">
        <f>+Tabla6[[#This Row],[BCV]]-C665</f>
        <v>-296</v>
      </c>
      <c r="G666" s="396">
        <f>+Tabla6[[#This Row],[BCV]]/C665-1</f>
        <v>-1.1600564351779252E-2</v>
      </c>
      <c r="H666" s="12"/>
      <c r="I666" s="65"/>
      <c r="J666" s="65"/>
      <c r="K666" s="65"/>
      <c r="L666" s="65"/>
      <c r="M666" s="65"/>
      <c r="N666" s="65"/>
      <c r="O666" s="65"/>
      <c r="P666" s="65"/>
      <c r="Q666" s="65"/>
      <c r="R666" s="65"/>
      <c r="S666" s="65"/>
      <c r="T666" s="65"/>
      <c r="U666" s="65"/>
      <c r="V666" s="65"/>
      <c r="W666" s="65"/>
      <c r="X666" s="65"/>
      <c r="Y666" s="65"/>
      <c r="Z666" s="65"/>
      <c r="AA666" s="65"/>
      <c r="AB666" s="65"/>
      <c r="AC666" s="65"/>
      <c r="AD666" s="65"/>
      <c r="AE666" s="65"/>
      <c r="AF666" s="65"/>
      <c r="AG666" s="65"/>
      <c r="AH666" s="65"/>
      <c r="AI666" s="65"/>
      <c r="AJ666" s="65"/>
      <c r="AK666" s="65"/>
      <c r="AL666" s="65"/>
      <c r="AM666" s="65"/>
      <c r="AN666" s="65"/>
      <c r="AO666" s="65"/>
      <c r="AP666" s="65"/>
      <c r="AQ666" s="65"/>
      <c r="AR666" s="65"/>
      <c r="AS666" s="65"/>
      <c r="AT666" s="65"/>
      <c r="AU666" s="65"/>
      <c r="AV666" s="65"/>
      <c r="AW666" s="65"/>
      <c r="AX666" s="65"/>
      <c r="AY666" s="65"/>
      <c r="AZ666" s="65"/>
      <c r="BA666" s="65"/>
      <c r="BB666" s="65"/>
      <c r="BC666" s="65"/>
      <c r="BD666" s="65"/>
      <c r="BE666" s="65"/>
      <c r="BF666" s="65"/>
      <c r="BG666" s="65"/>
      <c r="BH666" s="65"/>
      <c r="BI666" s="65"/>
      <c r="BJ666" s="65"/>
      <c r="BK666" s="65"/>
      <c r="BL666" s="65"/>
      <c r="BM666" s="65"/>
      <c r="BN666" s="65"/>
      <c r="BO666" s="65"/>
      <c r="BP666" s="65"/>
      <c r="BQ666" s="65"/>
      <c r="BR666" s="65"/>
    </row>
    <row r="667" spans="2:70" ht="15" customHeight="1" x14ac:dyDescent="0.3">
      <c r="B667" s="331" t="s">
        <v>1372</v>
      </c>
      <c r="C667" s="332">
        <v>25137</v>
      </c>
      <c r="D667" s="333">
        <v>3</v>
      </c>
      <c r="E667" s="332">
        <v>25140</v>
      </c>
      <c r="F667" s="500">
        <f>+Tabla6[[#This Row],[BCV]]-C666</f>
        <v>-83</v>
      </c>
      <c r="G667" s="396">
        <f>+Tabla6[[#This Row],[BCV]]/C666-1</f>
        <v>-3.2910388580491556E-3</v>
      </c>
      <c r="H667" s="12"/>
      <c r="I667" s="65"/>
      <c r="J667" s="65"/>
      <c r="K667" s="65"/>
      <c r="L667" s="65"/>
      <c r="M667" s="65"/>
      <c r="N667" s="65"/>
      <c r="O667" s="65"/>
      <c r="P667" s="65"/>
      <c r="Q667" s="65"/>
      <c r="R667" s="65"/>
      <c r="S667" s="65"/>
      <c r="T667" s="65"/>
      <c r="U667" s="65"/>
      <c r="V667" s="65"/>
      <c r="W667" s="65"/>
      <c r="X667" s="65"/>
      <c r="Y667" s="65"/>
      <c r="Z667" s="65"/>
      <c r="AA667" s="65"/>
      <c r="AB667" s="65"/>
      <c r="AC667" s="65"/>
      <c r="AD667" s="65"/>
      <c r="AE667" s="65"/>
      <c r="AF667" s="65"/>
      <c r="AG667" s="65"/>
      <c r="AH667" s="65"/>
      <c r="AI667" s="65"/>
      <c r="AJ667" s="65"/>
      <c r="AK667" s="65"/>
      <c r="AL667" s="65"/>
      <c r="AM667" s="65"/>
      <c r="AN667" s="65"/>
      <c r="AO667" s="65"/>
      <c r="AP667" s="65"/>
      <c r="AQ667" s="65"/>
      <c r="AR667" s="65"/>
      <c r="AS667" s="65"/>
      <c r="AT667" s="65"/>
      <c r="AU667" s="65"/>
      <c r="AV667" s="65"/>
      <c r="AW667" s="65"/>
      <c r="AX667" s="65"/>
      <c r="AY667" s="65"/>
      <c r="AZ667" s="65"/>
      <c r="BA667" s="65"/>
      <c r="BB667" s="65"/>
      <c r="BC667" s="65"/>
      <c r="BD667" s="65"/>
      <c r="BE667" s="65"/>
      <c r="BF667" s="65"/>
      <c r="BG667" s="65"/>
      <c r="BH667" s="65"/>
      <c r="BI667" s="65"/>
      <c r="BJ667" s="65"/>
      <c r="BK667" s="65"/>
      <c r="BL667" s="65"/>
      <c r="BM667" s="65"/>
      <c r="BN667" s="65"/>
      <c r="BO667" s="65"/>
      <c r="BP667" s="65"/>
      <c r="BQ667" s="65"/>
      <c r="BR667" s="65"/>
    </row>
    <row r="668" spans="2:70" ht="15" customHeight="1" x14ac:dyDescent="0.3">
      <c r="B668" s="331" t="s">
        <v>1371</v>
      </c>
      <c r="C668" s="332">
        <v>24995</v>
      </c>
      <c r="D668" s="333">
        <v>3</v>
      </c>
      <c r="E668" s="332">
        <v>24998</v>
      </c>
      <c r="F668" s="500">
        <f>+Tabla6[[#This Row],[BCV]]-C667</f>
        <v>-142</v>
      </c>
      <c r="G668" s="396">
        <f>+Tabla6[[#This Row],[BCV]]/C667-1</f>
        <v>-5.6490432430281734E-3</v>
      </c>
      <c r="H668" s="12"/>
      <c r="I668" s="65"/>
      <c r="J668" s="65"/>
      <c r="K668" s="65"/>
      <c r="L668" s="65"/>
      <c r="M668" s="65"/>
      <c r="N668" s="65"/>
      <c r="O668" s="65"/>
      <c r="P668" s="65"/>
      <c r="Q668" s="65"/>
      <c r="R668" s="65"/>
      <c r="S668" s="65"/>
      <c r="T668" s="65"/>
      <c r="U668" s="65"/>
      <c r="V668" s="65"/>
      <c r="W668" s="65"/>
      <c r="X668" s="65"/>
      <c r="Y668" s="65"/>
      <c r="Z668" s="65"/>
      <c r="AA668" s="65"/>
      <c r="AB668" s="65"/>
      <c r="AC668" s="65"/>
      <c r="AD668" s="65"/>
      <c r="AE668" s="65"/>
      <c r="AF668" s="65"/>
      <c r="AG668" s="65"/>
      <c r="AH668" s="65"/>
      <c r="AI668" s="65"/>
      <c r="AJ668" s="65"/>
      <c r="AK668" s="65"/>
      <c r="AL668" s="65"/>
      <c r="AM668" s="65"/>
      <c r="AN668" s="65"/>
      <c r="AO668" s="65"/>
      <c r="AP668" s="65"/>
      <c r="AQ668" s="65"/>
      <c r="AR668" s="65"/>
      <c r="AS668" s="65"/>
      <c r="AT668" s="65"/>
      <c r="AU668" s="65"/>
      <c r="AV668" s="65"/>
      <c r="AW668" s="65"/>
      <c r="AX668" s="65"/>
      <c r="AY668" s="65"/>
      <c r="AZ668" s="65"/>
      <c r="BA668" s="65"/>
      <c r="BB668" s="65"/>
      <c r="BC668" s="65"/>
      <c r="BD668" s="65"/>
      <c r="BE668" s="65"/>
      <c r="BF668" s="65"/>
      <c r="BG668" s="65"/>
      <c r="BH668" s="65"/>
      <c r="BI668" s="65"/>
      <c r="BJ668" s="65"/>
      <c r="BK668" s="65"/>
      <c r="BL668" s="65"/>
      <c r="BM668" s="65"/>
      <c r="BN668" s="65"/>
      <c r="BO668" s="65"/>
      <c r="BP668" s="65"/>
      <c r="BQ668" s="65"/>
      <c r="BR668" s="65"/>
    </row>
    <row r="669" spans="2:70" ht="15" customHeight="1" x14ac:dyDescent="0.3">
      <c r="B669" s="331" t="s">
        <v>1370</v>
      </c>
      <c r="C669" s="332">
        <v>24927</v>
      </c>
      <c r="D669" s="333">
        <v>3</v>
      </c>
      <c r="E669" s="332">
        <v>24930</v>
      </c>
      <c r="F669" s="500">
        <f>+Tabla6[[#This Row],[BCV]]-C668</f>
        <v>-68</v>
      </c>
      <c r="G669" s="396">
        <f>+Tabla6[[#This Row],[BCV]]/C668-1</f>
        <v>-2.7205441088217208E-3</v>
      </c>
      <c r="H669" s="12"/>
      <c r="I669" s="65"/>
      <c r="J669" s="65"/>
      <c r="K669" s="65"/>
      <c r="L669" s="65"/>
      <c r="M669" s="65"/>
      <c r="N669" s="65"/>
      <c r="O669" s="65"/>
      <c r="P669" s="65"/>
      <c r="Q669" s="65"/>
      <c r="R669" s="65"/>
      <c r="S669" s="65"/>
      <c r="T669" s="65"/>
      <c r="U669" s="65"/>
      <c r="V669" s="65"/>
      <c r="W669" s="65"/>
      <c r="X669" s="65"/>
      <c r="Y669" s="65"/>
      <c r="Z669" s="65"/>
      <c r="AA669" s="65"/>
      <c r="AB669" s="65"/>
      <c r="AC669" s="65"/>
      <c r="AD669" s="65"/>
      <c r="AE669" s="65"/>
      <c r="AF669" s="65"/>
      <c r="AG669" s="65"/>
      <c r="AH669" s="65"/>
      <c r="AI669" s="65"/>
      <c r="AJ669" s="65"/>
      <c r="AK669" s="65"/>
      <c r="AL669" s="65"/>
      <c r="AM669" s="65"/>
      <c r="AN669" s="65"/>
      <c r="AO669" s="65"/>
      <c r="AP669" s="65"/>
      <c r="AQ669" s="65"/>
      <c r="AR669" s="65"/>
      <c r="AS669" s="65"/>
      <c r="AT669" s="65"/>
      <c r="AU669" s="65"/>
      <c r="AV669" s="65"/>
      <c r="AW669" s="65"/>
      <c r="AX669" s="65"/>
      <c r="AY669" s="65"/>
      <c r="AZ669" s="65"/>
      <c r="BA669" s="65"/>
      <c r="BB669" s="65"/>
      <c r="BC669" s="65"/>
      <c r="BD669" s="65"/>
      <c r="BE669" s="65"/>
      <c r="BF669" s="65"/>
      <c r="BG669" s="65"/>
      <c r="BH669" s="65"/>
      <c r="BI669" s="65"/>
      <c r="BJ669" s="65"/>
      <c r="BK669" s="65"/>
      <c r="BL669" s="65"/>
      <c r="BM669" s="65"/>
      <c r="BN669" s="65"/>
      <c r="BO669" s="65"/>
      <c r="BP669" s="65"/>
      <c r="BQ669" s="65"/>
      <c r="BR669" s="65"/>
    </row>
    <row r="670" spans="2:70" ht="15" customHeight="1" x14ac:dyDescent="0.3">
      <c r="B670" s="331" t="s">
        <v>1369</v>
      </c>
      <c r="C670" s="332">
        <v>25030</v>
      </c>
      <c r="D670" s="333">
        <v>3</v>
      </c>
      <c r="E670" s="332">
        <v>25033</v>
      </c>
      <c r="F670" s="500">
        <f>+Tabla6[[#This Row],[BCV]]-C669</f>
        <v>103</v>
      </c>
      <c r="G670" s="396">
        <f>+Tabla6[[#This Row],[BCV]]/C669-1</f>
        <v>4.132065631644366E-3</v>
      </c>
      <c r="H670" s="12"/>
      <c r="I670" s="65"/>
      <c r="J670" s="65"/>
      <c r="K670" s="65"/>
      <c r="L670" s="65"/>
      <c r="M670" s="65"/>
      <c r="N670" s="65"/>
      <c r="O670" s="65"/>
      <c r="P670" s="65"/>
      <c r="Q670" s="65"/>
      <c r="R670" s="65"/>
      <c r="S670" s="65"/>
      <c r="T670" s="65"/>
      <c r="U670" s="65"/>
      <c r="V670" s="65"/>
      <c r="W670" s="65"/>
      <c r="X670" s="65"/>
      <c r="Y670" s="65"/>
      <c r="Z670" s="65"/>
      <c r="AA670" s="65"/>
      <c r="AB670" s="65"/>
      <c r="AC670" s="65"/>
      <c r="AD670" s="65"/>
      <c r="AE670" s="65"/>
      <c r="AF670" s="65"/>
      <c r="AG670" s="65"/>
      <c r="AH670" s="65"/>
      <c r="AI670" s="65"/>
      <c r="AJ670" s="65"/>
      <c r="AK670" s="65"/>
      <c r="AL670" s="65"/>
      <c r="AM670" s="65"/>
      <c r="AN670" s="65"/>
      <c r="AO670" s="65"/>
      <c r="AP670" s="65"/>
      <c r="AQ670" s="65"/>
      <c r="AR670" s="65"/>
      <c r="AS670" s="65"/>
      <c r="AT670" s="65"/>
      <c r="AU670" s="65"/>
      <c r="AV670" s="65"/>
      <c r="AW670" s="65"/>
      <c r="AX670" s="65"/>
      <c r="AY670" s="65"/>
      <c r="AZ670" s="65"/>
      <c r="BA670" s="65"/>
      <c r="BB670" s="65"/>
      <c r="BC670" s="65"/>
      <c r="BD670" s="65"/>
      <c r="BE670" s="65"/>
      <c r="BF670" s="65"/>
      <c r="BG670" s="65"/>
      <c r="BH670" s="65"/>
      <c r="BI670" s="65"/>
      <c r="BJ670" s="65"/>
      <c r="BK670" s="65"/>
      <c r="BL670" s="65"/>
      <c r="BM670" s="65"/>
      <c r="BN670" s="65"/>
      <c r="BO670" s="65"/>
      <c r="BP670" s="65"/>
      <c r="BQ670" s="65"/>
      <c r="BR670" s="65"/>
    </row>
    <row r="671" spans="2:70" ht="15" customHeight="1" x14ac:dyDescent="0.3">
      <c r="B671" s="331" t="s">
        <v>1368</v>
      </c>
      <c r="C671" s="332">
        <v>24685</v>
      </c>
      <c r="D671" s="333">
        <v>3</v>
      </c>
      <c r="E671" s="332">
        <v>24688</v>
      </c>
      <c r="F671" s="500">
        <f>+Tabla6[[#This Row],[BCV]]-C670</f>
        <v>-345</v>
      </c>
      <c r="G671" s="396">
        <f>+Tabla6[[#This Row],[BCV]]/C670-1</f>
        <v>-1.3783459848182189E-2</v>
      </c>
      <c r="H671" s="12"/>
      <c r="I671" s="65"/>
      <c r="J671" s="65"/>
      <c r="K671" s="65"/>
      <c r="L671" s="65"/>
      <c r="M671" s="65"/>
      <c r="N671" s="65"/>
      <c r="O671" s="65"/>
      <c r="P671" s="65"/>
      <c r="Q671" s="65"/>
      <c r="R671" s="65"/>
      <c r="S671" s="65"/>
      <c r="T671" s="65"/>
      <c r="U671" s="65"/>
      <c r="V671" s="65"/>
      <c r="W671" s="65"/>
      <c r="X671" s="65"/>
      <c r="Y671" s="65"/>
      <c r="Z671" s="65"/>
      <c r="AA671" s="65"/>
      <c r="AB671" s="65"/>
      <c r="AC671" s="65"/>
      <c r="AD671" s="65"/>
      <c r="AE671" s="65"/>
      <c r="AF671" s="65"/>
      <c r="AG671" s="65"/>
      <c r="AH671" s="65"/>
      <c r="AI671" s="65"/>
      <c r="AJ671" s="65"/>
      <c r="AK671" s="65"/>
      <c r="AL671" s="65"/>
      <c r="AM671" s="65"/>
      <c r="AN671" s="65"/>
      <c r="AO671" s="65"/>
      <c r="AP671" s="65"/>
      <c r="AQ671" s="65"/>
      <c r="AR671" s="65"/>
      <c r="AS671" s="65"/>
      <c r="AT671" s="65"/>
      <c r="AU671" s="65"/>
      <c r="AV671" s="65"/>
      <c r="AW671" s="65"/>
      <c r="AX671" s="65"/>
      <c r="AY671" s="65"/>
      <c r="AZ671" s="65"/>
      <c r="BA671" s="65"/>
      <c r="BB671" s="65"/>
      <c r="BC671" s="65"/>
      <c r="BD671" s="65"/>
      <c r="BE671" s="65"/>
      <c r="BF671" s="65"/>
      <c r="BG671" s="65"/>
      <c r="BH671" s="65"/>
      <c r="BI671" s="65"/>
      <c r="BJ671" s="65"/>
      <c r="BK671" s="65"/>
      <c r="BL671" s="65"/>
      <c r="BM671" s="65"/>
      <c r="BN671" s="65"/>
      <c r="BO671" s="65"/>
      <c r="BP671" s="65"/>
      <c r="BQ671" s="65"/>
      <c r="BR671" s="65"/>
    </row>
    <row r="672" spans="2:70" ht="15" customHeight="1" x14ac:dyDescent="0.3">
      <c r="B672" s="331" t="s">
        <v>1367</v>
      </c>
      <c r="C672" s="332">
        <v>24563</v>
      </c>
      <c r="D672" s="333">
        <v>3</v>
      </c>
      <c r="E672" s="332">
        <v>24566</v>
      </c>
      <c r="F672" s="500">
        <f>+Tabla6[[#This Row],[BCV]]-C671</f>
        <v>-122</v>
      </c>
      <c r="G672" s="396">
        <f>+Tabla6[[#This Row],[BCV]]/C671-1</f>
        <v>-4.9422726352035262E-3</v>
      </c>
      <c r="H672" s="12"/>
      <c r="I672" s="65"/>
      <c r="J672" s="65"/>
      <c r="K672" s="65"/>
      <c r="L672" s="65"/>
      <c r="M672" s="65"/>
      <c r="N672" s="65"/>
      <c r="O672" s="65"/>
      <c r="P672" s="65"/>
      <c r="Q672" s="65"/>
      <c r="R672" s="65"/>
      <c r="S672" s="65"/>
      <c r="T672" s="65"/>
      <c r="U672" s="65"/>
      <c r="V672" s="65"/>
      <c r="W672" s="65"/>
      <c r="X672" s="65"/>
      <c r="Y672" s="65"/>
      <c r="Z672" s="65"/>
      <c r="AA672" s="65"/>
      <c r="AB672" s="65"/>
      <c r="AC672" s="65"/>
      <c r="AD672" s="65"/>
      <c r="AE672" s="65"/>
      <c r="AF672" s="65"/>
      <c r="AG672" s="65"/>
      <c r="AH672" s="65"/>
      <c r="AI672" s="65"/>
      <c r="AJ672" s="65"/>
      <c r="AK672" s="65"/>
      <c r="AL672" s="65"/>
      <c r="AM672" s="65"/>
      <c r="AN672" s="65"/>
      <c r="AO672" s="65"/>
      <c r="AP672" s="65"/>
      <c r="AQ672" s="65"/>
      <c r="AR672" s="65"/>
      <c r="AS672" s="65"/>
      <c r="AT672" s="65"/>
      <c r="AU672" s="65"/>
      <c r="AV672" s="65"/>
      <c r="AW672" s="65"/>
      <c r="AX672" s="65"/>
      <c r="AY672" s="65"/>
      <c r="AZ672" s="65"/>
      <c r="BA672" s="65"/>
      <c r="BB672" s="65"/>
      <c r="BC672" s="65"/>
      <c r="BD672" s="65"/>
      <c r="BE672" s="65"/>
      <c r="BF672" s="65"/>
      <c r="BG672" s="65"/>
      <c r="BH672" s="65"/>
      <c r="BI672" s="65"/>
      <c r="BJ672" s="65"/>
      <c r="BK672" s="65"/>
      <c r="BL672" s="65"/>
      <c r="BM672" s="65"/>
      <c r="BN672" s="65"/>
      <c r="BO672" s="65"/>
      <c r="BP672" s="65"/>
      <c r="BQ672" s="65"/>
      <c r="BR672" s="65"/>
    </row>
    <row r="673" spans="1:70" s="319" customFormat="1" ht="15" customHeight="1" x14ac:dyDescent="0.3">
      <c r="A673" s="324"/>
      <c r="B673" s="331" t="s">
        <v>1366</v>
      </c>
      <c r="C673" s="332">
        <v>24384</v>
      </c>
      <c r="D673" s="333">
        <v>3</v>
      </c>
      <c r="E673" s="332">
        <v>24387</v>
      </c>
      <c r="F673" s="500">
        <f>+Tabla6[[#This Row],[BCV]]-C672</f>
        <v>-179</v>
      </c>
      <c r="G673" s="396">
        <f>+Tabla6[[#This Row],[BCV]]/C672-1</f>
        <v>-7.2873834629320067E-3</v>
      </c>
      <c r="H673" s="12"/>
    </row>
    <row r="674" spans="1:70" ht="15" customHeight="1" x14ac:dyDescent="0.3">
      <c r="B674" s="331" t="s">
        <v>1365</v>
      </c>
      <c r="C674" s="332">
        <v>24705</v>
      </c>
      <c r="D674" s="333">
        <v>3</v>
      </c>
      <c r="E674" s="332">
        <v>24708</v>
      </c>
      <c r="F674" s="500">
        <f>+Tabla6[[#This Row],[BCV]]-C673</f>
        <v>321</v>
      </c>
      <c r="G674" s="396">
        <f>+Tabla6[[#This Row],[BCV]]/C673-1</f>
        <v>1.3164370078740051E-2</v>
      </c>
      <c r="H674" s="12"/>
      <c r="I674" s="65"/>
      <c r="J674" s="65"/>
      <c r="K674" s="65"/>
      <c r="L674" s="65"/>
      <c r="M674" s="65"/>
      <c r="N674" s="65"/>
      <c r="O674" s="65"/>
      <c r="P674" s="65"/>
      <c r="Q674" s="65"/>
      <c r="R674" s="65"/>
      <c r="S674" s="65"/>
      <c r="T674" s="65"/>
      <c r="U674" s="65"/>
      <c r="V674" s="65"/>
      <c r="W674" s="65"/>
      <c r="X674" s="65"/>
      <c r="Y674" s="65"/>
      <c r="Z674" s="65"/>
      <c r="AA674" s="65"/>
      <c r="AB674" s="65"/>
      <c r="AC674" s="65"/>
      <c r="AD674" s="65"/>
      <c r="AE674" s="65"/>
      <c r="AF674" s="65"/>
      <c r="AG674" s="65"/>
      <c r="AH674" s="65"/>
      <c r="AI674" s="65"/>
      <c r="AJ674" s="65"/>
      <c r="AK674" s="65"/>
      <c r="AL674" s="65"/>
      <c r="AM674" s="65"/>
      <c r="AN674" s="65"/>
      <c r="AO674" s="65"/>
      <c r="AP674" s="65"/>
      <c r="AQ674" s="65"/>
      <c r="AR674" s="65"/>
      <c r="AS674" s="65"/>
      <c r="AT674" s="65"/>
      <c r="AU674" s="65"/>
      <c r="AV674" s="65"/>
      <c r="AW674" s="65"/>
      <c r="AX674" s="65"/>
      <c r="AY674" s="65"/>
      <c r="AZ674" s="65"/>
      <c r="BA674" s="65"/>
      <c r="BB674" s="65"/>
      <c r="BC674" s="65"/>
      <c r="BD674" s="65"/>
      <c r="BE674" s="65"/>
      <c r="BF674" s="65"/>
      <c r="BG674" s="65"/>
      <c r="BH674" s="65"/>
      <c r="BI674" s="65"/>
      <c r="BJ674" s="65"/>
      <c r="BK674" s="65"/>
      <c r="BL674" s="65"/>
      <c r="BM674" s="65"/>
      <c r="BN674" s="65"/>
      <c r="BO674" s="65"/>
      <c r="BP674" s="65"/>
      <c r="BQ674" s="65"/>
      <c r="BR674" s="65"/>
    </row>
    <row r="675" spans="1:70" ht="15" customHeight="1" x14ac:dyDescent="0.3">
      <c r="B675" s="331" t="s">
        <v>1364</v>
      </c>
      <c r="C675" s="332">
        <v>25251</v>
      </c>
      <c r="D675" s="333">
        <v>3</v>
      </c>
      <c r="E675" s="332">
        <v>25254</v>
      </c>
      <c r="F675" s="500">
        <f>+Tabla6[[#This Row],[BCV]]-C674</f>
        <v>546</v>
      </c>
      <c r="G675" s="396">
        <f>+Tabla6[[#This Row],[BCV]]/C674-1</f>
        <v>2.2100789313904023E-2</v>
      </c>
      <c r="H675" s="12"/>
      <c r="I675" s="65"/>
      <c r="J675" s="65"/>
      <c r="K675" s="65"/>
      <c r="L675" s="65"/>
      <c r="M675" s="65"/>
      <c r="N675" s="65"/>
      <c r="O675" s="65"/>
      <c r="P675" s="65"/>
      <c r="Q675" s="65"/>
      <c r="R675" s="65"/>
      <c r="S675" s="65"/>
      <c r="T675" s="65"/>
      <c r="U675" s="65"/>
      <c r="V675" s="65"/>
      <c r="W675" s="65"/>
      <c r="X675" s="65"/>
      <c r="Y675" s="65"/>
      <c r="Z675" s="65"/>
      <c r="AA675" s="65"/>
      <c r="AB675" s="65"/>
      <c r="AC675" s="65"/>
      <c r="AD675" s="65"/>
      <c r="AE675" s="65"/>
      <c r="AF675" s="65"/>
      <c r="AG675" s="65"/>
      <c r="AH675" s="65"/>
      <c r="AI675" s="65"/>
      <c r="AJ675" s="65"/>
      <c r="AK675" s="65"/>
      <c r="AL675" s="65"/>
      <c r="AM675" s="65"/>
      <c r="AN675" s="65"/>
      <c r="AO675" s="65"/>
      <c r="AP675" s="65"/>
      <c r="AQ675" s="65"/>
      <c r="AR675" s="65"/>
      <c r="AS675" s="65"/>
      <c r="AT675" s="65"/>
      <c r="AU675" s="65"/>
      <c r="AV675" s="65"/>
      <c r="AW675" s="65"/>
      <c r="AX675" s="65"/>
      <c r="AY675" s="65"/>
      <c r="AZ675" s="65"/>
      <c r="BA675" s="65"/>
      <c r="BB675" s="65"/>
      <c r="BC675" s="65"/>
      <c r="BD675" s="65"/>
      <c r="BE675" s="65"/>
      <c r="BF675" s="65"/>
      <c r="BG675" s="65"/>
      <c r="BH675" s="65"/>
      <c r="BI675" s="65"/>
      <c r="BJ675" s="65"/>
      <c r="BK675" s="65"/>
      <c r="BL675" s="65"/>
      <c r="BM675" s="65"/>
      <c r="BN675" s="65"/>
      <c r="BO675" s="65"/>
      <c r="BP675" s="65"/>
      <c r="BQ675" s="65"/>
      <c r="BR675" s="65"/>
    </row>
    <row r="676" spans="1:70" ht="15" customHeight="1" x14ac:dyDescent="0.3">
      <c r="B676" s="331" t="s">
        <v>1363</v>
      </c>
      <c r="C676" s="332">
        <v>25887</v>
      </c>
      <c r="D676" s="333">
        <v>3</v>
      </c>
      <c r="E676" s="332">
        <v>25890</v>
      </c>
      <c r="F676" s="500">
        <f>+Tabla6[[#This Row],[BCV]]-C675</f>
        <v>636</v>
      </c>
      <c r="G676" s="396">
        <f>+Tabla6[[#This Row],[BCV]]/C675-1</f>
        <v>2.5187121302126636E-2</v>
      </c>
      <c r="H676" s="12"/>
      <c r="I676" s="65"/>
      <c r="J676" s="65"/>
      <c r="K676" s="65"/>
      <c r="L676" s="65"/>
      <c r="M676" s="65"/>
      <c r="N676" s="65"/>
      <c r="O676" s="65"/>
      <c r="P676" s="65"/>
      <c r="Q676" s="65"/>
      <c r="R676" s="65"/>
      <c r="S676" s="65"/>
      <c r="T676" s="65"/>
      <c r="U676" s="65"/>
      <c r="V676" s="65"/>
      <c r="W676" s="65"/>
      <c r="X676" s="65"/>
      <c r="Y676" s="65"/>
      <c r="Z676" s="65"/>
      <c r="AA676" s="65"/>
      <c r="AB676" s="65"/>
      <c r="AC676" s="65"/>
      <c r="AD676" s="65"/>
      <c r="AE676" s="65"/>
      <c r="AF676" s="65"/>
      <c r="AG676" s="65"/>
      <c r="AH676" s="65"/>
      <c r="AI676" s="65"/>
      <c r="AJ676" s="65"/>
      <c r="AK676" s="65"/>
      <c r="AL676" s="65"/>
      <c r="AM676" s="65"/>
      <c r="AN676" s="65"/>
      <c r="AO676" s="65"/>
      <c r="AP676" s="65"/>
      <c r="AQ676" s="65"/>
      <c r="AR676" s="65"/>
      <c r="AS676" s="65"/>
      <c r="AT676" s="65"/>
      <c r="AU676" s="65"/>
      <c r="AV676" s="65"/>
      <c r="AW676" s="65"/>
      <c r="AX676" s="65"/>
      <c r="AY676" s="65"/>
      <c r="AZ676" s="65"/>
      <c r="BA676" s="65"/>
      <c r="BB676" s="65"/>
      <c r="BC676" s="65"/>
      <c r="BD676" s="65"/>
      <c r="BE676" s="65"/>
      <c r="BF676" s="65"/>
      <c r="BG676" s="65"/>
      <c r="BH676" s="65"/>
      <c r="BI676" s="65"/>
      <c r="BJ676" s="65"/>
      <c r="BK676" s="65"/>
      <c r="BL676" s="65"/>
      <c r="BM676" s="65"/>
      <c r="BN676" s="65"/>
      <c r="BO676" s="65"/>
      <c r="BP676" s="65"/>
      <c r="BQ676" s="65"/>
      <c r="BR676" s="65"/>
    </row>
    <row r="677" spans="1:70" ht="15" customHeight="1" x14ac:dyDescent="0.3">
      <c r="B677" s="331" t="s">
        <v>1362</v>
      </c>
      <c r="C677" s="332">
        <v>25971</v>
      </c>
      <c r="D677" s="333">
        <v>3</v>
      </c>
      <c r="E677" s="332">
        <v>25974</v>
      </c>
      <c r="F677" s="500">
        <f>+Tabla6[[#This Row],[BCV]]-C676</f>
        <v>84</v>
      </c>
      <c r="G677" s="396">
        <f>+Tabla6[[#This Row],[BCV]]/C676-1</f>
        <v>3.2448719434465811E-3</v>
      </c>
      <c r="H677" s="12"/>
      <c r="I677" s="65"/>
      <c r="J677" s="65"/>
      <c r="K677" s="65"/>
      <c r="L677" s="65"/>
      <c r="M677" s="65"/>
      <c r="N677" s="65"/>
      <c r="O677" s="65"/>
      <c r="P677" s="65"/>
      <c r="Q677" s="65"/>
      <c r="R677" s="65"/>
      <c r="S677" s="65"/>
      <c r="T677" s="65"/>
      <c r="U677" s="65"/>
      <c r="V677" s="65"/>
      <c r="W677" s="65"/>
      <c r="X677" s="65"/>
      <c r="Y677" s="65"/>
      <c r="Z677" s="65"/>
      <c r="AA677" s="65"/>
      <c r="AB677" s="65"/>
      <c r="AC677" s="65"/>
      <c r="AD677" s="65"/>
      <c r="AE677" s="65"/>
      <c r="AF677" s="65"/>
      <c r="AG677" s="65"/>
      <c r="AH677" s="65"/>
      <c r="AI677" s="65"/>
      <c r="AJ677" s="65"/>
      <c r="AK677" s="65"/>
      <c r="AL677" s="65"/>
      <c r="AM677" s="65"/>
      <c r="AN677" s="65"/>
      <c r="AO677" s="65"/>
      <c r="AP677" s="65"/>
      <c r="AQ677" s="65"/>
      <c r="AR677" s="65"/>
      <c r="AS677" s="65"/>
      <c r="AT677" s="65"/>
      <c r="AU677" s="65"/>
      <c r="AV677" s="65"/>
      <c r="AW677" s="65"/>
      <c r="AX677" s="65"/>
      <c r="AY677" s="65"/>
      <c r="AZ677" s="65"/>
      <c r="BA677" s="65"/>
      <c r="BB677" s="65"/>
      <c r="BC677" s="65"/>
      <c r="BD677" s="65"/>
      <c r="BE677" s="65"/>
      <c r="BF677" s="65"/>
      <c r="BG677" s="65"/>
      <c r="BH677" s="65"/>
      <c r="BI677" s="65"/>
      <c r="BJ677" s="65"/>
      <c r="BK677" s="65"/>
      <c r="BL677" s="65"/>
      <c r="BM677" s="65"/>
      <c r="BN677" s="65"/>
      <c r="BO677" s="65"/>
      <c r="BP677" s="65"/>
      <c r="BQ677" s="65"/>
      <c r="BR677" s="65"/>
    </row>
    <row r="678" spans="1:70" ht="15" customHeight="1" x14ac:dyDescent="0.3">
      <c r="B678" s="331" t="s">
        <v>1361</v>
      </c>
      <c r="C678" s="332">
        <v>25960</v>
      </c>
      <c r="D678" s="333">
        <v>3</v>
      </c>
      <c r="E678" s="332">
        <v>25963</v>
      </c>
      <c r="F678" s="500">
        <f>+Tabla6[[#This Row],[BCV]]-C677</f>
        <v>-11</v>
      </c>
      <c r="G678" s="396">
        <f>+Tabla6[[#This Row],[BCV]]/C677-1</f>
        <v>-4.2354934349853046E-4</v>
      </c>
      <c r="H678" s="12"/>
      <c r="I678" s="65"/>
      <c r="J678" s="65"/>
      <c r="K678" s="65"/>
      <c r="L678" s="65"/>
      <c r="M678" s="65"/>
      <c r="N678" s="65"/>
      <c r="O678" s="65"/>
      <c r="P678" s="65"/>
      <c r="Q678" s="65"/>
      <c r="R678" s="65"/>
      <c r="S678" s="65"/>
      <c r="T678" s="65"/>
      <c r="U678" s="65"/>
      <c r="V678" s="65"/>
      <c r="W678" s="65"/>
      <c r="X678" s="65"/>
      <c r="Y678" s="65"/>
      <c r="Z678" s="65"/>
      <c r="AA678" s="65"/>
      <c r="AB678" s="65"/>
      <c r="AC678" s="65"/>
      <c r="AD678" s="65"/>
      <c r="AE678" s="65"/>
      <c r="AF678" s="65"/>
      <c r="AG678" s="65"/>
      <c r="AH678" s="65"/>
      <c r="AI678" s="65"/>
      <c r="AJ678" s="65"/>
      <c r="AK678" s="65"/>
      <c r="AL678" s="65"/>
      <c r="AM678" s="65"/>
      <c r="AN678" s="65"/>
      <c r="AO678" s="65"/>
      <c r="AP678" s="65"/>
      <c r="AQ678" s="65"/>
      <c r="AR678" s="65"/>
      <c r="AS678" s="65"/>
      <c r="AT678" s="65"/>
      <c r="AU678" s="65"/>
      <c r="AV678" s="65"/>
      <c r="AW678" s="65"/>
      <c r="AX678" s="65"/>
      <c r="AY678" s="65"/>
      <c r="AZ678" s="65"/>
      <c r="BA678" s="65"/>
      <c r="BB678" s="65"/>
      <c r="BC678" s="65"/>
      <c r="BD678" s="65"/>
      <c r="BE678" s="65"/>
      <c r="BF678" s="65"/>
      <c r="BG678" s="65"/>
      <c r="BH678" s="65"/>
      <c r="BI678" s="65"/>
      <c r="BJ678" s="65"/>
      <c r="BK678" s="65"/>
      <c r="BL678" s="65"/>
      <c r="BM678" s="65"/>
      <c r="BN678" s="65"/>
      <c r="BO678" s="65"/>
      <c r="BP678" s="65"/>
      <c r="BQ678" s="65"/>
      <c r="BR678" s="65"/>
    </row>
    <row r="679" spans="1:70" ht="15" customHeight="1" x14ac:dyDescent="0.3">
      <c r="B679" s="331" t="s">
        <v>1360</v>
      </c>
      <c r="C679" s="332">
        <v>26118</v>
      </c>
      <c r="D679" s="333">
        <v>3</v>
      </c>
      <c r="E679" s="332">
        <v>26121</v>
      </c>
      <c r="F679" s="500">
        <f>+Tabla6[[#This Row],[BCV]]-C678</f>
        <v>158</v>
      </c>
      <c r="G679" s="396">
        <f>+Tabla6[[#This Row],[BCV]]/C678-1</f>
        <v>6.08628659476107E-3</v>
      </c>
      <c r="H679" s="12"/>
      <c r="I679" s="65"/>
      <c r="J679" s="65"/>
      <c r="K679" s="65"/>
      <c r="L679" s="65"/>
      <c r="M679" s="65"/>
      <c r="N679" s="65"/>
      <c r="O679" s="65"/>
      <c r="P679" s="65"/>
      <c r="Q679" s="65"/>
      <c r="R679" s="65"/>
      <c r="S679" s="65"/>
      <c r="T679" s="65"/>
      <c r="U679" s="65"/>
      <c r="V679" s="65"/>
      <c r="W679" s="65"/>
      <c r="X679" s="65"/>
      <c r="Y679" s="65"/>
      <c r="Z679" s="65"/>
      <c r="AA679" s="65"/>
      <c r="AB679" s="65"/>
      <c r="AC679" s="65"/>
      <c r="AD679" s="65"/>
      <c r="AE679" s="65"/>
      <c r="AF679" s="65"/>
      <c r="AG679" s="65"/>
      <c r="AH679" s="65"/>
      <c r="AI679" s="65"/>
      <c r="AJ679" s="65"/>
      <c r="AK679" s="65"/>
      <c r="AL679" s="65"/>
      <c r="AM679" s="65"/>
      <c r="AN679" s="65"/>
      <c r="AO679" s="65"/>
      <c r="AP679" s="65"/>
      <c r="AQ679" s="65"/>
      <c r="AR679" s="65"/>
      <c r="AS679" s="65"/>
      <c r="AT679" s="65"/>
      <c r="AU679" s="65"/>
      <c r="AV679" s="65"/>
      <c r="AW679" s="65"/>
      <c r="AX679" s="65"/>
      <c r="AY679" s="65"/>
      <c r="AZ679" s="65"/>
      <c r="BA679" s="65"/>
      <c r="BB679" s="65"/>
      <c r="BC679" s="65"/>
      <c r="BD679" s="65"/>
      <c r="BE679" s="65"/>
      <c r="BF679" s="65"/>
      <c r="BG679" s="65"/>
      <c r="BH679" s="65"/>
      <c r="BI679" s="65"/>
      <c r="BJ679" s="65"/>
      <c r="BK679" s="65"/>
      <c r="BL679" s="65"/>
      <c r="BM679" s="65"/>
      <c r="BN679" s="65"/>
      <c r="BO679" s="65"/>
      <c r="BP679" s="65"/>
      <c r="BQ679" s="65"/>
      <c r="BR679" s="65"/>
    </row>
    <row r="680" spans="1:70" ht="15" customHeight="1" x14ac:dyDescent="0.3">
      <c r="B680" s="331" t="s">
        <v>1359</v>
      </c>
      <c r="C680" s="332">
        <v>25756</v>
      </c>
      <c r="D680" s="333">
        <v>3</v>
      </c>
      <c r="E680" s="332">
        <v>25759</v>
      </c>
      <c r="F680" s="500">
        <f>+Tabla6[[#This Row],[BCV]]-C679</f>
        <v>-362</v>
      </c>
      <c r="G680" s="396">
        <f>+Tabla6[[#This Row],[BCV]]/C679-1</f>
        <v>-1.3860173060724401E-2</v>
      </c>
      <c r="H680" s="12"/>
      <c r="I680" s="65"/>
      <c r="J680" s="65"/>
      <c r="K680" s="65"/>
      <c r="L680" s="65"/>
      <c r="M680" s="65"/>
      <c r="N680" s="65"/>
      <c r="O680" s="65"/>
      <c r="P680" s="65"/>
      <c r="Q680" s="65"/>
      <c r="R680" s="65"/>
      <c r="S680" s="65"/>
      <c r="T680" s="65"/>
      <c r="U680" s="65"/>
      <c r="V680" s="65"/>
      <c r="W680" s="65"/>
      <c r="X680" s="65"/>
      <c r="Y680" s="65"/>
      <c r="Z680" s="65"/>
      <c r="AA680" s="65"/>
      <c r="AB680" s="65"/>
      <c r="AC680" s="65"/>
      <c r="AD680" s="65"/>
      <c r="AE680" s="65"/>
      <c r="AF680" s="65"/>
      <c r="AG680" s="65"/>
      <c r="AH680" s="65"/>
      <c r="AI680" s="65"/>
      <c r="AJ680" s="65"/>
      <c r="AK680" s="65"/>
      <c r="AL680" s="65"/>
      <c r="AM680" s="65"/>
      <c r="AN680" s="65"/>
      <c r="AO680" s="65"/>
      <c r="AP680" s="65"/>
      <c r="AQ680" s="65"/>
      <c r="AR680" s="65"/>
      <c r="AS680" s="65"/>
      <c r="AT680" s="65"/>
      <c r="AU680" s="65"/>
      <c r="AV680" s="65"/>
      <c r="AW680" s="65"/>
      <c r="AX680" s="65"/>
      <c r="AY680" s="65"/>
      <c r="AZ680" s="65"/>
      <c r="BA680" s="65"/>
      <c r="BB680" s="65"/>
      <c r="BC680" s="65"/>
      <c r="BD680" s="65"/>
      <c r="BE680" s="65"/>
      <c r="BF680" s="65"/>
      <c r="BG680" s="65"/>
      <c r="BH680" s="65"/>
      <c r="BI680" s="65"/>
      <c r="BJ680" s="65"/>
      <c r="BK680" s="65"/>
      <c r="BL680" s="65"/>
      <c r="BM680" s="65"/>
      <c r="BN680" s="65"/>
      <c r="BO680" s="65"/>
      <c r="BP680" s="65"/>
      <c r="BQ680" s="65"/>
      <c r="BR680" s="65"/>
    </row>
    <row r="681" spans="1:70" ht="15" customHeight="1" x14ac:dyDescent="0.3">
      <c r="B681" s="331" t="s">
        <v>1358</v>
      </c>
      <c r="C681" s="332">
        <v>25525</v>
      </c>
      <c r="D681" s="333">
        <v>3</v>
      </c>
      <c r="E681" s="332">
        <v>25528</v>
      </c>
      <c r="F681" s="500">
        <f>+Tabla6[[#This Row],[BCV]]-C680</f>
        <v>-231</v>
      </c>
      <c r="G681" s="396">
        <f>+Tabla6[[#This Row],[BCV]]/C680-1</f>
        <v>-8.9687839726665386E-3</v>
      </c>
      <c r="H681" s="12"/>
      <c r="I681" s="65"/>
      <c r="J681" s="65"/>
      <c r="K681" s="65"/>
      <c r="L681" s="65"/>
      <c r="M681" s="65"/>
      <c r="N681" s="65"/>
      <c r="O681" s="65"/>
      <c r="P681" s="65"/>
      <c r="Q681" s="65"/>
      <c r="R681" s="65"/>
      <c r="S681" s="65"/>
      <c r="T681" s="65"/>
      <c r="U681" s="65"/>
      <c r="V681" s="65"/>
      <c r="W681" s="65"/>
      <c r="X681" s="65"/>
      <c r="Y681" s="65"/>
      <c r="Z681" s="65"/>
      <c r="AA681" s="65"/>
      <c r="AB681" s="65"/>
      <c r="AC681" s="65"/>
      <c r="AD681" s="65"/>
      <c r="AE681" s="65"/>
      <c r="AF681" s="65"/>
      <c r="AG681" s="65"/>
      <c r="AH681" s="65"/>
      <c r="AI681" s="65"/>
      <c r="AJ681" s="65"/>
      <c r="AK681" s="65"/>
      <c r="AL681" s="65"/>
      <c r="AM681" s="65"/>
      <c r="AN681" s="65"/>
      <c r="AO681" s="65"/>
      <c r="AP681" s="65"/>
      <c r="AQ681" s="65"/>
      <c r="AR681" s="65"/>
      <c r="AS681" s="65"/>
      <c r="AT681" s="65"/>
      <c r="AU681" s="65"/>
      <c r="AV681" s="65"/>
      <c r="AW681" s="65"/>
      <c r="AX681" s="65"/>
      <c r="AY681" s="65"/>
      <c r="AZ681" s="65"/>
      <c r="BA681" s="65"/>
      <c r="BB681" s="65"/>
      <c r="BC681" s="65"/>
      <c r="BD681" s="65"/>
      <c r="BE681" s="65"/>
      <c r="BF681" s="65"/>
      <c r="BG681" s="65"/>
      <c r="BH681" s="65"/>
      <c r="BI681" s="65"/>
      <c r="BJ681" s="65"/>
      <c r="BK681" s="65"/>
      <c r="BL681" s="65"/>
      <c r="BM681" s="65"/>
      <c r="BN681" s="65"/>
      <c r="BO681" s="65"/>
      <c r="BP681" s="65"/>
      <c r="BQ681" s="65"/>
      <c r="BR681" s="65"/>
    </row>
    <row r="682" spans="1:70" ht="15" customHeight="1" x14ac:dyDescent="0.3">
      <c r="B682" s="331" t="s">
        <v>1357</v>
      </c>
      <c r="C682" s="332">
        <v>25525</v>
      </c>
      <c r="D682" s="333">
        <v>3</v>
      </c>
      <c r="E682" s="332">
        <v>25528</v>
      </c>
      <c r="F682" s="500">
        <f>+Tabla6[[#This Row],[BCV]]-C681</f>
        <v>0</v>
      </c>
      <c r="G682" s="396">
        <f>+Tabla6[[#This Row],[BCV]]/C681-1</f>
        <v>0</v>
      </c>
      <c r="H682" s="12"/>
      <c r="I682" s="65"/>
      <c r="J682" s="65"/>
      <c r="K682" s="65"/>
      <c r="L682" s="65"/>
      <c r="M682" s="65"/>
      <c r="N682" s="65"/>
      <c r="O682" s="65"/>
      <c r="P682" s="65"/>
      <c r="Q682" s="65"/>
      <c r="R682" s="65"/>
      <c r="S682" s="65"/>
      <c r="T682" s="65"/>
      <c r="U682" s="65"/>
      <c r="V682" s="65"/>
      <c r="W682" s="65"/>
      <c r="X682" s="65"/>
      <c r="Y682" s="65"/>
      <c r="Z682" s="65"/>
      <c r="AA682" s="65"/>
      <c r="AB682" s="65"/>
      <c r="AC682" s="65"/>
      <c r="AD682" s="65"/>
      <c r="AE682" s="65"/>
      <c r="AF682" s="65"/>
      <c r="AG682" s="65"/>
      <c r="AH682" s="65"/>
      <c r="AI682" s="65"/>
      <c r="AJ682" s="65"/>
      <c r="AK682" s="65"/>
      <c r="AL682" s="65"/>
      <c r="AM682" s="65"/>
      <c r="AN682" s="65"/>
      <c r="AO682" s="65"/>
      <c r="AP682" s="65"/>
      <c r="AQ682" s="65"/>
      <c r="AR682" s="65"/>
      <c r="AS682" s="65"/>
      <c r="AT682" s="65"/>
      <c r="AU682" s="65"/>
      <c r="AV682" s="65"/>
      <c r="AW682" s="65"/>
      <c r="AX682" s="65"/>
      <c r="AY682" s="65"/>
      <c r="AZ682" s="65"/>
      <c r="BA682" s="65"/>
      <c r="BB682" s="65"/>
      <c r="BC682" s="65"/>
      <c r="BD682" s="65"/>
      <c r="BE682" s="65"/>
      <c r="BF682" s="65"/>
      <c r="BG682" s="65"/>
      <c r="BH682" s="65"/>
      <c r="BI682" s="65"/>
      <c r="BJ682" s="65"/>
      <c r="BK682" s="65"/>
      <c r="BL682" s="65"/>
      <c r="BM682" s="65"/>
      <c r="BN682" s="65"/>
      <c r="BO682" s="65"/>
      <c r="BP682" s="65"/>
      <c r="BQ682" s="65"/>
      <c r="BR682" s="65"/>
    </row>
    <row r="683" spans="1:70" ht="15" customHeight="1" x14ac:dyDescent="0.3">
      <c r="B683" s="331" t="s">
        <v>1356</v>
      </c>
      <c r="C683" s="332">
        <v>25312</v>
      </c>
      <c r="D683" s="333">
        <v>3</v>
      </c>
      <c r="E683" s="332">
        <v>25315</v>
      </c>
      <c r="F683" s="500">
        <f>+Tabla6[[#This Row],[BCV]]-C682</f>
        <v>-213</v>
      </c>
      <c r="G683" s="396">
        <f>+Tabla6[[#This Row],[BCV]]/C682-1</f>
        <v>-8.3447600391772792E-3</v>
      </c>
      <c r="H683" s="12"/>
      <c r="I683" s="65"/>
      <c r="J683" s="65"/>
      <c r="K683" s="65"/>
      <c r="L683" s="65"/>
      <c r="M683" s="65"/>
      <c r="N683" s="65"/>
      <c r="O683" s="65"/>
      <c r="P683" s="65"/>
      <c r="Q683" s="65"/>
      <c r="R683" s="65"/>
      <c r="S683" s="65"/>
      <c r="T683" s="65"/>
      <c r="U683" s="65"/>
      <c r="V683" s="65"/>
      <c r="W683" s="65"/>
      <c r="X683" s="65"/>
      <c r="Y683" s="65"/>
      <c r="Z683" s="65"/>
      <c r="AA683" s="65"/>
      <c r="AB683" s="65"/>
      <c r="AC683" s="65"/>
      <c r="AD683" s="65"/>
      <c r="AE683" s="65"/>
      <c r="AF683" s="65"/>
      <c r="AG683" s="65"/>
      <c r="AH683" s="65"/>
      <c r="AI683" s="65"/>
      <c r="AJ683" s="65"/>
      <c r="AK683" s="65"/>
      <c r="AL683" s="65"/>
      <c r="AM683" s="65"/>
      <c r="AN683" s="65"/>
      <c r="AO683" s="65"/>
      <c r="AP683" s="65"/>
      <c r="AQ683" s="65"/>
      <c r="AR683" s="65"/>
      <c r="AS683" s="65"/>
      <c r="AT683" s="65"/>
      <c r="AU683" s="65"/>
      <c r="AV683" s="65"/>
      <c r="AW683" s="65"/>
      <c r="AX683" s="65"/>
      <c r="AY683" s="65"/>
      <c r="AZ683" s="65"/>
      <c r="BA683" s="65"/>
      <c r="BB683" s="65"/>
      <c r="BC683" s="65"/>
      <c r="BD683" s="65"/>
      <c r="BE683" s="65"/>
      <c r="BF683" s="65"/>
      <c r="BG683" s="65"/>
      <c r="BH683" s="65"/>
      <c r="BI683" s="65"/>
      <c r="BJ683" s="65"/>
      <c r="BK683" s="65"/>
      <c r="BL683" s="65"/>
      <c r="BM683" s="65"/>
      <c r="BN683" s="65"/>
      <c r="BO683" s="65"/>
      <c r="BP683" s="65"/>
      <c r="BQ683" s="65"/>
      <c r="BR683" s="65"/>
    </row>
    <row r="684" spans="1:70" ht="15" customHeight="1" x14ac:dyDescent="0.3">
      <c r="B684" s="331" t="s">
        <v>1355</v>
      </c>
      <c r="C684" s="332">
        <v>24997</v>
      </c>
      <c r="D684" s="333">
        <v>3</v>
      </c>
      <c r="E684" s="332">
        <v>25000</v>
      </c>
      <c r="F684" s="500">
        <f>+Tabla6[[#This Row],[BCV]]-C683</f>
        <v>-315</v>
      </c>
      <c r="G684" s="396">
        <f>+Tabla6[[#This Row],[BCV]]/C683-1</f>
        <v>-1.244469026548678E-2</v>
      </c>
      <c r="H684" s="12"/>
      <c r="I684" s="65"/>
      <c r="J684" s="65"/>
      <c r="K684" s="65"/>
      <c r="L684" s="65"/>
      <c r="M684" s="65"/>
      <c r="N684" s="65"/>
      <c r="O684" s="65"/>
      <c r="P684" s="65"/>
      <c r="Q684" s="65"/>
      <c r="R684" s="65"/>
      <c r="S684" s="65"/>
      <c r="T684" s="65"/>
      <c r="U684" s="65"/>
      <c r="V684" s="65"/>
      <c r="W684" s="65"/>
      <c r="X684" s="65"/>
      <c r="Y684" s="65"/>
      <c r="Z684" s="65"/>
      <c r="AA684" s="65"/>
      <c r="AB684" s="65"/>
      <c r="AC684" s="65"/>
      <c r="AD684" s="65"/>
      <c r="AE684" s="65"/>
      <c r="AF684" s="65"/>
      <c r="AG684" s="65"/>
      <c r="AH684" s="65"/>
      <c r="AI684" s="65"/>
      <c r="AJ684" s="65"/>
      <c r="AK684" s="65"/>
      <c r="AL684" s="65"/>
      <c r="AM684" s="65"/>
      <c r="AN684" s="65"/>
      <c r="AO684" s="65"/>
      <c r="AP684" s="65"/>
      <c r="AQ684" s="65"/>
      <c r="AR684" s="65"/>
      <c r="AS684" s="65"/>
      <c r="AT684" s="65"/>
      <c r="AU684" s="65"/>
      <c r="AV684" s="65"/>
      <c r="AW684" s="65"/>
      <c r="AX684" s="65"/>
      <c r="AY684" s="65"/>
      <c r="AZ684" s="65"/>
      <c r="BA684" s="65"/>
      <c r="BB684" s="65"/>
      <c r="BC684" s="65"/>
      <c r="BD684" s="65"/>
      <c r="BE684" s="65"/>
      <c r="BF684" s="65"/>
      <c r="BG684" s="65"/>
      <c r="BH684" s="65"/>
      <c r="BI684" s="65"/>
      <c r="BJ684" s="65"/>
      <c r="BK684" s="65"/>
      <c r="BL684" s="65"/>
      <c r="BM684" s="65"/>
      <c r="BN684" s="65"/>
      <c r="BO684" s="65"/>
      <c r="BP684" s="65"/>
      <c r="BQ684" s="65"/>
      <c r="BR684" s="65"/>
    </row>
    <row r="685" spans="1:70" ht="15" customHeight="1" x14ac:dyDescent="0.3">
      <c r="B685" s="331" t="s">
        <v>1354</v>
      </c>
      <c r="C685" s="332">
        <v>24915</v>
      </c>
      <c r="D685" s="333">
        <v>3</v>
      </c>
      <c r="E685" s="332">
        <v>24918</v>
      </c>
      <c r="F685" s="500">
        <f>+Tabla6[[#This Row],[BCV]]-C684</f>
        <v>-82</v>
      </c>
      <c r="G685" s="396">
        <f>+Tabla6[[#This Row],[BCV]]/C684-1</f>
        <v>-3.2803936472376449E-3</v>
      </c>
      <c r="H685" s="12"/>
      <c r="I685" s="65"/>
      <c r="J685" s="65"/>
      <c r="K685" s="65"/>
      <c r="L685" s="65"/>
      <c r="M685" s="65"/>
      <c r="N685" s="65"/>
      <c r="O685" s="65"/>
      <c r="P685" s="65"/>
      <c r="Q685" s="65"/>
      <c r="R685" s="65"/>
      <c r="S685" s="65"/>
      <c r="T685" s="65"/>
      <c r="U685" s="65"/>
      <c r="V685" s="65"/>
      <c r="W685" s="65"/>
      <c r="X685" s="65"/>
      <c r="Y685" s="65"/>
      <c r="Z685" s="65"/>
      <c r="AA685" s="65"/>
      <c r="AB685" s="65"/>
      <c r="AC685" s="65"/>
      <c r="AD685" s="65"/>
      <c r="AE685" s="65"/>
      <c r="AF685" s="65"/>
      <c r="AG685" s="65"/>
      <c r="AH685" s="65"/>
      <c r="AI685" s="65"/>
      <c r="AJ685" s="65"/>
      <c r="AK685" s="65"/>
      <c r="AL685" s="65"/>
      <c r="AM685" s="65"/>
      <c r="AN685" s="65"/>
      <c r="AO685" s="65"/>
      <c r="AP685" s="65"/>
      <c r="AQ685" s="65"/>
      <c r="AR685" s="65"/>
      <c r="AS685" s="65"/>
      <c r="AT685" s="65"/>
      <c r="AU685" s="65"/>
      <c r="AV685" s="65"/>
      <c r="AW685" s="65"/>
      <c r="AX685" s="65"/>
      <c r="AY685" s="65"/>
      <c r="AZ685" s="65"/>
      <c r="BA685" s="65"/>
      <c r="BB685" s="65"/>
      <c r="BC685" s="65"/>
      <c r="BD685" s="65"/>
      <c r="BE685" s="65"/>
      <c r="BF685" s="65"/>
      <c r="BG685" s="65"/>
      <c r="BH685" s="65"/>
      <c r="BI685" s="65"/>
      <c r="BJ685" s="65"/>
      <c r="BK685" s="65"/>
      <c r="BL685" s="65"/>
      <c r="BM685" s="65"/>
      <c r="BN685" s="65"/>
      <c r="BO685" s="65"/>
      <c r="BP685" s="65"/>
      <c r="BQ685" s="65"/>
      <c r="BR685" s="65"/>
    </row>
    <row r="686" spans="1:70" ht="15" customHeight="1" x14ac:dyDescent="0.3">
      <c r="B686" s="331" t="s">
        <v>1353</v>
      </c>
      <c r="C686" s="332">
        <v>24845</v>
      </c>
      <c r="D686" s="333">
        <v>3</v>
      </c>
      <c r="E686" s="332">
        <v>24848</v>
      </c>
      <c r="F686" s="500">
        <f>+Tabla6[[#This Row],[BCV]]-C685</f>
        <v>-70</v>
      </c>
      <c r="G686" s="396">
        <f>+Tabla6[[#This Row],[BCV]]/C685-1</f>
        <v>-2.8095524784266246E-3</v>
      </c>
      <c r="H686" s="12"/>
      <c r="I686" s="65"/>
      <c r="J686" s="65"/>
      <c r="K686" s="65"/>
      <c r="L686" s="65"/>
      <c r="M686" s="65"/>
      <c r="N686" s="65"/>
      <c r="O686" s="65"/>
      <c r="P686" s="65"/>
      <c r="Q686" s="65"/>
      <c r="R686" s="65"/>
      <c r="S686" s="65"/>
      <c r="T686" s="65"/>
      <c r="U686" s="65"/>
      <c r="V686" s="65"/>
      <c r="W686" s="65"/>
      <c r="X686" s="65"/>
      <c r="Y686" s="65"/>
      <c r="Z686" s="65"/>
      <c r="AA686" s="65"/>
      <c r="AB686" s="65"/>
      <c r="AC686" s="65"/>
      <c r="AD686" s="65"/>
      <c r="AE686" s="65"/>
      <c r="AF686" s="65"/>
      <c r="AG686" s="65"/>
      <c r="AH686" s="65"/>
      <c r="AI686" s="65"/>
      <c r="AJ686" s="65"/>
      <c r="AK686" s="65"/>
      <c r="AL686" s="65"/>
      <c r="AM686" s="65"/>
      <c r="AN686" s="65"/>
      <c r="AO686" s="65"/>
      <c r="AP686" s="65"/>
      <c r="AQ686" s="65"/>
      <c r="AR686" s="65"/>
      <c r="AS686" s="65"/>
      <c r="AT686" s="65"/>
      <c r="AU686" s="65"/>
      <c r="AV686" s="65"/>
      <c r="AW686" s="65"/>
      <c r="AX686" s="65"/>
      <c r="AY686" s="65"/>
      <c r="AZ686" s="65"/>
      <c r="BA686" s="65"/>
      <c r="BB686" s="65"/>
      <c r="BC686" s="65"/>
      <c r="BD686" s="65"/>
      <c r="BE686" s="65"/>
      <c r="BF686" s="65"/>
      <c r="BG686" s="65"/>
      <c r="BH686" s="65"/>
      <c r="BI686" s="65"/>
      <c r="BJ686" s="65"/>
      <c r="BK686" s="65"/>
      <c r="BL686" s="65"/>
      <c r="BM686" s="65"/>
      <c r="BN686" s="65"/>
      <c r="BO686" s="65"/>
      <c r="BP686" s="65"/>
      <c r="BQ686" s="65"/>
      <c r="BR686" s="65"/>
    </row>
    <row r="687" spans="1:70" ht="15" customHeight="1" x14ac:dyDescent="0.3">
      <c r="B687" s="331" t="s">
        <v>1352</v>
      </c>
      <c r="C687" s="332">
        <v>24828</v>
      </c>
      <c r="D687" s="333">
        <v>3</v>
      </c>
      <c r="E687" s="332">
        <v>24831</v>
      </c>
      <c r="F687" s="500">
        <f>+Tabla6[[#This Row],[BCV]]-C686</f>
        <v>-17</v>
      </c>
      <c r="G687" s="396">
        <f>+Tabla6[[#This Row],[BCV]]/C686-1</f>
        <v>-6.8424230227415173E-4</v>
      </c>
      <c r="H687" s="12"/>
      <c r="I687" s="65"/>
      <c r="J687" s="65"/>
      <c r="K687" s="65"/>
      <c r="L687" s="65"/>
      <c r="M687" s="65"/>
      <c r="N687" s="65"/>
      <c r="O687" s="65"/>
      <c r="P687" s="65"/>
      <c r="Q687" s="65"/>
      <c r="R687" s="65"/>
      <c r="S687" s="65"/>
      <c r="T687" s="65"/>
      <c r="U687" s="65"/>
      <c r="V687" s="65"/>
      <c r="W687" s="65"/>
      <c r="X687" s="65"/>
      <c r="Y687" s="65"/>
      <c r="Z687" s="65"/>
      <c r="AA687" s="65"/>
      <c r="AB687" s="65"/>
      <c r="AC687" s="65"/>
      <c r="AD687" s="65"/>
      <c r="AE687" s="65"/>
      <c r="AF687" s="65"/>
      <c r="AG687" s="65"/>
      <c r="AH687" s="65"/>
      <c r="AI687" s="65"/>
      <c r="AJ687" s="65"/>
      <c r="AK687" s="65"/>
      <c r="AL687" s="65"/>
      <c r="AM687" s="65"/>
      <c r="AN687" s="65"/>
      <c r="AO687" s="65"/>
      <c r="AP687" s="65"/>
      <c r="AQ687" s="65"/>
      <c r="AR687" s="65"/>
      <c r="AS687" s="65"/>
      <c r="AT687" s="65"/>
      <c r="AU687" s="65"/>
      <c r="AV687" s="65"/>
      <c r="AW687" s="65"/>
      <c r="AX687" s="65"/>
      <c r="AY687" s="65"/>
      <c r="AZ687" s="65"/>
      <c r="BA687" s="65"/>
      <c r="BB687" s="65"/>
      <c r="BC687" s="65"/>
      <c r="BD687" s="65"/>
      <c r="BE687" s="65"/>
      <c r="BF687" s="65"/>
      <c r="BG687" s="65"/>
      <c r="BH687" s="65"/>
      <c r="BI687" s="65"/>
      <c r="BJ687" s="65"/>
      <c r="BK687" s="65"/>
      <c r="BL687" s="65"/>
      <c r="BM687" s="65"/>
      <c r="BN687" s="65"/>
      <c r="BO687" s="65"/>
      <c r="BP687" s="65"/>
      <c r="BQ687" s="65"/>
      <c r="BR687" s="65"/>
    </row>
    <row r="688" spans="1:70" ht="15" customHeight="1" x14ac:dyDescent="0.3">
      <c r="B688" s="331" t="s">
        <v>1351</v>
      </c>
      <c r="C688" s="332">
        <v>25328</v>
      </c>
      <c r="D688" s="333">
        <v>3</v>
      </c>
      <c r="E688" s="332">
        <v>25331</v>
      </c>
      <c r="F688" s="500">
        <f>+Tabla6[[#This Row],[BCV]]-C687</f>
        <v>500</v>
      </c>
      <c r="G688" s="396">
        <f>+Tabla6[[#This Row],[BCV]]/C687-1</f>
        <v>2.0138553246334734E-2</v>
      </c>
      <c r="H688" s="12"/>
      <c r="I688" s="65"/>
      <c r="J688" s="65"/>
      <c r="K688" s="65"/>
      <c r="L688" s="65"/>
      <c r="M688" s="65"/>
      <c r="N688" s="65"/>
      <c r="O688" s="65"/>
      <c r="P688" s="65"/>
      <c r="Q688" s="65"/>
      <c r="R688" s="65"/>
      <c r="S688" s="65"/>
      <c r="T688" s="65"/>
      <c r="U688" s="65"/>
      <c r="V688" s="65"/>
      <c r="W688" s="65"/>
      <c r="X688" s="65"/>
      <c r="Y688" s="65"/>
      <c r="Z688" s="65"/>
      <c r="AA688" s="65"/>
      <c r="AB688" s="65"/>
      <c r="AC688" s="65"/>
      <c r="AD688" s="65"/>
      <c r="AE688" s="65"/>
      <c r="AF688" s="65"/>
      <c r="AG688" s="65"/>
      <c r="AH688" s="65"/>
      <c r="AI688" s="65"/>
      <c r="AJ688" s="65"/>
      <c r="AK688" s="65"/>
      <c r="AL688" s="65"/>
      <c r="AM688" s="65"/>
      <c r="AN688" s="65"/>
      <c r="AO688" s="65"/>
      <c r="AP688" s="65"/>
      <c r="AQ688" s="65"/>
      <c r="AR688" s="65"/>
      <c r="AS688" s="65"/>
      <c r="AT688" s="65"/>
      <c r="AU688" s="65"/>
      <c r="AV688" s="65"/>
      <c r="AW688" s="65"/>
      <c r="AX688" s="65"/>
      <c r="AY688" s="65"/>
      <c r="AZ688" s="65"/>
      <c r="BA688" s="65"/>
      <c r="BB688" s="65"/>
      <c r="BC688" s="65"/>
      <c r="BD688" s="65"/>
      <c r="BE688" s="65"/>
      <c r="BF688" s="65"/>
      <c r="BG688" s="65"/>
      <c r="BH688" s="65"/>
      <c r="BI688" s="65"/>
      <c r="BJ688" s="65"/>
      <c r="BK688" s="65"/>
      <c r="BL688" s="65"/>
      <c r="BM688" s="65"/>
      <c r="BN688" s="65"/>
      <c r="BO688" s="65"/>
      <c r="BP688" s="65"/>
      <c r="BQ688" s="65"/>
      <c r="BR688" s="65"/>
    </row>
    <row r="689" spans="1:70" ht="15" customHeight="1" x14ac:dyDescent="0.3">
      <c r="B689" s="331" t="s">
        <v>1350</v>
      </c>
      <c r="C689" s="332">
        <v>25508</v>
      </c>
      <c r="D689" s="333">
        <v>3</v>
      </c>
      <c r="E689" s="332">
        <v>25511</v>
      </c>
      <c r="F689" s="500">
        <f>+Tabla6[[#This Row],[BCV]]-C688</f>
        <v>180</v>
      </c>
      <c r="G689" s="396">
        <f>+Tabla6[[#This Row],[BCV]]/C688-1</f>
        <v>7.1067593177511768E-3</v>
      </c>
      <c r="H689" s="12"/>
      <c r="I689" s="65"/>
      <c r="J689" s="65"/>
      <c r="K689" s="65"/>
      <c r="L689" s="65"/>
      <c r="M689" s="65"/>
      <c r="N689" s="65"/>
      <c r="O689" s="65"/>
      <c r="P689" s="65"/>
      <c r="Q689" s="65"/>
      <c r="R689" s="65"/>
      <c r="S689" s="65"/>
      <c r="T689" s="65"/>
      <c r="U689" s="65"/>
      <c r="V689" s="65"/>
      <c r="W689" s="65"/>
      <c r="X689" s="65"/>
      <c r="Y689" s="65"/>
      <c r="Z689" s="65"/>
      <c r="AA689" s="65"/>
      <c r="AB689" s="65"/>
      <c r="AC689" s="65"/>
      <c r="AD689" s="65"/>
      <c r="AE689" s="65"/>
      <c r="AF689" s="65"/>
      <c r="AG689" s="65"/>
      <c r="AH689" s="65"/>
      <c r="AI689" s="65"/>
      <c r="AJ689" s="65"/>
      <c r="AK689" s="65"/>
      <c r="AL689" s="65"/>
      <c r="AM689" s="65"/>
      <c r="AN689" s="65"/>
      <c r="AO689" s="65"/>
      <c r="AP689" s="65"/>
      <c r="AQ689" s="65"/>
      <c r="AR689" s="65"/>
      <c r="AS689" s="65"/>
      <c r="AT689" s="65"/>
      <c r="AU689" s="65"/>
      <c r="AV689" s="65"/>
      <c r="AW689" s="65"/>
      <c r="AX689" s="65"/>
      <c r="AY689" s="65"/>
      <c r="AZ689" s="65"/>
      <c r="BA689" s="65"/>
      <c r="BB689" s="65"/>
      <c r="BC689" s="65"/>
      <c r="BD689" s="65"/>
      <c r="BE689" s="65"/>
      <c r="BF689" s="65"/>
      <c r="BG689" s="65"/>
      <c r="BH689" s="65"/>
      <c r="BI689" s="65"/>
      <c r="BJ689" s="65"/>
      <c r="BK689" s="65"/>
      <c r="BL689" s="65"/>
      <c r="BM689" s="65"/>
      <c r="BN689" s="65"/>
      <c r="BO689" s="65"/>
      <c r="BP689" s="65"/>
      <c r="BQ689" s="65"/>
      <c r="BR689" s="65"/>
    </row>
    <row r="690" spans="1:70" ht="15" customHeight="1" x14ac:dyDescent="0.3">
      <c r="B690" s="331" t="s">
        <v>1349</v>
      </c>
      <c r="C690" s="332">
        <v>25832</v>
      </c>
      <c r="D690" s="333">
        <v>3</v>
      </c>
      <c r="E690" s="332">
        <v>25835</v>
      </c>
      <c r="F690" s="500">
        <f>+Tabla6[[#This Row],[BCV]]-C689</f>
        <v>324</v>
      </c>
      <c r="G690" s="396">
        <f>+Tabla6[[#This Row],[BCV]]/C689-1</f>
        <v>1.2701897443939236E-2</v>
      </c>
      <c r="H690" s="12"/>
      <c r="I690" s="65"/>
      <c r="J690" s="65"/>
      <c r="K690" s="65"/>
      <c r="L690" s="65"/>
      <c r="M690" s="65"/>
      <c r="N690" s="65"/>
      <c r="O690" s="65"/>
      <c r="P690" s="65"/>
      <c r="Q690" s="65"/>
      <c r="R690" s="65"/>
      <c r="S690" s="65"/>
      <c r="T690" s="65"/>
      <c r="U690" s="65"/>
      <c r="V690" s="65"/>
      <c r="W690" s="65"/>
      <c r="X690" s="65"/>
      <c r="Y690" s="65"/>
      <c r="Z690" s="65"/>
      <c r="AA690" s="65"/>
      <c r="AB690" s="65"/>
      <c r="AC690" s="65"/>
      <c r="AD690" s="65"/>
      <c r="AE690" s="65"/>
      <c r="AF690" s="65"/>
      <c r="AG690" s="65"/>
      <c r="AH690" s="65"/>
      <c r="AI690" s="65"/>
      <c r="AJ690" s="65"/>
      <c r="AK690" s="65"/>
      <c r="AL690" s="65"/>
      <c r="AM690" s="65"/>
      <c r="AN690" s="65"/>
      <c r="AO690" s="65"/>
      <c r="AP690" s="65"/>
      <c r="AQ690" s="65"/>
      <c r="AR690" s="65"/>
      <c r="AS690" s="65"/>
      <c r="AT690" s="65"/>
      <c r="AU690" s="65"/>
      <c r="AV690" s="65"/>
      <c r="AW690" s="65"/>
      <c r="AX690" s="65"/>
      <c r="AY690" s="65"/>
      <c r="AZ690" s="65"/>
      <c r="BA690" s="65"/>
      <c r="BB690" s="65"/>
      <c r="BC690" s="65"/>
      <c r="BD690" s="65"/>
      <c r="BE690" s="65"/>
      <c r="BF690" s="65"/>
      <c r="BG690" s="65"/>
      <c r="BH690" s="65"/>
      <c r="BI690" s="65"/>
      <c r="BJ690" s="65"/>
      <c r="BK690" s="65"/>
      <c r="BL690" s="65"/>
      <c r="BM690" s="65"/>
      <c r="BN690" s="65"/>
      <c r="BO690" s="65"/>
      <c r="BP690" s="65"/>
      <c r="BQ690" s="65"/>
      <c r="BR690" s="65"/>
    </row>
    <row r="691" spans="1:70" ht="15" customHeight="1" x14ac:dyDescent="0.3">
      <c r="B691" s="331" t="s">
        <v>1348</v>
      </c>
      <c r="C691" s="332">
        <v>25427</v>
      </c>
      <c r="D691" s="333">
        <v>3</v>
      </c>
      <c r="E691" s="332">
        <v>25430</v>
      </c>
      <c r="F691" s="500">
        <f>+Tabla6[[#This Row],[BCV]]-C690</f>
        <v>-405</v>
      </c>
      <c r="G691" s="396">
        <f>+Tabla6[[#This Row],[BCV]]/C690-1</f>
        <v>-1.5678228553731799E-2</v>
      </c>
      <c r="H691" s="12"/>
      <c r="I691" s="65"/>
      <c r="J691" s="65"/>
      <c r="K691" s="65"/>
      <c r="L691" s="65"/>
      <c r="M691" s="65"/>
      <c r="N691" s="65"/>
      <c r="O691" s="65"/>
      <c r="P691" s="65"/>
      <c r="Q691" s="65"/>
      <c r="R691" s="65"/>
      <c r="S691" s="65"/>
      <c r="T691" s="65"/>
      <c r="U691" s="65"/>
      <c r="V691" s="65"/>
      <c r="W691" s="65"/>
      <c r="X691" s="65"/>
      <c r="Y691" s="65"/>
      <c r="Z691" s="65"/>
      <c r="AA691" s="65"/>
      <c r="AB691" s="65"/>
      <c r="AC691" s="65"/>
      <c r="AD691" s="65"/>
      <c r="AE691" s="65"/>
      <c r="AF691" s="65"/>
      <c r="AG691" s="65"/>
      <c r="AH691" s="65"/>
      <c r="AI691" s="65"/>
      <c r="AJ691" s="65"/>
      <c r="AK691" s="65"/>
      <c r="AL691" s="65"/>
      <c r="AM691" s="65"/>
      <c r="AN691" s="65"/>
      <c r="AO691" s="65"/>
      <c r="AP691" s="65"/>
      <c r="AQ691" s="65"/>
      <c r="AR691" s="65"/>
      <c r="AS691" s="65"/>
      <c r="AT691" s="65"/>
      <c r="AU691" s="65"/>
      <c r="AV691" s="65"/>
      <c r="AW691" s="65"/>
      <c r="AX691" s="65"/>
      <c r="AY691" s="65"/>
      <c r="AZ691" s="65"/>
      <c r="BA691" s="65"/>
      <c r="BB691" s="65"/>
      <c r="BC691" s="65"/>
      <c r="BD691" s="65"/>
      <c r="BE691" s="65"/>
      <c r="BF691" s="65"/>
      <c r="BG691" s="65"/>
      <c r="BH691" s="65"/>
      <c r="BI691" s="65"/>
      <c r="BJ691" s="65"/>
      <c r="BK691" s="65"/>
      <c r="BL691" s="65"/>
      <c r="BM691" s="65"/>
      <c r="BN691" s="65"/>
      <c r="BO691" s="65"/>
      <c r="BP691" s="65"/>
      <c r="BQ691" s="65"/>
      <c r="BR691" s="65"/>
    </row>
    <row r="692" spans="1:70" ht="15" customHeight="1" x14ac:dyDescent="0.3">
      <c r="B692" s="331" t="s">
        <v>1347</v>
      </c>
      <c r="C692" s="332">
        <v>25622</v>
      </c>
      <c r="D692" s="333">
        <v>3</v>
      </c>
      <c r="E692" s="332">
        <v>25625</v>
      </c>
      <c r="F692" s="500">
        <f>+Tabla6[[#This Row],[BCV]]-C691</f>
        <v>195</v>
      </c>
      <c r="G692" s="396">
        <f>+Tabla6[[#This Row],[BCV]]/C691-1</f>
        <v>7.6690132536281208E-3</v>
      </c>
      <c r="H692" s="12"/>
      <c r="I692" s="65"/>
      <c r="J692" s="65"/>
      <c r="K692" s="65"/>
      <c r="L692" s="65"/>
      <c r="M692" s="65"/>
      <c r="N692" s="65"/>
      <c r="O692" s="65"/>
      <c r="P692" s="65"/>
      <c r="Q692" s="65"/>
      <c r="R692" s="65"/>
      <c r="S692" s="65"/>
      <c r="T692" s="65"/>
      <c r="U692" s="65"/>
      <c r="V692" s="65"/>
      <c r="W692" s="65"/>
      <c r="X692" s="65"/>
      <c r="Y692" s="65"/>
      <c r="Z692" s="65"/>
      <c r="AA692" s="65"/>
      <c r="AB692" s="65"/>
      <c r="AC692" s="65"/>
      <c r="AD692" s="65"/>
      <c r="AE692" s="65"/>
      <c r="AF692" s="65"/>
      <c r="AG692" s="65"/>
      <c r="AH692" s="65"/>
      <c r="AI692" s="65"/>
      <c r="AJ692" s="65"/>
      <c r="AK692" s="65"/>
      <c r="AL692" s="65"/>
      <c r="AM692" s="65"/>
      <c r="AN692" s="65"/>
      <c r="AO692" s="65"/>
      <c r="AP692" s="65"/>
      <c r="AQ692" s="65"/>
      <c r="AR692" s="65"/>
      <c r="AS692" s="65"/>
      <c r="AT692" s="65"/>
      <c r="AU692" s="65"/>
      <c r="AV692" s="65"/>
      <c r="AW692" s="65"/>
      <c r="AX692" s="65"/>
      <c r="AY692" s="65"/>
      <c r="AZ692" s="65"/>
      <c r="BA692" s="65"/>
      <c r="BB692" s="65"/>
      <c r="BC692" s="65"/>
      <c r="BD692" s="65"/>
      <c r="BE692" s="65"/>
      <c r="BF692" s="65"/>
      <c r="BG692" s="65"/>
      <c r="BH692" s="65"/>
      <c r="BI692" s="65"/>
      <c r="BJ692" s="65"/>
      <c r="BK692" s="65"/>
      <c r="BL692" s="65"/>
      <c r="BM692" s="65"/>
      <c r="BN692" s="65"/>
      <c r="BO692" s="65"/>
      <c r="BP692" s="65"/>
      <c r="BQ692" s="65"/>
      <c r="BR692" s="65"/>
    </row>
    <row r="693" spans="1:70" s="319" customFormat="1" ht="15" customHeight="1" x14ac:dyDescent="0.3">
      <c r="A693" s="324"/>
      <c r="B693" s="331" t="s">
        <v>1346</v>
      </c>
      <c r="C693" s="332">
        <v>25578</v>
      </c>
      <c r="D693" s="333">
        <v>3</v>
      </c>
      <c r="E693" s="332">
        <v>25581</v>
      </c>
      <c r="F693" s="500">
        <f>+Tabla6[[#This Row],[BCV]]-C692</f>
        <v>-44</v>
      </c>
      <c r="G693" s="396">
        <f>+Tabla6[[#This Row],[BCV]]/C692-1</f>
        <v>-1.7172742174693667E-3</v>
      </c>
      <c r="H693" s="12"/>
    </row>
    <row r="694" spans="1:70" ht="15" customHeight="1" x14ac:dyDescent="0.3">
      <c r="B694" s="331" t="s">
        <v>1345</v>
      </c>
      <c r="C694" s="332">
        <v>25540</v>
      </c>
      <c r="D694" s="333">
        <v>3</v>
      </c>
      <c r="E694" s="332">
        <v>25543</v>
      </c>
      <c r="F694" s="500">
        <f>+Tabla6[[#This Row],[BCV]]-C693</f>
        <v>-38</v>
      </c>
      <c r="G694" s="396">
        <f>+Tabla6[[#This Row],[BCV]]/C693-1</f>
        <v>-1.4856517319571383E-3</v>
      </c>
      <c r="H694" s="12"/>
      <c r="I694" s="65"/>
      <c r="J694" s="65"/>
      <c r="K694" s="65"/>
      <c r="L694" s="65"/>
      <c r="M694" s="65"/>
      <c r="N694" s="65"/>
      <c r="O694" s="65"/>
      <c r="P694" s="65"/>
      <c r="Q694" s="65"/>
      <c r="R694" s="65"/>
      <c r="S694" s="65"/>
      <c r="T694" s="65"/>
      <c r="U694" s="65"/>
      <c r="V694" s="65"/>
      <c r="W694" s="65"/>
      <c r="X694" s="65"/>
      <c r="Y694" s="65"/>
      <c r="Z694" s="65"/>
      <c r="AA694" s="65"/>
      <c r="AB694" s="65"/>
      <c r="AC694" s="65"/>
      <c r="AD694" s="65"/>
      <c r="AE694" s="65"/>
      <c r="AF694" s="65"/>
      <c r="AG694" s="65"/>
      <c r="AH694" s="65"/>
      <c r="AI694" s="65"/>
      <c r="AJ694" s="65"/>
      <c r="AK694" s="65"/>
      <c r="AL694" s="65"/>
      <c r="AM694" s="65"/>
      <c r="AN694" s="65"/>
      <c r="AO694" s="65"/>
      <c r="AP694" s="65"/>
      <c r="AQ694" s="65"/>
      <c r="AR694" s="65"/>
      <c r="AS694" s="65"/>
      <c r="AT694" s="65"/>
      <c r="AU694" s="65"/>
      <c r="AV694" s="65"/>
      <c r="AW694" s="65"/>
      <c r="AX694" s="65"/>
      <c r="AY694" s="65"/>
      <c r="AZ694" s="65"/>
      <c r="BA694" s="65"/>
      <c r="BB694" s="65"/>
      <c r="BC694" s="65"/>
      <c r="BD694" s="65"/>
      <c r="BE694" s="65"/>
      <c r="BF694" s="65"/>
      <c r="BG694" s="65"/>
      <c r="BH694" s="65"/>
      <c r="BI694" s="65"/>
      <c r="BJ694" s="65"/>
      <c r="BK694" s="65"/>
      <c r="BL694" s="65"/>
      <c r="BM694" s="65"/>
      <c r="BN694" s="65"/>
      <c r="BO694" s="65"/>
      <c r="BP694" s="65"/>
      <c r="BQ694" s="65"/>
      <c r="BR694" s="65"/>
    </row>
    <row r="695" spans="1:70" ht="15" customHeight="1" x14ac:dyDescent="0.3">
      <c r="B695" s="331" t="s">
        <v>1344</v>
      </c>
      <c r="C695" s="332">
        <v>25513</v>
      </c>
      <c r="D695" s="333">
        <v>3</v>
      </c>
      <c r="E695" s="332">
        <v>25516</v>
      </c>
      <c r="F695" s="500">
        <f>+Tabla6[[#This Row],[BCV]]-C694</f>
        <v>-27</v>
      </c>
      <c r="G695" s="396">
        <f>+Tabla6[[#This Row],[BCV]]/C694-1</f>
        <v>-1.057165231010182E-3</v>
      </c>
      <c r="H695" s="12"/>
      <c r="I695" s="65"/>
      <c r="J695" s="65"/>
      <c r="K695" s="65"/>
      <c r="L695" s="65"/>
      <c r="M695" s="65"/>
      <c r="N695" s="65"/>
      <c r="O695" s="65"/>
      <c r="P695" s="65"/>
      <c r="Q695" s="65"/>
      <c r="R695" s="65"/>
      <c r="S695" s="65"/>
      <c r="T695" s="65"/>
      <c r="U695" s="65"/>
      <c r="V695" s="65"/>
      <c r="W695" s="65"/>
      <c r="X695" s="65"/>
      <c r="Y695" s="65"/>
      <c r="Z695" s="65"/>
      <c r="AA695" s="65"/>
      <c r="AB695" s="65"/>
      <c r="AC695" s="65"/>
      <c r="AD695" s="65"/>
      <c r="AE695" s="65"/>
      <c r="AF695" s="65"/>
      <c r="AG695" s="65"/>
      <c r="AH695" s="65"/>
      <c r="AI695" s="65"/>
      <c r="AJ695" s="65"/>
      <c r="AK695" s="65"/>
      <c r="AL695" s="65"/>
      <c r="AM695" s="65"/>
      <c r="AN695" s="65"/>
      <c r="AO695" s="65"/>
      <c r="AP695" s="65"/>
      <c r="AQ695" s="65"/>
      <c r="AR695" s="65"/>
      <c r="AS695" s="65"/>
      <c r="AT695" s="65"/>
      <c r="AU695" s="65"/>
      <c r="AV695" s="65"/>
      <c r="AW695" s="65"/>
      <c r="AX695" s="65"/>
      <c r="AY695" s="65"/>
      <c r="AZ695" s="65"/>
      <c r="BA695" s="65"/>
      <c r="BB695" s="65"/>
      <c r="BC695" s="65"/>
      <c r="BD695" s="65"/>
      <c r="BE695" s="65"/>
      <c r="BF695" s="65"/>
      <c r="BG695" s="65"/>
      <c r="BH695" s="65"/>
      <c r="BI695" s="65"/>
      <c r="BJ695" s="65"/>
      <c r="BK695" s="65"/>
      <c r="BL695" s="65"/>
      <c r="BM695" s="65"/>
      <c r="BN695" s="65"/>
      <c r="BO695" s="65"/>
      <c r="BP695" s="65"/>
      <c r="BQ695" s="65"/>
      <c r="BR695" s="65"/>
    </row>
    <row r="696" spans="1:70" ht="15" customHeight="1" x14ac:dyDescent="0.3">
      <c r="B696" s="331" t="s">
        <v>1343</v>
      </c>
      <c r="C696" s="332">
        <v>25420</v>
      </c>
      <c r="D696" s="333">
        <v>3</v>
      </c>
      <c r="E696" s="332">
        <v>25423</v>
      </c>
      <c r="F696" s="500">
        <f>+Tabla6[[#This Row],[BCV]]-C695</f>
        <v>-93</v>
      </c>
      <c r="G696" s="396">
        <f>+Tabla6[[#This Row],[BCV]]/C695-1</f>
        <v>-3.6452004860266785E-3</v>
      </c>
      <c r="H696" s="12"/>
      <c r="I696" s="65"/>
      <c r="J696" s="65"/>
      <c r="K696" s="65"/>
      <c r="L696" s="65"/>
      <c r="M696" s="65"/>
      <c r="N696" s="65"/>
      <c r="O696" s="65"/>
      <c r="P696" s="65"/>
      <c r="Q696" s="65"/>
      <c r="R696" s="65"/>
      <c r="S696" s="65"/>
      <c r="T696" s="65"/>
      <c r="U696" s="65"/>
      <c r="V696" s="65"/>
      <c r="W696" s="65"/>
      <c r="X696" s="65"/>
      <c r="Y696" s="65"/>
      <c r="Z696" s="65"/>
      <c r="AA696" s="65"/>
      <c r="AB696" s="65"/>
      <c r="AC696" s="65"/>
      <c r="AD696" s="65"/>
      <c r="AE696" s="65"/>
      <c r="AF696" s="65"/>
      <c r="AG696" s="65"/>
      <c r="AH696" s="65"/>
      <c r="AI696" s="65"/>
      <c r="AJ696" s="65"/>
      <c r="AK696" s="65"/>
      <c r="AL696" s="65"/>
      <c r="AM696" s="65"/>
      <c r="AN696" s="65"/>
      <c r="AO696" s="65"/>
      <c r="AP696" s="65"/>
      <c r="AQ696" s="65"/>
      <c r="AR696" s="65"/>
      <c r="AS696" s="65"/>
      <c r="AT696" s="65"/>
      <c r="AU696" s="65"/>
      <c r="AV696" s="65"/>
      <c r="AW696" s="65"/>
      <c r="AX696" s="65"/>
      <c r="AY696" s="65"/>
      <c r="AZ696" s="65"/>
      <c r="BA696" s="65"/>
      <c r="BB696" s="65"/>
      <c r="BC696" s="65"/>
      <c r="BD696" s="65"/>
      <c r="BE696" s="65"/>
      <c r="BF696" s="65"/>
      <c r="BG696" s="65"/>
      <c r="BH696" s="65"/>
      <c r="BI696" s="65"/>
      <c r="BJ696" s="65"/>
      <c r="BK696" s="65"/>
      <c r="BL696" s="65"/>
      <c r="BM696" s="65"/>
      <c r="BN696" s="65"/>
      <c r="BO696" s="65"/>
      <c r="BP696" s="65"/>
      <c r="BQ696" s="65"/>
      <c r="BR696" s="65"/>
    </row>
    <row r="697" spans="1:70" ht="15" customHeight="1" x14ac:dyDescent="0.3">
      <c r="B697" s="331" t="s">
        <v>1342</v>
      </c>
      <c r="C697" s="332">
        <v>25417</v>
      </c>
      <c r="D697" s="333">
        <v>3</v>
      </c>
      <c r="E697" s="332">
        <v>25420</v>
      </c>
      <c r="F697" s="500">
        <f>+Tabla6[[#This Row],[BCV]]-C696</f>
        <v>-3</v>
      </c>
      <c r="G697" s="396">
        <f>+Tabla6[[#This Row],[BCV]]/C696-1</f>
        <v>-1.180173092053538E-4</v>
      </c>
      <c r="H697" s="12"/>
      <c r="I697" s="65"/>
      <c r="J697" s="65"/>
      <c r="K697" s="65"/>
      <c r="L697" s="65"/>
      <c r="M697" s="65"/>
      <c r="N697" s="65"/>
      <c r="O697" s="65"/>
      <c r="P697" s="65"/>
      <c r="Q697" s="65"/>
      <c r="R697" s="65"/>
      <c r="S697" s="65"/>
      <c r="T697" s="65"/>
      <c r="U697" s="65"/>
      <c r="V697" s="65"/>
      <c r="W697" s="65"/>
      <c r="X697" s="65"/>
      <c r="Y697" s="65"/>
      <c r="Z697" s="65"/>
      <c r="AA697" s="65"/>
      <c r="AB697" s="65"/>
      <c r="AC697" s="65"/>
      <c r="AD697" s="65"/>
      <c r="AE697" s="65"/>
      <c r="AF697" s="65"/>
      <c r="AG697" s="65"/>
      <c r="AH697" s="65"/>
      <c r="AI697" s="65"/>
      <c r="AJ697" s="65"/>
      <c r="AK697" s="65"/>
      <c r="AL697" s="65"/>
      <c r="AM697" s="65"/>
      <c r="AN697" s="65"/>
      <c r="AO697" s="65"/>
      <c r="AP697" s="65"/>
      <c r="AQ697" s="65"/>
      <c r="AR697" s="65"/>
      <c r="AS697" s="65"/>
      <c r="AT697" s="65"/>
      <c r="AU697" s="65"/>
      <c r="AV697" s="65"/>
      <c r="AW697" s="65"/>
      <c r="AX697" s="65"/>
      <c r="AY697" s="65"/>
      <c r="AZ697" s="65"/>
      <c r="BA697" s="65"/>
      <c r="BB697" s="65"/>
      <c r="BC697" s="65"/>
      <c r="BD697" s="65"/>
      <c r="BE697" s="65"/>
      <c r="BF697" s="65"/>
      <c r="BG697" s="65"/>
      <c r="BH697" s="65"/>
      <c r="BI697" s="65"/>
      <c r="BJ697" s="65"/>
      <c r="BK697" s="65"/>
      <c r="BL697" s="65"/>
      <c r="BM697" s="65"/>
      <c r="BN697" s="65"/>
      <c r="BO697" s="65"/>
      <c r="BP697" s="65"/>
      <c r="BQ697" s="65"/>
      <c r="BR697" s="65"/>
    </row>
    <row r="698" spans="1:70" ht="15" customHeight="1" x14ac:dyDescent="0.3">
      <c r="B698" s="331" t="s">
        <v>1341</v>
      </c>
      <c r="C698" s="332">
        <v>25866</v>
      </c>
      <c r="D698" s="333">
        <v>3</v>
      </c>
      <c r="E698" s="332">
        <v>25869</v>
      </c>
      <c r="F698" s="500">
        <f>+Tabla6[[#This Row],[BCV]]-C697</f>
        <v>449</v>
      </c>
      <c r="G698" s="396">
        <f>+Tabla6[[#This Row],[BCV]]/C697-1</f>
        <v>1.7665342093874159E-2</v>
      </c>
      <c r="H698" s="12"/>
      <c r="I698" s="65"/>
      <c r="J698" s="65"/>
      <c r="K698" s="65"/>
      <c r="L698" s="65"/>
      <c r="M698" s="65"/>
      <c r="N698" s="65"/>
      <c r="O698" s="65"/>
      <c r="P698" s="65"/>
      <c r="Q698" s="65"/>
      <c r="R698" s="65"/>
      <c r="S698" s="65"/>
      <c r="T698" s="65"/>
      <c r="U698" s="65"/>
      <c r="V698" s="65"/>
      <c r="W698" s="65"/>
      <c r="X698" s="65"/>
      <c r="Y698" s="65"/>
      <c r="Z698" s="65"/>
      <c r="AA698" s="65"/>
      <c r="AB698" s="65"/>
      <c r="AC698" s="65"/>
      <c r="AD698" s="65"/>
      <c r="AE698" s="65"/>
      <c r="AF698" s="65"/>
      <c r="AG698" s="65"/>
      <c r="AH698" s="65"/>
      <c r="AI698" s="65"/>
      <c r="AJ698" s="65"/>
      <c r="AK698" s="65"/>
      <c r="AL698" s="65"/>
      <c r="AM698" s="65"/>
      <c r="AN698" s="65"/>
      <c r="AO698" s="65"/>
      <c r="AP698" s="65"/>
      <c r="AQ698" s="65"/>
      <c r="AR698" s="65"/>
      <c r="AS698" s="65"/>
      <c r="AT698" s="65"/>
      <c r="AU698" s="65"/>
      <c r="AV698" s="65"/>
      <c r="AW698" s="65"/>
      <c r="AX698" s="65"/>
      <c r="AY698" s="65"/>
      <c r="AZ698" s="65"/>
      <c r="BA698" s="65"/>
      <c r="BB698" s="65"/>
      <c r="BC698" s="65"/>
      <c r="BD698" s="65"/>
      <c r="BE698" s="65"/>
      <c r="BF698" s="65"/>
      <c r="BG698" s="65"/>
      <c r="BH698" s="65"/>
      <c r="BI698" s="65"/>
      <c r="BJ698" s="65"/>
      <c r="BK698" s="65"/>
      <c r="BL698" s="65"/>
      <c r="BM698" s="65"/>
      <c r="BN698" s="65"/>
      <c r="BO698" s="65"/>
      <c r="BP698" s="65"/>
      <c r="BQ698" s="65"/>
      <c r="BR698" s="65"/>
    </row>
    <row r="699" spans="1:70" ht="15" customHeight="1" x14ac:dyDescent="0.3">
      <c r="B699" s="331" t="s">
        <v>1340</v>
      </c>
      <c r="C699" s="332">
        <v>25630</v>
      </c>
      <c r="D699" s="333">
        <v>3</v>
      </c>
      <c r="E699" s="332">
        <v>25633</v>
      </c>
      <c r="F699" s="500">
        <f>+Tabla6[[#This Row],[BCV]]-C698</f>
        <v>-236</v>
      </c>
      <c r="G699" s="396">
        <f>+Tabla6[[#This Row],[BCV]]/C698-1</f>
        <v>-9.1239464934663728E-3</v>
      </c>
      <c r="H699" s="12"/>
      <c r="I699" s="65"/>
      <c r="J699" s="65"/>
      <c r="K699" s="65"/>
      <c r="L699" s="65"/>
      <c r="M699" s="65"/>
      <c r="N699" s="65"/>
      <c r="O699" s="65"/>
      <c r="P699" s="65"/>
      <c r="Q699" s="65"/>
      <c r="R699" s="65"/>
      <c r="S699" s="65"/>
      <c r="T699" s="65"/>
      <c r="U699" s="65"/>
      <c r="V699" s="65"/>
      <c r="W699" s="65"/>
      <c r="X699" s="65"/>
      <c r="Y699" s="65"/>
      <c r="Z699" s="65"/>
      <c r="AA699" s="65"/>
      <c r="AB699" s="65"/>
      <c r="AC699" s="65"/>
      <c r="AD699" s="65"/>
      <c r="AE699" s="65"/>
      <c r="AF699" s="65"/>
      <c r="AG699" s="65"/>
      <c r="AH699" s="65"/>
      <c r="AI699" s="65"/>
      <c r="AJ699" s="65"/>
      <c r="AK699" s="65"/>
      <c r="AL699" s="65"/>
      <c r="AM699" s="65"/>
      <c r="AN699" s="65"/>
      <c r="AO699" s="65"/>
      <c r="AP699" s="65"/>
      <c r="AQ699" s="65"/>
      <c r="AR699" s="65"/>
      <c r="AS699" s="65"/>
      <c r="AT699" s="65"/>
      <c r="AU699" s="65"/>
      <c r="AV699" s="65"/>
      <c r="AW699" s="65"/>
      <c r="AX699" s="65"/>
      <c r="AY699" s="65"/>
      <c r="AZ699" s="65"/>
      <c r="BA699" s="65"/>
      <c r="BB699" s="65"/>
      <c r="BC699" s="65"/>
      <c r="BD699" s="65"/>
      <c r="BE699" s="65"/>
      <c r="BF699" s="65"/>
      <c r="BG699" s="65"/>
      <c r="BH699" s="65"/>
      <c r="BI699" s="65"/>
      <c r="BJ699" s="65"/>
      <c r="BK699" s="65"/>
      <c r="BL699" s="65"/>
      <c r="BM699" s="65"/>
      <c r="BN699" s="65"/>
      <c r="BO699" s="65"/>
      <c r="BP699" s="65"/>
      <c r="BQ699" s="65"/>
      <c r="BR699" s="65"/>
    </row>
    <row r="700" spans="1:70" ht="15" customHeight="1" x14ac:dyDescent="0.3">
      <c r="B700" s="331" t="s">
        <v>1339</v>
      </c>
      <c r="C700" s="332">
        <v>25570</v>
      </c>
      <c r="D700" s="333">
        <v>3</v>
      </c>
      <c r="E700" s="332">
        <v>25573</v>
      </c>
      <c r="F700" s="500">
        <f>+Tabla6[[#This Row],[BCV]]-C699</f>
        <v>-60</v>
      </c>
      <c r="G700" s="396">
        <f>+Tabla6[[#This Row],[BCV]]/C699-1</f>
        <v>-2.3410066328520829E-3</v>
      </c>
      <c r="H700" s="12"/>
      <c r="I700" s="65"/>
      <c r="J700" s="65"/>
      <c r="K700" s="65"/>
      <c r="L700" s="65"/>
      <c r="M700" s="65"/>
      <c r="N700" s="65"/>
      <c r="O700" s="65"/>
      <c r="P700" s="65"/>
      <c r="Q700" s="65"/>
      <c r="R700" s="65"/>
      <c r="S700" s="65"/>
      <c r="T700" s="65"/>
      <c r="U700" s="65"/>
      <c r="V700" s="65"/>
      <c r="W700" s="65"/>
      <c r="X700" s="65"/>
      <c r="Y700" s="65"/>
      <c r="Z700" s="65"/>
      <c r="AA700" s="65"/>
      <c r="AB700" s="65"/>
      <c r="AC700" s="65"/>
      <c r="AD700" s="65"/>
      <c r="AE700" s="65"/>
      <c r="AF700" s="65"/>
      <c r="AG700" s="65"/>
      <c r="AH700" s="65"/>
      <c r="AI700" s="65"/>
      <c r="AJ700" s="65"/>
      <c r="AK700" s="65"/>
      <c r="AL700" s="65"/>
      <c r="AM700" s="65"/>
      <c r="AN700" s="65"/>
      <c r="AO700" s="65"/>
      <c r="AP700" s="65"/>
      <c r="AQ700" s="65"/>
      <c r="AR700" s="65"/>
      <c r="AS700" s="65"/>
      <c r="AT700" s="65"/>
      <c r="AU700" s="65"/>
      <c r="AV700" s="65"/>
      <c r="AW700" s="65"/>
      <c r="AX700" s="65"/>
      <c r="AY700" s="65"/>
      <c r="AZ700" s="65"/>
      <c r="BA700" s="65"/>
      <c r="BB700" s="65"/>
      <c r="BC700" s="65"/>
      <c r="BD700" s="65"/>
      <c r="BE700" s="65"/>
      <c r="BF700" s="65"/>
      <c r="BG700" s="65"/>
      <c r="BH700" s="65"/>
      <c r="BI700" s="65"/>
      <c r="BJ700" s="65"/>
      <c r="BK700" s="65"/>
      <c r="BL700" s="65"/>
      <c r="BM700" s="65"/>
      <c r="BN700" s="65"/>
      <c r="BO700" s="65"/>
      <c r="BP700" s="65"/>
      <c r="BQ700" s="65"/>
      <c r="BR700" s="65"/>
    </row>
    <row r="701" spans="1:70" ht="15" customHeight="1" x14ac:dyDescent="0.3">
      <c r="B701" s="331" t="s">
        <v>1338</v>
      </c>
      <c r="C701" s="332">
        <v>25507</v>
      </c>
      <c r="D701" s="333">
        <v>3</v>
      </c>
      <c r="E701" s="332">
        <v>25510</v>
      </c>
      <c r="F701" s="500">
        <f>+Tabla6[[#This Row],[BCV]]-C700</f>
        <v>-63</v>
      </c>
      <c r="G701" s="396">
        <f>+Tabla6[[#This Row],[BCV]]/C700-1</f>
        <v>-2.4638247946812131E-3</v>
      </c>
      <c r="H701" s="12"/>
      <c r="I701" s="65"/>
      <c r="J701" s="65"/>
      <c r="K701" s="65"/>
      <c r="L701" s="65"/>
      <c r="M701" s="65"/>
      <c r="N701" s="65"/>
      <c r="O701" s="65"/>
      <c r="P701" s="65"/>
      <c r="Q701" s="65"/>
      <c r="R701" s="65"/>
      <c r="S701" s="65"/>
      <c r="T701" s="65"/>
      <c r="U701" s="65"/>
      <c r="V701" s="65"/>
      <c r="W701" s="65"/>
      <c r="X701" s="65"/>
      <c r="Y701" s="65"/>
      <c r="Z701" s="65"/>
      <c r="AA701" s="65"/>
      <c r="AB701" s="65"/>
      <c r="AC701" s="65"/>
      <c r="AD701" s="65"/>
      <c r="AE701" s="65"/>
      <c r="AF701" s="65"/>
      <c r="AG701" s="65"/>
      <c r="AH701" s="65"/>
      <c r="AI701" s="65"/>
      <c r="AJ701" s="65"/>
      <c r="AK701" s="65"/>
      <c r="AL701" s="65"/>
      <c r="AM701" s="65"/>
      <c r="AN701" s="65"/>
      <c r="AO701" s="65"/>
      <c r="AP701" s="65"/>
      <c r="AQ701" s="65"/>
      <c r="AR701" s="65"/>
      <c r="AS701" s="65"/>
      <c r="AT701" s="65"/>
      <c r="AU701" s="65"/>
      <c r="AV701" s="65"/>
      <c r="AW701" s="65"/>
      <c r="AX701" s="65"/>
      <c r="AY701" s="65"/>
      <c r="AZ701" s="65"/>
      <c r="BA701" s="65"/>
      <c r="BB701" s="65"/>
      <c r="BC701" s="65"/>
      <c r="BD701" s="65"/>
      <c r="BE701" s="65"/>
      <c r="BF701" s="65"/>
      <c r="BG701" s="65"/>
      <c r="BH701" s="65"/>
      <c r="BI701" s="65"/>
      <c r="BJ701" s="65"/>
      <c r="BK701" s="65"/>
      <c r="BL701" s="65"/>
      <c r="BM701" s="65"/>
      <c r="BN701" s="65"/>
      <c r="BO701" s="65"/>
      <c r="BP701" s="65"/>
      <c r="BQ701" s="65"/>
      <c r="BR701" s="65"/>
    </row>
    <row r="702" spans="1:70" ht="15" customHeight="1" x14ac:dyDescent="0.3">
      <c r="B702" s="331" t="s">
        <v>1337</v>
      </c>
      <c r="C702" s="332">
        <v>25811</v>
      </c>
      <c r="D702" s="333">
        <v>3</v>
      </c>
      <c r="E702" s="332">
        <v>25814</v>
      </c>
      <c r="F702" s="500">
        <f>+Tabla6[[#This Row],[BCV]]-C701</f>
        <v>304</v>
      </c>
      <c r="G702" s="396">
        <f>+Tabla6[[#This Row],[BCV]]/C701-1</f>
        <v>1.1918296938095319E-2</v>
      </c>
      <c r="H702" s="12"/>
      <c r="I702" s="65"/>
      <c r="J702" s="65"/>
      <c r="K702" s="65"/>
      <c r="L702" s="65"/>
      <c r="M702" s="65"/>
      <c r="N702" s="65"/>
      <c r="O702" s="65"/>
      <c r="P702" s="65"/>
      <c r="Q702" s="65"/>
      <c r="R702" s="65"/>
      <c r="S702" s="65"/>
      <c r="T702" s="65"/>
      <c r="U702" s="65"/>
      <c r="V702" s="65"/>
      <c r="W702" s="65"/>
      <c r="X702" s="65"/>
      <c r="Y702" s="65"/>
      <c r="Z702" s="65"/>
      <c r="AA702" s="65"/>
      <c r="AB702" s="65"/>
      <c r="AC702" s="65"/>
      <c r="AD702" s="65"/>
      <c r="AE702" s="65"/>
      <c r="AF702" s="65"/>
      <c r="AG702" s="65"/>
      <c r="AH702" s="65"/>
      <c r="AI702" s="65"/>
      <c r="AJ702" s="65"/>
      <c r="AK702" s="65"/>
      <c r="AL702" s="65"/>
      <c r="AM702" s="65"/>
      <c r="AN702" s="65"/>
      <c r="AO702" s="65"/>
      <c r="AP702" s="65"/>
      <c r="AQ702" s="65"/>
      <c r="AR702" s="65"/>
      <c r="AS702" s="65"/>
      <c r="AT702" s="65"/>
      <c r="AU702" s="65"/>
      <c r="AV702" s="65"/>
      <c r="AW702" s="65"/>
      <c r="AX702" s="65"/>
      <c r="AY702" s="65"/>
      <c r="AZ702" s="65"/>
      <c r="BA702" s="65"/>
      <c r="BB702" s="65"/>
      <c r="BC702" s="65"/>
      <c r="BD702" s="65"/>
      <c r="BE702" s="65"/>
      <c r="BF702" s="65"/>
      <c r="BG702" s="65"/>
      <c r="BH702" s="65"/>
      <c r="BI702" s="65"/>
      <c r="BJ702" s="65"/>
      <c r="BK702" s="65"/>
      <c r="BL702" s="65"/>
      <c r="BM702" s="65"/>
      <c r="BN702" s="65"/>
      <c r="BO702" s="65"/>
      <c r="BP702" s="65"/>
      <c r="BQ702" s="65"/>
      <c r="BR702" s="65"/>
    </row>
    <row r="703" spans="1:70" ht="15" customHeight="1" x14ac:dyDescent="0.3">
      <c r="B703" s="331" t="s">
        <v>1336</v>
      </c>
      <c r="C703" s="332">
        <v>25691</v>
      </c>
      <c r="D703" s="333">
        <v>3</v>
      </c>
      <c r="E703" s="332">
        <v>25694</v>
      </c>
      <c r="F703" s="500">
        <f>+Tabla6[[#This Row],[BCV]]-C702</f>
        <v>-120</v>
      </c>
      <c r="G703" s="396">
        <f>+Tabla6[[#This Row],[BCV]]/C702-1</f>
        <v>-4.6491805819224297E-3</v>
      </c>
      <c r="H703" s="12"/>
      <c r="I703" s="65"/>
      <c r="J703" s="65"/>
      <c r="K703" s="65"/>
      <c r="L703" s="65"/>
      <c r="M703" s="65"/>
      <c r="N703" s="65"/>
      <c r="O703" s="65"/>
      <c r="P703" s="65"/>
      <c r="Q703" s="65"/>
      <c r="R703" s="65"/>
      <c r="S703" s="65"/>
      <c r="T703" s="65"/>
      <c r="U703" s="65"/>
      <c r="V703" s="65"/>
      <c r="W703" s="65"/>
      <c r="X703" s="65"/>
      <c r="Y703" s="65"/>
      <c r="Z703" s="65"/>
      <c r="AA703" s="65"/>
      <c r="AB703" s="65"/>
      <c r="AC703" s="65"/>
      <c r="AD703" s="65"/>
      <c r="AE703" s="65"/>
      <c r="AF703" s="65"/>
      <c r="AG703" s="65"/>
      <c r="AH703" s="65"/>
      <c r="AI703" s="65"/>
      <c r="AJ703" s="65"/>
      <c r="AK703" s="65"/>
      <c r="AL703" s="65"/>
      <c r="AM703" s="65"/>
      <c r="AN703" s="65"/>
      <c r="AO703" s="65"/>
      <c r="AP703" s="65"/>
      <c r="AQ703" s="65"/>
      <c r="AR703" s="65"/>
      <c r="AS703" s="65"/>
      <c r="AT703" s="65"/>
      <c r="AU703" s="65"/>
      <c r="AV703" s="65"/>
      <c r="AW703" s="65"/>
      <c r="AX703" s="65"/>
      <c r="AY703" s="65"/>
      <c r="AZ703" s="65"/>
      <c r="BA703" s="65"/>
      <c r="BB703" s="65"/>
      <c r="BC703" s="65"/>
      <c r="BD703" s="65"/>
      <c r="BE703" s="65"/>
      <c r="BF703" s="65"/>
      <c r="BG703" s="65"/>
      <c r="BH703" s="65"/>
      <c r="BI703" s="65"/>
      <c r="BJ703" s="65"/>
      <c r="BK703" s="65"/>
      <c r="BL703" s="65"/>
      <c r="BM703" s="65"/>
      <c r="BN703" s="65"/>
      <c r="BO703" s="65"/>
      <c r="BP703" s="65"/>
      <c r="BQ703" s="65"/>
      <c r="BR703" s="65"/>
    </row>
    <row r="704" spans="1:70" ht="15" customHeight="1" x14ac:dyDescent="0.3">
      <c r="B704" s="331" t="s">
        <v>1335</v>
      </c>
      <c r="C704" s="332">
        <v>25979</v>
      </c>
      <c r="D704" s="333">
        <v>3</v>
      </c>
      <c r="E704" s="332">
        <v>25982</v>
      </c>
      <c r="F704" s="500">
        <f>+Tabla6[[#This Row],[BCV]]-C703</f>
        <v>288</v>
      </c>
      <c r="G704" s="396">
        <f>+Tabla6[[#This Row],[BCV]]/C703-1</f>
        <v>1.1210151414892344E-2</v>
      </c>
      <c r="H704" s="12"/>
      <c r="I704" s="65"/>
      <c r="J704" s="65"/>
      <c r="K704" s="65"/>
      <c r="L704" s="65"/>
      <c r="M704" s="65"/>
      <c r="N704" s="65"/>
      <c r="O704" s="65"/>
      <c r="P704" s="65"/>
      <c r="Q704" s="65"/>
      <c r="R704" s="65"/>
      <c r="S704" s="65"/>
      <c r="T704" s="65"/>
      <c r="U704" s="65"/>
      <c r="V704" s="65"/>
      <c r="W704" s="65"/>
      <c r="X704" s="65"/>
      <c r="Y704" s="65"/>
      <c r="Z704" s="65"/>
      <c r="AA704" s="65"/>
      <c r="AB704" s="65"/>
      <c r="AC704" s="65"/>
      <c r="AD704" s="65"/>
      <c r="AE704" s="65"/>
      <c r="AF704" s="65"/>
      <c r="AG704" s="65"/>
      <c r="AH704" s="65"/>
      <c r="AI704" s="65"/>
      <c r="AJ704" s="65"/>
      <c r="AK704" s="65"/>
      <c r="AL704" s="65"/>
      <c r="AM704" s="65"/>
      <c r="AN704" s="65"/>
      <c r="AO704" s="65"/>
      <c r="AP704" s="65"/>
      <c r="AQ704" s="65"/>
      <c r="AR704" s="65"/>
      <c r="AS704" s="65"/>
      <c r="AT704" s="65"/>
      <c r="AU704" s="65"/>
      <c r="AV704" s="65"/>
      <c r="AW704" s="65"/>
      <c r="AX704" s="65"/>
      <c r="AY704" s="65"/>
      <c r="AZ704" s="65"/>
      <c r="BA704" s="65"/>
      <c r="BB704" s="65"/>
      <c r="BC704" s="65"/>
      <c r="BD704" s="65"/>
      <c r="BE704" s="65"/>
      <c r="BF704" s="65"/>
      <c r="BG704" s="65"/>
      <c r="BH704" s="65"/>
      <c r="BI704" s="65"/>
      <c r="BJ704" s="65"/>
      <c r="BK704" s="65"/>
      <c r="BL704" s="65"/>
      <c r="BM704" s="65"/>
      <c r="BN704" s="65"/>
      <c r="BO704" s="65"/>
      <c r="BP704" s="65"/>
      <c r="BQ704" s="65"/>
      <c r="BR704" s="65"/>
    </row>
    <row r="705" spans="1:70" ht="15" customHeight="1" x14ac:dyDescent="0.3">
      <c r="B705" s="331" t="s">
        <v>1334</v>
      </c>
      <c r="C705" s="332">
        <v>25978</v>
      </c>
      <c r="D705" s="333">
        <v>3</v>
      </c>
      <c r="E705" s="332">
        <v>25981</v>
      </c>
      <c r="F705" s="500">
        <f>+Tabla6[[#This Row],[BCV]]-C704</f>
        <v>-1</v>
      </c>
      <c r="G705" s="396">
        <f>+Tabla6[[#This Row],[BCV]]/C704-1</f>
        <v>-3.849262866162384E-5</v>
      </c>
      <c r="H705" s="12"/>
      <c r="I705" s="65"/>
      <c r="J705" s="65"/>
      <c r="K705" s="65"/>
      <c r="L705" s="65"/>
      <c r="M705" s="65"/>
      <c r="N705" s="65"/>
      <c r="O705" s="65"/>
      <c r="P705" s="65"/>
      <c r="Q705" s="65"/>
      <c r="R705" s="65"/>
      <c r="S705" s="65"/>
      <c r="T705" s="65"/>
      <c r="U705" s="65"/>
      <c r="V705" s="65"/>
      <c r="W705" s="65"/>
      <c r="X705" s="65"/>
      <c r="Y705" s="65"/>
      <c r="Z705" s="65"/>
      <c r="AA705" s="65"/>
      <c r="AB705" s="65"/>
      <c r="AC705" s="65"/>
      <c r="AD705" s="65"/>
      <c r="AE705" s="65"/>
      <c r="AF705" s="65"/>
      <c r="AG705" s="65"/>
      <c r="AH705" s="65"/>
      <c r="AI705" s="65"/>
      <c r="AJ705" s="65"/>
      <c r="AK705" s="65"/>
      <c r="AL705" s="65"/>
      <c r="AM705" s="65"/>
      <c r="AN705" s="65"/>
      <c r="AO705" s="65"/>
      <c r="AP705" s="65"/>
      <c r="AQ705" s="65"/>
      <c r="AR705" s="65"/>
      <c r="AS705" s="65"/>
      <c r="AT705" s="65"/>
      <c r="AU705" s="65"/>
      <c r="AV705" s="65"/>
      <c r="AW705" s="65"/>
      <c r="AX705" s="65"/>
      <c r="AY705" s="65"/>
      <c r="AZ705" s="65"/>
      <c r="BA705" s="65"/>
      <c r="BB705" s="65"/>
      <c r="BC705" s="65"/>
      <c r="BD705" s="65"/>
      <c r="BE705" s="65"/>
      <c r="BF705" s="65"/>
      <c r="BG705" s="65"/>
      <c r="BH705" s="65"/>
      <c r="BI705" s="65"/>
      <c r="BJ705" s="65"/>
      <c r="BK705" s="65"/>
      <c r="BL705" s="65"/>
      <c r="BM705" s="65"/>
      <c r="BN705" s="65"/>
      <c r="BO705" s="65"/>
      <c r="BP705" s="65"/>
      <c r="BQ705" s="65"/>
      <c r="BR705" s="65"/>
    </row>
    <row r="706" spans="1:70" ht="15" customHeight="1" x14ac:dyDescent="0.3">
      <c r="B706" s="331" t="s">
        <v>1333</v>
      </c>
      <c r="C706" s="332">
        <v>25860</v>
      </c>
      <c r="D706" s="333">
        <v>3</v>
      </c>
      <c r="E706" s="332">
        <v>25863</v>
      </c>
      <c r="F706" s="500">
        <f>+Tabla6[[#This Row],[BCV]]-C705</f>
        <v>-118</v>
      </c>
      <c r="G706" s="396">
        <f>+Tabla6[[#This Row],[BCV]]/C705-1</f>
        <v>-4.542305027330773E-3</v>
      </c>
      <c r="H706" s="12"/>
      <c r="I706" s="65"/>
      <c r="J706" s="65"/>
      <c r="K706" s="65"/>
      <c r="L706" s="65"/>
      <c r="M706" s="65"/>
      <c r="N706" s="65"/>
      <c r="O706" s="65"/>
      <c r="P706" s="65"/>
      <c r="Q706" s="65"/>
      <c r="R706" s="65"/>
      <c r="S706" s="65"/>
      <c r="T706" s="65"/>
      <c r="U706" s="65"/>
      <c r="V706" s="65"/>
      <c r="W706" s="65"/>
      <c r="X706" s="65"/>
      <c r="Y706" s="65"/>
      <c r="Z706" s="65"/>
      <c r="AA706" s="65"/>
      <c r="AB706" s="65"/>
      <c r="AC706" s="65"/>
      <c r="AD706" s="65"/>
      <c r="AE706" s="65"/>
      <c r="AF706" s="65"/>
      <c r="AG706" s="65"/>
      <c r="AH706" s="65"/>
      <c r="AI706" s="65"/>
      <c r="AJ706" s="65"/>
      <c r="AK706" s="65"/>
      <c r="AL706" s="65"/>
      <c r="AM706" s="65"/>
      <c r="AN706" s="65"/>
      <c r="AO706" s="65"/>
      <c r="AP706" s="65"/>
      <c r="AQ706" s="65"/>
      <c r="AR706" s="65"/>
      <c r="AS706" s="65"/>
      <c r="AT706" s="65"/>
      <c r="AU706" s="65"/>
      <c r="AV706" s="65"/>
      <c r="AW706" s="65"/>
      <c r="AX706" s="65"/>
      <c r="AY706" s="65"/>
      <c r="AZ706" s="65"/>
      <c r="BA706" s="65"/>
      <c r="BB706" s="65"/>
      <c r="BC706" s="65"/>
      <c r="BD706" s="65"/>
      <c r="BE706" s="65"/>
      <c r="BF706" s="65"/>
      <c r="BG706" s="65"/>
      <c r="BH706" s="65"/>
      <c r="BI706" s="65"/>
      <c r="BJ706" s="65"/>
      <c r="BK706" s="65"/>
      <c r="BL706" s="65"/>
      <c r="BM706" s="65"/>
      <c r="BN706" s="65"/>
      <c r="BO706" s="65"/>
      <c r="BP706" s="65"/>
      <c r="BQ706" s="65"/>
      <c r="BR706" s="65"/>
    </row>
    <row r="707" spans="1:70" ht="15" customHeight="1" x14ac:dyDescent="0.3">
      <c r="B707" s="331" t="s">
        <v>1332</v>
      </c>
      <c r="C707" s="332">
        <v>25620</v>
      </c>
      <c r="D707" s="333">
        <v>3</v>
      </c>
      <c r="E707" s="332">
        <v>25623</v>
      </c>
      <c r="F707" s="500">
        <f>+Tabla6[[#This Row],[BCV]]-C706</f>
        <v>-240</v>
      </c>
      <c r="G707" s="396">
        <f>+Tabla6[[#This Row],[BCV]]/C706-1</f>
        <v>-9.2807424593968069E-3</v>
      </c>
      <c r="H707" s="12"/>
      <c r="I707" s="65"/>
      <c r="J707" s="65"/>
      <c r="K707" s="65"/>
      <c r="L707" s="65"/>
      <c r="M707" s="65"/>
      <c r="N707" s="65"/>
      <c r="O707" s="65"/>
      <c r="P707" s="65"/>
      <c r="Q707" s="65"/>
      <c r="R707" s="65"/>
      <c r="S707" s="65"/>
      <c r="T707" s="65"/>
      <c r="U707" s="65"/>
      <c r="V707" s="65"/>
      <c r="W707" s="65"/>
      <c r="X707" s="65"/>
      <c r="Y707" s="65"/>
      <c r="Z707" s="65"/>
      <c r="AA707" s="65"/>
      <c r="AB707" s="65"/>
      <c r="AC707" s="65"/>
      <c r="AD707" s="65"/>
      <c r="AE707" s="65"/>
      <c r="AF707" s="65"/>
      <c r="AG707" s="65"/>
      <c r="AH707" s="65"/>
      <c r="AI707" s="65"/>
      <c r="AJ707" s="65"/>
      <c r="AK707" s="65"/>
      <c r="AL707" s="65"/>
      <c r="AM707" s="65"/>
      <c r="AN707" s="65"/>
      <c r="AO707" s="65"/>
      <c r="AP707" s="65"/>
      <c r="AQ707" s="65"/>
      <c r="AR707" s="65"/>
      <c r="AS707" s="65"/>
      <c r="AT707" s="65"/>
      <c r="AU707" s="65"/>
      <c r="AV707" s="65"/>
      <c r="AW707" s="65"/>
      <c r="AX707" s="65"/>
      <c r="AY707" s="65"/>
      <c r="AZ707" s="65"/>
      <c r="BA707" s="65"/>
      <c r="BB707" s="65"/>
      <c r="BC707" s="65"/>
      <c r="BD707" s="65"/>
      <c r="BE707" s="65"/>
      <c r="BF707" s="65"/>
      <c r="BG707" s="65"/>
      <c r="BH707" s="65"/>
      <c r="BI707" s="65"/>
      <c r="BJ707" s="65"/>
      <c r="BK707" s="65"/>
      <c r="BL707" s="65"/>
      <c r="BM707" s="65"/>
      <c r="BN707" s="65"/>
      <c r="BO707" s="65"/>
      <c r="BP707" s="65"/>
      <c r="BQ707" s="65"/>
      <c r="BR707" s="65"/>
    </row>
    <row r="708" spans="1:70" ht="15" customHeight="1" x14ac:dyDescent="0.3">
      <c r="B708" s="331" t="s">
        <v>1331</v>
      </c>
      <c r="C708" s="332">
        <v>25338</v>
      </c>
      <c r="D708" s="333">
        <v>3</v>
      </c>
      <c r="E708" s="332">
        <v>25341</v>
      </c>
      <c r="F708" s="500">
        <f>+Tabla6[[#This Row],[BCV]]-C707</f>
        <v>-282</v>
      </c>
      <c r="G708" s="396">
        <f>+Tabla6[[#This Row],[BCV]]/C707-1</f>
        <v>-1.1007025761124112E-2</v>
      </c>
      <c r="H708" s="12"/>
      <c r="I708" s="65"/>
      <c r="J708" s="65"/>
      <c r="K708" s="65"/>
      <c r="L708" s="65"/>
      <c r="M708" s="65"/>
      <c r="N708" s="65"/>
      <c r="O708" s="65"/>
      <c r="P708" s="65"/>
      <c r="Q708" s="65"/>
      <c r="R708" s="65"/>
      <c r="S708" s="65"/>
      <c r="T708" s="65"/>
      <c r="U708" s="65"/>
      <c r="V708" s="65"/>
      <c r="W708" s="65"/>
      <c r="X708" s="65"/>
      <c r="Y708" s="65"/>
      <c r="Z708" s="65"/>
      <c r="AA708" s="65"/>
      <c r="AB708" s="65"/>
      <c r="AC708" s="65"/>
      <c r="AD708" s="65"/>
      <c r="AE708" s="65"/>
      <c r="AF708" s="65"/>
      <c r="AG708" s="65"/>
      <c r="AH708" s="65"/>
      <c r="AI708" s="65"/>
      <c r="AJ708" s="65"/>
      <c r="AK708" s="65"/>
      <c r="AL708" s="65"/>
      <c r="AM708" s="65"/>
      <c r="AN708" s="65"/>
      <c r="AO708" s="65"/>
      <c r="AP708" s="65"/>
      <c r="AQ708" s="65"/>
      <c r="AR708" s="65"/>
      <c r="AS708" s="65"/>
      <c r="AT708" s="65"/>
      <c r="AU708" s="65"/>
      <c r="AV708" s="65"/>
      <c r="AW708" s="65"/>
      <c r="AX708" s="65"/>
      <c r="AY708" s="65"/>
      <c r="AZ708" s="65"/>
      <c r="BA708" s="65"/>
      <c r="BB708" s="65"/>
      <c r="BC708" s="65"/>
      <c r="BD708" s="65"/>
      <c r="BE708" s="65"/>
      <c r="BF708" s="65"/>
      <c r="BG708" s="65"/>
      <c r="BH708" s="65"/>
      <c r="BI708" s="65"/>
      <c r="BJ708" s="65"/>
      <c r="BK708" s="65"/>
      <c r="BL708" s="65"/>
      <c r="BM708" s="65"/>
      <c r="BN708" s="65"/>
      <c r="BO708" s="65"/>
      <c r="BP708" s="65"/>
      <c r="BQ708" s="65"/>
      <c r="BR708" s="65"/>
    </row>
    <row r="709" spans="1:70" s="319" customFormat="1" ht="15" customHeight="1" x14ac:dyDescent="0.3">
      <c r="A709" s="324"/>
      <c r="B709" s="331" t="s">
        <v>1330</v>
      </c>
      <c r="C709" s="332">
        <v>25141</v>
      </c>
      <c r="D709" s="333">
        <v>3</v>
      </c>
      <c r="E709" s="332">
        <v>25144</v>
      </c>
      <c r="F709" s="500">
        <f>+Tabla6[[#This Row],[BCV]]-C708</f>
        <v>-197</v>
      </c>
      <c r="G709" s="396">
        <f>+Tabla6[[#This Row],[BCV]]/C708-1</f>
        <v>-7.7748835740784061E-3</v>
      </c>
      <c r="H709" s="12"/>
      <c r="I709" s="65"/>
      <c r="J709" s="65"/>
      <c r="K709" s="65"/>
      <c r="L709" s="65"/>
      <c r="M709" s="65"/>
      <c r="N709" s="65"/>
      <c r="O709" s="65"/>
      <c r="P709" s="65"/>
      <c r="Q709" s="65"/>
      <c r="R709" s="65"/>
      <c r="S709" s="65"/>
      <c r="T709" s="65"/>
      <c r="U709" s="65"/>
      <c r="V709" s="65"/>
      <c r="W709" s="65"/>
      <c r="X709" s="65"/>
      <c r="Y709" s="65"/>
      <c r="Z709" s="65"/>
      <c r="AA709" s="65"/>
      <c r="AB709" s="65"/>
      <c r="AC709" s="65"/>
      <c r="AD709" s="65"/>
      <c r="AE709" s="65"/>
      <c r="AF709" s="65"/>
      <c r="AG709" s="65"/>
      <c r="AH709" s="65"/>
      <c r="AI709" s="65"/>
      <c r="AJ709" s="65"/>
      <c r="AK709" s="65"/>
      <c r="AL709" s="65"/>
      <c r="AM709" s="65"/>
      <c r="AN709" s="65"/>
      <c r="AO709" s="65"/>
      <c r="AP709" s="65"/>
      <c r="AQ709" s="65"/>
      <c r="AR709" s="65"/>
      <c r="AS709" s="65"/>
      <c r="AT709" s="65"/>
      <c r="AU709" s="65"/>
      <c r="AV709" s="65"/>
      <c r="AW709" s="65"/>
      <c r="AX709" s="65"/>
      <c r="AY709" s="65"/>
      <c r="AZ709" s="65"/>
      <c r="BA709" s="65"/>
      <c r="BB709" s="65"/>
      <c r="BC709" s="65"/>
      <c r="BD709" s="65"/>
      <c r="BE709" s="65"/>
      <c r="BF709" s="65"/>
      <c r="BG709" s="65"/>
      <c r="BH709" s="65"/>
      <c r="BI709" s="65"/>
      <c r="BJ709" s="65"/>
      <c r="BK709" s="65"/>
      <c r="BL709" s="65"/>
      <c r="BM709" s="65"/>
      <c r="BN709" s="65"/>
      <c r="BO709" s="65"/>
      <c r="BP709" s="65"/>
      <c r="BQ709" s="65"/>
      <c r="BR709" s="65"/>
    </row>
    <row r="710" spans="1:70" ht="15" customHeight="1" x14ac:dyDescent="0.3">
      <c r="B710" s="331" t="s">
        <v>1329</v>
      </c>
      <c r="C710" s="332">
        <v>25083</v>
      </c>
      <c r="D710" s="333">
        <v>3</v>
      </c>
      <c r="E710" s="332">
        <v>25086</v>
      </c>
      <c r="F710" s="500">
        <f>+Tabla6[[#This Row],[BCV]]-C709</f>
        <v>-58</v>
      </c>
      <c r="G710" s="396">
        <f>+Tabla6[[#This Row],[BCV]]/C709-1</f>
        <v>-2.306988584384051E-3</v>
      </c>
      <c r="H710" s="12"/>
      <c r="I710" s="65"/>
      <c r="J710" s="65"/>
      <c r="K710" s="65"/>
      <c r="L710" s="65"/>
      <c r="M710" s="65"/>
      <c r="N710" s="65"/>
      <c r="O710" s="65"/>
      <c r="P710" s="65"/>
      <c r="Q710" s="65"/>
      <c r="R710" s="65"/>
      <c r="S710" s="65"/>
      <c r="T710" s="65"/>
      <c r="U710" s="65"/>
      <c r="V710" s="65"/>
      <c r="W710" s="65"/>
      <c r="X710" s="65"/>
      <c r="Y710" s="65"/>
      <c r="Z710" s="65"/>
      <c r="AA710" s="65"/>
      <c r="AB710" s="65"/>
      <c r="AC710" s="65"/>
      <c r="AD710" s="65"/>
      <c r="AE710" s="65"/>
      <c r="AF710" s="65"/>
      <c r="AG710" s="65"/>
      <c r="AH710" s="65"/>
      <c r="AI710" s="65"/>
      <c r="AJ710" s="65"/>
      <c r="AK710" s="65"/>
      <c r="AL710" s="65"/>
      <c r="AM710" s="65"/>
      <c r="AN710" s="65"/>
      <c r="AO710" s="65"/>
      <c r="AP710" s="65"/>
      <c r="AQ710" s="65"/>
      <c r="AR710" s="65"/>
      <c r="AS710" s="65"/>
      <c r="AT710" s="65"/>
      <c r="AU710" s="65"/>
      <c r="AV710" s="65"/>
      <c r="AW710" s="65"/>
      <c r="AX710" s="65"/>
      <c r="AY710" s="65"/>
      <c r="AZ710" s="65"/>
      <c r="BA710" s="65"/>
      <c r="BB710" s="65"/>
      <c r="BC710" s="65"/>
      <c r="BD710" s="65"/>
      <c r="BE710" s="65"/>
      <c r="BF710" s="65"/>
      <c r="BG710" s="65"/>
      <c r="BH710" s="65"/>
      <c r="BI710" s="65"/>
      <c r="BJ710" s="65"/>
      <c r="BK710" s="65"/>
      <c r="BL710" s="65"/>
      <c r="BM710" s="65"/>
      <c r="BN710" s="65"/>
      <c r="BO710" s="65"/>
      <c r="BP710" s="65"/>
      <c r="BQ710" s="65"/>
      <c r="BR710" s="65"/>
    </row>
    <row r="711" spans="1:70" ht="15" customHeight="1" x14ac:dyDescent="0.3">
      <c r="B711" s="331" t="s">
        <v>1328</v>
      </c>
      <c r="C711" s="332">
        <v>25377</v>
      </c>
      <c r="D711" s="333">
        <v>3</v>
      </c>
      <c r="E711" s="332">
        <v>25380</v>
      </c>
      <c r="F711" s="500">
        <f>+Tabla6[[#This Row],[BCV]]-C710</f>
        <v>294</v>
      </c>
      <c r="G711" s="396">
        <f>+Tabla6[[#This Row],[BCV]]/C710-1</f>
        <v>1.1721085994498281E-2</v>
      </c>
      <c r="H711" s="12"/>
      <c r="I711" s="65"/>
      <c r="J711" s="65"/>
      <c r="K711" s="65"/>
      <c r="L711" s="65"/>
      <c r="M711" s="65"/>
      <c r="N711" s="65"/>
      <c r="O711" s="65"/>
      <c r="P711" s="65"/>
      <c r="Q711" s="65"/>
      <c r="R711" s="65"/>
      <c r="S711" s="65"/>
      <c r="T711" s="65"/>
      <c r="U711" s="65"/>
      <c r="V711" s="65"/>
      <c r="W711" s="65"/>
      <c r="X711" s="65"/>
      <c r="Y711" s="65"/>
      <c r="Z711" s="65"/>
      <c r="AA711" s="65"/>
      <c r="AB711" s="65"/>
      <c r="AC711" s="65"/>
      <c r="AD711" s="65"/>
      <c r="AE711" s="65"/>
      <c r="AF711" s="65"/>
      <c r="AG711" s="65"/>
      <c r="AH711" s="65"/>
      <c r="AI711" s="65"/>
      <c r="AJ711" s="65"/>
      <c r="AK711" s="65"/>
      <c r="AL711" s="65"/>
      <c r="AM711" s="65"/>
      <c r="AN711" s="65"/>
      <c r="AO711" s="65"/>
      <c r="AP711" s="65"/>
      <c r="AQ711" s="65"/>
      <c r="AR711" s="65"/>
      <c r="AS711" s="65"/>
      <c r="AT711" s="65"/>
      <c r="AU711" s="65"/>
      <c r="AV711" s="65"/>
      <c r="AW711" s="65"/>
      <c r="AX711" s="65"/>
      <c r="AY711" s="65"/>
      <c r="AZ711" s="65"/>
      <c r="BA711" s="65"/>
      <c r="BB711" s="65"/>
      <c r="BC711" s="65"/>
      <c r="BD711" s="65"/>
      <c r="BE711" s="65"/>
      <c r="BF711" s="65"/>
      <c r="BG711" s="65"/>
      <c r="BH711" s="65"/>
      <c r="BI711" s="65"/>
      <c r="BJ711" s="65"/>
      <c r="BK711" s="65"/>
      <c r="BL711" s="65"/>
      <c r="BM711" s="65"/>
      <c r="BN711" s="65"/>
      <c r="BO711" s="65"/>
      <c r="BP711" s="65"/>
      <c r="BQ711" s="65"/>
      <c r="BR711" s="65"/>
    </row>
    <row r="712" spans="1:70" s="319" customFormat="1" ht="15" customHeight="1" x14ac:dyDescent="0.3">
      <c r="A712" s="324"/>
      <c r="B712" s="331" t="s">
        <v>1327</v>
      </c>
      <c r="C712" s="332">
        <v>25485</v>
      </c>
      <c r="D712" s="333">
        <v>3</v>
      </c>
      <c r="E712" s="332">
        <v>25488</v>
      </c>
      <c r="F712" s="500">
        <f>+Tabla6[[#This Row],[BCV]]-C711</f>
        <v>108</v>
      </c>
      <c r="G712" s="396">
        <f>+Tabla6[[#This Row],[BCV]]/C711-1</f>
        <v>4.2558222012059055E-3</v>
      </c>
      <c r="H712" s="12"/>
    </row>
    <row r="713" spans="1:70" ht="15" customHeight="1" x14ac:dyDescent="0.3">
      <c r="B713" s="331" t="s">
        <v>1326</v>
      </c>
      <c r="C713" s="332">
        <v>25487</v>
      </c>
      <c r="D713" s="333">
        <v>3</v>
      </c>
      <c r="E713" s="332">
        <v>25490</v>
      </c>
      <c r="F713" s="500">
        <f>+Tabla6[[#This Row],[BCV]]-C712</f>
        <v>2</v>
      </c>
      <c r="G713" s="396">
        <f>+Tabla6[[#This Row],[BCV]]/C712-1</f>
        <v>7.8477535805365761E-5</v>
      </c>
      <c r="H713" s="12"/>
      <c r="I713" s="65"/>
      <c r="J713" s="65"/>
      <c r="K713" s="65"/>
      <c r="L713" s="65"/>
      <c r="M713" s="65"/>
      <c r="N713" s="65"/>
      <c r="O713" s="65"/>
      <c r="P713" s="65"/>
      <c r="Q713" s="65"/>
      <c r="R713" s="65"/>
      <c r="S713" s="65"/>
      <c r="T713" s="65"/>
      <c r="U713" s="65"/>
      <c r="V713" s="65"/>
      <c r="W713" s="65"/>
      <c r="X713" s="65"/>
      <c r="Y713" s="65"/>
      <c r="Z713" s="65"/>
      <c r="AA713" s="65"/>
      <c r="AB713" s="65"/>
      <c r="AC713" s="65"/>
      <c r="AD713" s="65"/>
      <c r="AE713" s="65"/>
      <c r="AF713" s="65"/>
      <c r="AG713" s="65"/>
      <c r="AH713" s="65"/>
      <c r="AI713" s="65"/>
      <c r="AJ713" s="65"/>
      <c r="AK713" s="65"/>
      <c r="AL713" s="65"/>
      <c r="AM713" s="65"/>
      <c r="AN713" s="65"/>
      <c r="AO713" s="65"/>
      <c r="AP713" s="65"/>
      <c r="AQ713" s="65"/>
      <c r="AR713" s="65"/>
      <c r="AS713" s="65"/>
      <c r="AT713" s="65"/>
      <c r="AU713" s="65"/>
      <c r="AV713" s="65"/>
      <c r="AW713" s="65"/>
      <c r="AX713" s="65"/>
      <c r="AY713" s="65"/>
      <c r="AZ713" s="65"/>
      <c r="BA713" s="65"/>
      <c r="BB713" s="65"/>
      <c r="BC713" s="65"/>
      <c r="BD713" s="65"/>
      <c r="BE713" s="65"/>
      <c r="BF713" s="65"/>
      <c r="BG713" s="65"/>
      <c r="BH713" s="65"/>
      <c r="BI713" s="65"/>
      <c r="BJ713" s="65"/>
      <c r="BK713" s="65"/>
      <c r="BL713" s="65"/>
      <c r="BM713" s="65"/>
      <c r="BN713" s="65"/>
      <c r="BO713" s="65"/>
      <c r="BP713" s="65"/>
      <c r="BQ713" s="65"/>
      <c r="BR713" s="65"/>
    </row>
    <row r="714" spans="1:70" ht="15" customHeight="1" x14ac:dyDescent="0.3">
      <c r="B714" s="331" t="s">
        <v>1325</v>
      </c>
      <c r="C714" s="332">
        <v>26070</v>
      </c>
      <c r="D714" s="333">
        <v>3</v>
      </c>
      <c r="E714" s="332">
        <v>26073</v>
      </c>
      <c r="F714" s="500">
        <f>+Tabla6[[#This Row],[BCV]]-C713</f>
        <v>583</v>
      </c>
      <c r="G714" s="396">
        <f>+Tabla6[[#This Row],[BCV]]/C713-1</f>
        <v>2.2874406560207117E-2</v>
      </c>
      <c r="H714" s="12"/>
      <c r="I714" s="65"/>
      <c r="J714" s="65"/>
      <c r="K714" s="65"/>
      <c r="L714" s="65"/>
      <c r="M714" s="65"/>
      <c r="N714" s="65"/>
      <c r="O714" s="65"/>
      <c r="P714" s="65"/>
      <c r="Q714" s="65"/>
      <c r="R714" s="65"/>
      <c r="S714" s="65"/>
      <c r="T714" s="65"/>
      <c r="U714" s="65"/>
      <c r="V714" s="65"/>
      <c r="W714" s="65"/>
      <c r="X714" s="65"/>
      <c r="Y714" s="65"/>
      <c r="Z714" s="65"/>
      <c r="AA714" s="65"/>
      <c r="AB714" s="65"/>
      <c r="AC714" s="65"/>
      <c r="AD714" s="65"/>
      <c r="AE714" s="65"/>
      <c r="AF714" s="65"/>
      <c r="AG714" s="65"/>
      <c r="AH714" s="65"/>
      <c r="AI714" s="65"/>
      <c r="AJ714" s="65"/>
      <c r="AK714" s="65"/>
      <c r="AL714" s="65"/>
      <c r="AM714" s="65"/>
      <c r="AN714" s="65"/>
      <c r="AO714" s="65"/>
      <c r="AP714" s="65"/>
      <c r="AQ714" s="65"/>
      <c r="AR714" s="65"/>
      <c r="AS714" s="65"/>
      <c r="AT714" s="65"/>
      <c r="AU714" s="65"/>
      <c r="AV714" s="65"/>
      <c r="AW714" s="65"/>
      <c r="AX714" s="65"/>
      <c r="AY714" s="65"/>
      <c r="AZ714" s="65"/>
      <c r="BA714" s="65"/>
      <c r="BB714" s="65"/>
      <c r="BC714" s="65"/>
      <c r="BD714" s="65"/>
      <c r="BE714" s="65"/>
      <c r="BF714" s="65"/>
      <c r="BG714" s="65"/>
      <c r="BH714" s="65"/>
      <c r="BI714" s="65"/>
      <c r="BJ714" s="65"/>
      <c r="BK714" s="65"/>
      <c r="BL714" s="65"/>
      <c r="BM714" s="65"/>
      <c r="BN714" s="65"/>
      <c r="BO714" s="65"/>
      <c r="BP714" s="65"/>
      <c r="BQ714" s="65"/>
      <c r="BR714" s="65"/>
    </row>
    <row r="715" spans="1:70" ht="15" customHeight="1" x14ac:dyDescent="0.3">
      <c r="B715" s="331" t="s">
        <v>1324</v>
      </c>
      <c r="C715" s="332">
        <v>25852</v>
      </c>
      <c r="D715" s="333">
        <v>3</v>
      </c>
      <c r="E715" s="332">
        <v>25855</v>
      </c>
      <c r="F715" s="500">
        <f>+Tabla6[[#This Row],[BCV]]-C714</f>
        <v>-218</v>
      </c>
      <c r="G715" s="396">
        <f>+Tabla6[[#This Row],[BCV]]/C714-1</f>
        <v>-8.3621020329881501E-3</v>
      </c>
      <c r="H715" s="12"/>
      <c r="I715" s="65"/>
      <c r="J715" s="65"/>
      <c r="K715" s="65"/>
      <c r="L715" s="65"/>
      <c r="M715" s="65"/>
      <c r="N715" s="65"/>
      <c r="O715" s="65"/>
      <c r="P715" s="65"/>
      <c r="Q715" s="65"/>
      <c r="R715" s="65"/>
      <c r="S715" s="65"/>
      <c r="T715" s="65"/>
      <c r="U715" s="65"/>
      <c r="V715" s="65"/>
      <c r="W715" s="65"/>
      <c r="X715" s="65"/>
      <c r="Y715" s="65"/>
      <c r="Z715" s="65"/>
      <c r="AA715" s="65"/>
      <c r="AB715" s="65"/>
      <c r="AC715" s="65"/>
      <c r="AD715" s="65"/>
      <c r="AE715" s="65"/>
      <c r="AF715" s="65"/>
      <c r="AG715" s="65"/>
      <c r="AH715" s="65"/>
      <c r="AI715" s="65"/>
      <c r="AJ715" s="65"/>
      <c r="AK715" s="65"/>
      <c r="AL715" s="65"/>
      <c r="AM715" s="65"/>
      <c r="AN715" s="65"/>
      <c r="AO715" s="65"/>
      <c r="AP715" s="65"/>
      <c r="AQ715" s="65"/>
      <c r="AR715" s="65"/>
      <c r="AS715" s="65"/>
      <c r="AT715" s="65"/>
      <c r="AU715" s="65"/>
      <c r="AV715" s="65"/>
      <c r="AW715" s="65"/>
      <c r="AX715" s="65"/>
      <c r="AY715" s="65"/>
      <c r="AZ715" s="65"/>
      <c r="BA715" s="65"/>
      <c r="BB715" s="65"/>
      <c r="BC715" s="65"/>
      <c r="BD715" s="65"/>
      <c r="BE715" s="65"/>
      <c r="BF715" s="65"/>
      <c r="BG715" s="65"/>
      <c r="BH715" s="65"/>
      <c r="BI715" s="65"/>
      <c r="BJ715" s="65"/>
      <c r="BK715" s="65"/>
      <c r="BL715" s="65"/>
      <c r="BM715" s="65"/>
      <c r="BN715" s="65"/>
      <c r="BO715" s="65"/>
      <c r="BP715" s="65"/>
      <c r="BQ715" s="65"/>
      <c r="BR715" s="65"/>
    </row>
    <row r="716" spans="1:70" ht="15" customHeight="1" x14ac:dyDescent="0.3">
      <c r="B716" s="331" t="s">
        <v>1323</v>
      </c>
      <c r="C716" s="332">
        <v>26186</v>
      </c>
      <c r="D716" s="333">
        <v>3</v>
      </c>
      <c r="E716" s="332">
        <v>26189</v>
      </c>
      <c r="F716" s="500">
        <f>+Tabla6[[#This Row],[BCV]]-C715</f>
        <v>334</v>
      </c>
      <c r="G716" s="396">
        <f>+Tabla6[[#This Row],[BCV]]/C715-1</f>
        <v>1.2919696735262276E-2</v>
      </c>
      <c r="H716" s="12"/>
      <c r="I716" s="65"/>
      <c r="J716" s="65"/>
      <c r="K716" s="65"/>
      <c r="L716" s="65"/>
      <c r="M716" s="65"/>
      <c r="N716" s="65"/>
      <c r="O716" s="65"/>
      <c r="P716" s="65"/>
      <c r="Q716" s="65"/>
      <c r="R716" s="65"/>
      <c r="S716" s="65"/>
      <c r="T716" s="65"/>
      <c r="U716" s="65"/>
      <c r="V716" s="65"/>
      <c r="W716" s="65"/>
      <c r="X716" s="65"/>
      <c r="Y716" s="65"/>
      <c r="Z716" s="65"/>
      <c r="AA716" s="65"/>
      <c r="AB716" s="65"/>
      <c r="AC716" s="65"/>
      <c r="AD716" s="65"/>
      <c r="AE716" s="65"/>
      <c r="AF716" s="65"/>
      <c r="AG716" s="65"/>
      <c r="AH716" s="65"/>
      <c r="AI716" s="65"/>
      <c r="AJ716" s="65"/>
      <c r="AK716" s="65"/>
      <c r="AL716" s="65"/>
      <c r="AM716" s="65"/>
      <c r="AN716" s="65"/>
      <c r="AO716" s="65"/>
      <c r="AP716" s="65"/>
      <c r="AQ716" s="65"/>
      <c r="AR716" s="65"/>
      <c r="AS716" s="65"/>
      <c r="AT716" s="65"/>
      <c r="AU716" s="65"/>
      <c r="AV716" s="65"/>
      <c r="AW716" s="65"/>
      <c r="AX716" s="65"/>
      <c r="AY716" s="65"/>
      <c r="AZ716" s="65"/>
      <c r="BA716" s="65"/>
      <c r="BB716" s="65"/>
      <c r="BC716" s="65"/>
      <c r="BD716" s="65"/>
      <c r="BE716" s="65"/>
      <c r="BF716" s="65"/>
      <c r="BG716" s="65"/>
      <c r="BH716" s="65"/>
      <c r="BI716" s="65"/>
      <c r="BJ716" s="65"/>
      <c r="BK716" s="65"/>
      <c r="BL716" s="65"/>
      <c r="BM716" s="65"/>
      <c r="BN716" s="65"/>
      <c r="BO716" s="65"/>
      <c r="BP716" s="65"/>
      <c r="BQ716" s="65"/>
      <c r="BR716" s="65"/>
    </row>
    <row r="717" spans="1:70" ht="15" customHeight="1" x14ac:dyDescent="0.3">
      <c r="B717" s="331" t="s">
        <v>1322</v>
      </c>
      <c r="C717" s="332">
        <v>26178</v>
      </c>
      <c r="D717" s="333">
        <v>3</v>
      </c>
      <c r="E717" s="332">
        <v>26181</v>
      </c>
      <c r="F717" s="500">
        <f>+Tabla6[[#This Row],[BCV]]-C716</f>
        <v>-8</v>
      </c>
      <c r="G717" s="396">
        <f>+Tabla6[[#This Row],[BCV]]/C716-1</f>
        <v>-3.0550675933704863E-4</v>
      </c>
      <c r="H717" s="12"/>
      <c r="I717" s="65"/>
      <c r="J717" s="65"/>
      <c r="K717" s="65"/>
      <c r="L717" s="65"/>
      <c r="M717" s="65"/>
      <c r="N717" s="65"/>
      <c r="O717" s="65"/>
      <c r="P717" s="65"/>
      <c r="Q717" s="65"/>
      <c r="R717" s="65"/>
      <c r="S717" s="65"/>
      <c r="T717" s="65"/>
      <c r="U717" s="65"/>
      <c r="V717" s="65"/>
      <c r="W717" s="65"/>
      <c r="X717" s="65"/>
      <c r="Y717" s="65"/>
      <c r="Z717" s="65"/>
      <c r="AA717" s="65"/>
      <c r="AB717" s="65"/>
      <c r="AC717" s="65"/>
      <c r="AD717" s="65"/>
      <c r="AE717" s="65"/>
      <c r="AF717" s="65"/>
      <c r="AG717" s="65"/>
      <c r="AH717" s="65"/>
      <c r="AI717" s="65"/>
      <c r="AJ717" s="65"/>
      <c r="AK717" s="65"/>
      <c r="AL717" s="65"/>
      <c r="AM717" s="65"/>
      <c r="AN717" s="65"/>
      <c r="AO717" s="65"/>
      <c r="AP717" s="65"/>
      <c r="AQ717" s="65"/>
      <c r="AR717" s="65"/>
      <c r="AS717" s="65"/>
      <c r="AT717" s="65"/>
      <c r="AU717" s="65"/>
      <c r="AV717" s="65"/>
      <c r="AW717" s="65"/>
      <c r="AX717" s="65"/>
      <c r="AY717" s="65"/>
      <c r="AZ717" s="65"/>
      <c r="BA717" s="65"/>
      <c r="BB717" s="65"/>
      <c r="BC717" s="65"/>
      <c r="BD717" s="65"/>
      <c r="BE717" s="65"/>
      <c r="BF717" s="65"/>
      <c r="BG717" s="65"/>
      <c r="BH717" s="65"/>
      <c r="BI717" s="65"/>
      <c r="BJ717" s="65"/>
      <c r="BK717" s="65"/>
      <c r="BL717" s="65"/>
      <c r="BM717" s="65"/>
      <c r="BN717" s="65"/>
      <c r="BO717" s="65"/>
      <c r="BP717" s="65"/>
      <c r="BQ717" s="65"/>
      <c r="BR717" s="65"/>
    </row>
    <row r="718" spans="1:70" ht="15" customHeight="1" x14ac:dyDescent="0.3">
      <c r="B718" s="331" t="s">
        <v>1321</v>
      </c>
      <c r="C718" s="332">
        <v>26097</v>
      </c>
      <c r="D718" s="333">
        <v>3</v>
      </c>
      <c r="E718" s="332">
        <v>26100</v>
      </c>
      <c r="F718" s="500">
        <f>+Tabla6[[#This Row],[BCV]]-C717</f>
        <v>-81</v>
      </c>
      <c r="G718" s="396">
        <f>+Tabla6[[#This Row],[BCV]]/C717-1</f>
        <v>-3.0942012376804495E-3</v>
      </c>
      <c r="H718" s="12"/>
      <c r="I718" s="65"/>
      <c r="J718" s="65"/>
      <c r="K718" s="65"/>
      <c r="L718" s="65"/>
      <c r="M718" s="65"/>
      <c r="N718" s="65"/>
      <c r="O718" s="65"/>
      <c r="P718" s="65"/>
      <c r="Q718" s="65"/>
      <c r="R718" s="65"/>
      <c r="S718" s="65"/>
      <c r="T718" s="65"/>
      <c r="U718" s="65"/>
      <c r="V718" s="65"/>
      <c r="W718" s="65"/>
      <c r="X718" s="65"/>
      <c r="Y718" s="65"/>
      <c r="Z718" s="65"/>
      <c r="AA718" s="65"/>
      <c r="AB718" s="65"/>
      <c r="AC718" s="65"/>
      <c r="AD718" s="65"/>
      <c r="AE718" s="65"/>
      <c r="AF718" s="65"/>
      <c r="AG718" s="65"/>
      <c r="AH718" s="65"/>
      <c r="AI718" s="65"/>
      <c r="AJ718" s="65"/>
      <c r="AK718" s="65"/>
      <c r="AL718" s="65"/>
      <c r="AM718" s="65"/>
      <c r="AN718" s="65"/>
      <c r="AO718" s="65"/>
      <c r="AP718" s="65"/>
      <c r="AQ718" s="65"/>
      <c r="AR718" s="65"/>
      <c r="AS718" s="65"/>
      <c r="AT718" s="65"/>
      <c r="AU718" s="65"/>
      <c r="AV718" s="65"/>
      <c r="AW718" s="65"/>
      <c r="AX718" s="65"/>
      <c r="AY718" s="65"/>
      <c r="AZ718" s="65"/>
      <c r="BA718" s="65"/>
      <c r="BB718" s="65"/>
      <c r="BC718" s="65"/>
      <c r="BD718" s="65"/>
      <c r="BE718" s="65"/>
      <c r="BF718" s="65"/>
      <c r="BG718" s="65"/>
      <c r="BH718" s="65"/>
      <c r="BI718" s="65"/>
      <c r="BJ718" s="65"/>
      <c r="BK718" s="65"/>
      <c r="BL718" s="65"/>
      <c r="BM718" s="65"/>
      <c r="BN718" s="65"/>
      <c r="BO718" s="65"/>
      <c r="BP718" s="65"/>
      <c r="BQ718" s="65"/>
      <c r="BR718" s="65"/>
    </row>
    <row r="719" spans="1:70" ht="15" customHeight="1" x14ac:dyDescent="0.3">
      <c r="B719" s="331" t="s">
        <v>1320</v>
      </c>
      <c r="C719" s="332">
        <v>26488</v>
      </c>
      <c r="D719" s="333">
        <v>3</v>
      </c>
      <c r="E719" s="332">
        <v>26491</v>
      </c>
      <c r="F719" s="500">
        <f>+Tabla6[[#This Row],[BCV]]-C718</f>
        <v>391</v>
      </c>
      <c r="G719" s="396">
        <f>+Tabla6[[#This Row],[BCV]]/C718-1</f>
        <v>1.4982565045790652E-2</v>
      </c>
      <c r="H719" s="12"/>
      <c r="I719" s="65"/>
      <c r="J719" s="65"/>
      <c r="K719" s="65"/>
      <c r="L719" s="65"/>
      <c r="M719" s="65"/>
      <c r="N719" s="65"/>
      <c r="O719" s="65"/>
      <c r="P719" s="65"/>
      <c r="Q719" s="65"/>
      <c r="R719" s="65"/>
      <c r="S719" s="65"/>
      <c r="T719" s="65"/>
      <c r="U719" s="65"/>
      <c r="V719" s="65"/>
      <c r="W719" s="65"/>
      <c r="X719" s="65"/>
      <c r="Y719" s="65"/>
      <c r="Z719" s="65"/>
      <c r="AA719" s="65"/>
      <c r="AB719" s="65"/>
      <c r="AC719" s="65"/>
      <c r="AD719" s="65"/>
      <c r="AE719" s="65"/>
      <c r="AF719" s="65"/>
      <c r="AG719" s="65"/>
      <c r="AH719" s="65"/>
      <c r="AI719" s="65"/>
      <c r="AJ719" s="65"/>
      <c r="AK719" s="65"/>
      <c r="AL719" s="65"/>
      <c r="AM719" s="65"/>
      <c r="AN719" s="65"/>
      <c r="AO719" s="65"/>
      <c r="AP719" s="65"/>
      <c r="AQ719" s="65"/>
      <c r="AR719" s="65"/>
      <c r="AS719" s="65"/>
      <c r="AT719" s="65"/>
      <c r="AU719" s="65"/>
      <c r="AV719" s="65"/>
      <c r="AW719" s="65"/>
      <c r="AX719" s="65"/>
      <c r="AY719" s="65"/>
      <c r="AZ719" s="65"/>
      <c r="BA719" s="65"/>
      <c r="BB719" s="65"/>
      <c r="BC719" s="65"/>
      <c r="BD719" s="65"/>
      <c r="BE719" s="65"/>
      <c r="BF719" s="65"/>
      <c r="BG719" s="65"/>
      <c r="BH719" s="65"/>
      <c r="BI719" s="65"/>
      <c r="BJ719" s="65"/>
      <c r="BK719" s="65"/>
      <c r="BL719" s="65"/>
      <c r="BM719" s="65"/>
      <c r="BN719" s="65"/>
      <c r="BO719" s="65"/>
      <c r="BP719" s="65"/>
      <c r="BQ719" s="65"/>
      <c r="BR719" s="65"/>
    </row>
    <row r="720" spans="1:70" ht="15" customHeight="1" x14ac:dyDescent="0.3">
      <c r="B720" s="331" t="s">
        <v>1319</v>
      </c>
      <c r="C720" s="332">
        <v>26389</v>
      </c>
      <c r="D720" s="333">
        <v>3</v>
      </c>
      <c r="E720" s="332">
        <v>26392</v>
      </c>
      <c r="F720" s="500">
        <f>+Tabla6[[#This Row],[BCV]]-C719</f>
        <v>-99</v>
      </c>
      <c r="G720" s="396">
        <f>+Tabla6[[#This Row],[BCV]]/C719-1</f>
        <v>-3.737541528239241E-3</v>
      </c>
      <c r="H720" s="12"/>
      <c r="I720" s="65"/>
      <c r="J720" s="65"/>
      <c r="K720" s="65"/>
      <c r="L720" s="65"/>
      <c r="M720" s="65"/>
      <c r="N720" s="65"/>
      <c r="O720" s="65"/>
      <c r="P720" s="65"/>
      <c r="Q720" s="65"/>
      <c r="R720" s="65"/>
      <c r="S720" s="65"/>
      <c r="T720" s="65"/>
      <c r="U720" s="65"/>
      <c r="V720" s="65"/>
      <c r="W720" s="65"/>
      <c r="X720" s="65"/>
      <c r="Y720" s="65"/>
      <c r="Z720" s="65"/>
      <c r="AA720" s="65"/>
      <c r="AB720" s="65"/>
      <c r="AC720" s="65"/>
      <c r="AD720" s="65"/>
      <c r="AE720" s="65"/>
      <c r="AF720" s="65"/>
      <c r="AG720" s="65"/>
      <c r="AH720" s="65"/>
      <c r="AI720" s="65"/>
      <c r="AJ720" s="65"/>
      <c r="AK720" s="65"/>
      <c r="AL720" s="65"/>
      <c r="AM720" s="65"/>
      <c r="AN720" s="65"/>
      <c r="AO720" s="65"/>
      <c r="AP720" s="65"/>
      <c r="AQ720" s="65"/>
      <c r="AR720" s="65"/>
      <c r="AS720" s="65"/>
      <c r="AT720" s="65"/>
      <c r="AU720" s="65"/>
      <c r="AV720" s="65"/>
      <c r="AW720" s="65"/>
      <c r="AX720" s="65"/>
      <c r="AY720" s="65"/>
      <c r="AZ720" s="65"/>
      <c r="BA720" s="65"/>
      <c r="BB720" s="65"/>
      <c r="BC720" s="65"/>
      <c r="BD720" s="65"/>
      <c r="BE720" s="65"/>
      <c r="BF720" s="65"/>
      <c r="BG720" s="65"/>
      <c r="BH720" s="65"/>
      <c r="BI720" s="65"/>
      <c r="BJ720" s="65"/>
      <c r="BK720" s="65"/>
      <c r="BL720" s="65"/>
      <c r="BM720" s="65"/>
      <c r="BN720" s="65"/>
      <c r="BO720" s="65"/>
      <c r="BP720" s="65"/>
      <c r="BQ720" s="65"/>
      <c r="BR720" s="65"/>
    </row>
    <row r="721" spans="1:70" ht="15" customHeight="1" x14ac:dyDescent="0.3">
      <c r="B721" s="331" t="s">
        <v>1318</v>
      </c>
      <c r="C721" s="332">
        <v>26306</v>
      </c>
      <c r="D721" s="333">
        <v>3</v>
      </c>
      <c r="E721" s="332">
        <v>26309</v>
      </c>
      <c r="F721" s="500">
        <f>+Tabla6[[#This Row],[BCV]]-C720</f>
        <v>-83</v>
      </c>
      <c r="G721" s="396">
        <f>+Tabla6[[#This Row],[BCV]]/C720-1</f>
        <v>-3.1452499147371915E-3</v>
      </c>
      <c r="H721" s="12"/>
      <c r="I721" s="65"/>
      <c r="J721" s="65"/>
      <c r="K721" s="65"/>
      <c r="L721" s="65"/>
      <c r="M721" s="65"/>
      <c r="N721" s="65"/>
      <c r="O721" s="65"/>
      <c r="P721" s="65"/>
      <c r="Q721" s="65"/>
      <c r="R721" s="65"/>
      <c r="S721" s="65"/>
      <c r="T721" s="65"/>
      <c r="U721" s="65"/>
      <c r="V721" s="65"/>
      <c r="W721" s="65"/>
      <c r="X721" s="65"/>
      <c r="Y721" s="65"/>
      <c r="Z721" s="65"/>
      <c r="AA721" s="65"/>
      <c r="AB721" s="65"/>
      <c r="AC721" s="65"/>
      <c r="AD721" s="65"/>
      <c r="AE721" s="65"/>
      <c r="AF721" s="65"/>
      <c r="AG721" s="65"/>
      <c r="AH721" s="65"/>
      <c r="AI721" s="65"/>
      <c r="AJ721" s="65"/>
      <c r="AK721" s="65"/>
      <c r="AL721" s="65"/>
      <c r="AM721" s="65"/>
      <c r="AN721" s="65"/>
      <c r="AO721" s="65"/>
      <c r="AP721" s="65"/>
      <c r="AQ721" s="65"/>
      <c r="AR721" s="65"/>
      <c r="AS721" s="65"/>
      <c r="AT721" s="65"/>
      <c r="AU721" s="65"/>
      <c r="AV721" s="65"/>
      <c r="AW721" s="65"/>
      <c r="AX721" s="65"/>
      <c r="AY721" s="65"/>
      <c r="AZ721" s="65"/>
      <c r="BA721" s="65"/>
      <c r="BB721" s="65"/>
      <c r="BC721" s="65"/>
      <c r="BD721" s="65"/>
      <c r="BE721" s="65"/>
      <c r="BF721" s="65"/>
      <c r="BG721" s="65"/>
      <c r="BH721" s="65"/>
      <c r="BI721" s="65"/>
      <c r="BJ721" s="65"/>
      <c r="BK721" s="65"/>
      <c r="BL721" s="65"/>
      <c r="BM721" s="65"/>
      <c r="BN721" s="65"/>
      <c r="BO721" s="65"/>
      <c r="BP721" s="65"/>
      <c r="BQ721" s="65"/>
      <c r="BR721" s="65"/>
    </row>
    <row r="722" spans="1:70" ht="15" customHeight="1" x14ac:dyDescent="0.3">
      <c r="B722" s="331" t="s">
        <v>1317</v>
      </c>
      <c r="C722" s="332">
        <v>25774</v>
      </c>
      <c r="D722" s="333">
        <v>3</v>
      </c>
      <c r="E722" s="332">
        <v>25777</v>
      </c>
      <c r="F722" s="500">
        <f>+Tabla6[[#This Row],[BCV]]-C721</f>
        <v>-532</v>
      </c>
      <c r="G722" s="396">
        <f>+Tabla6[[#This Row],[BCV]]/C721-1</f>
        <v>-2.0223523150612044E-2</v>
      </c>
      <c r="H722" s="12"/>
      <c r="I722" s="65"/>
      <c r="J722" s="65"/>
      <c r="K722" s="65"/>
      <c r="L722" s="65"/>
      <c r="M722" s="65"/>
      <c r="N722" s="65"/>
      <c r="O722" s="65"/>
      <c r="P722" s="65"/>
      <c r="Q722" s="65"/>
      <c r="R722" s="65"/>
      <c r="S722" s="65"/>
      <c r="T722" s="65"/>
      <c r="U722" s="65"/>
      <c r="V722" s="65"/>
      <c r="W722" s="65"/>
      <c r="X722" s="65"/>
      <c r="Y722" s="65"/>
      <c r="Z722" s="65"/>
      <c r="AA722" s="65"/>
      <c r="AB722" s="65"/>
      <c r="AC722" s="65"/>
      <c r="AD722" s="65"/>
      <c r="AE722" s="65"/>
      <c r="AF722" s="65"/>
      <c r="AG722" s="65"/>
      <c r="AH722" s="65"/>
      <c r="AI722" s="65"/>
      <c r="AJ722" s="65"/>
      <c r="AK722" s="65"/>
      <c r="AL722" s="65"/>
      <c r="AM722" s="65"/>
      <c r="AN722" s="65"/>
      <c r="AO722" s="65"/>
      <c r="AP722" s="65"/>
      <c r="AQ722" s="65"/>
      <c r="AR722" s="65"/>
      <c r="AS722" s="65"/>
      <c r="AT722" s="65"/>
      <c r="AU722" s="65"/>
      <c r="AV722" s="65"/>
      <c r="AW722" s="65"/>
      <c r="AX722" s="65"/>
      <c r="AY722" s="65"/>
      <c r="AZ722" s="65"/>
      <c r="BA722" s="65"/>
      <c r="BB722" s="65"/>
      <c r="BC722" s="65"/>
      <c r="BD722" s="65"/>
      <c r="BE722" s="65"/>
      <c r="BF722" s="65"/>
      <c r="BG722" s="65"/>
      <c r="BH722" s="65"/>
      <c r="BI722" s="65"/>
      <c r="BJ722" s="65"/>
      <c r="BK722" s="65"/>
      <c r="BL722" s="65"/>
      <c r="BM722" s="65"/>
      <c r="BN722" s="65"/>
      <c r="BO722" s="65"/>
      <c r="BP722" s="65"/>
      <c r="BQ722" s="65"/>
      <c r="BR722" s="65"/>
    </row>
    <row r="723" spans="1:70" ht="15" customHeight="1" x14ac:dyDescent="0.3">
      <c r="B723" s="331" t="s">
        <v>1316</v>
      </c>
      <c r="C723" s="332">
        <v>25771</v>
      </c>
      <c r="D723" s="333">
        <v>3</v>
      </c>
      <c r="E723" s="332">
        <v>25774</v>
      </c>
      <c r="F723" s="500">
        <f>+Tabla6[[#This Row],[BCV]]-C722</f>
        <v>-3</v>
      </c>
      <c r="G723" s="396">
        <f>+Tabla6[[#This Row],[BCV]]/C722-1</f>
        <v>-1.1639636843330248E-4</v>
      </c>
      <c r="H723" s="12"/>
      <c r="I723" s="65"/>
      <c r="J723" s="65"/>
      <c r="K723" s="65"/>
      <c r="L723" s="65"/>
      <c r="M723" s="65"/>
      <c r="N723" s="65"/>
      <c r="O723" s="65"/>
      <c r="P723" s="65"/>
      <c r="Q723" s="65"/>
      <c r="R723" s="65"/>
      <c r="S723" s="65"/>
      <c r="T723" s="65"/>
      <c r="U723" s="65"/>
      <c r="V723" s="65"/>
      <c r="W723" s="65"/>
      <c r="X723" s="65"/>
      <c r="Y723" s="65"/>
      <c r="Z723" s="65"/>
      <c r="AA723" s="65"/>
      <c r="AB723" s="65"/>
      <c r="AC723" s="65"/>
      <c r="AD723" s="65"/>
      <c r="AE723" s="65"/>
      <c r="AF723" s="65"/>
      <c r="AG723" s="65"/>
      <c r="AH723" s="65"/>
      <c r="AI723" s="65"/>
      <c r="AJ723" s="65"/>
      <c r="AK723" s="65"/>
      <c r="AL723" s="65"/>
      <c r="AM723" s="65"/>
      <c r="AN723" s="65"/>
      <c r="AO723" s="65"/>
      <c r="AP723" s="65"/>
      <c r="AQ723" s="65"/>
      <c r="AR723" s="65"/>
      <c r="AS723" s="65"/>
      <c r="AT723" s="65"/>
      <c r="AU723" s="65"/>
      <c r="AV723" s="65"/>
      <c r="AW723" s="65"/>
      <c r="AX723" s="65"/>
      <c r="AY723" s="65"/>
      <c r="AZ723" s="65"/>
      <c r="BA723" s="65"/>
      <c r="BB723" s="65"/>
      <c r="BC723" s="65"/>
      <c r="BD723" s="65"/>
      <c r="BE723" s="65"/>
      <c r="BF723" s="65"/>
      <c r="BG723" s="65"/>
      <c r="BH723" s="65"/>
      <c r="BI723" s="65"/>
      <c r="BJ723" s="65"/>
      <c r="BK723" s="65"/>
      <c r="BL723" s="65"/>
      <c r="BM723" s="65"/>
      <c r="BN723" s="65"/>
      <c r="BO723" s="65"/>
      <c r="BP723" s="65"/>
      <c r="BQ723" s="65"/>
      <c r="BR723" s="65"/>
    </row>
    <row r="724" spans="1:70" ht="15" customHeight="1" x14ac:dyDescent="0.3">
      <c r="B724" s="331" t="s">
        <v>1315</v>
      </c>
      <c r="C724" s="332">
        <v>25737</v>
      </c>
      <c r="D724" s="333">
        <v>3</v>
      </c>
      <c r="E724" s="332">
        <v>25740</v>
      </c>
      <c r="F724" s="500">
        <f>+Tabla6[[#This Row],[BCV]]-C723</f>
        <v>-34</v>
      </c>
      <c r="G724" s="396">
        <f>+Tabla6[[#This Row],[BCV]]/C723-1</f>
        <v>-1.3193124054169392E-3</v>
      </c>
      <c r="H724" s="12"/>
      <c r="I724" s="65"/>
      <c r="J724" s="65"/>
      <c r="K724" s="65"/>
      <c r="L724" s="65"/>
      <c r="M724" s="65"/>
      <c r="N724" s="65"/>
      <c r="O724" s="65"/>
      <c r="P724" s="65"/>
      <c r="Q724" s="65"/>
      <c r="R724" s="65"/>
      <c r="S724" s="65"/>
      <c r="T724" s="65"/>
      <c r="U724" s="65"/>
      <c r="V724" s="65"/>
      <c r="W724" s="65"/>
      <c r="X724" s="65"/>
      <c r="Y724" s="65"/>
      <c r="Z724" s="65"/>
      <c r="AA724" s="65"/>
      <c r="AB724" s="65"/>
      <c r="AC724" s="65"/>
      <c r="AD724" s="65"/>
      <c r="AE724" s="65"/>
      <c r="AF724" s="65"/>
      <c r="AG724" s="65"/>
      <c r="AH724" s="65"/>
      <c r="AI724" s="65"/>
      <c r="AJ724" s="65"/>
      <c r="AK724" s="65"/>
      <c r="AL724" s="65"/>
      <c r="AM724" s="65"/>
      <c r="AN724" s="65"/>
      <c r="AO724" s="65"/>
      <c r="AP724" s="65"/>
      <c r="AQ724" s="65"/>
      <c r="AR724" s="65"/>
      <c r="AS724" s="65"/>
      <c r="AT724" s="65"/>
      <c r="AU724" s="65"/>
      <c r="AV724" s="65"/>
      <c r="AW724" s="65"/>
      <c r="AX724" s="65"/>
      <c r="AY724" s="65"/>
      <c r="AZ724" s="65"/>
      <c r="BA724" s="65"/>
      <c r="BB724" s="65"/>
      <c r="BC724" s="65"/>
      <c r="BD724" s="65"/>
      <c r="BE724" s="65"/>
      <c r="BF724" s="65"/>
      <c r="BG724" s="65"/>
      <c r="BH724" s="65"/>
      <c r="BI724" s="65"/>
      <c r="BJ724" s="65"/>
      <c r="BK724" s="65"/>
      <c r="BL724" s="65"/>
      <c r="BM724" s="65"/>
      <c r="BN724" s="65"/>
      <c r="BO724" s="65"/>
      <c r="BP724" s="65"/>
      <c r="BQ724" s="65"/>
      <c r="BR724" s="65"/>
    </row>
    <row r="725" spans="1:70" ht="15" customHeight="1" x14ac:dyDescent="0.3">
      <c r="B725" s="331" t="s">
        <v>1314</v>
      </c>
      <c r="C725" s="332">
        <v>25570</v>
      </c>
      <c r="D725" s="333">
        <v>3</v>
      </c>
      <c r="E725" s="332">
        <v>25573</v>
      </c>
      <c r="F725" s="500">
        <f>+Tabla6[[#This Row],[BCV]]-C724</f>
        <v>-167</v>
      </c>
      <c r="G725" s="396">
        <f>+Tabla6[[#This Row],[BCV]]/C724-1</f>
        <v>-6.4887127481835227E-3</v>
      </c>
      <c r="H725" s="12"/>
      <c r="I725" s="65"/>
      <c r="J725" s="65"/>
      <c r="K725" s="65"/>
      <c r="L725" s="65"/>
      <c r="M725" s="65"/>
      <c r="N725" s="65"/>
      <c r="O725" s="65"/>
      <c r="P725" s="65"/>
      <c r="Q725" s="65"/>
      <c r="R725" s="65"/>
      <c r="S725" s="65"/>
      <c r="T725" s="65"/>
      <c r="U725" s="65"/>
      <c r="V725" s="65"/>
      <c r="W725" s="65"/>
      <c r="X725" s="65"/>
      <c r="Y725" s="65"/>
      <c r="Z725" s="65"/>
      <c r="AA725" s="65"/>
      <c r="AB725" s="65"/>
      <c r="AC725" s="65"/>
      <c r="AD725" s="65"/>
      <c r="AE725" s="65"/>
      <c r="AF725" s="65"/>
      <c r="AG725" s="65"/>
      <c r="AH725" s="65"/>
      <c r="AI725" s="65"/>
      <c r="AJ725" s="65"/>
      <c r="AK725" s="65"/>
      <c r="AL725" s="65"/>
      <c r="AM725" s="65"/>
      <c r="AN725" s="65"/>
      <c r="AO725" s="65"/>
      <c r="AP725" s="65"/>
      <c r="AQ725" s="65"/>
      <c r="AR725" s="65"/>
      <c r="AS725" s="65"/>
      <c r="AT725" s="65"/>
      <c r="AU725" s="65"/>
      <c r="AV725" s="65"/>
      <c r="AW725" s="65"/>
      <c r="AX725" s="65"/>
      <c r="AY725" s="65"/>
      <c r="AZ725" s="65"/>
      <c r="BA725" s="65"/>
      <c r="BB725" s="65"/>
      <c r="BC725" s="65"/>
      <c r="BD725" s="65"/>
      <c r="BE725" s="65"/>
      <c r="BF725" s="65"/>
      <c r="BG725" s="65"/>
      <c r="BH725" s="65"/>
      <c r="BI725" s="65"/>
      <c r="BJ725" s="65"/>
      <c r="BK725" s="65"/>
      <c r="BL725" s="65"/>
      <c r="BM725" s="65"/>
      <c r="BN725" s="65"/>
      <c r="BO725" s="65"/>
      <c r="BP725" s="65"/>
      <c r="BQ725" s="65"/>
      <c r="BR725" s="65"/>
    </row>
    <row r="726" spans="1:70" ht="15" customHeight="1" x14ac:dyDescent="0.3">
      <c r="B726" s="331" t="s">
        <v>1313</v>
      </c>
      <c r="C726" s="332">
        <v>25421</v>
      </c>
      <c r="D726" s="333">
        <v>3</v>
      </c>
      <c r="E726" s="332">
        <v>25424</v>
      </c>
      <c r="F726" s="500">
        <f>+Tabla6[[#This Row],[BCV]]-C725</f>
        <v>-149</v>
      </c>
      <c r="G726" s="396">
        <f>+Tabla6[[#This Row],[BCV]]/C725-1</f>
        <v>-5.8271411810715268E-3</v>
      </c>
      <c r="H726" s="12"/>
      <c r="I726" s="65"/>
      <c r="J726" s="65"/>
      <c r="K726" s="65"/>
      <c r="L726" s="65"/>
      <c r="M726" s="65"/>
      <c r="N726" s="65"/>
      <c r="O726" s="65"/>
      <c r="P726" s="65"/>
      <c r="Q726" s="65"/>
      <c r="R726" s="65"/>
      <c r="S726" s="65"/>
      <c r="T726" s="65"/>
      <c r="U726" s="65"/>
      <c r="V726" s="65"/>
      <c r="W726" s="65"/>
      <c r="X726" s="65"/>
      <c r="Y726" s="65"/>
      <c r="Z726" s="65"/>
      <c r="AA726" s="65"/>
      <c r="AB726" s="65"/>
      <c r="AC726" s="65"/>
      <c r="AD726" s="65"/>
      <c r="AE726" s="65"/>
      <c r="AF726" s="65"/>
      <c r="AG726" s="65"/>
      <c r="AH726" s="65"/>
      <c r="AI726" s="65"/>
      <c r="AJ726" s="65"/>
      <c r="AK726" s="65"/>
      <c r="AL726" s="65"/>
      <c r="AM726" s="65"/>
      <c r="AN726" s="65"/>
      <c r="AO726" s="65"/>
      <c r="AP726" s="65"/>
      <c r="AQ726" s="65"/>
      <c r="AR726" s="65"/>
      <c r="AS726" s="65"/>
      <c r="AT726" s="65"/>
      <c r="AU726" s="65"/>
      <c r="AV726" s="65"/>
      <c r="AW726" s="65"/>
      <c r="AX726" s="65"/>
      <c r="AY726" s="65"/>
      <c r="AZ726" s="65"/>
      <c r="BA726" s="65"/>
      <c r="BB726" s="65"/>
      <c r="BC726" s="65"/>
      <c r="BD726" s="65"/>
      <c r="BE726" s="65"/>
      <c r="BF726" s="65"/>
      <c r="BG726" s="65"/>
      <c r="BH726" s="65"/>
      <c r="BI726" s="65"/>
      <c r="BJ726" s="65"/>
      <c r="BK726" s="65"/>
      <c r="BL726" s="65"/>
      <c r="BM726" s="65"/>
      <c r="BN726" s="65"/>
      <c r="BO726" s="65"/>
      <c r="BP726" s="65"/>
      <c r="BQ726" s="65"/>
      <c r="BR726" s="65"/>
    </row>
    <row r="727" spans="1:70" ht="15" customHeight="1" x14ac:dyDescent="0.3">
      <c r="B727" s="331" t="s">
        <v>1312</v>
      </c>
      <c r="C727" s="332">
        <v>25597</v>
      </c>
      <c r="D727" s="333">
        <v>3</v>
      </c>
      <c r="E727" s="332">
        <v>25600</v>
      </c>
      <c r="F727" s="500">
        <f>+Tabla6[[#This Row],[BCV]]-C726</f>
        <v>176</v>
      </c>
      <c r="G727" s="396">
        <f>+Tabla6[[#This Row],[BCV]]/C726-1</f>
        <v>6.9234097793162697E-3</v>
      </c>
      <c r="H727" s="12"/>
      <c r="I727" s="65"/>
      <c r="J727" s="65"/>
      <c r="K727" s="65"/>
      <c r="L727" s="65"/>
      <c r="M727" s="65"/>
      <c r="N727" s="65"/>
      <c r="O727" s="65"/>
      <c r="P727" s="65"/>
      <c r="Q727" s="65"/>
      <c r="R727" s="65"/>
      <c r="S727" s="65"/>
      <c r="T727" s="65"/>
      <c r="U727" s="65"/>
      <c r="V727" s="65"/>
      <c r="W727" s="65"/>
      <c r="X727" s="65"/>
      <c r="Y727" s="65"/>
      <c r="Z727" s="65"/>
      <c r="AA727" s="65"/>
      <c r="AB727" s="65"/>
      <c r="AC727" s="65"/>
      <c r="AD727" s="65"/>
      <c r="AE727" s="65"/>
      <c r="AF727" s="65"/>
      <c r="AG727" s="65"/>
      <c r="AH727" s="65"/>
      <c r="AI727" s="65"/>
      <c r="AJ727" s="65"/>
      <c r="AK727" s="65"/>
      <c r="AL727" s="65"/>
      <c r="AM727" s="65"/>
      <c r="AN727" s="65"/>
      <c r="AO727" s="65"/>
      <c r="AP727" s="65"/>
      <c r="AQ727" s="65"/>
      <c r="AR727" s="65"/>
      <c r="AS727" s="65"/>
      <c r="AT727" s="65"/>
      <c r="AU727" s="65"/>
      <c r="AV727" s="65"/>
      <c r="AW727" s="65"/>
      <c r="AX727" s="65"/>
      <c r="AY727" s="65"/>
      <c r="AZ727" s="65"/>
      <c r="BA727" s="65"/>
      <c r="BB727" s="65"/>
      <c r="BC727" s="65"/>
      <c r="BD727" s="65"/>
      <c r="BE727" s="65"/>
      <c r="BF727" s="65"/>
      <c r="BG727" s="65"/>
      <c r="BH727" s="65"/>
      <c r="BI727" s="65"/>
      <c r="BJ727" s="65"/>
      <c r="BK727" s="65"/>
      <c r="BL727" s="65"/>
      <c r="BM727" s="65"/>
      <c r="BN727" s="65"/>
      <c r="BO727" s="65"/>
      <c r="BP727" s="65"/>
      <c r="BQ727" s="65"/>
      <c r="BR727" s="65"/>
    </row>
    <row r="728" spans="1:70" ht="15" customHeight="1" x14ac:dyDescent="0.3">
      <c r="B728" s="331" t="s">
        <v>1311</v>
      </c>
      <c r="C728" s="332">
        <v>25345</v>
      </c>
      <c r="D728" s="333">
        <v>3</v>
      </c>
      <c r="E728" s="332">
        <v>25348</v>
      </c>
      <c r="F728" s="500">
        <f>+Tabla6[[#This Row],[BCV]]-C727</f>
        <v>-252</v>
      </c>
      <c r="G728" s="396">
        <f>+Tabla6[[#This Row],[BCV]]/C727-1</f>
        <v>-9.8449036996522965E-3</v>
      </c>
      <c r="H728" s="12"/>
      <c r="I728" s="65"/>
      <c r="J728" s="65"/>
      <c r="K728" s="65"/>
      <c r="L728" s="65"/>
      <c r="M728" s="65"/>
      <c r="N728" s="65"/>
      <c r="O728" s="65"/>
      <c r="P728" s="65"/>
      <c r="Q728" s="65"/>
      <c r="R728" s="65"/>
      <c r="S728" s="65"/>
      <c r="T728" s="65"/>
      <c r="U728" s="65"/>
      <c r="V728" s="65"/>
      <c r="W728" s="65"/>
      <c r="X728" s="65"/>
      <c r="Y728" s="65"/>
      <c r="Z728" s="65"/>
      <c r="AA728" s="65"/>
      <c r="AB728" s="65"/>
      <c r="AC728" s="65"/>
      <c r="AD728" s="65"/>
      <c r="AE728" s="65"/>
      <c r="AF728" s="65"/>
      <c r="AG728" s="65"/>
      <c r="AH728" s="65"/>
      <c r="AI728" s="65"/>
      <c r="AJ728" s="65"/>
      <c r="AK728" s="65"/>
      <c r="AL728" s="65"/>
      <c r="AM728" s="65"/>
      <c r="AN728" s="65"/>
      <c r="AO728" s="65"/>
      <c r="AP728" s="65"/>
      <c r="AQ728" s="65"/>
      <c r="AR728" s="65"/>
      <c r="AS728" s="65"/>
      <c r="AT728" s="65"/>
      <c r="AU728" s="65"/>
      <c r="AV728" s="65"/>
      <c r="AW728" s="65"/>
      <c r="AX728" s="65"/>
      <c r="AY728" s="65"/>
      <c r="AZ728" s="65"/>
      <c r="BA728" s="65"/>
      <c r="BB728" s="65"/>
      <c r="BC728" s="65"/>
      <c r="BD728" s="65"/>
      <c r="BE728" s="65"/>
      <c r="BF728" s="65"/>
      <c r="BG728" s="65"/>
      <c r="BH728" s="65"/>
      <c r="BI728" s="65"/>
      <c r="BJ728" s="65"/>
      <c r="BK728" s="65"/>
      <c r="BL728" s="65"/>
      <c r="BM728" s="65"/>
      <c r="BN728" s="65"/>
      <c r="BO728" s="65"/>
      <c r="BP728" s="65"/>
      <c r="BQ728" s="65"/>
      <c r="BR728" s="65"/>
    </row>
    <row r="729" spans="1:70" ht="15" customHeight="1" x14ac:dyDescent="0.3">
      <c r="B729" s="331" t="s">
        <v>1310</v>
      </c>
      <c r="C729" s="332">
        <v>25279</v>
      </c>
      <c r="D729" s="333">
        <v>3</v>
      </c>
      <c r="E729" s="332">
        <v>25282</v>
      </c>
      <c r="F729" s="500">
        <f>+Tabla6[[#This Row],[BCV]]-C728</f>
        <v>-66</v>
      </c>
      <c r="G729" s="396">
        <f>+Tabla6[[#This Row],[BCV]]/C728-1</f>
        <v>-2.6040639179325531E-3</v>
      </c>
      <c r="H729" s="12"/>
      <c r="I729" s="65"/>
      <c r="J729" s="65"/>
      <c r="K729" s="65"/>
      <c r="L729" s="65"/>
      <c r="M729" s="65"/>
      <c r="N729" s="65"/>
      <c r="O729" s="65"/>
      <c r="P729" s="65"/>
      <c r="Q729" s="65"/>
      <c r="R729" s="65"/>
      <c r="S729" s="65"/>
      <c r="T729" s="65"/>
      <c r="U729" s="65"/>
      <c r="V729" s="65"/>
      <c r="W729" s="65"/>
      <c r="X729" s="65"/>
      <c r="Y729" s="65"/>
      <c r="Z729" s="65"/>
      <c r="AA729" s="65"/>
      <c r="AB729" s="65"/>
      <c r="AC729" s="65"/>
      <c r="AD729" s="65"/>
      <c r="AE729" s="65"/>
      <c r="AF729" s="65"/>
      <c r="AG729" s="65"/>
      <c r="AH729" s="65"/>
      <c r="AI729" s="65"/>
      <c r="AJ729" s="65"/>
      <c r="AK729" s="65"/>
      <c r="AL729" s="65"/>
      <c r="AM729" s="65"/>
      <c r="AN729" s="65"/>
      <c r="AO729" s="65"/>
      <c r="AP729" s="65"/>
      <c r="AQ729" s="65"/>
      <c r="AR729" s="65"/>
      <c r="AS729" s="65"/>
      <c r="AT729" s="65"/>
      <c r="AU729" s="65"/>
      <c r="AV729" s="65"/>
      <c r="AW729" s="65"/>
      <c r="AX729" s="65"/>
      <c r="AY729" s="65"/>
      <c r="AZ729" s="65"/>
      <c r="BA729" s="65"/>
      <c r="BB729" s="65"/>
      <c r="BC729" s="65"/>
      <c r="BD729" s="65"/>
      <c r="BE729" s="65"/>
      <c r="BF729" s="65"/>
      <c r="BG729" s="65"/>
      <c r="BH729" s="65"/>
      <c r="BI729" s="65"/>
      <c r="BJ729" s="65"/>
      <c r="BK729" s="65"/>
      <c r="BL729" s="65"/>
      <c r="BM729" s="65"/>
      <c r="BN729" s="65"/>
      <c r="BO729" s="65"/>
      <c r="BP729" s="65"/>
      <c r="BQ729" s="65"/>
      <c r="BR729" s="65"/>
    </row>
    <row r="730" spans="1:70" s="319" customFormat="1" ht="15" customHeight="1" x14ac:dyDescent="0.3">
      <c r="A730" s="324"/>
      <c r="B730" s="331" t="s">
        <v>1309</v>
      </c>
      <c r="C730" s="332">
        <v>25454</v>
      </c>
      <c r="D730" s="333">
        <v>3</v>
      </c>
      <c r="E730" s="332">
        <v>25457</v>
      </c>
      <c r="F730" s="500">
        <f>+Tabla6[[#This Row],[BCV]]-C729</f>
        <v>175</v>
      </c>
      <c r="G730" s="396">
        <f>+Tabla6[[#This Row],[BCV]]/C729-1</f>
        <v>6.9227421970805558E-3</v>
      </c>
      <c r="H730" s="12"/>
    </row>
    <row r="731" spans="1:70" ht="15" customHeight="1" x14ac:dyDescent="0.3">
      <c r="B731" s="331" t="s">
        <v>1308</v>
      </c>
      <c r="C731" s="332">
        <v>25889</v>
      </c>
      <c r="D731" s="333">
        <v>3</v>
      </c>
      <c r="E731" s="332">
        <v>25892</v>
      </c>
      <c r="F731" s="500">
        <f>+Tabla6[[#This Row],[BCV]]-C730</f>
        <v>435</v>
      </c>
      <c r="G731" s="396">
        <f>+Tabla6[[#This Row],[BCV]]/C730-1</f>
        <v>1.7089651921112559E-2</v>
      </c>
      <c r="H731" s="12"/>
      <c r="I731" s="65"/>
      <c r="J731" s="65"/>
      <c r="K731" s="65"/>
      <c r="L731" s="65"/>
      <c r="M731" s="65"/>
      <c r="N731" s="65"/>
      <c r="O731" s="65"/>
      <c r="P731" s="65"/>
      <c r="Q731" s="65"/>
      <c r="R731" s="65"/>
      <c r="S731" s="65"/>
      <c r="T731" s="65"/>
      <c r="U731" s="65"/>
      <c r="V731" s="65"/>
      <c r="W731" s="65"/>
      <c r="X731" s="65"/>
      <c r="Y731" s="65"/>
      <c r="Z731" s="65"/>
      <c r="AA731" s="65"/>
      <c r="AB731" s="65"/>
      <c r="AC731" s="65"/>
      <c r="AD731" s="65"/>
      <c r="AE731" s="65"/>
      <c r="AF731" s="65"/>
      <c r="AG731" s="65"/>
      <c r="AH731" s="65"/>
      <c r="AI731" s="65"/>
      <c r="AJ731" s="65"/>
      <c r="AK731" s="65"/>
      <c r="AL731" s="65"/>
      <c r="AM731" s="65"/>
      <c r="AN731" s="65"/>
      <c r="AO731" s="65"/>
      <c r="AP731" s="65"/>
      <c r="AQ731" s="65"/>
      <c r="AR731" s="65"/>
      <c r="AS731" s="65"/>
      <c r="AT731" s="65"/>
      <c r="AU731" s="65"/>
      <c r="AV731" s="65"/>
      <c r="AW731" s="65"/>
      <c r="AX731" s="65"/>
      <c r="AY731" s="65"/>
      <c r="AZ731" s="65"/>
      <c r="BA731" s="65"/>
      <c r="BB731" s="65"/>
      <c r="BC731" s="65"/>
      <c r="BD731" s="65"/>
      <c r="BE731" s="65"/>
      <c r="BF731" s="65"/>
      <c r="BG731" s="65"/>
      <c r="BH731" s="65"/>
      <c r="BI731" s="65"/>
      <c r="BJ731" s="65"/>
      <c r="BK731" s="65"/>
      <c r="BL731" s="65"/>
      <c r="BM731" s="65"/>
      <c r="BN731" s="65"/>
      <c r="BO731" s="65"/>
      <c r="BP731" s="65"/>
      <c r="BQ731" s="65"/>
      <c r="BR731" s="65"/>
    </row>
    <row r="732" spans="1:70" ht="15" customHeight="1" x14ac:dyDescent="0.3">
      <c r="B732" s="331" t="s">
        <v>1307</v>
      </c>
      <c r="C732" s="332">
        <v>25786</v>
      </c>
      <c r="D732" s="333">
        <v>3</v>
      </c>
      <c r="E732" s="332">
        <v>25789</v>
      </c>
      <c r="F732" s="500">
        <f>+Tabla6[[#This Row],[BCV]]-C731</f>
        <v>-103</v>
      </c>
      <c r="G732" s="396">
        <f>+Tabla6[[#This Row],[BCV]]/C731-1</f>
        <v>-3.9785236973232108E-3</v>
      </c>
      <c r="H732" s="12"/>
      <c r="I732" s="65"/>
      <c r="J732" s="65"/>
      <c r="K732" s="65"/>
      <c r="L732" s="65"/>
      <c r="M732" s="65"/>
      <c r="N732" s="65"/>
      <c r="O732" s="65"/>
      <c r="P732" s="65"/>
      <c r="Q732" s="65"/>
      <c r="R732" s="65"/>
      <c r="S732" s="65"/>
      <c r="T732" s="65"/>
      <c r="U732" s="65"/>
      <c r="V732" s="65"/>
      <c r="W732" s="65"/>
      <c r="X732" s="65"/>
      <c r="Y732" s="65"/>
      <c r="Z732" s="65"/>
      <c r="AA732" s="65"/>
      <c r="AB732" s="65"/>
      <c r="AC732" s="65"/>
      <c r="AD732" s="65"/>
      <c r="AE732" s="65"/>
      <c r="AF732" s="65"/>
      <c r="AG732" s="65"/>
      <c r="AH732" s="65"/>
      <c r="AI732" s="65"/>
      <c r="AJ732" s="65"/>
      <c r="AK732" s="65"/>
      <c r="AL732" s="65"/>
      <c r="AM732" s="65"/>
      <c r="AN732" s="65"/>
      <c r="AO732" s="65"/>
      <c r="AP732" s="65"/>
      <c r="AQ732" s="65"/>
      <c r="AR732" s="65"/>
      <c r="AS732" s="65"/>
      <c r="AT732" s="65"/>
      <c r="AU732" s="65"/>
      <c r="AV732" s="65"/>
      <c r="AW732" s="65"/>
      <c r="AX732" s="65"/>
      <c r="AY732" s="65"/>
      <c r="AZ732" s="65"/>
      <c r="BA732" s="65"/>
      <c r="BB732" s="65"/>
      <c r="BC732" s="65"/>
      <c r="BD732" s="65"/>
      <c r="BE732" s="65"/>
      <c r="BF732" s="65"/>
      <c r="BG732" s="65"/>
      <c r="BH732" s="65"/>
      <c r="BI732" s="65"/>
      <c r="BJ732" s="65"/>
      <c r="BK732" s="65"/>
      <c r="BL732" s="65"/>
      <c r="BM732" s="65"/>
      <c r="BN732" s="65"/>
      <c r="BO732" s="65"/>
      <c r="BP732" s="65"/>
      <c r="BQ732" s="65"/>
      <c r="BR732" s="65"/>
    </row>
    <row r="733" spans="1:70" ht="15" customHeight="1" x14ac:dyDescent="0.3">
      <c r="B733" s="331" t="s">
        <v>1306</v>
      </c>
      <c r="C733" s="332">
        <v>26350</v>
      </c>
      <c r="D733" s="333">
        <v>3</v>
      </c>
      <c r="E733" s="332">
        <v>26353</v>
      </c>
      <c r="F733" s="500">
        <f>+Tabla6[[#This Row],[BCV]]-C732</f>
        <v>564</v>
      </c>
      <c r="G733" s="396">
        <f>+Tabla6[[#This Row],[BCV]]/C732-1</f>
        <v>2.187233382455589E-2</v>
      </c>
      <c r="H733" s="12"/>
      <c r="I733" s="65"/>
      <c r="J733" s="65"/>
      <c r="K733" s="65"/>
      <c r="L733" s="65"/>
      <c r="M733" s="65"/>
      <c r="N733" s="65"/>
      <c r="O733" s="65"/>
      <c r="P733" s="65"/>
      <c r="Q733" s="65"/>
      <c r="R733" s="65"/>
      <c r="S733" s="65"/>
      <c r="T733" s="65"/>
      <c r="U733" s="65"/>
      <c r="V733" s="65"/>
      <c r="W733" s="65"/>
      <c r="X733" s="65"/>
      <c r="Y733" s="65"/>
      <c r="Z733" s="65"/>
      <c r="AA733" s="65"/>
      <c r="AB733" s="65"/>
      <c r="AC733" s="65"/>
      <c r="AD733" s="65"/>
      <c r="AE733" s="65"/>
      <c r="AF733" s="65"/>
      <c r="AG733" s="65"/>
      <c r="AH733" s="65"/>
      <c r="AI733" s="65"/>
      <c r="AJ733" s="65"/>
      <c r="AK733" s="65"/>
      <c r="AL733" s="65"/>
      <c r="AM733" s="65"/>
      <c r="AN733" s="65"/>
      <c r="AO733" s="65"/>
      <c r="AP733" s="65"/>
      <c r="AQ733" s="65"/>
      <c r="AR733" s="65"/>
      <c r="AS733" s="65"/>
      <c r="AT733" s="65"/>
      <c r="AU733" s="65"/>
      <c r="AV733" s="65"/>
      <c r="AW733" s="65"/>
      <c r="AX733" s="65"/>
      <c r="AY733" s="65"/>
      <c r="AZ733" s="65"/>
      <c r="BA733" s="65"/>
      <c r="BB733" s="65"/>
      <c r="BC733" s="65"/>
      <c r="BD733" s="65"/>
      <c r="BE733" s="65"/>
      <c r="BF733" s="65"/>
      <c r="BG733" s="65"/>
      <c r="BH733" s="65"/>
      <c r="BI733" s="65"/>
      <c r="BJ733" s="65"/>
      <c r="BK733" s="65"/>
      <c r="BL733" s="65"/>
      <c r="BM733" s="65"/>
      <c r="BN733" s="65"/>
      <c r="BO733" s="65"/>
      <c r="BP733" s="65"/>
      <c r="BQ733" s="65"/>
      <c r="BR733" s="65"/>
    </row>
    <row r="734" spans="1:70" ht="15" customHeight="1" x14ac:dyDescent="0.3">
      <c r="B734" s="331" t="s">
        <v>1305</v>
      </c>
      <c r="C734" s="332">
        <v>26325</v>
      </c>
      <c r="D734" s="333">
        <v>3</v>
      </c>
      <c r="E734" s="332">
        <v>26328</v>
      </c>
      <c r="F734" s="500">
        <f>+Tabla6[[#This Row],[BCV]]-C733</f>
        <v>-25</v>
      </c>
      <c r="G734" s="396">
        <f>+Tabla6[[#This Row],[BCV]]/C733-1</f>
        <v>-9.4876660341558505E-4</v>
      </c>
      <c r="H734" s="12"/>
      <c r="I734" s="65"/>
      <c r="J734" s="65"/>
      <c r="K734" s="65"/>
      <c r="L734" s="65"/>
      <c r="M734" s="65"/>
      <c r="N734" s="65"/>
      <c r="O734" s="65"/>
      <c r="P734" s="65"/>
      <c r="Q734" s="65"/>
      <c r="R734" s="65"/>
      <c r="S734" s="65"/>
      <c r="T734" s="65"/>
      <c r="U734" s="65"/>
      <c r="V734" s="65"/>
      <c r="W734" s="65"/>
      <c r="X734" s="65"/>
      <c r="Y734" s="65"/>
      <c r="Z734" s="65"/>
      <c r="AA734" s="65"/>
      <c r="AB734" s="65"/>
      <c r="AC734" s="65"/>
      <c r="AD734" s="65"/>
      <c r="AE734" s="65"/>
      <c r="AF734" s="65"/>
      <c r="AG734" s="65"/>
      <c r="AH734" s="65"/>
      <c r="AI734" s="65"/>
      <c r="AJ734" s="65"/>
      <c r="AK734" s="65"/>
      <c r="AL734" s="65"/>
      <c r="AM734" s="65"/>
      <c r="AN734" s="65"/>
      <c r="AO734" s="65"/>
      <c r="AP734" s="65"/>
      <c r="AQ734" s="65"/>
      <c r="AR734" s="65"/>
      <c r="AS734" s="65"/>
      <c r="AT734" s="65"/>
      <c r="AU734" s="65"/>
      <c r="AV734" s="65"/>
      <c r="AW734" s="65"/>
      <c r="AX734" s="65"/>
      <c r="AY734" s="65"/>
      <c r="AZ734" s="65"/>
      <c r="BA734" s="65"/>
      <c r="BB734" s="65"/>
      <c r="BC734" s="65"/>
      <c r="BD734" s="65"/>
      <c r="BE734" s="65"/>
      <c r="BF734" s="65"/>
      <c r="BG734" s="65"/>
      <c r="BH734" s="65"/>
      <c r="BI734" s="65"/>
      <c r="BJ734" s="65"/>
      <c r="BK734" s="65"/>
      <c r="BL734" s="65"/>
      <c r="BM734" s="65"/>
      <c r="BN734" s="65"/>
      <c r="BO734" s="65"/>
      <c r="BP734" s="65"/>
      <c r="BQ734" s="65"/>
      <c r="BR734" s="65"/>
    </row>
    <row r="735" spans="1:70" ht="15" customHeight="1" x14ac:dyDescent="0.3">
      <c r="B735" s="331" t="s">
        <v>1304</v>
      </c>
      <c r="C735" s="332">
        <v>26042</v>
      </c>
      <c r="D735" s="333">
        <v>3</v>
      </c>
      <c r="E735" s="332">
        <v>26045</v>
      </c>
      <c r="F735" s="500">
        <f>+Tabla6[[#This Row],[BCV]]-C734</f>
        <v>-283</v>
      </c>
      <c r="G735" s="396">
        <f>+Tabla6[[#This Row],[BCV]]/C734-1</f>
        <v>-1.0750237416904063E-2</v>
      </c>
      <c r="H735" s="12"/>
      <c r="I735" s="65"/>
      <c r="J735" s="65"/>
      <c r="K735" s="65"/>
      <c r="L735" s="65"/>
      <c r="M735" s="65"/>
      <c r="N735" s="65"/>
      <c r="O735" s="65"/>
      <c r="P735" s="65"/>
      <c r="Q735" s="65"/>
      <c r="R735" s="65"/>
      <c r="S735" s="65"/>
      <c r="T735" s="65"/>
      <c r="U735" s="65"/>
      <c r="V735" s="65"/>
      <c r="W735" s="65"/>
      <c r="X735" s="65"/>
      <c r="Y735" s="65"/>
      <c r="Z735" s="65"/>
      <c r="AA735" s="65"/>
      <c r="AB735" s="65"/>
      <c r="AC735" s="65"/>
      <c r="AD735" s="65"/>
      <c r="AE735" s="65"/>
      <c r="AF735" s="65"/>
      <c r="AG735" s="65"/>
      <c r="AH735" s="65"/>
      <c r="AI735" s="65"/>
      <c r="AJ735" s="65"/>
      <c r="AK735" s="65"/>
      <c r="AL735" s="65"/>
      <c r="AM735" s="65"/>
      <c r="AN735" s="65"/>
      <c r="AO735" s="65"/>
      <c r="AP735" s="65"/>
      <c r="AQ735" s="65"/>
      <c r="AR735" s="65"/>
      <c r="AS735" s="65"/>
      <c r="AT735" s="65"/>
      <c r="AU735" s="65"/>
      <c r="AV735" s="65"/>
      <c r="AW735" s="65"/>
      <c r="AX735" s="65"/>
      <c r="AY735" s="65"/>
      <c r="AZ735" s="65"/>
      <c r="BA735" s="65"/>
      <c r="BB735" s="65"/>
      <c r="BC735" s="65"/>
      <c r="BD735" s="65"/>
      <c r="BE735" s="65"/>
      <c r="BF735" s="65"/>
      <c r="BG735" s="65"/>
      <c r="BH735" s="65"/>
      <c r="BI735" s="65"/>
      <c r="BJ735" s="65"/>
      <c r="BK735" s="65"/>
      <c r="BL735" s="65"/>
      <c r="BM735" s="65"/>
      <c r="BN735" s="65"/>
      <c r="BO735" s="65"/>
      <c r="BP735" s="65"/>
      <c r="BQ735" s="65"/>
      <c r="BR735" s="65"/>
    </row>
    <row r="736" spans="1:70" ht="15" customHeight="1" x14ac:dyDescent="0.3">
      <c r="B736" s="331" t="s">
        <v>1303</v>
      </c>
      <c r="C736" s="332">
        <v>26154</v>
      </c>
      <c r="D736" s="333">
        <v>3</v>
      </c>
      <c r="E736" s="332">
        <v>26157</v>
      </c>
      <c r="F736" s="500">
        <f>+Tabla6[[#This Row],[BCV]]-C735</f>
        <v>112</v>
      </c>
      <c r="G736" s="396">
        <f>+Tabla6[[#This Row],[BCV]]/C735-1</f>
        <v>4.3007449504646189E-3</v>
      </c>
      <c r="H736" s="12"/>
      <c r="I736" s="65"/>
      <c r="J736" s="65"/>
      <c r="K736" s="65"/>
      <c r="L736" s="65"/>
      <c r="M736" s="65"/>
      <c r="N736" s="65"/>
      <c r="O736" s="65"/>
      <c r="P736" s="65"/>
      <c r="Q736" s="65"/>
      <c r="R736" s="65"/>
      <c r="S736" s="65"/>
      <c r="T736" s="65"/>
      <c r="U736" s="65"/>
      <c r="V736" s="65"/>
      <c r="W736" s="65"/>
      <c r="X736" s="65"/>
      <c r="Y736" s="65"/>
      <c r="Z736" s="65"/>
      <c r="AA736" s="65"/>
      <c r="AB736" s="65"/>
      <c r="AC736" s="65"/>
      <c r="AD736" s="65"/>
      <c r="AE736" s="65"/>
      <c r="AF736" s="65"/>
      <c r="AG736" s="65"/>
      <c r="AH736" s="65"/>
      <c r="AI736" s="65"/>
      <c r="AJ736" s="65"/>
      <c r="AK736" s="65"/>
      <c r="AL736" s="65"/>
      <c r="AM736" s="65"/>
      <c r="AN736" s="65"/>
      <c r="AO736" s="65"/>
      <c r="AP736" s="65"/>
      <c r="AQ736" s="65"/>
      <c r="AR736" s="65"/>
      <c r="AS736" s="65"/>
      <c r="AT736" s="65"/>
      <c r="AU736" s="65"/>
      <c r="AV736" s="65"/>
      <c r="AW736" s="65"/>
      <c r="AX736" s="65"/>
      <c r="AY736" s="65"/>
      <c r="AZ736" s="65"/>
      <c r="BA736" s="65"/>
      <c r="BB736" s="65"/>
      <c r="BC736" s="65"/>
      <c r="BD736" s="65"/>
      <c r="BE736" s="65"/>
      <c r="BF736" s="65"/>
      <c r="BG736" s="65"/>
      <c r="BH736" s="65"/>
      <c r="BI736" s="65"/>
      <c r="BJ736" s="65"/>
      <c r="BK736" s="65"/>
      <c r="BL736" s="65"/>
      <c r="BM736" s="65"/>
      <c r="BN736" s="65"/>
      <c r="BO736" s="65"/>
      <c r="BP736" s="65"/>
      <c r="BQ736" s="65"/>
      <c r="BR736" s="65"/>
    </row>
    <row r="737" spans="1:70" ht="15" customHeight="1" x14ac:dyDescent="0.3">
      <c r="B737" s="334" t="s">
        <v>1302</v>
      </c>
      <c r="C737" s="335">
        <v>29887</v>
      </c>
      <c r="D737" s="317">
        <v>3</v>
      </c>
      <c r="E737" s="335">
        <v>29890</v>
      </c>
      <c r="F737" s="501">
        <f>+Tabla6[[#This Row],[BCV]]-C736</f>
        <v>3733</v>
      </c>
      <c r="G737" s="396">
        <f>+Tabla6[[#This Row],[BCV]]/C736-1</f>
        <v>0.14273151334403922</v>
      </c>
      <c r="H737" s="12"/>
      <c r="I737" s="65"/>
      <c r="J737" s="65"/>
      <c r="K737" s="65"/>
      <c r="L737" s="65"/>
      <c r="M737" s="65"/>
      <c r="N737" s="65"/>
      <c r="O737" s="65"/>
      <c r="P737" s="65"/>
      <c r="Q737" s="65"/>
      <c r="R737" s="65"/>
      <c r="S737" s="65"/>
      <c r="T737" s="65"/>
      <c r="U737" s="65"/>
      <c r="V737" s="65"/>
      <c r="W737" s="65"/>
      <c r="X737" s="65"/>
      <c r="Y737" s="65"/>
      <c r="Z737" s="65"/>
      <c r="AA737" s="65"/>
      <c r="AB737" s="65"/>
      <c r="AC737" s="65"/>
      <c r="AD737" s="65"/>
      <c r="AE737" s="65"/>
      <c r="AF737" s="65"/>
      <c r="AG737" s="65"/>
      <c r="AH737" s="65"/>
      <c r="AI737" s="65"/>
      <c r="AJ737" s="65"/>
      <c r="AK737" s="65"/>
      <c r="AL737" s="65"/>
      <c r="AM737" s="65"/>
      <c r="AN737" s="65"/>
      <c r="AO737" s="65"/>
      <c r="AP737" s="65"/>
      <c r="AQ737" s="65"/>
      <c r="AR737" s="65"/>
      <c r="AS737" s="65"/>
      <c r="AT737" s="65"/>
      <c r="AU737" s="65"/>
      <c r="AV737" s="65"/>
      <c r="AW737" s="65"/>
      <c r="AX737" s="65"/>
      <c r="AY737" s="65"/>
      <c r="AZ737" s="65"/>
      <c r="BA737" s="65"/>
      <c r="BB737" s="65"/>
      <c r="BC737" s="65"/>
      <c r="BD737" s="65"/>
      <c r="BE737" s="65"/>
      <c r="BF737" s="65"/>
      <c r="BG737" s="65"/>
      <c r="BH737" s="65"/>
      <c r="BI737" s="65"/>
      <c r="BJ737" s="65"/>
      <c r="BK737" s="65"/>
      <c r="BL737" s="65"/>
      <c r="BM737" s="65"/>
      <c r="BN737" s="65"/>
      <c r="BO737" s="65"/>
      <c r="BP737" s="65"/>
      <c r="BQ737" s="65"/>
      <c r="BR737" s="65"/>
    </row>
    <row r="738" spans="1:70" ht="15" customHeight="1" x14ac:dyDescent="0.3">
      <c r="B738" s="331" t="s">
        <v>1301</v>
      </c>
      <c r="C738" s="332">
        <v>29750</v>
      </c>
      <c r="D738" s="333">
        <v>3</v>
      </c>
      <c r="E738" s="332">
        <v>29753</v>
      </c>
      <c r="F738" s="500">
        <f>+Tabla6[[#This Row],[BCV]]-C737</f>
        <v>-137</v>
      </c>
      <c r="G738" s="396">
        <f>+Tabla6[[#This Row],[BCV]]/C737-1</f>
        <v>-4.583932813597924E-3</v>
      </c>
      <c r="H738" s="12"/>
      <c r="I738" s="65"/>
      <c r="J738" s="65"/>
      <c r="K738" s="65"/>
      <c r="L738" s="65"/>
      <c r="M738" s="65"/>
      <c r="N738" s="65"/>
      <c r="O738" s="65"/>
      <c r="P738" s="65"/>
      <c r="Q738" s="65"/>
      <c r="R738" s="65"/>
      <c r="S738" s="65"/>
      <c r="T738" s="65"/>
      <c r="U738" s="65"/>
      <c r="V738" s="65"/>
      <c r="W738" s="65"/>
      <c r="X738" s="65"/>
      <c r="Y738" s="65"/>
      <c r="Z738" s="65"/>
      <c r="AA738" s="65"/>
      <c r="AB738" s="65"/>
      <c r="AC738" s="65"/>
      <c r="AD738" s="65"/>
      <c r="AE738" s="65"/>
      <c r="AF738" s="65"/>
      <c r="AG738" s="65"/>
      <c r="AH738" s="65"/>
      <c r="AI738" s="65"/>
      <c r="AJ738" s="65"/>
      <c r="AK738" s="65"/>
      <c r="AL738" s="65"/>
      <c r="AM738" s="65"/>
      <c r="AN738" s="65"/>
      <c r="AO738" s="65"/>
      <c r="AP738" s="65"/>
      <c r="AQ738" s="65"/>
      <c r="AR738" s="65"/>
      <c r="AS738" s="65"/>
      <c r="AT738" s="65"/>
      <c r="AU738" s="65"/>
      <c r="AV738" s="65"/>
      <c r="AW738" s="65"/>
      <c r="AX738" s="65"/>
      <c r="AY738" s="65"/>
      <c r="AZ738" s="65"/>
      <c r="BA738" s="65"/>
      <c r="BB738" s="65"/>
      <c r="BC738" s="65"/>
      <c r="BD738" s="65"/>
      <c r="BE738" s="65"/>
      <c r="BF738" s="65"/>
      <c r="BG738" s="65"/>
      <c r="BH738" s="65"/>
      <c r="BI738" s="65"/>
      <c r="BJ738" s="65"/>
      <c r="BK738" s="65"/>
      <c r="BL738" s="65"/>
      <c r="BM738" s="65"/>
      <c r="BN738" s="65"/>
      <c r="BO738" s="65"/>
      <c r="BP738" s="65"/>
      <c r="BQ738" s="65"/>
      <c r="BR738" s="65"/>
    </row>
    <row r="739" spans="1:70" ht="15" customHeight="1" x14ac:dyDescent="0.3">
      <c r="B739" s="331" t="s">
        <v>1300</v>
      </c>
      <c r="C739" s="332">
        <v>29423</v>
      </c>
      <c r="D739" s="333">
        <v>3</v>
      </c>
      <c r="E739" s="332">
        <v>29426</v>
      </c>
      <c r="F739" s="500">
        <f>+Tabla6[[#This Row],[BCV]]-C738</f>
        <v>-327</v>
      </c>
      <c r="G739" s="396">
        <f>+Tabla6[[#This Row],[BCV]]/C738-1</f>
        <v>-1.0991596638655454E-2</v>
      </c>
      <c r="H739" s="12"/>
      <c r="I739" s="65"/>
      <c r="J739" s="65"/>
      <c r="K739" s="65"/>
      <c r="L739" s="65"/>
      <c r="M739" s="65"/>
      <c r="N739" s="65"/>
      <c r="O739" s="65"/>
      <c r="P739" s="65"/>
      <c r="Q739" s="65"/>
      <c r="R739" s="65"/>
      <c r="S739" s="65"/>
      <c r="T739" s="65"/>
      <c r="U739" s="65"/>
      <c r="V739" s="65"/>
      <c r="W739" s="65"/>
      <c r="X739" s="65"/>
      <c r="Y739" s="65"/>
      <c r="Z739" s="65"/>
      <c r="AA739" s="65"/>
      <c r="AB739" s="65"/>
      <c r="AC739" s="65"/>
      <c r="AD739" s="65"/>
      <c r="AE739" s="65"/>
      <c r="AF739" s="65"/>
      <c r="AG739" s="65"/>
      <c r="AH739" s="65"/>
      <c r="AI739" s="65"/>
      <c r="AJ739" s="65"/>
      <c r="AK739" s="65"/>
      <c r="AL739" s="65"/>
      <c r="AM739" s="65"/>
      <c r="AN739" s="65"/>
      <c r="AO739" s="65"/>
      <c r="AP739" s="65"/>
      <c r="AQ739" s="65"/>
      <c r="AR739" s="65"/>
      <c r="AS739" s="65"/>
      <c r="AT739" s="65"/>
      <c r="AU739" s="65"/>
      <c r="AV739" s="65"/>
      <c r="AW739" s="65"/>
      <c r="AX739" s="65"/>
      <c r="AY739" s="65"/>
      <c r="AZ739" s="65"/>
      <c r="BA739" s="65"/>
      <c r="BB739" s="65"/>
      <c r="BC739" s="65"/>
      <c r="BD739" s="65"/>
      <c r="BE739" s="65"/>
      <c r="BF739" s="65"/>
      <c r="BG739" s="65"/>
      <c r="BH739" s="65"/>
      <c r="BI739" s="65"/>
      <c r="BJ739" s="65"/>
      <c r="BK739" s="65"/>
      <c r="BL739" s="65"/>
      <c r="BM739" s="65"/>
      <c r="BN739" s="65"/>
      <c r="BO739" s="65"/>
      <c r="BP739" s="65"/>
      <c r="BQ739" s="65"/>
      <c r="BR739" s="65"/>
    </row>
    <row r="740" spans="1:70" ht="15" customHeight="1" x14ac:dyDescent="0.3">
      <c r="B740" s="331" t="s">
        <v>1299</v>
      </c>
      <c r="C740" s="332">
        <v>28751</v>
      </c>
      <c r="D740" s="333">
        <v>3</v>
      </c>
      <c r="E740" s="332">
        <v>28754</v>
      </c>
      <c r="F740" s="500">
        <f>+Tabla6[[#This Row],[BCV]]-C739</f>
        <v>-672</v>
      </c>
      <c r="G740" s="396">
        <f>+Tabla6[[#This Row],[BCV]]/C739-1</f>
        <v>-2.283927539679842E-2</v>
      </c>
      <c r="H740" s="12"/>
      <c r="I740" s="65"/>
      <c r="J740" s="65"/>
      <c r="K740" s="65"/>
      <c r="L740" s="65"/>
      <c r="M740" s="65"/>
      <c r="N740" s="65"/>
      <c r="O740" s="65"/>
      <c r="P740" s="65"/>
      <c r="Q740" s="65"/>
      <c r="R740" s="65"/>
      <c r="S740" s="65"/>
      <c r="T740" s="65"/>
      <c r="U740" s="65"/>
      <c r="V740" s="65"/>
      <c r="W740" s="65"/>
      <c r="X740" s="65"/>
      <c r="Y740" s="65"/>
      <c r="Z740" s="65"/>
      <c r="AA740" s="65"/>
      <c r="AB740" s="65"/>
      <c r="AC740" s="65"/>
      <c r="AD740" s="65"/>
      <c r="AE740" s="65"/>
      <c r="AF740" s="65"/>
      <c r="AG740" s="65"/>
      <c r="AH740" s="65"/>
      <c r="AI740" s="65"/>
      <c r="AJ740" s="65"/>
      <c r="AK740" s="65"/>
      <c r="AL740" s="65"/>
      <c r="AM740" s="65"/>
      <c r="AN740" s="65"/>
      <c r="AO740" s="65"/>
      <c r="AP740" s="65"/>
      <c r="AQ740" s="65"/>
      <c r="AR740" s="65"/>
      <c r="AS740" s="65"/>
      <c r="AT740" s="65"/>
      <c r="AU740" s="65"/>
      <c r="AV740" s="65"/>
      <c r="AW740" s="65"/>
      <c r="AX740" s="65"/>
      <c r="AY740" s="65"/>
      <c r="AZ740" s="65"/>
      <c r="BA740" s="65"/>
      <c r="BB740" s="65"/>
      <c r="BC740" s="65"/>
      <c r="BD740" s="65"/>
      <c r="BE740" s="65"/>
      <c r="BF740" s="65"/>
      <c r="BG740" s="65"/>
      <c r="BH740" s="65"/>
      <c r="BI740" s="65"/>
      <c r="BJ740" s="65"/>
      <c r="BK740" s="65"/>
      <c r="BL740" s="65"/>
      <c r="BM740" s="65"/>
      <c r="BN740" s="65"/>
      <c r="BO740" s="65"/>
      <c r="BP740" s="65"/>
      <c r="BQ740" s="65"/>
      <c r="BR740" s="65"/>
    </row>
    <row r="741" spans="1:70" ht="15" customHeight="1" x14ac:dyDescent="0.3">
      <c r="B741" s="331" t="s">
        <v>1298</v>
      </c>
      <c r="C741" s="332">
        <v>28766</v>
      </c>
      <c r="D741" s="333">
        <v>3</v>
      </c>
      <c r="E741" s="332">
        <v>28769</v>
      </c>
      <c r="F741" s="500">
        <f>+Tabla6[[#This Row],[BCV]]-C740</f>
        <v>15</v>
      </c>
      <c r="G741" s="396">
        <f>+Tabla6[[#This Row],[BCV]]/C740-1</f>
        <v>5.2172098361791264E-4</v>
      </c>
      <c r="H741" s="12"/>
      <c r="I741" s="65"/>
      <c r="J741" s="65"/>
      <c r="K741" s="65"/>
      <c r="L741" s="65"/>
      <c r="M741" s="65"/>
      <c r="N741" s="65"/>
      <c r="O741" s="65"/>
      <c r="P741" s="65"/>
      <c r="Q741" s="65"/>
      <c r="R741" s="65"/>
      <c r="S741" s="65"/>
      <c r="T741" s="65"/>
      <c r="U741" s="65"/>
      <c r="V741" s="65"/>
      <c r="W741" s="65"/>
      <c r="X741" s="65"/>
      <c r="Y741" s="65"/>
      <c r="Z741" s="65"/>
      <c r="AA741" s="65"/>
      <c r="AB741" s="65"/>
      <c r="AC741" s="65"/>
      <c r="AD741" s="65"/>
      <c r="AE741" s="65"/>
      <c r="AF741" s="65"/>
      <c r="AG741" s="65"/>
      <c r="AH741" s="65"/>
      <c r="AI741" s="65"/>
      <c r="AJ741" s="65"/>
      <c r="AK741" s="65"/>
      <c r="AL741" s="65"/>
      <c r="AM741" s="65"/>
      <c r="AN741" s="65"/>
      <c r="AO741" s="65"/>
      <c r="AP741" s="65"/>
      <c r="AQ741" s="65"/>
      <c r="AR741" s="65"/>
      <c r="AS741" s="65"/>
      <c r="AT741" s="65"/>
      <c r="AU741" s="65"/>
      <c r="AV741" s="65"/>
      <c r="AW741" s="65"/>
      <c r="AX741" s="65"/>
      <c r="AY741" s="65"/>
      <c r="AZ741" s="65"/>
      <c r="BA741" s="65"/>
      <c r="BB741" s="65"/>
      <c r="BC741" s="65"/>
      <c r="BD741" s="65"/>
      <c r="BE741" s="65"/>
      <c r="BF741" s="65"/>
      <c r="BG741" s="65"/>
      <c r="BH741" s="65"/>
      <c r="BI741" s="65"/>
      <c r="BJ741" s="65"/>
      <c r="BK741" s="65"/>
      <c r="BL741" s="65"/>
      <c r="BM741" s="65"/>
      <c r="BN741" s="65"/>
      <c r="BO741" s="65"/>
      <c r="BP741" s="65"/>
      <c r="BQ741" s="65"/>
      <c r="BR741" s="65"/>
    </row>
    <row r="742" spans="1:70" ht="15" customHeight="1" x14ac:dyDescent="0.3">
      <c r="B742" s="331" t="s">
        <v>1297</v>
      </c>
      <c r="C742" s="332">
        <v>28340</v>
      </c>
      <c r="D742" s="333">
        <v>3</v>
      </c>
      <c r="E742" s="332">
        <v>28343</v>
      </c>
      <c r="F742" s="500">
        <f>+Tabla6[[#This Row],[BCV]]-C741</f>
        <v>-426</v>
      </c>
      <c r="G742" s="396">
        <f>+Tabla6[[#This Row],[BCV]]/C741-1</f>
        <v>-1.4809149690606982E-2</v>
      </c>
      <c r="H742" s="12"/>
      <c r="I742" s="65"/>
      <c r="J742" s="65"/>
      <c r="K742" s="65"/>
      <c r="L742" s="65"/>
      <c r="M742" s="65"/>
      <c r="N742" s="65"/>
      <c r="O742" s="65"/>
      <c r="P742" s="65"/>
      <c r="Q742" s="65"/>
      <c r="R742" s="65"/>
      <c r="S742" s="65"/>
      <c r="T742" s="65"/>
      <c r="U742" s="65"/>
      <c r="V742" s="65"/>
      <c r="W742" s="65"/>
      <c r="X742" s="65"/>
      <c r="Y742" s="65"/>
      <c r="Z742" s="65"/>
      <c r="AA742" s="65"/>
      <c r="AB742" s="65"/>
      <c r="AC742" s="65"/>
      <c r="AD742" s="65"/>
      <c r="AE742" s="65"/>
      <c r="AF742" s="65"/>
      <c r="AG742" s="65"/>
      <c r="AH742" s="65"/>
      <c r="AI742" s="65"/>
      <c r="AJ742" s="65"/>
      <c r="AK742" s="65"/>
      <c r="AL742" s="65"/>
      <c r="AM742" s="65"/>
      <c r="AN742" s="65"/>
      <c r="AO742" s="65"/>
      <c r="AP742" s="65"/>
      <c r="AQ742" s="65"/>
      <c r="AR742" s="65"/>
      <c r="AS742" s="65"/>
      <c r="AT742" s="65"/>
      <c r="AU742" s="65"/>
      <c r="AV742" s="65"/>
      <c r="AW742" s="65"/>
      <c r="AX742" s="65"/>
      <c r="AY742" s="65"/>
      <c r="AZ742" s="65"/>
      <c r="BA742" s="65"/>
      <c r="BB742" s="65"/>
      <c r="BC742" s="65"/>
      <c r="BD742" s="65"/>
      <c r="BE742" s="65"/>
      <c r="BF742" s="65"/>
      <c r="BG742" s="65"/>
      <c r="BH742" s="65"/>
      <c r="BI742" s="65"/>
      <c r="BJ742" s="65"/>
      <c r="BK742" s="65"/>
      <c r="BL742" s="65"/>
      <c r="BM742" s="65"/>
      <c r="BN742" s="65"/>
      <c r="BO742" s="65"/>
      <c r="BP742" s="65"/>
      <c r="BQ742" s="65"/>
      <c r="BR742" s="65"/>
    </row>
    <row r="743" spans="1:70" ht="15" customHeight="1" x14ac:dyDescent="0.3">
      <c r="B743" s="331" t="s">
        <v>1296</v>
      </c>
      <c r="C743" s="332">
        <v>28347</v>
      </c>
      <c r="D743" s="333">
        <v>3</v>
      </c>
      <c r="E743" s="332">
        <v>28350</v>
      </c>
      <c r="F743" s="500">
        <f>+Tabla6[[#This Row],[BCV]]-C742</f>
        <v>7</v>
      </c>
      <c r="G743" s="396">
        <f>+Tabla6[[#This Row],[BCV]]/C742-1</f>
        <v>2.4700070571626043E-4</v>
      </c>
      <c r="H743" s="12"/>
      <c r="I743" s="65"/>
      <c r="J743" s="65"/>
      <c r="K743" s="65"/>
      <c r="L743" s="65"/>
      <c r="M743" s="65"/>
      <c r="N743" s="65"/>
      <c r="O743" s="65"/>
      <c r="P743" s="65"/>
      <c r="Q743" s="65"/>
      <c r="R743" s="65"/>
      <c r="S743" s="65"/>
      <c r="T743" s="65"/>
      <c r="U743" s="65"/>
      <c r="V743" s="65"/>
      <c r="W743" s="65"/>
      <c r="X743" s="65"/>
      <c r="Y743" s="65"/>
      <c r="Z743" s="65"/>
      <c r="AA743" s="65"/>
      <c r="AB743" s="65"/>
      <c r="AC743" s="65"/>
      <c r="AD743" s="65"/>
      <c r="AE743" s="65"/>
      <c r="AF743" s="65"/>
      <c r="AG743" s="65"/>
      <c r="AH743" s="65"/>
      <c r="AI743" s="65"/>
      <c r="AJ743" s="65"/>
      <c r="AK743" s="65"/>
      <c r="AL743" s="65"/>
      <c r="AM743" s="65"/>
      <c r="AN743" s="65"/>
      <c r="AO743" s="65"/>
      <c r="AP743" s="65"/>
      <c r="AQ743" s="65"/>
      <c r="AR743" s="65"/>
      <c r="AS743" s="65"/>
      <c r="AT743" s="65"/>
      <c r="AU743" s="65"/>
      <c r="AV743" s="65"/>
      <c r="AW743" s="65"/>
      <c r="AX743" s="65"/>
      <c r="AY743" s="65"/>
      <c r="AZ743" s="65"/>
      <c r="BA743" s="65"/>
      <c r="BB743" s="65"/>
      <c r="BC743" s="65"/>
      <c r="BD743" s="65"/>
      <c r="BE743" s="65"/>
      <c r="BF743" s="65"/>
      <c r="BG743" s="65"/>
      <c r="BH743" s="65"/>
      <c r="BI743" s="65"/>
      <c r="BJ743" s="65"/>
      <c r="BK743" s="65"/>
      <c r="BL743" s="65"/>
      <c r="BM743" s="65"/>
      <c r="BN743" s="65"/>
      <c r="BO743" s="65"/>
      <c r="BP743" s="65"/>
      <c r="BQ743" s="65"/>
      <c r="BR743" s="65"/>
    </row>
    <row r="744" spans="1:70" ht="15" customHeight="1" x14ac:dyDescent="0.3">
      <c r="B744" s="331" t="s">
        <v>1295</v>
      </c>
      <c r="C744" s="332">
        <v>28090</v>
      </c>
      <c r="D744" s="333">
        <v>3</v>
      </c>
      <c r="E744" s="332">
        <v>28093</v>
      </c>
      <c r="F744" s="500">
        <f>+Tabla6[[#This Row],[BCV]]-C743</f>
        <v>-257</v>
      </c>
      <c r="G744" s="396">
        <f>+Tabla6[[#This Row],[BCV]]/C743-1</f>
        <v>-9.066215119765797E-3</v>
      </c>
      <c r="H744" s="12"/>
      <c r="I744" s="65"/>
      <c r="J744" s="65"/>
      <c r="K744" s="65"/>
      <c r="L744" s="65"/>
      <c r="M744" s="65"/>
      <c r="N744" s="65"/>
      <c r="O744" s="65"/>
      <c r="P744" s="65"/>
      <c r="Q744" s="65"/>
      <c r="R744" s="65"/>
      <c r="S744" s="65"/>
      <c r="T744" s="65"/>
      <c r="U744" s="65"/>
      <c r="V744" s="65"/>
      <c r="W744" s="65"/>
      <c r="X744" s="65"/>
      <c r="Y744" s="65"/>
      <c r="Z744" s="65"/>
      <c r="AA744" s="65"/>
      <c r="AB744" s="65"/>
      <c r="AC744" s="65"/>
      <c r="AD744" s="65"/>
      <c r="AE744" s="65"/>
      <c r="AF744" s="65"/>
      <c r="AG744" s="65"/>
      <c r="AH744" s="65"/>
      <c r="AI744" s="65"/>
      <c r="AJ744" s="65"/>
      <c r="AK744" s="65"/>
      <c r="AL744" s="65"/>
      <c r="AM744" s="65"/>
      <c r="AN744" s="65"/>
      <c r="AO744" s="65"/>
      <c r="AP744" s="65"/>
      <c r="AQ744" s="65"/>
      <c r="AR744" s="65"/>
      <c r="AS744" s="65"/>
      <c r="AT744" s="65"/>
      <c r="AU744" s="65"/>
      <c r="AV744" s="65"/>
      <c r="AW744" s="65"/>
      <c r="AX744" s="65"/>
      <c r="AY744" s="65"/>
      <c r="AZ744" s="65"/>
      <c r="BA744" s="65"/>
      <c r="BB744" s="65"/>
      <c r="BC744" s="65"/>
      <c r="BD744" s="65"/>
      <c r="BE744" s="65"/>
      <c r="BF744" s="65"/>
      <c r="BG744" s="65"/>
      <c r="BH744" s="65"/>
      <c r="BI744" s="65"/>
      <c r="BJ744" s="65"/>
      <c r="BK744" s="65"/>
      <c r="BL744" s="65"/>
      <c r="BM744" s="65"/>
      <c r="BN744" s="65"/>
      <c r="BO744" s="65"/>
      <c r="BP744" s="65"/>
      <c r="BQ744" s="65"/>
      <c r="BR744" s="65"/>
    </row>
    <row r="745" spans="1:70" ht="15" customHeight="1" x14ac:dyDescent="0.3">
      <c r="B745" s="331" t="s">
        <v>1294</v>
      </c>
      <c r="C745" s="332">
        <v>28011</v>
      </c>
      <c r="D745" s="333">
        <v>3</v>
      </c>
      <c r="E745" s="332">
        <v>28014</v>
      </c>
      <c r="F745" s="500">
        <f>+Tabla6[[#This Row],[BCV]]-C744</f>
        <v>-79</v>
      </c>
      <c r="G745" s="396">
        <f>+Tabla6[[#This Row],[BCV]]/C744-1</f>
        <v>-2.8123887504449829E-3</v>
      </c>
      <c r="H745" s="12"/>
      <c r="I745" s="65"/>
      <c r="J745" s="65"/>
      <c r="K745" s="65"/>
      <c r="L745" s="65"/>
      <c r="M745" s="65"/>
      <c r="N745" s="65"/>
      <c r="O745" s="65"/>
      <c r="P745" s="65"/>
      <c r="Q745" s="65"/>
      <c r="R745" s="65"/>
      <c r="S745" s="65"/>
      <c r="T745" s="65"/>
      <c r="U745" s="65"/>
      <c r="V745" s="65"/>
      <c r="W745" s="65"/>
      <c r="X745" s="65"/>
      <c r="Y745" s="65"/>
      <c r="Z745" s="65"/>
      <c r="AA745" s="65"/>
      <c r="AB745" s="65"/>
      <c r="AC745" s="65"/>
      <c r="AD745" s="65"/>
      <c r="AE745" s="65"/>
      <c r="AF745" s="65"/>
      <c r="AG745" s="65"/>
      <c r="AH745" s="65"/>
      <c r="AI745" s="65"/>
      <c r="AJ745" s="65"/>
      <c r="AK745" s="65"/>
      <c r="AL745" s="65"/>
      <c r="AM745" s="65"/>
      <c r="AN745" s="65"/>
      <c r="AO745" s="65"/>
      <c r="AP745" s="65"/>
      <c r="AQ745" s="65"/>
      <c r="AR745" s="65"/>
      <c r="AS745" s="65"/>
      <c r="AT745" s="65"/>
      <c r="AU745" s="65"/>
      <c r="AV745" s="65"/>
      <c r="AW745" s="65"/>
      <c r="AX745" s="65"/>
      <c r="AY745" s="65"/>
      <c r="AZ745" s="65"/>
      <c r="BA745" s="65"/>
      <c r="BB745" s="65"/>
      <c r="BC745" s="65"/>
      <c r="BD745" s="65"/>
      <c r="BE745" s="65"/>
      <c r="BF745" s="65"/>
      <c r="BG745" s="65"/>
      <c r="BH745" s="65"/>
      <c r="BI745" s="65"/>
      <c r="BJ745" s="65"/>
      <c r="BK745" s="65"/>
      <c r="BL745" s="65"/>
      <c r="BM745" s="65"/>
      <c r="BN745" s="65"/>
      <c r="BO745" s="65"/>
      <c r="BP745" s="65"/>
      <c r="BQ745" s="65"/>
      <c r="BR745" s="65"/>
    </row>
    <row r="746" spans="1:70" ht="15" customHeight="1" x14ac:dyDescent="0.3">
      <c r="B746" s="331" t="s">
        <v>1293</v>
      </c>
      <c r="C746" s="332">
        <v>27868</v>
      </c>
      <c r="D746" s="333">
        <v>3</v>
      </c>
      <c r="E746" s="332">
        <v>27871</v>
      </c>
      <c r="F746" s="500">
        <f>+Tabla6[[#This Row],[BCV]]-C745</f>
        <v>-143</v>
      </c>
      <c r="G746" s="396">
        <f>+Tabla6[[#This Row],[BCV]]/C745-1</f>
        <v>-5.1051372675020579E-3</v>
      </c>
      <c r="H746" s="12"/>
      <c r="I746" s="65"/>
      <c r="J746" s="65"/>
      <c r="K746" s="65"/>
      <c r="L746" s="65"/>
      <c r="M746" s="65"/>
      <c r="N746" s="65"/>
      <c r="O746" s="65"/>
      <c r="P746" s="65"/>
      <c r="Q746" s="65"/>
      <c r="R746" s="65"/>
      <c r="S746" s="65"/>
      <c r="T746" s="65"/>
      <c r="U746" s="65"/>
      <c r="V746" s="65"/>
      <c r="W746" s="65"/>
      <c r="X746" s="65"/>
      <c r="Y746" s="65"/>
      <c r="Z746" s="65"/>
      <c r="AA746" s="65"/>
      <c r="AB746" s="65"/>
      <c r="AC746" s="65"/>
      <c r="AD746" s="65"/>
      <c r="AE746" s="65"/>
      <c r="AF746" s="65"/>
      <c r="AG746" s="65"/>
      <c r="AH746" s="65"/>
      <c r="AI746" s="65"/>
      <c r="AJ746" s="65"/>
      <c r="AK746" s="65"/>
      <c r="AL746" s="65"/>
      <c r="AM746" s="65"/>
      <c r="AN746" s="65"/>
      <c r="AO746" s="65"/>
      <c r="AP746" s="65"/>
      <c r="AQ746" s="65"/>
      <c r="AR746" s="65"/>
      <c r="AS746" s="65"/>
      <c r="AT746" s="65"/>
      <c r="AU746" s="65"/>
      <c r="AV746" s="65"/>
      <c r="AW746" s="65"/>
      <c r="AX746" s="65"/>
      <c r="AY746" s="65"/>
      <c r="AZ746" s="65"/>
      <c r="BA746" s="65"/>
      <c r="BB746" s="65"/>
      <c r="BC746" s="65"/>
      <c r="BD746" s="65"/>
      <c r="BE746" s="65"/>
      <c r="BF746" s="65"/>
      <c r="BG746" s="65"/>
      <c r="BH746" s="65"/>
      <c r="BI746" s="65"/>
      <c r="BJ746" s="65"/>
      <c r="BK746" s="65"/>
      <c r="BL746" s="65"/>
      <c r="BM746" s="65"/>
      <c r="BN746" s="65"/>
      <c r="BO746" s="65"/>
      <c r="BP746" s="65"/>
      <c r="BQ746" s="65"/>
      <c r="BR746" s="65"/>
    </row>
    <row r="747" spans="1:70" ht="15" customHeight="1" x14ac:dyDescent="0.3">
      <c r="B747" s="331" t="s">
        <v>1292</v>
      </c>
      <c r="C747" s="332">
        <v>28396</v>
      </c>
      <c r="D747" s="333">
        <v>3</v>
      </c>
      <c r="E747" s="332">
        <v>28399</v>
      </c>
      <c r="F747" s="500">
        <f>+Tabla6[[#This Row],[BCV]]-C746</f>
        <v>528</v>
      </c>
      <c r="G747" s="396">
        <f>+Tabla6[[#This Row],[BCV]]/C746-1</f>
        <v>1.8946461891775623E-2</v>
      </c>
      <c r="H747" s="12"/>
      <c r="I747" s="65"/>
      <c r="J747" s="65"/>
      <c r="K747" s="65"/>
      <c r="L747" s="65"/>
      <c r="M747" s="65"/>
      <c r="N747" s="65"/>
      <c r="O747" s="65"/>
      <c r="P747" s="65"/>
      <c r="Q747" s="65"/>
      <c r="R747" s="65"/>
      <c r="S747" s="65"/>
      <c r="T747" s="65"/>
      <c r="U747" s="65"/>
      <c r="V747" s="65"/>
      <c r="W747" s="65"/>
      <c r="X747" s="65"/>
      <c r="Y747" s="65"/>
      <c r="Z747" s="65"/>
      <c r="AA747" s="65"/>
      <c r="AB747" s="65"/>
      <c r="AC747" s="65"/>
      <c r="AD747" s="65"/>
      <c r="AE747" s="65"/>
      <c r="AF747" s="65"/>
      <c r="AG747" s="65"/>
      <c r="AH747" s="65"/>
      <c r="AI747" s="65"/>
      <c r="AJ747" s="65"/>
      <c r="AK747" s="65"/>
      <c r="AL747" s="65"/>
      <c r="AM747" s="65"/>
      <c r="AN747" s="65"/>
      <c r="AO747" s="65"/>
      <c r="AP747" s="65"/>
      <c r="AQ747" s="65"/>
      <c r="AR747" s="65"/>
      <c r="AS747" s="65"/>
      <c r="AT747" s="65"/>
      <c r="AU747" s="65"/>
      <c r="AV747" s="65"/>
      <c r="AW747" s="65"/>
      <c r="AX747" s="65"/>
      <c r="AY747" s="65"/>
      <c r="AZ747" s="65"/>
      <c r="BA747" s="65"/>
      <c r="BB747" s="65"/>
      <c r="BC747" s="65"/>
      <c r="BD747" s="65"/>
      <c r="BE747" s="65"/>
      <c r="BF747" s="65"/>
      <c r="BG747" s="65"/>
      <c r="BH747" s="65"/>
      <c r="BI747" s="65"/>
      <c r="BJ747" s="65"/>
      <c r="BK747" s="65"/>
      <c r="BL747" s="65"/>
      <c r="BM747" s="65"/>
      <c r="BN747" s="65"/>
      <c r="BO747" s="65"/>
      <c r="BP747" s="65"/>
      <c r="BQ747" s="65"/>
      <c r="BR747" s="65"/>
    </row>
    <row r="748" spans="1:70" ht="15" customHeight="1" x14ac:dyDescent="0.3">
      <c r="B748" s="331" t="s">
        <v>1291</v>
      </c>
      <c r="C748" s="332">
        <v>28551</v>
      </c>
      <c r="D748" s="333">
        <v>3</v>
      </c>
      <c r="E748" s="332">
        <v>28554</v>
      </c>
      <c r="F748" s="500">
        <f>+Tabla6[[#This Row],[BCV]]-C747</f>
        <v>155</v>
      </c>
      <c r="G748" s="396">
        <f>+Tabla6[[#This Row],[BCV]]/C747-1</f>
        <v>5.4585152838428908E-3</v>
      </c>
      <c r="H748" s="12"/>
      <c r="I748" s="65"/>
      <c r="J748" s="65"/>
      <c r="K748" s="65"/>
      <c r="L748" s="65"/>
      <c r="M748" s="65"/>
      <c r="N748" s="65"/>
      <c r="O748" s="65"/>
      <c r="P748" s="65"/>
      <c r="Q748" s="65"/>
      <c r="R748" s="65"/>
      <c r="S748" s="65"/>
      <c r="T748" s="65"/>
      <c r="U748" s="65"/>
      <c r="V748" s="65"/>
      <c r="W748" s="65"/>
      <c r="X748" s="65"/>
      <c r="Y748" s="65"/>
      <c r="Z748" s="65"/>
      <c r="AA748" s="65"/>
      <c r="AB748" s="65"/>
      <c r="AC748" s="65"/>
      <c r="AD748" s="65"/>
      <c r="AE748" s="65"/>
      <c r="AF748" s="65"/>
      <c r="AG748" s="65"/>
      <c r="AH748" s="65"/>
      <c r="AI748" s="65"/>
      <c r="AJ748" s="65"/>
      <c r="AK748" s="65"/>
      <c r="AL748" s="65"/>
      <c r="AM748" s="65"/>
      <c r="AN748" s="65"/>
      <c r="AO748" s="65"/>
      <c r="AP748" s="65"/>
      <c r="AQ748" s="65"/>
      <c r="AR748" s="65"/>
      <c r="AS748" s="65"/>
      <c r="AT748" s="65"/>
      <c r="AU748" s="65"/>
      <c r="AV748" s="65"/>
      <c r="AW748" s="65"/>
      <c r="AX748" s="65"/>
      <c r="AY748" s="65"/>
      <c r="AZ748" s="65"/>
      <c r="BA748" s="65"/>
      <c r="BB748" s="65"/>
      <c r="BC748" s="65"/>
      <c r="BD748" s="65"/>
      <c r="BE748" s="65"/>
      <c r="BF748" s="65"/>
      <c r="BG748" s="65"/>
      <c r="BH748" s="65"/>
      <c r="BI748" s="65"/>
      <c r="BJ748" s="65"/>
      <c r="BK748" s="65"/>
      <c r="BL748" s="65"/>
      <c r="BM748" s="65"/>
      <c r="BN748" s="65"/>
      <c r="BO748" s="65"/>
      <c r="BP748" s="65"/>
      <c r="BQ748" s="65"/>
      <c r="BR748" s="65"/>
    </row>
    <row r="749" spans="1:70" ht="15" customHeight="1" x14ac:dyDescent="0.3">
      <c r="B749" s="331" t="s">
        <v>1290</v>
      </c>
      <c r="C749" s="332">
        <v>28336</v>
      </c>
      <c r="D749" s="333">
        <v>3</v>
      </c>
      <c r="E749" s="332">
        <v>28339</v>
      </c>
      <c r="F749" s="500">
        <f>+Tabla6[[#This Row],[BCV]]-C748</f>
        <v>-215</v>
      </c>
      <c r="G749" s="396">
        <f>+Tabla6[[#This Row],[BCV]]/C748-1</f>
        <v>-7.5303842247206321E-3</v>
      </c>
      <c r="H749" s="12"/>
      <c r="I749" s="65"/>
      <c r="J749" s="65"/>
      <c r="K749" s="65"/>
      <c r="L749" s="65"/>
      <c r="M749" s="65"/>
      <c r="N749" s="65"/>
      <c r="O749" s="65"/>
      <c r="P749" s="65"/>
      <c r="Q749" s="65"/>
      <c r="R749" s="65"/>
      <c r="S749" s="65"/>
      <c r="T749" s="65"/>
      <c r="U749" s="65"/>
      <c r="V749" s="65"/>
      <c r="W749" s="65"/>
      <c r="X749" s="65"/>
      <c r="Y749" s="65"/>
      <c r="Z749" s="65"/>
      <c r="AA749" s="65"/>
      <c r="AB749" s="65"/>
      <c r="AC749" s="65"/>
      <c r="AD749" s="65"/>
      <c r="AE749" s="65"/>
      <c r="AF749" s="65"/>
      <c r="AG749" s="65"/>
      <c r="AH749" s="65"/>
      <c r="AI749" s="65"/>
      <c r="AJ749" s="65"/>
      <c r="AK749" s="65"/>
      <c r="AL749" s="65"/>
      <c r="AM749" s="65"/>
      <c r="AN749" s="65"/>
      <c r="AO749" s="65"/>
      <c r="AP749" s="65"/>
      <c r="AQ749" s="65"/>
      <c r="AR749" s="65"/>
      <c r="AS749" s="65"/>
      <c r="AT749" s="65"/>
      <c r="AU749" s="65"/>
      <c r="AV749" s="65"/>
      <c r="AW749" s="65"/>
      <c r="AX749" s="65"/>
      <c r="AY749" s="65"/>
      <c r="AZ749" s="65"/>
      <c r="BA749" s="65"/>
      <c r="BB749" s="65"/>
      <c r="BC749" s="65"/>
      <c r="BD749" s="65"/>
      <c r="BE749" s="65"/>
      <c r="BF749" s="65"/>
      <c r="BG749" s="65"/>
      <c r="BH749" s="65"/>
      <c r="BI749" s="65"/>
      <c r="BJ749" s="65"/>
      <c r="BK749" s="65"/>
      <c r="BL749" s="65"/>
      <c r="BM749" s="65"/>
      <c r="BN749" s="65"/>
      <c r="BO749" s="65"/>
      <c r="BP749" s="65"/>
      <c r="BQ749" s="65"/>
      <c r="BR749" s="65"/>
    </row>
    <row r="750" spans="1:70" ht="15" customHeight="1" x14ac:dyDescent="0.3">
      <c r="B750" s="331" t="s">
        <v>1289</v>
      </c>
      <c r="C750" s="332">
        <v>28567</v>
      </c>
      <c r="D750" s="333">
        <v>3</v>
      </c>
      <c r="E750" s="332">
        <v>28570</v>
      </c>
      <c r="F750" s="500">
        <f>+Tabla6[[#This Row],[BCV]]-C749</f>
        <v>231</v>
      </c>
      <c r="G750" s="396">
        <f>+Tabla6[[#This Row],[BCV]]/C749-1</f>
        <v>8.152173913043459E-3</v>
      </c>
      <c r="H750" s="12"/>
      <c r="I750" s="65"/>
      <c r="J750" s="65"/>
      <c r="K750" s="65"/>
      <c r="L750" s="65"/>
      <c r="M750" s="65"/>
      <c r="N750" s="65"/>
      <c r="O750" s="65"/>
      <c r="P750" s="65"/>
      <c r="Q750" s="65"/>
      <c r="R750" s="65"/>
      <c r="S750" s="65"/>
      <c r="T750" s="65"/>
      <c r="U750" s="65"/>
      <c r="V750" s="65"/>
      <c r="W750" s="65"/>
      <c r="X750" s="65"/>
      <c r="Y750" s="65"/>
      <c r="Z750" s="65"/>
      <c r="AA750" s="65"/>
      <c r="AB750" s="65"/>
      <c r="AC750" s="65"/>
      <c r="AD750" s="65"/>
      <c r="AE750" s="65"/>
      <c r="AF750" s="65"/>
      <c r="AG750" s="65"/>
      <c r="AH750" s="65"/>
      <c r="AI750" s="65"/>
      <c r="AJ750" s="65"/>
      <c r="AK750" s="65"/>
      <c r="AL750" s="65"/>
      <c r="AM750" s="65"/>
      <c r="AN750" s="65"/>
      <c r="AO750" s="65"/>
      <c r="AP750" s="65"/>
      <c r="AQ750" s="65"/>
      <c r="AR750" s="65"/>
      <c r="AS750" s="65"/>
      <c r="AT750" s="65"/>
      <c r="AU750" s="65"/>
      <c r="AV750" s="65"/>
      <c r="AW750" s="65"/>
      <c r="AX750" s="65"/>
      <c r="AY750" s="65"/>
      <c r="AZ750" s="65"/>
      <c r="BA750" s="65"/>
      <c r="BB750" s="65"/>
      <c r="BC750" s="65"/>
      <c r="BD750" s="65"/>
      <c r="BE750" s="65"/>
      <c r="BF750" s="65"/>
      <c r="BG750" s="65"/>
      <c r="BH750" s="65"/>
      <c r="BI750" s="65"/>
      <c r="BJ750" s="65"/>
      <c r="BK750" s="65"/>
      <c r="BL750" s="65"/>
      <c r="BM750" s="65"/>
      <c r="BN750" s="65"/>
      <c r="BO750" s="65"/>
      <c r="BP750" s="65"/>
      <c r="BQ750" s="65"/>
      <c r="BR750" s="65"/>
    </row>
    <row r="751" spans="1:70" ht="15" customHeight="1" x14ac:dyDescent="0.3">
      <c r="B751" s="331" t="s">
        <v>1288</v>
      </c>
      <c r="C751" s="332">
        <v>28567</v>
      </c>
      <c r="D751" s="333">
        <v>3</v>
      </c>
      <c r="E751" s="332">
        <v>28570</v>
      </c>
      <c r="F751" s="500">
        <f>+Tabla6[[#This Row],[BCV]]-C750</f>
        <v>0</v>
      </c>
      <c r="G751" s="396">
        <f>+Tabla6[[#This Row],[BCV]]/C750-1</f>
        <v>0</v>
      </c>
      <c r="H751" s="12"/>
      <c r="I751" s="65"/>
      <c r="J751" s="65"/>
      <c r="K751" s="65"/>
      <c r="L751" s="65"/>
      <c r="M751" s="65"/>
      <c r="N751" s="65"/>
      <c r="O751" s="65"/>
      <c r="P751" s="65"/>
      <c r="Q751" s="65"/>
      <c r="R751" s="65"/>
      <c r="S751" s="65"/>
      <c r="T751" s="65"/>
      <c r="U751" s="65"/>
      <c r="V751" s="65"/>
      <c r="W751" s="65"/>
      <c r="X751" s="65"/>
      <c r="Y751" s="65"/>
      <c r="Z751" s="65"/>
      <c r="AA751" s="65"/>
      <c r="AB751" s="65"/>
      <c r="AC751" s="65"/>
      <c r="AD751" s="65"/>
      <c r="AE751" s="65"/>
      <c r="AF751" s="65"/>
      <c r="AG751" s="65"/>
      <c r="AH751" s="65"/>
      <c r="AI751" s="65"/>
      <c r="AJ751" s="65"/>
      <c r="AK751" s="65"/>
      <c r="AL751" s="65"/>
      <c r="AM751" s="65"/>
      <c r="AN751" s="65"/>
      <c r="AO751" s="65"/>
      <c r="AP751" s="65"/>
      <c r="AQ751" s="65"/>
      <c r="AR751" s="65"/>
      <c r="AS751" s="65"/>
      <c r="AT751" s="65"/>
      <c r="AU751" s="65"/>
      <c r="AV751" s="65"/>
      <c r="AW751" s="65"/>
      <c r="AX751" s="65"/>
      <c r="AY751" s="65"/>
      <c r="AZ751" s="65"/>
      <c r="BA751" s="65"/>
      <c r="BB751" s="65"/>
      <c r="BC751" s="65"/>
      <c r="BD751" s="65"/>
      <c r="BE751" s="65"/>
      <c r="BF751" s="65"/>
      <c r="BG751" s="65"/>
      <c r="BH751" s="65"/>
      <c r="BI751" s="65"/>
      <c r="BJ751" s="65"/>
      <c r="BK751" s="65"/>
      <c r="BL751" s="65"/>
      <c r="BM751" s="65"/>
      <c r="BN751" s="65"/>
      <c r="BO751" s="65"/>
      <c r="BP751" s="65"/>
      <c r="BQ751" s="65"/>
      <c r="BR751" s="65"/>
    </row>
    <row r="752" spans="1:70" s="319" customFormat="1" ht="15" customHeight="1" x14ac:dyDescent="0.3">
      <c r="A752" s="324"/>
      <c r="B752" s="331" t="s">
        <v>1287</v>
      </c>
      <c r="C752" s="332">
        <v>28423</v>
      </c>
      <c r="D752" s="333">
        <v>3</v>
      </c>
      <c r="E752" s="332">
        <v>28426</v>
      </c>
      <c r="F752" s="500">
        <f>+Tabla6[[#This Row],[BCV]]-C751</f>
        <v>-144</v>
      </c>
      <c r="G752" s="396">
        <f>+Tabla6[[#This Row],[BCV]]/C751-1</f>
        <v>-5.0407813211047481E-3</v>
      </c>
      <c r="H752" s="12"/>
    </row>
    <row r="753" spans="2:8" ht="15" customHeight="1" x14ac:dyDescent="0.3">
      <c r="B753" s="331" t="s">
        <v>1286</v>
      </c>
      <c r="C753" s="332">
        <v>28593</v>
      </c>
      <c r="D753" s="333">
        <v>3</v>
      </c>
      <c r="E753" s="332">
        <v>28596</v>
      </c>
      <c r="F753" s="500">
        <f>+Tabla6[[#This Row],[BCV]]-C752</f>
        <v>170</v>
      </c>
      <c r="G753" s="396">
        <f>+Tabla6[[#This Row],[BCV]]/C752-1</f>
        <v>5.9810716673116548E-3</v>
      </c>
      <c r="H753" s="12"/>
    </row>
    <row r="754" spans="2:8" ht="15" customHeight="1" x14ac:dyDescent="0.3">
      <c r="B754" s="331" t="s">
        <v>1285</v>
      </c>
      <c r="C754" s="332">
        <v>28457</v>
      </c>
      <c r="D754" s="333">
        <v>3</v>
      </c>
      <c r="E754" s="332">
        <v>28460</v>
      </c>
      <c r="F754" s="500">
        <f>+Tabla6[[#This Row],[BCV]]-C753</f>
        <v>-136</v>
      </c>
      <c r="G754" s="396">
        <f>+Tabla6[[#This Row],[BCV]]/C753-1</f>
        <v>-4.7564089112719365E-3</v>
      </c>
      <c r="H754" s="12"/>
    </row>
    <row r="755" spans="2:8" ht="15" customHeight="1" x14ac:dyDescent="0.3">
      <c r="B755" s="331" t="s">
        <v>1284</v>
      </c>
      <c r="C755" s="332">
        <v>28300</v>
      </c>
      <c r="D755" s="333">
        <v>3</v>
      </c>
      <c r="E755" s="332">
        <v>28303</v>
      </c>
      <c r="F755" s="500">
        <f>+Tabla6[[#This Row],[BCV]]-C754</f>
        <v>-157</v>
      </c>
      <c r="G755" s="396">
        <f>+Tabla6[[#This Row],[BCV]]/C754-1</f>
        <v>-5.517095969357233E-3</v>
      </c>
      <c r="H755" s="12"/>
    </row>
    <row r="756" spans="2:8" ht="15" customHeight="1" x14ac:dyDescent="0.3">
      <c r="B756" s="331" t="s">
        <v>1283</v>
      </c>
      <c r="C756" s="332">
        <v>28210</v>
      </c>
      <c r="D756" s="333">
        <v>3</v>
      </c>
      <c r="E756" s="332">
        <v>28213</v>
      </c>
      <c r="F756" s="500">
        <f>+Tabla6[[#This Row],[BCV]]-C755</f>
        <v>-90</v>
      </c>
      <c r="G756" s="396">
        <f>+Tabla6[[#This Row],[BCV]]/C755-1</f>
        <v>-3.1802120141343204E-3</v>
      </c>
      <c r="H756" s="12"/>
    </row>
    <row r="757" spans="2:8" ht="15" customHeight="1" x14ac:dyDescent="0.3">
      <c r="B757" s="331" t="s">
        <v>1282</v>
      </c>
      <c r="C757" s="332">
        <v>28047</v>
      </c>
      <c r="D757" s="333">
        <v>3</v>
      </c>
      <c r="E757" s="332">
        <v>28050</v>
      </c>
      <c r="F757" s="500">
        <f>+Tabla6[[#This Row],[BCV]]-C756</f>
        <v>-163</v>
      </c>
      <c r="G757" s="396">
        <f>+Tabla6[[#This Row],[BCV]]/C756-1</f>
        <v>-5.7780928748670801E-3</v>
      </c>
      <c r="H757" s="12"/>
    </row>
    <row r="758" spans="2:8" ht="15" customHeight="1" x14ac:dyDescent="0.3">
      <c r="B758" s="331" t="s">
        <v>1281</v>
      </c>
      <c r="C758" s="332">
        <v>28610</v>
      </c>
      <c r="D758" s="333">
        <v>3</v>
      </c>
      <c r="E758" s="332">
        <v>28613</v>
      </c>
      <c r="F758" s="500">
        <f>+Tabla6[[#This Row],[BCV]]-C757</f>
        <v>563</v>
      </c>
      <c r="G758" s="396">
        <f>+Tabla6[[#This Row],[BCV]]/C757-1</f>
        <v>2.0073448140621064E-2</v>
      </c>
      <c r="H758" s="12"/>
    </row>
    <row r="759" spans="2:8" ht="15" customHeight="1" x14ac:dyDescent="0.3">
      <c r="B759" s="331" t="s">
        <v>1280</v>
      </c>
      <c r="C759" s="332">
        <v>28754</v>
      </c>
      <c r="D759" s="333">
        <v>3</v>
      </c>
      <c r="E759" s="332">
        <v>28757</v>
      </c>
      <c r="F759" s="500">
        <f>+Tabla6[[#This Row],[BCV]]-C758</f>
        <v>144</v>
      </c>
      <c r="G759" s="396">
        <f>+Tabla6[[#This Row],[BCV]]/C758-1</f>
        <v>5.0332051730164196E-3</v>
      </c>
      <c r="H759" s="12"/>
    </row>
    <row r="760" spans="2:8" ht="15" customHeight="1" x14ac:dyDescent="0.3">
      <c r="B760" s="331" t="s">
        <v>1279</v>
      </c>
      <c r="C760" s="332">
        <v>28782</v>
      </c>
      <c r="D760" s="333">
        <v>3</v>
      </c>
      <c r="E760" s="332">
        <v>28785</v>
      </c>
      <c r="F760" s="500">
        <f>+Tabla6[[#This Row],[BCV]]-C759</f>
        <v>28</v>
      </c>
      <c r="G760" s="396">
        <f>+Tabla6[[#This Row],[BCV]]/C759-1</f>
        <v>9.7377756138272709E-4</v>
      </c>
      <c r="H760" s="12"/>
    </row>
    <row r="761" spans="2:8" ht="15" customHeight="1" x14ac:dyDescent="0.3">
      <c r="B761" s="331" t="s">
        <v>1278</v>
      </c>
      <c r="C761" s="332">
        <v>28691</v>
      </c>
      <c r="D761" s="333">
        <v>3</v>
      </c>
      <c r="E761" s="332">
        <v>28694</v>
      </c>
      <c r="F761" s="500">
        <f>+Tabla6[[#This Row],[BCV]]-C760</f>
        <v>-91</v>
      </c>
      <c r="G761" s="396">
        <f>+Tabla6[[#This Row],[BCV]]/C760-1</f>
        <v>-3.1616982836495389E-3</v>
      </c>
      <c r="H761" s="12"/>
    </row>
    <row r="762" spans="2:8" ht="15" customHeight="1" x14ac:dyDescent="0.3">
      <c r="B762" s="331" t="s">
        <v>1277</v>
      </c>
      <c r="C762" s="332">
        <v>28157</v>
      </c>
      <c r="D762" s="333">
        <v>3</v>
      </c>
      <c r="E762" s="332">
        <v>28160</v>
      </c>
      <c r="F762" s="500">
        <f>+Tabla6[[#This Row],[BCV]]-C761</f>
        <v>-534</v>
      </c>
      <c r="G762" s="396">
        <f>+Tabla6[[#This Row],[BCV]]/C761-1</f>
        <v>-1.8612108326652943E-2</v>
      </c>
      <c r="H762" s="12"/>
    </row>
    <row r="763" spans="2:8" ht="15" customHeight="1" x14ac:dyDescent="0.3">
      <c r="B763" s="331" t="s">
        <v>1276</v>
      </c>
      <c r="C763" s="332">
        <v>28395</v>
      </c>
      <c r="D763" s="333">
        <v>3</v>
      </c>
      <c r="E763" s="332">
        <v>28398</v>
      </c>
      <c r="F763" s="500">
        <f>+Tabla6[[#This Row],[BCV]]-C762</f>
        <v>238</v>
      </c>
      <c r="G763" s="396">
        <f>+Tabla6[[#This Row],[BCV]]/C762-1</f>
        <v>8.4526050360478333E-3</v>
      </c>
      <c r="H763" s="12"/>
    </row>
    <row r="764" spans="2:8" ht="15" customHeight="1" x14ac:dyDescent="0.3">
      <c r="B764" s="331" t="s">
        <v>1275</v>
      </c>
      <c r="C764" s="332">
        <v>28395</v>
      </c>
      <c r="D764" s="333">
        <v>3</v>
      </c>
      <c r="E764" s="332">
        <v>28398</v>
      </c>
      <c r="F764" s="500">
        <f>+Tabla6[[#This Row],[BCV]]-C763</f>
        <v>0</v>
      </c>
      <c r="G764" s="396">
        <f>+Tabla6[[#This Row],[BCV]]/C763-1</f>
        <v>0</v>
      </c>
      <c r="H764" s="12"/>
    </row>
    <row r="765" spans="2:8" ht="15" customHeight="1" x14ac:dyDescent="0.3">
      <c r="B765" s="331" t="s">
        <v>1274</v>
      </c>
      <c r="C765" s="332">
        <v>28339</v>
      </c>
      <c r="D765" s="333">
        <v>3</v>
      </c>
      <c r="E765" s="332">
        <v>28342</v>
      </c>
      <c r="F765" s="500">
        <f>+Tabla6[[#This Row],[BCV]]-C764</f>
        <v>-56</v>
      </c>
      <c r="G765" s="396">
        <f>+Tabla6[[#This Row],[BCV]]/C764-1</f>
        <v>-1.97217820038742E-3</v>
      </c>
      <c r="H765" s="12"/>
    </row>
    <row r="766" spans="2:8" ht="15" customHeight="1" x14ac:dyDescent="0.3">
      <c r="B766" s="331" t="s">
        <v>1273</v>
      </c>
      <c r="C766" s="332">
        <v>28063</v>
      </c>
      <c r="D766" s="333">
        <v>3</v>
      </c>
      <c r="E766" s="332">
        <v>28066</v>
      </c>
      <c r="F766" s="500">
        <f>+Tabla6[[#This Row],[BCV]]-C765</f>
        <v>-276</v>
      </c>
      <c r="G766" s="396">
        <f>+Tabla6[[#This Row],[BCV]]/C765-1</f>
        <v>-9.7392286248633164E-3</v>
      </c>
      <c r="H766" s="12"/>
    </row>
    <row r="767" spans="2:8" ht="15" customHeight="1" x14ac:dyDescent="0.3">
      <c r="B767" s="331" t="s">
        <v>1272</v>
      </c>
      <c r="C767" s="332">
        <v>28035</v>
      </c>
      <c r="D767" s="333">
        <v>3</v>
      </c>
      <c r="E767" s="332">
        <v>28038</v>
      </c>
      <c r="F767" s="500">
        <f>+Tabla6[[#This Row],[BCV]]-C766</f>
        <v>-28</v>
      </c>
      <c r="G767" s="396">
        <f>+Tabla6[[#This Row],[BCV]]/C766-1</f>
        <v>-9.977550511349742E-4</v>
      </c>
      <c r="H767" s="12"/>
    </row>
    <row r="768" spans="2:8" ht="15" customHeight="1" x14ac:dyDescent="0.3">
      <c r="B768" s="331" t="s">
        <v>1271</v>
      </c>
      <c r="C768" s="332">
        <v>27664</v>
      </c>
      <c r="D768" s="333">
        <v>3</v>
      </c>
      <c r="E768" s="332">
        <v>27667</v>
      </c>
      <c r="F768" s="500">
        <f>+Tabla6[[#This Row],[BCV]]-C767</f>
        <v>-371</v>
      </c>
      <c r="G768" s="396">
        <f>+Tabla6[[#This Row],[BCV]]/C767-1</f>
        <v>-1.323345817727839E-2</v>
      </c>
      <c r="H768" s="12"/>
    </row>
    <row r="769" spans="1:8" ht="15" customHeight="1" x14ac:dyDescent="0.3">
      <c r="B769" s="331" t="s">
        <v>1270</v>
      </c>
      <c r="C769" s="332">
        <v>27664</v>
      </c>
      <c r="D769" s="333">
        <v>3</v>
      </c>
      <c r="E769" s="332">
        <v>27667</v>
      </c>
      <c r="F769" s="500">
        <f>+Tabla6[[#This Row],[BCV]]-C768</f>
        <v>0</v>
      </c>
      <c r="G769" s="396">
        <f>+Tabla6[[#This Row],[BCV]]/C768-1</f>
        <v>0</v>
      </c>
      <c r="H769" s="12"/>
    </row>
    <row r="770" spans="1:8" ht="15" customHeight="1" x14ac:dyDescent="0.3">
      <c r="B770" s="331" t="s">
        <v>1269</v>
      </c>
      <c r="C770" s="332">
        <v>27360</v>
      </c>
      <c r="D770" s="333">
        <v>3</v>
      </c>
      <c r="E770" s="332">
        <v>27363</v>
      </c>
      <c r="F770" s="500">
        <f>+Tabla6[[#This Row],[BCV]]-C769</f>
        <v>-304</v>
      </c>
      <c r="G770" s="396">
        <f>+Tabla6[[#This Row],[BCV]]/C769-1</f>
        <v>-1.098901098901095E-2</v>
      </c>
      <c r="H770" s="12"/>
    </row>
    <row r="771" spans="1:8" s="319" customFormat="1" ht="15" customHeight="1" x14ac:dyDescent="0.3">
      <c r="A771" s="324"/>
      <c r="B771" s="331" t="s">
        <v>1268</v>
      </c>
      <c r="C771" s="332">
        <v>27490</v>
      </c>
      <c r="D771" s="333">
        <v>3</v>
      </c>
      <c r="E771" s="332">
        <v>27493</v>
      </c>
      <c r="F771" s="500">
        <f>+Tabla6[[#This Row],[BCV]]-C770</f>
        <v>130</v>
      </c>
      <c r="G771" s="396">
        <f>+Tabla6[[#This Row],[BCV]]/C770-1</f>
        <v>4.7514619883040066E-3</v>
      </c>
      <c r="H771" s="12"/>
    </row>
    <row r="772" spans="1:8" ht="15" customHeight="1" x14ac:dyDescent="0.3">
      <c r="B772" s="331" t="s">
        <v>1267</v>
      </c>
      <c r="C772" s="332">
        <v>27222</v>
      </c>
      <c r="D772" s="333">
        <v>3</v>
      </c>
      <c r="E772" s="332">
        <v>27225</v>
      </c>
      <c r="F772" s="500">
        <f>+Tabla6[[#This Row],[BCV]]-C771</f>
        <v>-268</v>
      </c>
      <c r="G772" s="396">
        <f>+Tabla6[[#This Row],[BCV]]/C771-1</f>
        <v>-9.7489996362313258E-3</v>
      </c>
      <c r="H772" s="12"/>
    </row>
    <row r="773" spans="1:8" ht="15" customHeight="1" x14ac:dyDescent="0.3">
      <c r="B773" s="331" t="s">
        <v>1266</v>
      </c>
      <c r="C773" s="332">
        <v>27129</v>
      </c>
      <c r="D773" s="333">
        <v>3</v>
      </c>
      <c r="E773" s="332">
        <v>27132</v>
      </c>
      <c r="F773" s="500">
        <f>+Tabla6[[#This Row],[BCV]]-C772</f>
        <v>-93</v>
      </c>
      <c r="G773" s="396">
        <f>+Tabla6[[#This Row],[BCV]]/C772-1</f>
        <v>-3.4163544192197248E-3</v>
      </c>
      <c r="H773" s="12"/>
    </row>
    <row r="774" spans="1:8" ht="15" customHeight="1" x14ac:dyDescent="0.3">
      <c r="B774" s="331" t="s">
        <v>1265</v>
      </c>
      <c r="C774" s="332">
        <v>27171</v>
      </c>
      <c r="D774" s="333">
        <v>3</v>
      </c>
      <c r="E774" s="332">
        <v>27174</v>
      </c>
      <c r="F774" s="500">
        <f>+Tabla6[[#This Row],[BCV]]-C773</f>
        <v>42</v>
      </c>
      <c r="G774" s="396">
        <f>+Tabla6[[#This Row],[BCV]]/C773-1</f>
        <v>1.5481587968595445E-3</v>
      </c>
      <c r="H774" s="12"/>
    </row>
    <row r="775" spans="1:8" ht="15" customHeight="1" x14ac:dyDescent="0.3">
      <c r="B775" s="331" t="s">
        <v>1264</v>
      </c>
      <c r="C775" s="332">
        <v>27184</v>
      </c>
      <c r="D775" s="333">
        <v>3</v>
      </c>
      <c r="E775" s="332">
        <v>27187</v>
      </c>
      <c r="F775" s="500">
        <f>+Tabla6[[#This Row],[BCV]]-C774</f>
        <v>13</v>
      </c>
      <c r="G775" s="396">
        <f>+Tabla6[[#This Row],[BCV]]/C774-1</f>
        <v>4.7845128997825448E-4</v>
      </c>
      <c r="H775" s="12"/>
    </row>
    <row r="776" spans="1:8" ht="15" customHeight="1" x14ac:dyDescent="0.3">
      <c r="B776" s="331" t="s">
        <v>1263</v>
      </c>
      <c r="C776" s="332">
        <v>27345</v>
      </c>
      <c r="D776" s="333">
        <v>3</v>
      </c>
      <c r="E776" s="332">
        <v>27348</v>
      </c>
      <c r="F776" s="500">
        <f>+Tabla6[[#This Row],[BCV]]-C775</f>
        <v>161</v>
      </c>
      <c r="G776" s="396">
        <f>+Tabla6[[#This Row],[BCV]]/C775-1</f>
        <v>5.9226015303119883E-3</v>
      </c>
      <c r="H776" s="12"/>
    </row>
    <row r="777" spans="1:8" ht="15" customHeight="1" x14ac:dyDescent="0.3">
      <c r="B777" s="331" t="s">
        <v>1262</v>
      </c>
      <c r="C777" s="332">
        <v>27308</v>
      </c>
      <c r="D777" s="333">
        <v>3</v>
      </c>
      <c r="E777" s="332">
        <v>27311</v>
      </c>
      <c r="F777" s="500">
        <f>+Tabla6[[#This Row],[BCV]]-C776</f>
        <v>-37</v>
      </c>
      <c r="G777" s="396">
        <f>+Tabla6[[#This Row],[BCV]]/C776-1</f>
        <v>-1.3530810020113693E-3</v>
      </c>
      <c r="H777" s="12"/>
    </row>
    <row r="778" spans="1:8" ht="15" customHeight="1" x14ac:dyDescent="0.3">
      <c r="B778" s="331" t="s">
        <v>1261</v>
      </c>
      <c r="C778" s="332">
        <v>27288</v>
      </c>
      <c r="D778" s="333">
        <v>3</v>
      </c>
      <c r="E778" s="332">
        <v>27291</v>
      </c>
      <c r="F778" s="500">
        <f>+Tabla6[[#This Row],[BCV]]-C777</f>
        <v>-20</v>
      </c>
      <c r="G778" s="396">
        <f>+Tabla6[[#This Row],[BCV]]/C777-1</f>
        <v>-7.3238611395931574E-4</v>
      </c>
      <c r="H778" s="12"/>
    </row>
    <row r="779" spans="1:8" ht="15" customHeight="1" x14ac:dyDescent="0.3">
      <c r="B779" s="331" t="s">
        <v>1260</v>
      </c>
      <c r="C779" s="332">
        <v>27218</v>
      </c>
      <c r="D779" s="333">
        <v>3</v>
      </c>
      <c r="E779" s="332">
        <v>27221</v>
      </c>
      <c r="F779" s="500">
        <f>+Tabla6[[#This Row],[BCV]]-C778</f>
        <v>-70</v>
      </c>
      <c r="G779" s="396">
        <f>+Tabla6[[#This Row],[BCV]]/C778-1</f>
        <v>-2.5652301377895315E-3</v>
      </c>
      <c r="H779" s="12"/>
    </row>
    <row r="780" spans="1:8" ht="15" customHeight="1" x14ac:dyDescent="0.3">
      <c r="B780" s="331" t="s">
        <v>1259</v>
      </c>
      <c r="C780" s="332">
        <v>27043</v>
      </c>
      <c r="D780" s="333">
        <v>3</v>
      </c>
      <c r="E780" s="332">
        <v>27046</v>
      </c>
      <c r="F780" s="500">
        <f>+Tabla6[[#This Row],[BCV]]-C779</f>
        <v>-175</v>
      </c>
      <c r="G780" s="396">
        <f>+Tabla6[[#This Row],[BCV]]/C779-1</f>
        <v>-6.4295686677933173E-3</v>
      </c>
      <c r="H780" s="12"/>
    </row>
    <row r="781" spans="1:8" ht="15" customHeight="1" x14ac:dyDescent="0.3">
      <c r="B781" s="331" t="s">
        <v>1258</v>
      </c>
      <c r="C781" s="332">
        <v>26887</v>
      </c>
      <c r="D781" s="333">
        <v>3</v>
      </c>
      <c r="E781" s="332">
        <v>26890</v>
      </c>
      <c r="F781" s="500">
        <f>+Tabla6[[#This Row],[BCV]]-C780</f>
        <v>-156</v>
      </c>
      <c r="G781" s="396">
        <f>+Tabla6[[#This Row],[BCV]]/C780-1</f>
        <v>-5.7685907628591826E-3</v>
      </c>
      <c r="H781" s="12"/>
    </row>
    <row r="782" spans="1:8" ht="15" customHeight="1" x14ac:dyDescent="0.3">
      <c r="B782" s="331" t="s">
        <v>1257</v>
      </c>
      <c r="C782" s="332">
        <v>26952</v>
      </c>
      <c r="D782" s="333">
        <v>3</v>
      </c>
      <c r="E782" s="332">
        <v>26955</v>
      </c>
      <c r="F782" s="500">
        <f>+Tabla6[[#This Row],[BCV]]-C781</f>
        <v>65</v>
      </c>
      <c r="G782" s="396">
        <f>+Tabla6[[#This Row],[BCV]]/C781-1</f>
        <v>2.4175251980511625E-3</v>
      </c>
      <c r="H782" s="12"/>
    </row>
    <row r="783" spans="1:8" ht="15" customHeight="1" x14ac:dyDescent="0.3">
      <c r="B783" s="331" t="s">
        <v>1256</v>
      </c>
      <c r="C783" s="332">
        <v>27060</v>
      </c>
      <c r="D783" s="333">
        <v>3</v>
      </c>
      <c r="E783" s="332">
        <v>27063</v>
      </c>
      <c r="F783" s="500">
        <f>+Tabla6[[#This Row],[BCV]]-C782</f>
        <v>108</v>
      </c>
      <c r="G783" s="396">
        <f>+Tabla6[[#This Row],[BCV]]/C782-1</f>
        <v>4.0071237756009737E-3</v>
      </c>
      <c r="H783" s="12"/>
    </row>
    <row r="784" spans="1:8" ht="15" customHeight="1" x14ac:dyDescent="0.3">
      <c r="B784" s="331" t="s">
        <v>1255</v>
      </c>
      <c r="C784" s="332">
        <v>27074</v>
      </c>
      <c r="D784" s="333">
        <v>3</v>
      </c>
      <c r="E784" s="332">
        <v>27077</v>
      </c>
      <c r="F784" s="500">
        <f>+Tabla6[[#This Row],[BCV]]-C783</f>
        <v>14</v>
      </c>
      <c r="G784" s="396">
        <f>+Tabla6[[#This Row],[BCV]]/C783-1</f>
        <v>5.1736881005171043E-4</v>
      </c>
      <c r="H784" s="12"/>
    </row>
    <row r="785" spans="1:9" ht="15" customHeight="1" x14ac:dyDescent="0.3">
      <c r="B785" s="331" t="s">
        <v>1254</v>
      </c>
      <c r="C785" s="332">
        <v>27056</v>
      </c>
      <c r="D785" s="333">
        <v>3</v>
      </c>
      <c r="E785" s="332">
        <v>27059</v>
      </c>
      <c r="F785" s="500">
        <f>+Tabla6[[#This Row],[BCV]]-C784</f>
        <v>-18</v>
      </c>
      <c r="G785" s="396">
        <f>+Tabla6[[#This Row],[BCV]]/C784-1</f>
        <v>-6.6484450025849906E-4</v>
      </c>
      <c r="H785" s="12"/>
    </row>
    <row r="786" spans="1:9" ht="15" customHeight="1" x14ac:dyDescent="0.3">
      <c r="B786" s="331" t="s">
        <v>1253</v>
      </c>
      <c r="C786" s="332">
        <v>27026</v>
      </c>
      <c r="D786" s="333">
        <v>3</v>
      </c>
      <c r="E786" s="332">
        <v>27029</v>
      </c>
      <c r="F786" s="500">
        <f>+Tabla6[[#This Row],[BCV]]-C785</f>
        <v>-30</v>
      </c>
      <c r="G786" s="396">
        <f>+Tabla6[[#This Row],[BCV]]/C785-1</f>
        <v>-1.1088113542282452E-3</v>
      </c>
      <c r="H786" s="12"/>
    </row>
    <row r="787" spans="1:9" ht="15" customHeight="1" x14ac:dyDescent="0.3">
      <c r="B787" s="331" t="s">
        <v>1252</v>
      </c>
      <c r="C787" s="332">
        <v>27084</v>
      </c>
      <c r="D787" s="333">
        <v>3</v>
      </c>
      <c r="E787" s="332">
        <v>27087</v>
      </c>
      <c r="F787" s="500">
        <f>+Tabla6[[#This Row],[BCV]]-C786</f>
        <v>58</v>
      </c>
      <c r="G787" s="396">
        <f>+Tabla6[[#This Row],[BCV]]/C786-1</f>
        <v>2.1460815510989661E-3</v>
      </c>
      <c r="H787" s="12"/>
    </row>
    <row r="788" spans="1:9" ht="15" customHeight="1" x14ac:dyDescent="0.3">
      <c r="B788" s="331" t="s">
        <v>1251</v>
      </c>
      <c r="C788" s="332">
        <v>26658</v>
      </c>
      <c r="D788" s="333">
        <v>3</v>
      </c>
      <c r="E788" s="332">
        <v>26661</v>
      </c>
      <c r="F788" s="500">
        <f>+Tabla6[[#This Row],[BCV]]-C787</f>
        <v>-426</v>
      </c>
      <c r="G788" s="396">
        <f>+Tabla6[[#This Row],[BCV]]/C787-1</f>
        <v>-1.5728843597696107E-2</v>
      </c>
      <c r="H788" s="12"/>
    </row>
    <row r="789" spans="1:9" ht="15" customHeight="1" x14ac:dyDescent="0.3">
      <c r="B789" s="331" t="s">
        <v>1250</v>
      </c>
      <c r="C789" s="332">
        <v>26586</v>
      </c>
      <c r="D789" s="333">
        <v>3</v>
      </c>
      <c r="E789" s="332">
        <v>26589</v>
      </c>
      <c r="F789" s="500">
        <f>+Tabla6[[#This Row],[BCV]]-C788</f>
        <v>-72</v>
      </c>
      <c r="G789" s="396">
        <f>+Tabla6[[#This Row],[BCV]]/C788-1</f>
        <v>-2.7008777852801646E-3</v>
      </c>
      <c r="H789" s="12"/>
    </row>
    <row r="790" spans="1:9" ht="15" customHeight="1" x14ac:dyDescent="0.3">
      <c r="B790" s="331" t="s">
        <v>1249</v>
      </c>
      <c r="C790" s="332">
        <v>26823</v>
      </c>
      <c r="D790" s="333">
        <v>3</v>
      </c>
      <c r="E790" s="332">
        <v>26826</v>
      </c>
      <c r="F790" s="500">
        <f>+Tabla6[[#This Row],[BCV]]-C789</f>
        <v>237</v>
      </c>
      <c r="G790" s="396">
        <f>+Tabla6[[#This Row],[BCV]]/C789-1</f>
        <v>8.9144662604379032E-3</v>
      </c>
      <c r="H790" s="12"/>
    </row>
    <row r="791" spans="1:9" ht="15" customHeight="1" x14ac:dyDescent="0.3">
      <c r="B791" s="331" t="s">
        <v>1248</v>
      </c>
      <c r="C791" s="332">
        <v>26764</v>
      </c>
      <c r="D791" s="333">
        <v>3</v>
      </c>
      <c r="E791" s="332">
        <v>26767</v>
      </c>
      <c r="F791" s="500">
        <f>+Tabla6[[#This Row],[BCV]]-C790</f>
        <v>-59</v>
      </c>
      <c r="G791" s="396">
        <f>+Tabla6[[#This Row],[BCV]]/C790-1</f>
        <v>-2.1996048167617355E-3</v>
      </c>
      <c r="H791" s="12"/>
    </row>
    <row r="792" spans="1:9" s="319" customFormat="1" ht="15" customHeight="1" x14ac:dyDescent="0.3">
      <c r="A792" s="324"/>
      <c r="B792" s="331" t="s">
        <v>1247</v>
      </c>
      <c r="C792" s="332">
        <v>27294</v>
      </c>
      <c r="D792" s="333">
        <v>3</v>
      </c>
      <c r="E792" s="332">
        <v>27297</v>
      </c>
      <c r="F792" s="500">
        <f>+Tabla6[[#This Row],[BCV]]-C791</f>
        <v>530</v>
      </c>
      <c r="G792" s="396">
        <f>+Tabla6[[#This Row],[BCV]]/C791-1</f>
        <v>1.9802720071738111E-2</v>
      </c>
      <c r="H792" s="12"/>
    </row>
    <row r="793" spans="1:9" ht="15" customHeight="1" x14ac:dyDescent="0.3">
      <c r="B793" s="331" t="s">
        <v>1246</v>
      </c>
      <c r="C793" s="332">
        <v>27618</v>
      </c>
      <c r="D793" s="333">
        <v>3</v>
      </c>
      <c r="E793" s="332">
        <v>27621</v>
      </c>
      <c r="F793" s="500">
        <f>+Tabla6[[#This Row],[BCV]]-C792</f>
        <v>324</v>
      </c>
      <c r="G793" s="396">
        <f>+Tabla6[[#This Row],[BCV]]/C792-1</f>
        <v>1.1870740822158776E-2</v>
      </c>
      <c r="H793" s="12"/>
    </row>
    <row r="794" spans="1:9" ht="15" customHeight="1" x14ac:dyDescent="0.3">
      <c r="B794" s="331" t="s">
        <v>1245</v>
      </c>
      <c r="C794" s="332">
        <v>27101</v>
      </c>
      <c r="D794" s="333">
        <v>3</v>
      </c>
      <c r="E794" s="332">
        <v>27104</v>
      </c>
      <c r="F794" s="500">
        <f>+Tabla6[[#This Row],[BCV]]-C793</f>
        <v>-517</v>
      </c>
      <c r="G794" s="396">
        <f>+Tabla6[[#This Row],[BCV]]/C793-1</f>
        <v>-1.8719675573901084E-2</v>
      </c>
      <c r="H794" s="12"/>
    </row>
    <row r="795" spans="1:9" ht="15" customHeight="1" x14ac:dyDescent="0.3">
      <c r="B795" s="331" t="s">
        <v>1244</v>
      </c>
      <c r="C795" s="332">
        <v>27208</v>
      </c>
      <c r="D795" s="333">
        <v>3</v>
      </c>
      <c r="E795" s="332">
        <v>27211</v>
      </c>
      <c r="F795" s="500">
        <f>+Tabla6[[#This Row],[BCV]]-C794</f>
        <v>107</v>
      </c>
      <c r="G795" s="396">
        <f>+Tabla6[[#This Row],[BCV]]/C794-1</f>
        <v>3.9481937935870182E-3</v>
      </c>
      <c r="H795" s="12"/>
    </row>
    <row r="796" spans="1:9" ht="15" customHeight="1" x14ac:dyDescent="0.3">
      <c r="B796" s="331" t="s">
        <v>1243</v>
      </c>
      <c r="C796" s="332">
        <v>27361</v>
      </c>
      <c r="D796" s="333">
        <v>3</v>
      </c>
      <c r="E796" s="332">
        <v>27364</v>
      </c>
      <c r="F796" s="500">
        <f>+Tabla6[[#This Row],[BCV]]-C795</f>
        <v>153</v>
      </c>
      <c r="G796" s="396">
        <f>+Tabla6[[#This Row],[BCV]]/C795-1</f>
        <v>5.6233460746839548E-3</v>
      </c>
      <c r="H796" s="12"/>
      <c r="I796" s="39" t="s">
        <v>9</v>
      </c>
    </row>
    <row r="797" spans="1:9" ht="15" customHeight="1" x14ac:dyDescent="0.3">
      <c r="B797" s="331" t="s">
        <v>1242</v>
      </c>
      <c r="C797" s="332">
        <v>27265</v>
      </c>
      <c r="D797" s="333">
        <v>3</v>
      </c>
      <c r="E797" s="332">
        <v>27268</v>
      </c>
      <c r="F797" s="500">
        <f>+Tabla6[[#This Row],[BCV]]-C796</f>
        <v>-96</v>
      </c>
      <c r="G797" s="396">
        <f>+Tabla6[[#This Row],[BCV]]/C796-1</f>
        <v>-3.5086436899236517E-3</v>
      </c>
      <c r="H797" s="12"/>
    </row>
    <row r="798" spans="1:9" ht="15" customHeight="1" x14ac:dyDescent="0.3">
      <c r="B798" s="331" t="s">
        <v>1241</v>
      </c>
      <c r="C798" s="332">
        <v>26946</v>
      </c>
      <c r="D798" s="333">
        <v>3</v>
      </c>
      <c r="E798" s="332">
        <v>26949</v>
      </c>
      <c r="F798" s="500">
        <f>+Tabla6[[#This Row],[BCV]]-C797</f>
        <v>-319</v>
      </c>
      <c r="G798" s="396">
        <f>+Tabla6[[#This Row],[BCV]]/C797-1</f>
        <v>-1.1699981661470793E-2</v>
      </c>
      <c r="H798" s="12"/>
    </row>
    <row r="799" spans="1:9" ht="15" customHeight="1" x14ac:dyDescent="0.3">
      <c r="B799" s="331" t="s">
        <v>1240</v>
      </c>
      <c r="C799" s="332">
        <v>26990</v>
      </c>
      <c r="D799" s="333">
        <v>3</v>
      </c>
      <c r="E799" s="332">
        <v>26993</v>
      </c>
      <c r="F799" s="500">
        <f>+Tabla6[[#This Row],[BCV]]-C798</f>
        <v>44</v>
      </c>
      <c r="G799" s="396">
        <f>+Tabla6[[#This Row],[BCV]]/C798-1</f>
        <v>1.6328954204705148E-3</v>
      </c>
      <c r="H799" s="12"/>
    </row>
    <row r="800" spans="1:9" ht="15" customHeight="1" x14ac:dyDescent="0.3">
      <c r="B800" s="331" t="s">
        <v>1239</v>
      </c>
      <c r="C800" s="332">
        <v>26214</v>
      </c>
      <c r="D800" s="333">
        <v>3</v>
      </c>
      <c r="E800" s="332">
        <v>26217</v>
      </c>
      <c r="F800" s="500">
        <f>+Tabla6[[#This Row],[BCV]]-C799</f>
        <v>-776</v>
      </c>
      <c r="G800" s="396">
        <f>+Tabla6[[#This Row],[BCV]]/C799-1</f>
        <v>-2.8751389403482763E-2</v>
      </c>
      <c r="H800" s="12"/>
    </row>
    <row r="801" spans="1:8" ht="15" customHeight="1" x14ac:dyDescent="0.3">
      <c r="B801" s="331" t="s">
        <v>1238</v>
      </c>
      <c r="C801" s="332">
        <v>26239</v>
      </c>
      <c r="D801" s="333">
        <v>3</v>
      </c>
      <c r="E801" s="332">
        <v>26242</v>
      </c>
      <c r="F801" s="500">
        <f>+Tabla6[[#This Row],[BCV]]-C800</f>
        <v>25</v>
      </c>
      <c r="G801" s="396">
        <f>+Tabla6[[#This Row],[BCV]]/C800-1</f>
        <v>9.5368886854352297E-4</v>
      </c>
      <c r="H801" s="12"/>
    </row>
    <row r="802" spans="1:8" ht="15" customHeight="1" x14ac:dyDescent="0.3">
      <c r="B802" s="331" t="s">
        <v>1237</v>
      </c>
      <c r="C802" s="332">
        <v>26057</v>
      </c>
      <c r="D802" s="333">
        <v>3</v>
      </c>
      <c r="E802" s="332">
        <v>26060</v>
      </c>
      <c r="F802" s="500">
        <f>+Tabla6[[#This Row],[BCV]]-C801</f>
        <v>-182</v>
      </c>
      <c r="G802" s="396">
        <f>+Tabla6[[#This Row],[BCV]]/C801-1</f>
        <v>-6.9362399481687209E-3</v>
      </c>
      <c r="H802" s="12"/>
    </row>
    <row r="803" spans="1:8" ht="15" customHeight="1" x14ac:dyDescent="0.3">
      <c r="B803" s="331" t="s">
        <v>1236</v>
      </c>
      <c r="C803" s="332">
        <v>26046</v>
      </c>
      <c r="D803" s="333">
        <v>3</v>
      </c>
      <c r="E803" s="332">
        <v>26049</v>
      </c>
      <c r="F803" s="500">
        <f>+Tabla6[[#This Row],[BCV]]-C802</f>
        <v>-11</v>
      </c>
      <c r="G803" s="396">
        <f>+Tabla6[[#This Row],[BCV]]/C802-1</f>
        <v>-4.2215143723378645E-4</v>
      </c>
      <c r="H803" s="12"/>
    </row>
    <row r="804" spans="1:8" ht="15" customHeight="1" x14ac:dyDescent="0.3">
      <c r="B804" s="331" t="s">
        <v>1235</v>
      </c>
      <c r="C804" s="332">
        <v>25904</v>
      </c>
      <c r="D804" s="333">
        <v>3</v>
      </c>
      <c r="E804" s="332">
        <v>25907</v>
      </c>
      <c r="F804" s="500">
        <f>+Tabla6[[#This Row],[BCV]]-C803</f>
        <v>-142</v>
      </c>
      <c r="G804" s="396">
        <f>+Tabla6[[#This Row],[BCV]]/C803-1</f>
        <v>-5.4518928050372173E-3</v>
      </c>
      <c r="H804" s="12"/>
    </row>
    <row r="805" spans="1:8" ht="15" customHeight="1" x14ac:dyDescent="0.3">
      <c r="B805" s="331" t="s">
        <v>1234</v>
      </c>
      <c r="C805" s="332">
        <v>25860</v>
      </c>
      <c r="D805" s="333">
        <v>3</v>
      </c>
      <c r="E805" s="332">
        <v>25863</v>
      </c>
      <c r="F805" s="500">
        <f>+Tabla6[[#This Row],[BCV]]-C804</f>
        <v>-44</v>
      </c>
      <c r="G805" s="396">
        <f>+Tabla6[[#This Row],[BCV]]/C804-1</f>
        <v>-1.6985793699815233E-3</v>
      </c>
      <c r="H805" s="12"/>
    </row>
    <row r="806" spans="1:8" ht="15" customHeight="1" x14ac:dyDescent="0.3">
      <c r="B806" s="331" t="s">
        <v>1233</v>
      </c>
      <c r="C806" s="332">
        <v>25926</v>
      </c>
      <c r="D806" s="333">
        <v>3</v>
      </c>
      <c r="E806" s="332">
        <v>25929</v>
      </c>
      <c r="F806" s="500">
        <f>+Tabla6[[#This Row],[BCV]]-C805</f>
        <v>66</v>
      </c>
      <c r="G806" s="396">
        <f>+Tabla6[[#This Row],[BCV]]/C805-1</f>
        <v>2.5522041763341718E-3</v>
      </c>
      <c r="H806" s="12"/>
    </row>
    <row r="807" spans="1:8" ht="15" customHeight="1" x14ac:dyDescent="0.3">
      <c r="B807" s="331" t="s">
        <v>1232</v>
      </c>
      <c r="C807" s="332">
        <v>26478</v>
      </c>
      <c r="D807" s="333">
        <v>3</v>
      </c>
      <c r="E807" s="332">
        <v>26481</v>
      </c>
      <c r="F807" s="500">
        <f>+Tabla6[[#This Row],[BCV]]-C806</f>
        <v>552</v>
      </c>
      <c r="G807" s="396">
        <f>+Tabla6[[#This Row],[BCV]]/C806-1</f>
        <v>2.1291367738949241E-2</v>
      </c>
      <c r="H807" s="12"/>
    </row>
    <row r="808" spans="1:8" ht="15" customHeight="1" x14ac:dyDescent="0.3">
      <c r="B808" s="331" t="s">
        <v>1231</v>
      </c>
      <c r="C808" s="332">
        <v>26532</v>
      </c>
      <c r="D808" s="333">
        <v>3</v>
      </c>
      <c r="E808" s="332">
        <v>26535</v>
      </c>
      <c r="F808" s="500">
        <f>+Tabla6[[#This Row],[BCV]]-C807</f>
        <v>54</v>
      </c>
      <c r="G808" s="396">
        <f>+Tabla6[[#This Row],[BCV]]/C807-1</f>
        <v>2.0394289598912874E-3</v>
      </c>
      <c r="H808" s="12"/>
    </row>
    <row r="809" spans="1:8" ht="15" customHeight="1" x14ac:dyDescent="0.3">
      <c r="B809" s="331" t="s">
        <v>1230</v>
      </c>
      <c r="C809" s="332">
        <v>26395</v>
      </c>
      <c r="D809" s="333">
        <v>3</v>
      </c>
      <c r="E809" s="332">
        <v>26398</v>
      </c>
      <c r="F809" s="500">
        <f>+Tabla6[[#This Row],[BCV]]-C808</f>
        <v>-137</v>
      </c>
      <c r="G809" s="396">
        <f>+Tabla6[[#This Row],[BCV]]/C808-1</f>
        <v>-5.1635760590984514E-3</v>
      </c>
      <c r="H809" s="12"/>
    </row>
    <row r="810" spans="1:8" ht="15" customHeight="1" x14ac:dyDescent="0.3">
      <c r="B810" s="331" t="s">
        <v>1229</v>
      </c>
      <c r="C810" s="332">
        <v>26294</v>
      </c>
      <c r="D810" s="333">
        <v>3</v>
      </c>
      <c r="E810" s="332">
        <v>26297</v>
      </c>
      <c r="F810" s="500">
        <f>+Tabla6[[#This Row],[BCV]]-C809</f>
        <v>-101</v>
      </c>
      <c r="G810" s="396">
        <f>+Tabla6[[#This Row],[BCV]]/C809-1</f>
        <v>-3.8264822883121719E-3</v>
      </c>
      <c r="H810" s="12"/>
    </row>
    <row r="811" spans="1:8" ht="15" customHeight="1" x14ac:dyDescent="0.3">
      <c r="B811" s="331" t="s">
        <v>1228</v>
      </c>
      <c r="C811" s="332">
        <v>26330</v>
      </c>
      <c r="D811" s="333">
        <v>3</v>
      </c>
      <c r="E811" s="332">
        <v>26333</v>
      </c>
      <c r="F811" s="500">
        <f>+Tabla6[[#This Row],[BCV]]-C810</f>
        <v>36</v>
      </c>
      <c r="G811" s="396">
        <f>+Tabla6[[#This Row],[BCV]]/C810-1</f>
        <v>1.3691336426562284E-3</v>
      </c>
      <c r="H811" s="12"/>
    </row>
    <row r="812" spans="1:8" ht="15" customHeight="1" x14ac:dyDescent="0.3">
      <c r="B812" s="331" t="s">
        <v>1227</v>
      </c>
      <c r="C812" s="332">
        <v>26286</v>
      </c>
      <c r="D812" s="333">
        <v>3</v>
      </c>
      <c r="E812" s="332">
        <v>26289</v>
      </c>
      <c r="F812" s="500">
        <f>+Tabla6[[#This Row],[BCV]]-C811</f>
        <v>-44</v>
      </c>
      <c r="G812" s="396">
        <f>+Tabla6[[#This Row],[BCV]]/C811-1</f>
        <v>-1.6710976072921158E-3</v>
      </c>
      <c r="H812" s="12"/>
    </row>
    <row r="813" spans="1:8" s="319" customFormat="1" ht="15" customHeight="1" x14ac:dyDescent="0.3">
      <c r="A813" s="324"/>
      <c r="B813" s="331" t="s">
        <v>1226</v>
      </c>
      <c r="C813" s="332">
        <v>26376</v>
      </c>
      <c r="D813" s="333">
        <v>3</v>
      </c>
      <c r="E813" s="332">
        <v>26379</v>
      </c>
      <c r="F813" s="500">
        <f>+Tabla6[[#This Row],[BCV]]-C812</f>
        <v>90</v>
      </c>
      <c r="G813" s="396">
        <f>+Tabla6[[#This Row],[BCV]]/C812-1</f>
        <v>3.4238758274367509E-3</v>
      </c>
      <c r="H813" s="12"/>
    </row>
    <row r="814" spans="1:8" ht="15" customHeight="1" x14ac:dyDescent="0.3">
      <c r="B814" s="331" t="s">
        <v>1225</v>
      </c>
      <c r="C814" s="332">
        <v>26275</v>
      </c>
      <c r="D814" s="333">
        <v>3</v>
      </c>
      <c r="E814" s="332">
        <v>26278</v>
      </c>
      <c r="F814" s="500">
        <f>+Tabla6[[#This Row],[BCV]]-C813</f>
        <v>-101</v>
      </c>
      <c r="G814" s="396">
        <f>+Tabla6[[#This Row],[BCV]]/C813-1</f>
        <v>-3.8292387018501461E-3</v>
      </c>
      <c r="H814" s="12"/>
    </row>
    <row r="815" spans="1:8" ht="15" customHeight="1" x14ac:dyDescent="0.3">
      <c r="B815" s="331" t="s">
        <v>1224</v>
      </c>
      <c r="C815" s="332">
        <v>26154</v>
      </c>
      <c r="D815" s="333">
        <v>3</v>
      </c>
      <c r="E815" s="332">
        <v>26157</v>
      </c>
      <c r="F815" s="500">
        <f>+Tabla6[[#This Row],[BCV]]-C814</f>
        <v>-121</v>
      </c>
      <c r="G815" s="396">
        <f>+Tabla6[[#This Row],[BCV]]/C814-1</f>
        <v>-4.605137963843986E-3</v>
      </c>
      <c r="H815" s="12"/>
    </row>
    <row r="816" spans="1:8" ht="15" customHeight="1" x14ac:dyDescent="0.3">
      <c r="B816" s="331" t="s">
        <v>1223</v>
      </c>
      <c r="C816" s="332">
        <v>26268</v>
      </c>
      <c r="D816" s="333">
        <v>3</v>
      </c>
      <c r="E816" s="332">
        <v>26271</v>
      </c>
      <c r="F816" s="500">
        <f>+Tabla6[[#This Row],[BCV]]-C815</f>
        <v>114</v>
      </c>
      <c r="G816" s="396">
        <f>+Tabla6[[#This Row],[BCV]]/C815-1</f>
        <v>4.3587978894241708E-3</v>
      </c>
      <c r="H816" s="12"/>
    </row>
    <row r="817" spans="2:8" ht="15" customHeight="1" x14ac:dyDescent="0.3">
      <c r="B817" s="331" t="s">
        <v>1222</v>
      </c>
      <c r="C817" s="332">
        <v>26401</v>
      </c>
      <c r="D817" s="333">
        <v>3</v>
      </c>
      <c r="E817" s="332">
        <v>26404</v>
      </c>
      <c r="F817" s="500">
        <f>+Tabla6[[#This Row],[BCV]]-C816</f>
        <v>133</v>
      </c>
      <c r="G817" s="396">
        <f>+Tabla6[[#This Row],[BCV]]/C816-1</f>
        <v>5.0631947616872619E-3</v>
      </c>
      <c r="H817" s="12"/>
    </row>
    <row r="818" spans="2:8" ht="15" customHeight="1" x14ac:dyDescent="0.3">
      <c r="B818" s="331" t="s">
        <v>1221</v>
      </c>
      <c r="C818" s="332">
        <v>26337</v>
      </c>
      <c r="D818" s="333">
        <v>3</v>
      </c>
      <c r="E818" s="332">
        <v>26340</v>
      </c>
      <c r="F818" s="500">
        <f>+Tabla6[[#This Row],[BCV]]-C817</f>
        <v>-64</v>
      </c>
      <c r="G818" s="396">
        <f>+Tabla6[[#This Row],[BCV]]/C817-1</f>
        <v>-2.4241506003560565E-3</v>
      </c>
      <c r="H818" s="12"/>
    </row>
    <row r="819" spans="2:8" ht="15" customHeight="1" x14ac:dyDescent="0.3">
      <c r="B819" s="331" t="s">
        <v>1220</v>
      </c>
      <c r="C819" s="332">
        <v>26300</v>
      </c>
      <c r="D819" s="333">
        <v>3</v>
      </c>
      <c r="E819" s="332">
        <v>26303</v>
      </c>
      <c r="F819" s="500">
        <f>+Tabla6[[#This Row],[BCV]]-C818</f>
        <v>-37</v>
      </c>
      <c r="G819" s="396">
        <f>+Tabla6[[#This Row],[BCV]]/C818-1</f>
        <v>-1.4048676766525992E-3</v>
      </c>
      <c r="H819" s="12"/>
    </row>
    <row r="820" spans="2:8" ht="15" customHeight="1" x14ac:dyDescent="0.3">
      <c r="B820" s="331" t="s">
        <v>1219</v>
      </c>
      <c r="C820" s="332">
        <v>25709</v>
      </c>
      <c r="D820" s="333">
        <v>3</v>
      </c>
      <c r="E820" s="332">
        <v>25712</v>
      </c>
      <c r="F820" s="500">
        <f>+Tabla6[[#This Row],[BCV]]-C819</f>
        <v>-591</v>
      </c>
      <c r="G820" s="396">
        <f>+Tabla6[[#This Row],[BCV]]/C819-1</f>
        <v>-2.2471482889733885E-2</v>
      </c>
      <c r="H820" s="12"/>
    </row>
    <row r="821" spans="2:8" ht="15" customHeight="1" x14ac:dyDescent="0.3">
      <c r="B821" s="331" t="s">
        <v>1218</v>
      </c>
      <c r="C821" s="332">
        <v>25511</v>
      </c>
      <c r="D821" s="333">
        <v>3</v>
      </c>
      <c r="E821" s="332">
        <v>25514</v>
      </c>
      <c r="F821" s="500">
        <f>+Tabla6[[#This Row],[BCV]]-C820</f>
        <v>-198</v>
      </c>
      <c r="G821" s="396">
        <f>+Tabla6[[#This Row],[BCV]]/C820-1</f>
        <v>-7.7015831031934656E-3</v>
      </c>
      <c r="H821" s="12"/>
    </row>
    <row r="822" spans="2:8" ht="15" customHeight="1" x14ac:dyDescent="0.3">
      <c r="B822" s="331" t="s">
        <v>1217</v>
      </c>
      <c r="C822" s="332">
        <v>25556</v>
      </c>
      <c r="D822" s="333">
        <v>3</v>
      </c>
      <c r="E822" s="332">
        <v>25559</v>
      </c>
      <c r="F822" s="500">
        <f>+Tabla6[[#This Row],[BCV]]-C821</f>
        <v>45</v>
      </c>
      <c r="G822" s="396">
        <f>+Tabla6[[#This Row],[BCV]]/C821-1</f>
        <v>1.7639449649171635E-3</v>
      </c>
      <c r="H822" s="12"/>
    </row>
    <row r="823" spans="2:8" ht="15" customHeight="1" x14ac:dyDescent="0.3">
      <c r="B823" s="331" t="s">
        <v>1216</v>
      </c>
      <c r="C823" s="332">
        <v>25603</v>
      </c>
      <c r="D823" s="333">
        <v>3</v>
      </c>
      <c r="E823" s="332">
        <v>25606</v>
      </c>
      <c r="F823" s="500">
        <f>+Tabla6[[#This Row],[BCV]]-C822</f>
        <v>47</v>
      </c>
      <c r="G823" s="396">
        <f>+Tabla6[[#This Row],[BCV]]/C822-1</f>
        <v>1.8390984504617069E-3</v>
      </c>
      <c r="H823" s="12"/>
    </row>
    <row r="824" spans="2:8" ht="15" customHeight="1" x14ac:dyDescent="0.3">
      <c r="B824" s="331" t="s">
        <v>1215</v>
      </c>
      <c r="C824" s="332">
        <v>25728</v>
      </c>
      <c r="D824" s="333">
        <v>3</v>
      </c>
      <c r="E824" s="332">
        <v>25731</v>
      </c>
      <c r="F824" s="500">
        <f>+Tabla6[[#This Row],[BCV]]-C823</f>
        <v>125</v>
      </c>
      <c r="G824" s="396">
        <f>+Tabla6[[#This Row],[BCV]]/C823-1</f>
        <v>4.8822403624575461E-3</v>
      </c>
      <c r="H824" s="12"/>
    </row>
    <row r="825" spans="2:8" ht="15" customHeight="1" x14ac:dyDescent="0.3">
      <c r="B825" s="331" t="s">
        <v>1214</v>
      </c>
      <c r="C825" s="332">
        <v>25503</v>
      </c>
      <c r="D825" s="333">
        <v>3</v>
      </c>
      <c r="E825" s="332">
        <v>25506</v>
      </c>
      <c r="F825" s="500">
        <f>+Tabla6[[#This Row],[BCV]]-C824</f>
        <v>-225</v>
      </c>
      <c r="G825" s="396">
        <f>+Tabla6[[#This Row],[BCV]]/C824-1</f>
        <v>-8.745335820895539E-3</v>
      </c>
      <c r="H825" s="12"/>
    </row>
    <row r="826" spans="2:8" ht="15" customHeight="1" x14ac:dyDescent="0.3">
      <c r="B826" s="331" t="s">
        <v>1213</v>
      </c>
      <c r="C826" s="332">
        <v>25644</v>
      </c>
      <c r="D826" s="333">
        <v>3</v>
      </c>
      <c r="E826" s="332">
        <v>25647</v>
      </c>
      <c r="F826" s="500">
        <f>+Tabla6[[#This Row],[BCV]]-C825</f>
        <v>141</v>
      </c>
      <c r="G826" s="396">
        <f>+Tabla6[[#This Row],[BCV]]/C825-1</f>
        <v>5.5287613221974841E-3</v>
      </c>
      <c r="H826" s="12"/>
    </row>
    <row r="827" spans="2:8" ht="15" customHeight="1" x14ac:dyDescent="0.3">
      <c r="B827" s="331" t="s">
        <v>1212</v>
      </c>
      <c r="C827" s="332">
        <v>25530</v>
      </c>
      <c r="D827" s="333">
        <v>3</v>
      </c>
      <c r="E827" s="332">
        <v>25533</v>
      </c>
      <c r="F827" s="500">
        <f>+Tabla6[[#This Row],[BCV]]-C826</f>
        <v>-114</v>
      </c>
      <c r="G827" s="396">
        <f>+Tabla6[[#This Row],[BCV]]/C826-1</f>
        <v>-4.4454843238184161E-3</v>
      </c>
      <c r="H827" s="12"/>
    </row>
    <row r="828" spans="2:8" ht="15" customHeight="1" x14ac:dyDescent="0.3">
      <c r="B828" s="331" t="s">
        <v>1211</v>
      </c>
      <c r="C828" s="332">
        <v>25490</v>
      </c>
      <c r="D828" s="333">
        <v>3</v>
      </c>
      <c r="E828" s="332">
        <v>25493</v>
      </c>
      <c r="F828" s="500">
        <f>+Tabla6[[#This Row],[BCV]]-C827</f>
        <v>-40</v>
      </c>
      <c r="G828" s="396">
        <f>+Tabla6[[#This Row],[BCV]]/C827-1</f>
        <v>-1.5667841754798406E-3</v>
      </c>
      <c r="H828" s="12"/>
    </row>
    <row r="829" spans="2:8" ht="15" customHeight="1" x14ac:dyDescent="0.3">
      <c r="B829" s="331" t="s">
        <v>1210</v>
      </c>
      <c r="C829" s="332">
        <v>26104</v>
      </c>
      <c r="D829" s="333">
        <v>3</v>
      </c>
      <c r="E829" s="332">
        <v>26107</v>
      </c>
      <c r="F829" s="500">
        <f>+Tabla6[[#This Row],[BCV]]-C828</f>
        <v>614</v>
      </c>
      <c r="G829" s="396">
        <f>+Tabla6[[#This Row],[BCV]]/C828-1</f>
        <v>2.4087877599058505E-2</v>
      </c>
      <c r="H829" s="12"/>
    </row>
    <row r="830" spans="2:8" ht="15" customHeight="1" x14ac:dyDescent="0.3">
      <c r="B830" s="331" t="s">
        <v>1209</v>
      </c>
      <c r="C830" s="332">
        <v>26132</v>
      </c>
      <c r="D830" s="333">
        <v>3</v>
      </c>
      <c r="E830" s="332">
        <v>26135</v>
      </c>
      <c r="F830" s="500">
        <f>+Tabla6[[#This Row],[BCV]]-C829</f>
        <v>28</v>
      </c>
      <c r="G830" s="396">
        <f>+Tabla6[[#This Row],[BCV]]/C829-1</f>
        <v>1.0726325467360631E-3</v>
      </c>
      <c r="H830" s="12"/>
    </row>
    <row r="831" spans="2:8" ht="15" customHeight="1" x14ac:dyDescent="0.3">
      <c r="B831" s="331" t="s">
        <v>1208</v>
      </c>
      <c r="C831" s="332">
        <v>25913</v>
      </c>
      <c r="D831" s="333">
        <v>3</v>
      </c>
      <c r="E831" s="332">
        <v>25916</v>
      </c>
      <c r="F831" s="500">
        <f>+Tabla6[[#This Row],[BCV]]-C830</f>
        <v>-219</v>
      </c>
      <c r="G831" s="396">
        <f>+Tabla6[[#This Row],[BCV]]/C830-1</f>
        <v>-8.3805296188581568E-3</v>
      </c>
      <c r="H831" s="12"/>
    </row>
    <row r="832" spans="2:8" ht="15" customHeight="1" x14ac:dyDescent="0.3">
      <c r="B832" s="331" t="s">
        <v>1207</v>
      </c>
      <c r="C832" s="332">
        <v>25914</v>
      </c>
      <c r="D832" s="333">
        <v>3</v>
      </c>
      <c r="E832" s="332">
        <v>25917</v>
      </c>
      <c r="F832" s="500">
        <f>+Tabla6[[#This Row],[BCV]]-C831</f>
        <v>1</v>
      </c>
      <c r="G832" s="396">
        <f>+Tabla6[[#This Row],[BCV]]/C831-1</f>
        <v>3.8590668776317116E-5</v>
      </c>
      <c r="H832" s="12"/>
    </row>
    <row r="833" spans="1:8" s="319" customFormat="1" ht="15" customHeight="1" x14ac:dyDescent="0.3">
      <c r="A833" s="324"/>
      <c r="B833" s="331" t="s">
        <v>1206</v>
      </c>
      <c r="C833" s="332">
        <v>25844</v>
      </c>
      <c r="D833" s="333">
        <v>3</v>
      </c>
      <c r="E833" s="332">
        <v>25847</v>
      </c>
      <c r="F833" s="500">
        <f>+Tabla6[[#This Row],[BCV]]-C832</f>
        <v>-70</v>
      </c>
      <c r="G833" s="396">
        <f>+Tabla6[[#This Row],[BCV]]/C832-1</f>
        <v>-2.7012425715828847E-3</v>
      </c>
      <c r="H833" s="12"/>
    </row>
    <row r="834" spans="1:8" ht="15" customHeight="1" x14ac:dyDescent="0.3">
      <c r="B834" s="331" t="s">
        <v>1205</v>
      </c>
      <c r="C834" s="332">
        <v>25580</v>
      </c>
      <c r="D834" s="333">
        <v>3</v>
      </c>
      <c r="E834" s="332">
        <v>25583</v>
      </c>
      <c r="F834" s="500">
        <f>+Tabla6[[#This Row],[BCV]]-C833</f>
        <v>-264</v>
      </c>
      <c r="G834" s="396">
        <f>+Tabla6[[#This Row],[BCV]]/C833-1</f>
        <v>-1.0215136975700312E-2</v>
      </c>
      <c r="H834" s="12"/>
    </row>
    <row r="835" spans="1:8" ht="15" customHeight="1" x14ac:dyDescent="0.3">
      <c r="B835" s="331" t="s">
        <v>1204</v>
      </c>
      <c r="C835" s="332">
        <v>25733</v>
      </c>
      <c r="D835" s="333">
        <v>3</v>
      </c>
      <c r="E835" s="332">
        <v>25736</v>
      </c>
      <c r="F835" s="500">
        <f>+Tabla6[[#This Row],[BCV]]-C834</f>
        <v>153</v>
      </c>
      <c r="G835" s="396">
        <f>+Tabla6[[#This Row],[BCV]]/C834-1</f>
        <v>5.9812353401094143E-3</v>
      </c>
      <c r="H835" s="12"/>
    </row>
    <row r="836" spans="1:8" ht="15" customHeight="1" x14ac:dyDescent="0.3">
      <c r="B836" s="331" t="s">
        <v>1203</v>
      </c>
      <c r="C836" s="332">
        <v>25042</v>
      </c>
      <c r="D836" s="333">
        <v>3</v>
      </c>
      <c r="E836" s="332">
        <v>25045</v>
      </c>
      <c r="F836" s="500">
        <f>+Tabla6[[#This Row],[BCV]]-C835</f>
        <v>-691</v>
      </c>
      <c r="G836" s="396">
        <f>+Tabla6[[#This Row],[BCV]]/C835-1</f>
        <v>-2.6852679438852833E-2</v>
      </c>
      <c r="H836" s="12"/>
    </row>
    <row r="837" spans="1:8" ht="15" customHeight="1" x14ac:dyDescent="0.3">
      <c r="B837" s="331" t="s">
        <v>1202</v>
      </c>
      <c r="C837" s="332">
        <v>26444</v>
      </c>
      <c r="D837" s="333">
        <v>3</v>
      </c>
      <c r="E837" s="332">
        <v>26447</v>
      </c>
      <c r="F837" s="500">
        <f>+Tabla6[[#This Row],[BCV]]-C836</f>
        <v>1402</v>
      </c>
      <c r="G837" s="396">
        <f>+Tabla6[[#This Row],[BCV]]/C836-1</f>
        <v>5.5985943614727196E-2</v>
      </c>
      <c r="H837" s="12"/>
    </row>
    <row r="838" spans="1:8" ht="15" customHeight="1" x14ac:dyDescent="0.3">
      <c r="B838" s="331" t="s">
        <v>1201</v>
      </c>
      <c r="C838" s="332">
        <v>26701</v>
      </c>
      <c r="D838" s="333">
        <v>3</v>
      </c>
      <c r="E838" s="332">
        <v>26704</v>
      </c>
      <c r="F838" s="500">
        <f>+Tabla6[[#This Row],[BCV]]-C837</f>
        <v>257</v>
      </c>
      <c r="G838" s="396">
        <f>+Tabla6[[#This Row],[BCV]]/C837-1</f>
        <v>9.7186507336257666E-3</v>
      </c>
      <c r="H838" s="12"/>
    </row>
    <row r="839" spans="1:8" ht="15" customHeight="1" x14ac:dyDescent="0.3">
      <c r="B839" s="331" t="s">
        <v>1200</v>
      </c>
      <c r="C839" s="332">
        <v>26631</v>
      </c>
      <c r="D839" s="333">
        <v>3</v>
      </c>
      <c r="E839" s="332">
        <v>26634</v>
      </c>
      <c r="F839" s="500">
        <f>+Tabla6[[#This Row],[BCV]]-C838</f>
        <v>-70</v>
      </c>
      <c r="G839" s="396">
        <f>+Tabla6[[#This Row],[BCV]]/C838-1</f>
        <v>-2.6216246582525526E-3</v>
      </c>
      <c r="H839" s="12"/>
    </row>
    <row r="840" spans="1:8" ht="15" customHeight="1" x14ac:dyDescent="0.3">
      <c r="B840" s="331" t="s">
        <v>1199</v>
      </c>
      <c r="C840" s="332">
        <v>26696</v>
      </c>
      <c r="D840" s="333">
        <v>3</v>
      </c>
      <c r="E840" s="332">
        <v>26699</v>
      </c>
      <c r="F840" s="500">
        <f>+Tabla6[[#This Row],[BCV]]-C839</f>
        <v>65</v>
      </c>
      <c r="G840" s="396">
        <f>+Tabla6[[#This Row],[BCV]]/C839-1</f>
        <v>2.4407645225488217E-3</v>
      </c>
      <c r="H840" s="12"/>
    </row>
    <row r="841" spans="1:8" ht="15" customHeight="1" x14ac:dyDescent="0.3">
      <c r="B841" s="331" t="s">
        <v>1198</v>
      </c>
      <c r="C841" s="332">
        <v>26483</v>
      </c>
      <c r="D841" s="333">
        <v>3</v>
      </c>
      <c r="E841" s="332">
        <v>26486</v>
      </c>
      <c r="F841" s="500">
        <f>+Tabla6[[#This Row],[BCV]]-C840</f>
        <v>-213</v>
      </c>
      <c r="G841" s="396">
        <f>+Tabla6[[#This Row],[BCV]]/C840-1</f>
        <v>-7.9787234042553168E-3</v>
      </c>
      <c r="H841" s="12"/>
    </row>
    <row r="842" spans="1:8" ht="15" customHeight="1" x14ac:dyDescent="0.3">
      <c r="B842" s="331" t="s">
        <v>1197</v>
      </c>
      <c r="C842" s="332">
        <v>26364</v>
      </c>
      <c r="D842" s="333">
        <v>3</v>
      </c>
      <c r="E842" s="332">
        <v>26367</v>
      </c>
      <c r="F842" s="500">
        <f>+Tabla6[[#This Row],[BCV]]-C841</f>
        <v>-119</v>
      </c>
      <c r="G842" s="396">
        <f>+Tabla6[[#This Row],[BCV]]/C841-1</f>
        <v>-4.4934486274214036E-3</v>
      </c>
      <c r="H842" s="12"/>
    </row>
    <row r="843" spans="1:8" ht="15" customHeight="1" x14ac:dyDescent="0.3">
      <c r="B843" s="331" t="s">
        <v>1196</v>
      </c>
      <c r="C843" s="332">
        <v>26388</v>
      </c>
      <c r="D843" s="333">
        <v>3</v>
      </c>
      <c r="E843" s="332">
        <v>26391</v>
      </c>
      <c r="F843" s="500">
        <f>+Tabla6[[#This Row],[BCV]]-C842</f>
        <v>24</v>
      </c>
      <c r="G843" s="396">
        <f>+Tabla6[[#This Row],[BCV]]/C842-1</f>
        <v>9.1033227127912397E-4</v>
      </c>
      <c r="H843" s="12"/>
    </row>
    <row r="844" spans="1:8" ht="15" customHeight="1" x14ac:dyDescent="0.3">
      <c r="B844" s="331" t="s">
        <v>1195</v>
      </c>
      <c r="C844" s="332">
        <v>26081</v>
      </c>
      <c r="D844" s="333">
        <v>3</v>
      </c>
      <c r="E844" s="332">
        <v>26084</v>
      </c>
      <c r="F844" s="500">
        <f>+Tabla6[[#This Row],[BCV]]-C843</f>
        <v>-307</v>
      </c>
      <c r="G844" s="396">
        <f>+Tabla6[[#This Row],[BCV]]/C843-1</f>
        <v>-1.1634076095194734E-2</v>
      </c>
      <c r="H844" s="12"/>
    </row>
    <row r="845" spans="1:8" ht="15" customHeight="1" x14ac:dyDescent="0.3">
      <c r="B845" s="331" t="s">
        <v>1194</v>
      </c>
      <c r="C845" s="332">
        <v>26154</v>
      </c>
      <c r="D845" s="333">
        <v>3</v>
      </c>
      <c r="E845" s="332">
        <v>26157</v>
      </c>
      <c r="F845" s="500">
        <f>+Tabla6[[#This Row],[BCV]]-C844</f>
        <v>73</v>
      </c>
      <c r="G845" s="396">
        <f>+Tabla6[[#This Row],[BCV]]/C844-1</f>
        <v>2.7989724320387488E-3</v>
      </c>
      <c r="H845" s="12"/>
    </row>
    <row r="846" spans="1:8" ht="15" customHeight="1" x14ac:dyDescent="0.3">
      <c r="B846" s="331" t="s">
        <v>1193</v>
      </c>
      <c r="C846" s="332">
        <v>25907</v>
      </c>
      <c r="D846" s="333">
        <v>3</v>
      </c>
      <c r="E846" s="332">
        <v>25910</v>
      </c>
      <c r="F846" s="500">
        <f>+Tabla6[[#This Row],[BCV]]-C845</f>
        <v>-247</v>
      </c>
      <c r="G846" s="396">
        <f>+Tabla6[[#This Row],[BCV]]/C845-1</f>
        <v>-9.44406209375237E-3</v>
      </c>
      <c r="H846" s="12"/>
    </row>
    <row r="847" spans="1:8" ht="15" customHeight="1" x14ac:dyDescent="0.3">
      <c r="B847" s="331" t="s">
        <v>1192</v>
      </c>
      <c r="C847" s="332">
        <v>25817</v>
      </c>
      <c r="D847" s="333">
        <v>3</v>
      </c>
      <c r="E847" s="332">
        <v>25820</v>
      </c>
      <c r="F847" s="500">
        <f>+Tabla6[[#This Row],[BCV]]-C846</f>
        <v>-90</v>
      </c>
      <c r="G847" s="396">
        <f>+Tabla6[[#This Row],[BCV]]/C846-1</f>
        <v>-3.4739645655614826E-3</v>
      </c>
      <c r="H847" s="12"/>
    </row>
    <row r="848" spans="1:8" ht="15" customHeight="1" x14ac:dyDescent="0.3">
      <c r="B848" s="331" t="s">
        <v>1191</v>
      </c>
      <c r="C848" s="332">
        <v>25626</v>
      </c>
      <c r="D848" s="333">
        <v>3</v>
      </c>
      <c r="E848" s="332">
        <v>25629</v>
      </c>
      <c r="F848" s="500">
        <f>+Tabla6[[#This Row],[BCV]]-C847</f>
        <v>-191</v>
      </c>
      <c r="G848" s="396">
        <f>+Tabla6[[#This Row],[BCV]]/C847-1</f>
        <v>-7.3982259751326218E-3</v>
      </c>
      <c r="H848" s="12"/>
    </row>
    <row r="849" spans="1:8" ht="15" customHeight="1" x14ac:dyDescent="0.3">
      <c r="B849" s="331" t="s">
        <v>1190</v>
      </c>
      <c r="C849" s="332">
        <v>25448</v>
      </c>
      <c r="D849" s="333">
        <v>3</v>
      </c>
      <c r="E849" s="332">
        <v>25451</v>
      </c>
      <c r="F849" s="500">
        <f>+Tabla6[[#This Row],[BCV]]-C848</f>
        <v>-178</v>
      </c>
      <c r="G849" s="396">
        <f>+Tabla6[[#This Row],[BCV]]/C848-1</f>
        <v>-6.9460703972528126E-3</v>
      </c>
      <c r="H849" s="12"/>
    </row>
    <row r="850" spans="1:8" ht="15" customHeight="1" x14ac:dyDescent="0.3">
      <c r="B850" s="331" t="s">
        <v>1189</v>
      </c>
      <c r="C850" s="332">
        <v>25242</v>
      </c>
      <c r="D850" s="333">
        <v>3</v>
      </c>
      <c r="E850" s="332">
        <v>25245</v>
      </c>
      <c r="F850" s="500">
        <f>+Tabla6[[#This Row],[BCV]]-C849</f>
        <v>-206</v>
      </c>
      <c r="G850" s="396">
        <f>+Tabla6[[#This Row],[BCV]]/C849-1</f>
        <v>-8.0949386985225136E-3</v>
      </c>
      <c r="H850" s="12"/>
    </row>
    <row r="851" spans="1:8" ht="15" customHeight="1" x14ac:dyDescent="0.3">
      <c r="B851" s="331" t="s">
        <v>1188</v>
      </c>
      <c r="C851" s="332">
        <v>24936</v>
      </c>
      <c r="D851" s="333">
        <v>3</v>
      </c>
      <c r="E851" s="332">
        <v>24939</v>
      </c>
      <c r="F851" s="500">
        <f>+Tabla6[[#This Row],[BCV]]-C850</f>
        <v>-306</v>
      </c>
      <c r="G851" s="396">
        <f>+Tabla6[[#This Row],[BCV]]/C850-1</f>
        <v>-1.2122652721654359E-2</v>
      </c>
      <c r="H851" s="12"/>
    </row>
    <row r="852" spans="1:8" ht="15" customHeight="1" x14ac:dyDescent="0.3">
      <c r="B852" s="331" t="s">
        <v>1187</v>
      </c>
      <c r="C852" s="332">
        <v>24861</v>
      </c>
      <c r="D852" s="333">
        <v>3</v>
      </c>
      <c r="E852" s="332">
        <v>24864</v>
      </c>
      <c r="F852" s="500">
        <f>+Tabla6[[#This Row],[BCV]]-C851</f>
        <v>-75</v>
      </c>
      <c r="G852" s="396">
        <f>+Tabla6[[#This Row],[BCV]]/C851-1</f>
        <v>-3.0076997112608028E-3</v>
      </c>
      <c r="H852" s="12"/>
    </row>
    <row r="853" spans="1:8" ht="15" customHeight="1" x14ac:dyDescent="0.3">
      <c r="B853" s="331" t="s">
        <v>1186</v>
      </c>
      <c r="C853" s="332">
        <v>25520</v>
      </c>
      <c r="D853" s="333">
        <v>3</v>
      </c>
      <c r="E853" s="332">
        <v>25523</v>
      </c>
      <c r="F853" s="500">
        <f>+Tabla6[[#This Row],[BCV]]-C852</f>
        <v>659</v>
      </c>
      <c r="G853" s="396">
        <f>+Tabla6[[#This Row],[BCV]]/C852-1</f>
        <v>2.6507381038574529E-2</v>
      </c>
      <c r="H853" s="12"/>
    </row>
    <row r="854" spans="1:8" ht="15" customHeight="1" x14ac:dyDescent="0.3">
      <c r="B854" s="331" t="s">
        <v>1185</v>
      </c>
      <c r="C854" s="332">
        <v>25801</v>
      </c>
      <c r="D854" s="333">
        <v>3</v>
      </c>
      <c r="E854" s="332">
        <v>25804</v>
      </c>
      <c r="F854" s="500">
        <f>+Tabla6[[#This Row],[BCV]]-C853</f>
        <v>281</v>
      </c>
      <c r="G854" s="396">
        <f>+Tabla6[[#This Row],[BCV]]/C853-1</f>
        <v>1.1010971786833856E-2</v>
      </c>
      <c r="H854" s="12"/>
    </row>
    <row r="855" spans="1:8" s="319" customFormat="1" ht="15" customHeight="1" x14ac:dyDescent="0.3">
      <c r="A855" s="324"/>
      <c r="B855" s="331" t="s">
        <v>1184</v>
      </c>
      <c r="C855" s="332">
        <v>26160</v>
      </c>
      <c r="D855" s="333">
        <v>3</v>
      </c>
      <c r="E855" s="332">
        <v>26163</v>
      </c>
      <c r="F855" s="500">
        <f>+Tabla6[[#This Row],[BCV]]-C854</f>
        <v>359</v>
      </c>
      <c r="G855" s="396">
        <f>+Tabla6[[#This Row],[BCV]]/C854-1</f>
        <v>1.3914189372504993E-2</v>
      </c>
      <c r="H855" s="12"/>
    </row>
    <row r="856" spans="1:8" ht="15" customHeight="1" x14ac:dyDescent="0.3">
      <c r="B856" s="331" t="s">
        <v>1183</v>
      </c>
      <c r="C856" s="332">
        <v>26089</v>
      </c>
      <c r="D856" s="333">
        <v>3</v>
      </c>
      <c r="E856" s="332">
        <v>26092</v>
      </c>
      <c r="F856" s="500">
        <f>+Tabla6[[#This Row],[BCV]]-C855</f>
        <v>-71</v>
      </c>
      <c r="G856" s="396">
        <f>+Tabla6[[#This Row],[BCV]]/C855-1</f>
        <v>-2.7140672782874908E-3</v>
      </c>
      <c r="H856" s="12"/>
    </row>
    <row r="857" spans="1:8" ht="15" customHeight="1" x14ac:dyDescent="0.3">
      <c r="B857" s="331" t="s">
        <v>1182</v>
      </c>
      <c r="C857" s="332">
        <v>25848</v>
      </c>
      <c r="D857" s="333">
        <v>3</v>
      </c>
      <c r="E857" s="332">
        <v>25851</v>
      </c>
      <c r="F857" s="500">
        <f>+Tabla6[[#This Row],[BCV]]-C856</f>
        <v>-241</v>
      </c>
      <c r="G857" s="396">
        <f>+Tabla6[[#This Row],[BCV]]/C856-1</f>
        <v>-9.2376097205718599E-3</v>
      </c>
      <c r="H857" s="12"/>
    </row>
    <row r="858" spans="1:8" ht="15" customHeight="1" x14ac:dyDescent="0.3">
      <c r="B858" s="331" t="s">
        <v>1181</v>
      </c>
      <c r="C858" s="332">
        <v>25329</v>
      </c>
      <c r="D858" s="333">
        <v>3</v>
      </c>
      <c r="E858" s="332">
        <v>25332</v>
      </c>
      <c r="F858" s="500">
        <f>+Tabla6[[#This Row],[BCV]]-C857</f>
        <v>-519</v>
      </c>
      <c r="G858" s="396">
        <f>+Tabla6[[#This Row],[BCV]]/C857-1</f>
        <v>-2.0078922934076093E-2</v>
      </c>
      <c r="H858" s="12"/>
    </row>
    <row r="859" spans="1:8" ht="15" customHeight="1" x14ac:dyDescent="0.3">
      <c r="B859" s="331" t="s">
        <v>1180</v>
      </c>
      <c r="C859" s="332">
        <v>25056</v>
      </c>
      <c r="D859" s="333">
        <v>3</v>
      </c>
      <c r="E859" s="332">
        <v>25059</v>
      </c>
      <c r="F859" s="500">
        <f>+Tabla6[[#This Row],[BCV]]-C858</f>
        <v>-273</v>
      </c>
      <c r="G859" s="396">
        <f>+Tabla6[[#This Row],[BCV]]/C858-1</f>
        <v>-1.0778159422006439E-2</v>
      </c>
      <c r="H859" s="12"/>
    </row>
    <row r="860" spans="1:8" ht="15" customHeight="1" x14ac:dyDescent="0.3">
      <c r="B860" s="331" t="s">
        <v>1179</v>
      </c>
      <c r="C860" s="332">
        <v>24798</v>
      </c>
      <c r="D860" s="333">
        <v>3</v>
      </c>
      <c r="E860" s="332">
        <v>24801</v>
      </c>
      <c r="F860" s="500">
        <f>+Tabla6[[#This Row],[BCV]]-C859</f>
        <v>-258</v>
      </c>
      <c r="G860" s="396">
        <f>+Tabla6[[#This Row],[BCV]]/C859-1</f>
        <v>-1.0296934865900331E-2</v>
      </c>
      <c r="H860" s="12"/>
    </row>
    <row r="861" spans="1:8" ht="15" customHeight="1" x14ac:dyDescent="0.3">
      <c r="B861" s="331" t="s">
        <v>1178</v>
      </c>
      <c r="C861" s="332">
        <v>24639</v>
      </c>
      <c r="D861" s="333">
        <v>3</v>
      </c>
      <c r="E861" s="332">
        <v>24642</v>
      </c>
      <c r="F861" s="500">
        <f>+Tabla6[[#This Row],[BCV]]-C860</f>
        <v>-159</v>
      </c>
      <c r="G861" s="396">
        <f>+Tabla6[[#This Row],[BCV]]/C860-1</f>
        <v>-6.4118074038228556E-3</v>
      </c>
      <c r="H861" s="12"/>
    </row>
    <row r="862" spans="1:8" ht="15" customHeight="1" x14ac:dyDescent="0.3">
      <c r="B862" s="331" t="s">
        <v>1177</v>
      </c>
      <c r="C862" s="332">
        <v>24541</v>
      </c>
      <c r="D862" s="333">
        <v>3</v>
      </c>
      <c r="E862" s="332">
        <v>24544</v>
      </c>
      <c r="F862" s="500">
        <f>+Tabla6[[#This Row],[BCV]]-C861</f>
        <v>-98</v>
      </c>
      <c r="G862" s="396">
        <f>+Tabla6[[#This Row],[BCV]]/C861-1</f>
        <v>-3.9774341491132237E-3</v>
      </c>
      <c r="H862" s="12"/>
    </row>
    <row r="863" spans="1:8" ht="15" customHeight="1" x14ac:dyDescent="0.3">
      <c r="B863" s="331" t="s">
        <v>1176</v>
      </c>
      <c r="C863" s="332">
        <v>24285</v>
      </c>
      <c r="D863" s="333">
        <v>3</v>
      </c>
      <c r="E863" s="332">
        <v>24288</v>
      </c>
      <c r="F863" s="500">
        <f>+Tabla6[[#This Row],[BCV]]-C862</f>
        <v>-256</v>
      </c>
      <c r="G863" s="396">
        <f>+Tabla6[[#This Row],[BCV]]/C862-1</f>
        <v>-1.0431522757833878E-2</v>
      </c>
      <c r="H863" s="12"/>
    </row>
    <row r="864" spans="1:8" ht="15" customHeight="1" x14ac:dyDescent="0.3">
      <c r="B864" s="331" t="s">
        <v>1175</v>
      </c>
      <c r="C864" s="332">
        <v>24300</v>
      </c>
      <c r="D864" s="333">
        <v>3</v>
      </c>
      <c r="E864" s="332">
        <v>24303</v>
      </c>
      <c r="F864" s="500">
        <f>+Tabla6[[#This Row],[BCV]]-C863</f>
        <v>15</v>
      </c>
      <c r="G864" s="396">
        <f>+Tabla6[[#This Row],[BCV]]/C863-1</f>
        <v>6.1766522544770552E-4</v>
      </c>
      <c r="H864" s="12"/>
    </row>
    <row r="865" spans="1:8" ht="15" customHeight="1" x14ac:dyDescent="0.3">
      <c r="B865" s="331" t="s">
        <v>1174</v>
      </c>
      <c r="C865" s="332">
        <v>24081</v>
      </c>
      <c r="D865" s="333">
        <v>3</v>
      </c>
      <c r="E865" s="332">
        <v>24084</v>
      </c>
      <c r="F865" s="500">
        <f>+Tabla6[[#This Row],[BCV]]-C864</f>
        <v>-219</v>
      </c>
      <c r="G865" s="396">
        <f>+Tabla6[[#This Row],[BCV]]/C864-1</f>
        <v>-9.0123456790123235E-3</v>
      </c>
      <c r="H865" s="12"/>
    </row>
    <row r="866" spans="1:8" ht="15" customHeight="1" x14ac:dyDescent="0.3">
      <c r="B866" s="331" t="s">
        <v>1173</v>
      </c>
      <c r="C866" s="332">
        <v>23868</v>
      </c>
      <c r="D866" s="333">
        <v>3</v>
      </c>
      <c r="E866" s="332">
        <v>23871</v>
      </c>
      <c r="F866" s="500">
        <f>+Tabla6[[#This Row],[BCV]]-C865</f>
        <v>-213</v>
      </c>
      <c r="G866" s="396">
        <f>+Tabla6[[#This Row],[BCV]]/C865-1</f>
        <v>-8.8451476267596973E-3</v>
      </c>
      <c r="H866" s="12"/>
    </row>
    <row r="867" spans="1:8" ht="15" customHeight="1" x14ac:dyDescent="0.3">
      <c r="B867" s="331" t="s">
        <v>1172</v>
      </c>
      <c r="C867" s="332">
        <v>24027</v>
      </c>
      <c r="D867" s="333">
        <v>3</v>
      </c>
      <c r="E867" s="332">
        <v>24030</v>
      </c>
      <c r="F867" s="500">
        <f>+Tabla6[[#This Row],[BCV]]-C866</f>
        <v>159</v>
      </c>
      <c r="G867" s="396">
        <f>+Tabla6[[#This Row],[BCV]]/C866-1</f>
        <v>6.6616390145801674E-3</v>
      </c>
      <c r="H867" s="12"/>
    </row>
    <row r="868" spans="1:8" ht="15" customHeight="1" x14ac:dyDescent="0.3">
      <c r="B868" s="331" t="s">
        <v>1171</v>
      </c>
      <c r="C868" s="332">
        <v>24083</v>
      </c>
      <c r="D868" s="333">
        <v>3</v>
      </c>
      <c r="E868" s="332">
        <v>24086</v>
      </c>
      <c r="F868" s="500">
        <f>+Tabla6[[#This Row],[BCV]]-C867</f>
        <v>56</v>
      </c>
      <c r="G868" s="396">
        <f>+Tabla6[[#This Row],[BCV]]/C867-1</f>
        <v>2.3307112831398857E-3</v>
      </c>
      <c r="H868" s="12"/>
    </row>
    <row r="869" spans="1:8" ht="15" customHeight="1" x14ac:dyDescent="0.3">
      <c r="B869" s="331" t="s">
        <v>1170</v>
      </c>
      <c r="C869" s="332">
        <v>24011</v>
      </c>
      <c r="D869" s="333">
        <v>3</v>
      </c>
      <c r="E869" s="332">
        <v>24014</v>
      </c>
      <c r="F869" s="500">
        <f>+Tabla6[[#This Row],[BCV]]-C868</f>
        <v>-72</v>
      </c>
      <c r="G869" s="396">
        <f>+Tabla6[[#This Row],[BCV]]/C868-1</f>
        <v>-2.989660756550272E-3</v>
      </c>
      <c r="H869" s="12"/>
    </row>
    <row r="870" spans="1:8" ht="15" customHeight="1" x14ac:dyDescent="0.3">
      <c r="B870" s="331" t="s">
        <v>1169</v>
      </c>
      <c r="C870" s="332">
        <v>23947</v>
      </c>
      <c r="D870" s="333">
        <v>3</v>
      </c>
      <c r="E870" s="332">
        <v>23950</v>
      </c>
      <c r="F870" s="500">
        <f>+Tabla6[[#This Row],[BCV]]-C869</f>
        <v>-64</v>
      </c>
      <c r="G870" s="396">
        <f>+Tabla6[[#This Row],[BCV]]/C869-1</f>
        <v>-2.665445004373046E-3</v>
      </c>
      <c r="H870" s="12"/>
    </row>
    <row r="871" spans="1:8" ht="15" customHeight="1" x14ac:dyDescent="0.3">
      <c r="B871" s="331" t="s">
        <v>1168</v>
      </c>
      <c r="C871" s="332">
        <v>24029</v>
      </c>
      <c r="D871" s="333">
        <v>3</v>
      </c>
      <c r="E871" s="332">
        <v>24032</v>
      </c>
      <c r="F871" s="500">
        <f>+Tabla6[[#This Row],[BCV]]-C870</f>
        <v>82</v>
      </c>
      <c r="G871" s="396">
        <f>+Tabla6[[#This Row],[BCV]]/C870-1</f>
        <v>3.424228504614435E-3</v>
      </c>
      <c r="H871" s="12"/>
    </row>
    <row r="872" spans="1:8" ht="15" customHeight="1" x14ac:dyDescent="0.3">
      <c r="B872" s="331" t="s">
        <v>1167</v>
      </c>
      <c r="C872" s="332">
        <v>24212</v>
      </c>
      <c r="D872" s="333">
        <v>3</v>
      </c>
      <c r="E872" s="332">
        <v>24215</v>
      </c>
      <c r="F872" s="500">
        <f>+Tabla6[[#This Row],[BCV]]-C871</f>
        <v>183</v>
      </c>
      <c r="G872" s="396">
        <f>+Tabla6[[#This Row],[BCV]]/C871-1</f>
        <v>7.6157975779267417E-3</v>
      </c>
      <c r="H872" s="12"/>
    </row>
    <row r="873" spans="1:8" s="319" customFormat="1" ht="15" customHeight="1" x14ac:dyDescent="0.3">
      <c r="A873" s="324"/>
      <c r="B873" s="331" t="s">
        <v>1166</v>
      </c>
      <c r="C873" s="332">
        <v>23930</v>
      </c>
      <c r="D873" s="333">
        <v>3</v>
      </c>
      <c r="E873" s="332">
        <v>23933</v>
      </c>
      <c r="F873" s="500">
        <f>+Tabla6[[#This Row],[BCV]]-C872</f>
        <v>-282</v>
      </c>
      <c r="G873" s="396">
        <f>+Tabla6[[#This Row],[BCV]]/C872-1</f>
        <v>-1.1647117132000617E-2</v>
      </c>
      <c r="H873" s="12"/>
    </row>
    <row r="874" spans="1:8" ht="15" customHeight="1" x14ac:dyDescent="0.3">
      <c r="B874" s="331" t="s">
        <v>1165</v>
      </c>
      <c r="C874" s="332">
        <v>24121</v>
      </c>
      <c r="D874" s="333">
        <v>3</v>
      </c>
      <c r="E874" s="332">
        <v>24124</v>
      </c>
      <c r="F874" s="500">
        <f>+Tabla6[[#This Row],[BCV]]-C873</f>
        <v>191</v>
      </c>
      <c r="G874" s="396">
        <f>+Tabla6[[#This Row],[BCV]]/C873-1</f>
        <v>7.9816130380276906E-3</v>
      </c>
      <c r="H874" s="12"/>
    </row>
    <row r="875" spans="1:8" ht="15" customHeight="1" x14ac:dyDescent="0.3">
      <c r="B875" s="331" t="s">
        <v>1164</v>
      </c>
      <c r="C875" s="332">
        <v>23637</v>
      </c>
      <c r="D875" s="333">
        <v>3</v>
      </c>
      <c r="E875" s="332">
        <v>23640</v>
      </c>
      <c r="F875" s="500">
        <f>+Tabla6[[#This Row],[BCV]]-C874</f>
        <v>-484</v>
      </c>
      <c r="G875" s="396">
        <f>+Tabla6[[#This Row],[BCV]]/C874-1</f>
        <v>-2.0065503088595005E-2</v>
      </c>
      <c r="H875" s="12"/>
    </row>
    <row r="876" spans="1:8" ht="15" customHeight="1" x14ac:dyDescent="0.3">
      <c r="B876" s="331" t="s">
        <v>1163</v>
      </c>
      <c r="C876" s="332">
        <v>23339</v>
      </c>
      <c r="D876" s="333">
        <v>3</v>
      </c>
      <c r="E876" s="332">
        <v>23342</v>
      </c>
      <c r="F876" s="500">
        <f>+Tabla6[[#This Row],[BCV]]-C875</f>
        <v>-298</v>
      </c>
      <c r="G876" s="396">
        <f>+Tabla6[[#This Row],[BCV]]/C875-1</f>
        <v>-1.2607352878960976E-2</v>
      </c>
      <c r="H876" s="12"/>
    </row>
    <row r="877" spans="1:8" ht="15" customHeight="1" x14ac:dyDescent="0.3">
      <c r="B877" s="331" t="s">
        <v>1162</v>
      </c>
      <c r="C877" s="332">
        <v>23122</v>
      </c>
      <c r="D877" s="333">
        <v>3</v>
      </c>
      <c r="E877" s="332">
        <v>23125</v>
      </c>
      <c r="F877" s="500">
        <f>+Tabla6[[#This Row],[BCV]]-C876</f>
        <v>-217</v>
      </c>
      <c r="G877" s="396">
        <f>+Tabla6[[#This Row],[BCV]]/C876-1</f>
        <v>-9.2977419769484371E-3</v>
      </c>
      <c r="H877" s="12"/>
    </row>
    <row r="878" spans="1:8" ht="15" customHeight="1" x14ac:dyDescent="0.3">
      <c r="B878" s="331" t="s">
        <v>1161</v>
      </c>
      <c r="C878" s="332">
        <v>22959</v>
      </c>
      <c r="D878" s="333">
        <v>3</v>
      </c>
      <c r="E878" s="332">
        <v>22962</v>
      </c>
      <c r="F878" s="500">
        <f>+Tabla6[[#This Row],[BCV]]-C877</f>
        <v>-163</v>
      </c>
      <c r="G878" s="396">
        <f>+Tabla6[[#This Row],[BCV]]/C877-1</f>
        <v>-7.0495631865755692E-3</v>
      </c>
      <c r="H878" s="12"/>
    </row>
    <row r="879" spans="1:8" ht="15" customHeight="1" x14ac:dyDescent="0.3">
      <c r="B879" s="331" t="s">
        <v>1160</v>
      </c>
      <c r="C879" s="332">
        <v>23090</v>
      </c>
      <c r="D879" s="333">
        <v>3</v>
      </c>
      <c r="E879" s="332">
        <v>23093</v>
      </c>
      <c r="F879" s="500">
        <f>+Tabla6[[#This Row],[BCV]]-C878</f>
        <v>131</v>
      </c>
      <c r="G879" s="396">
        <f>+Tabla6[[#This Row],[BCV]]/C878-1</f>
        <v>5.7058234243652084E-3</v>
      </c>
      <c r="H879" s="12"/>
    </row>
    <row r="880" spans="1:8" ht="15" customHeight="1" x14ac:dyDescent="0.3">
      <c r="B880" s="331" t="s">
        <v>1159</v>
      </c>
      <c r="C880" s="332">
        <v>22990</v>
      </c>
      <c r="D880" s="333">
        <v>3</v>
      </c>
      <c r="E880" s="332">
        <v>22993</v>
      </c>
      <c r="F880" s="500">
        <f>+Tabla6[[#This Row],[BCV]]-C879</f>
        <v>-100</v>
      </c>
      <c r="G880" s="396">
        <f>+Tabla6[[#This Row],[BCV]]/C879-1</f>
        <v>-4.3308791684711911E-3</v>
      </c>
      <c r="H880" s="12"/>
    </row>
    <row r="881" spans="1:8" ht="15" customHeight="1" x14ac:dyDescent="0.3">
      <c r="B881" s="331" t="s">
        <v>1158</v>
      </c>
      <c r="C881" s="332">
        <v>23080</v>
      </c>
      <c r="D881" s="333">
        <v>3</v>
      </c>
      <c r="E881" s="332">
        <v>23083</v>
      </c>
      <c r="F881" s="500">
        <f>+Tabla6[[#This Row],[BCV]]-C880</f>
        <v>90</v>
      </c>
      <c r="G881" s="396">
        <f>+Tabla6[[#This Row],[BCV]]/C880-1</f>
        <v>3.9147455415398102E-3</v>
      </c>
      <c r="H881" s="12"/>
    </row>
    <row r="882" spans="1:8" ht="15" customHeight="1" x14ac:dyDescent="0.3">
      <c r="B882" s="331" t="s">
        <v>1157</v>
      </c>
      <c r="C882" s="332">
        <v>23064</v>
      </c>
      <c r="D882" s="333">
        <v>3</v>
      </c>
      <c r="E882" s="332">
        <v>23067</v>
      </c>
      <c r="F882" s="500">
        <f>+Tabla6[[#This Row],[BCV]]-C881</f>
        <v>-16</v>
      </c>
      <c r="G882" s="396">
        <f>+Tabla6[[#This Row],[BCV]]/C881-1</f>
        <v>-6.9324090121314352E-4</v>
      </c>
      <c r="H882" s="12"/>
    </row>
    <row r="883" spans="1:8" ht="15" customHeight="1" x14ac:dyDescent="0.3">
      <c r="B883" s="331" t="s">
        <v>1156</v>
      </c>
      <c r="C883" s="332">
        <v>22968</v>
      </c>
      <c r="D883" s="333">
        <v>3</v>
      </c>
      <c r="E883" s="332">
        <v>22971</v>
      </c>
      <c r="F883" s="500">
        <f>+Tabla6[[#This Row],[BCV]]-C882</f>
        <v>-96</v>
      </c>
      <c r="G883" s="396">
        <f>+Tabla6[[#This Row],[BCV]]/C882-1</f>
        <v>-4.1623309053069324E-3</v>
      </c>
      <c r="H883" s="12"/>
    </row>
    <row r="884" spans="1:8" ht="15" customHeight="1" x14ac:dyDescent="0.3">
      <c r="B884" s="331" t="s">
        <v>1155</v>
      </c>
      <c r="C884" s="332">
        <v>23069</v>
      </c>
      <c r="D884" s="333">
        <v>3</v>
      </c>
      <c r="E884" s="332">
        <v>23072</v>
      </c>
      <c r="F884" s="500">
        <f>+Tabla6[[#This Row],[BCV]]-C883</f>
        <v>101</v>
      </c>
      <c r="G884" s="396">
        <f>+Tabla6[[#This Row],[BCV]]/C883-1</f>
        <v>4.397422500870718E-3</v>
      </c>
      <c r="H884" s="12"/>
    </row>
    <row r="885" spans="1:8" ht="15" customHeight="1" x14ac:dyDescent="0.3">
      <c r="B885" s="331" t="s">
        <v>1154</v>
      </c>
      <c r="C885" s="332">
        <v>23157</v>
      </c>
      <c r="D885" s="333">
        <v>3</v>
      </c>
      <c r="E885" s="332">
        <v>23160</v>
      </c>
      <c r="F885" s="500">
        <f>+Tabla6[[#This Row],[BCV]]-C884</f>
        <v>88</v>
      </c>
      <c r="G885" s="396">
        <f>+Tabla6[[#This Row],[BCV]]/C884-1</f>
        <v>3.8146430274395016E-3</v>
      </c>
      <c r="H885" s="12"/>
    </row>
    <row r="886" spans="1:8" ht="15" customHeight="1" x14ac:dyDescent="0.3">
      <c r="B886" s="331" t="s">
        <v>1153</v>
      </c>
      <c r="C886" s="332">
        <v>23020</v>
      </c>
      <c r="D886" s="333">
        <v>3</v>
      </c>
      <c r="E886" s="332">
        <v>23023</v>
      </c>
      <c r="F886" s="500">
        <f>+Tabla6[[#This Row],[BCV]]-C885</f>
        <v>-137</v>
      </c>
      <c r="G886" s="396">
        <f>+Tabla6[[#This Row],[BCV]]/C885-1</f>
        <v>-5.9161376689553791E-3</v>
      </c>
      <c r="H886" s="12"/>
    </row>
    <row r="887" spans="1:8" ht="15" customHeight="1" x14ac:dyDescent="0.3">
      <c r="B887" s="331" t="s">
        <v>1152</v>
      </c>
      <c r="C887" s="332">
        <v>23065</v>
      </c>
      <c r="D887" s="333">
        <v>3</v>
      </c>
      <c r="E887" s="332">
        <v>23068</v>
      </c>
      <c r="F887" s="500">
        <f>+Tabla6[[#This Row],[BCV]]-C886</f>
        <v>45</v>
      </c>
      <c r="G887" s="396">
        <f>+Tabla6[[#This Row],[BCV]]/C886-1</f>
        <v>1.9548218940053097E-3</v>
      </c>
      <c r="H887" s="12"/>
    </row>
    <row r="888" spans="1:8" ht="15" customHeight="1" x14ac:dyDescent="0.3">
      <c r="B888" s="331" t="s">
        <v>1151</v>
      </c>
      <c r="C888" s="332">
        <v>22886</v>
      </c>
      <c r="D888" s="333">
        <v>3</v>
      </c>
      <c r="E888" s="332">
        <v>22889</v>
      </c>
      <c r="F888" s="500">
        <f>+Tabla6[[#This Row],[BCV]]-C887</f>
        <v>-179</v>
      </c>
      <c r="G888" s="396">
        <f>+Tabla6[[#This Row],[BCV]]/C887-1</f>
        <v>-7.7606763494472153E-3</v>
      </c>
      <c r="H888" s="12"/>
    </row>
    <row r="889" spans="1:8" ht="15" customHeight="1" x14ac:dyDescent="0.3">
      <c r="B889" s="331" t="s">
        <v>1150</v>
      </c>
      <c r="C889" s="332">
        <v>23447</v>
      </c>
      <c r="D889" s="333">
        <v>3</v>
      </c>
      <c r="E889" s="332">
        <v>23450</v>
      </c>
      <c r="F889" s="500">
        <f>+Tabla6[[#This Row],[BCV]]-C888</f>
        <v>561</v>
      </c>
      <c r="G889" s="396">
        <f>+Tabla6[[#This Row],[BCV]]/C888-1</f>
        <v>2.4512802586734272E-2</v>
      </c>
      <c r="H889" s="12"/>
    </row>
    <row r="890" spans="1:8" ht="15" customHeight="1" x14ac:dyDescent="0.3">
      <c r="B890" s="331" t="s">
        <v>1149</v>
      </c>
      <c r="C890" s="332">
        <v>23327</v>
      </c>
      <c r="D890" s="333">
        <v>3</v>
      </c>
      <c r="E890" s="332">
        <v>23330</v>
      </c>
      <c r="F890" s="500">
        <f>+Tabla6[[#This Row],[BCV]]-C889</f>
        <v>-120</v>
      </c>
      <c r="G890" s="396">
        <f>+Tabla6[[#This Row],[BCV]]/C889-1</f>
        <v>-5.1179255341834429E-3</v>
      </c>
      <c r="H890" s="12"/>
    </row>
    <row r="891" spans="1:8" ht="15" customHeight="1" x14ac:dyDescent="0.3">
      <c r="B891" s="331" t="s">
        <v>1148</v>
      </c>
      <c r="C891" s="332">
        <v>23101</v>
      </c>
      <c r="D891" s="333">
        <v>3</v>
      </c>
      <c r="E891" s="332">
        <v>23104</v>
      </c>
      <c r="F891" s="500">
        <f>+Tabla6[[#This Row],[BCV]]-C890</f>
        <v>-226</v>
      </c>
      <c r="G891" s="396">
        <f>+Tabla6[[#This Row],[BCV]]/C890-1</f>
        <v>-9.6883439790800274E-3</v>
      </c>
      <c r="H891" s="12"/>
    </row>
    <row r="892" spans="1:8" ht="15" customHeight="1" x14ac:dyDescent="0.3">
      <c r="B892" s="331" t="s">
        <v>1147</v>
      </c>
      <c r="C892" s="332">
        <v>22967</v>
      </c>
      <c r="D892" s="333">
        <v>3</v>
      </c>
      <c r="E892" s="332">
        <v>22970</v>
      </c>
      <c r="F892" s="500">
        <f>+Tabla6[[#This Row],[BCV]]-C891</f>
        <v>-134</v>
      </c>
      <c r="G892" s="396">
        <f>+Tabla6[[#This Row],[BCV]]/C891-1</f>
        <v>-5.8006146920046575E-3</v>
      </c>
      <c r="H892" s="12"/>
    </row>
    <row r="893" spans="1:8" ht="15" customHeight="1" x14ac:dyDescent="0.3">
      <c r="B893" s="331" t="s">
        <v>1146</v>
      </c>
      <c r="C893" s="332">
        <v>22949</v>
      </c>
      <c r="D893" s="333">
        <v>3</v>
      </c>
      <c r="E893" s="332">
        <v>22952</v>
      </c>
      <c r="F893" s="500">
        <f>+Tabla6[[#This Row],[BCV]]-C892</f>
        <v>-18</v>
      </c>
      <c r="G893" s="396">
        <f>+Tabla6[[#This Row],[BCV]]/C892-1</f>
        <v>-7.8373318239211009E-4</v>
      </c>
      <c r="H893" s="12"/>
    </row>
    <row r="894" spans="1:8" s="319" customFormat="1" ht="15" customHeight="1" x14ac:dyDescent="0.3">
      <c r="A894" s="324"/>
      <c r="B894" s="331" t="s">
        <v>1145</v>
      </c>
      <c r="C894" s="332">
        <v>22942</v>
      </c>
      <c r="D894" s="333">
        <v>3</v>
      </c>
      <c r="E894" s="332">
        <v>22945</v>
      </c>
      <c r="F894" s="500">
        <f>+Tabla6[[#This Row],[BCV]]-C893</f>
        <v>-7</v>
      </c>
      <c r="G894" s="396">
        <f>+Tabla6[[#This Row],[BCV]]/C893-1</f>
        <v>-3.0502418406030962E-4</v>
      </c>
      <c r="H894" s="12"/>
    </row>
    <row r="895" spans="1:8" ht="15" customHeight="1" x14ac:dyDescent="0.3">
      <c r="B895" s="331" t="s">
        <v>1144</v>
      </c>
      <c r="C895" s="332">
        <v>22907</v>
      </c>
      <c r="D895" s="333">
        <v>3</v>
      </c>
      <c r="E895" s="332">
        <v>22910</v>
      </c>
      <c r="F895" s="500">
        <f>+Tabla6[[#This Row],[BCV]]-C894</f>
        <v>-35</v>
      </c>
      <c r="G895" s="396">
        <f>+Tabla6[[#This Row],[BCV]]/C894-1</f>
        <v>-1.5255862610059623E-3</v>
      </c>
      <c r="H895" s="12"/>
    </row>
    <row r="896" spans="1:8" ht="15" customHeight="1" x14ac:dyDescent="0.3">
      <c r="B896" s="331" t="s">
        <v>1143</v>
      </c>
      <c r="C896" s="332">
        <v>22945</v>
      </c>
      <c r="D896" s="333">
        <v>3</v>
      </c>
      <c r="E896" s="332">
        <v>22948</v>
      </c>
      <c r="F896" s="500">
        <f>+Tabla6[[#This Row],[BCV]]-C895</f>
        <v>38</v>
      </c>
      <c r="G896" s="396">
        <f>+Tabla6[[#This Row],[BCV]]/C895-1</f>
        <v>1.6588815645872668E-3</v>
      </c>
      <c r="H896" s="12"/>
    </row>
    <row r="897" spans="2:14" ht="15" customHeight="1" x14ac:dyDescent="0.3">
      <c r="B897" s="331" t="s">
        <v>1142</v>
      </c>
      <c r="C897" s="332">
        <v>22945</v>
      </c>
      <c r="D897" s="333">
        <v>3</v>
      </c>
      <c r="E897" s="332">
        <v>22948</v>
      </c>
      <c r="F897" s="500">
        <f>+Tabla6[[#This Row],[BCV]]-C896</f>
        <v>0</v>
      </c>
      <c r="G897" s="396">
        <f>+Tabla6[[#This Row],[BCV]]/C896-1</f>
        <v>0</v>
      </c>
      <c r="H897" s="12"/>
    </row>
    <row r="898" spans="2:14" ht="15" customHeight="1" x14ac:dyDescent="0.3">
      <c r="B898" s="331" t="s">
        <v>1141</v>
      </c>
      <c r="C898" s="332">
        <v>23227</v>
      </c>
      <c r="D898" s="333">
        <v>3</v>
      </c>
      <c r="E898" s="332">
        <v>23230</v>
      </c>
      <c r="F898" s="500">
        <f>+Tabla6[[#This Row],[BCV]]-C897</f>
        <v>282</v>
      </c>
      <c r="G898" s="396">
        <f>+Tabla6[[#This Row],[BCV]]/C897-1</f>
        <v>1.2290259315755003E-2</v>
      </c>
      <c r="H898" s="12"/>
    </row>
    <row r="899" spans="2:14" ht="15" customHeight="1" x14ac:dyDescent="0.3">
      <c r="B899" s="331" t="s">
        <v>1140</v>
      </c>
      <c r="C899" s="332">
        <v>22985</v>
      </c>
      <c r="D899" s="333">
        <v>3</v>
      </c>
      <c r="E899" s="332">
        <v>22988</v>
      </c>
      <c r="F899" s="500">
        <f>+Tabla6[[#This Row],[BCV]]-C898</f>
        <v>-242</v>
      </c>
      <c r="G899" s="396">
        <f>+Tabla6[[#This Row],[BCV]]/C898-1</f>
        <v>-1.0418909028286016E-2</v>
      </c>
      <c r="H899" s="12"/>
    </row>
    <row r="900" spans="2:14" ht="15" customHeight="1" x14ac:dyDescent="0.3">
      <c r="B900" s="331" t="s">
        <v>1139</v>
      </c>
      <c r="C900" s="332">
        <v>22914</v>
      </c>
      <c r="D900" s="333">
        <v>3</v>
      </c>
      <c r="E900" s="332">
        <v>22917</v>
      </c>
      <c r="F900" s="500">
        <f>+Tabla6[[#This Row],[BCV]]-C899</f>
        <v>-71</v>
      </c>
      <c r="G900" s="396">
        <f>+Tabla6[[#This Row],[BCV]]/C899-1</f>
        <v>-3.0889710680879201E-3</v>
      </c>
      <c r="H900" s="12"/>
    </row>
    <row r="901" spans="2:14" ht="15" customHeight="1" x14ac:dyDescent="0.3">
      <c r="B901" s="331" t="s">
        <v>1138</v>
      </c>
      <c r="C901" s="332">
        <v>23101</v>
      </c>
      <c r="D901" s="333">
        <v>3</v>
      </c>
      <c r="E901" s="332">
        <v>23104</v>
      </c>
      <c r="F901" s="500">
        <f>+Tabla6[[#This Row],[BCV]]-C900</f>
        <v>187</v>
      </c>
      <c r="G901" s="396">
        <f>+Tabla6[[#This Row],[BCV]]/C900-1</f>
        <v>8.1609496377761381E-3</v>
      </c>
      <c r="H901" s="12"/>
    </row>
    <row r="902" spans="2:14" ht="15" customHeight="1" x14ac:dyDescent="0.3">
      <c r="B902" s="331" t="s">
        <v>1137</v>
      </c>
      <c r="C902" s="332">
        <v>22470</v>
      </c>
      <c r="D902" s="333">
        <v>3</v>
      </c>
      <c r="E902" s="332">
        <v>22473</v>
      </c>
      <c r="F902" s="500">
        <f>+Tabla6[[#This Row],[BCV]]-C901</f>
        <v>-631</v>
      </c>
      <c r="G902" s="396">
        <f>+Tabla6[[#This Row],[BCV]]/C901-1</f>
        <v>-2.7314834855633907E-2</v>
      </c>
      <c r="H902" s="12"/>
    </row>
    <row r="903" spans="2:14" ht="15" customHeight="1" x14ac:dyDescent="0.3">
      <c r="B903" s="331" t="s">
        <v>1136</v>
      </c>
      <c r="C903" s="332">
        <v>22370</v>
      </c>
      <c r="D903" s="333">
        <v>3</v>
      </c>
      <c r="E903" s="332">
        <v>22373</v>
      </c>
      <c r="F903" s="500">
        <f>+Tabla6[[#This Row],[BCV]]-C902</f>
        <v>-100</v>
      </c>
      <c r="G903" s="396">
        <f>+Tabla6[[#This Row],[BCV]]/C902-1</f>
        <v>-4.4503782821539994E-3</v>
      </c>
      <c r="H903" s="12"/>
    </row>
    <row r="904" spans="2:14" ht="15" customHeight="1" x14ac:dyDescent="0.3">
      <c r="B904" s="331" t="s">
        <v>1135</v>
      </c>
      <c r="C904" s="332">
        <v>22190</v>
      </c>
      <c r="D904" s="333">
        <v>3</v>
      </c>
      <c r="E904" s="332">
        <v>22193</v>
      </c>
      <c r="F904" s="500">
        <f>+Tabla6[[#This Row],[BCV]]-C903</f>
        <v>-180</v>
      </c>
      <c r="G904" s="396">
        <f>+Tabla6[[#This Row],[BCV]]/C903-1</f>
        <v>-8.0464908359410003E-3</v>
      </c>
      <c r="H904" s="12"/>
    </row>
    <row r="905" spans="2:14" ht="15" customHeight="1" x14ac:dyDescent="0.3">
      <c r="B905" s="331" t="s">
        <v>1134</v>
      </c>
      <c r="C905" s="332">
        <v>22017</v>
      </c>
      <c r="D905" s="333">
        <v>3</v>
      </c>
      <c r="E905" s="332">
        <v>22020</v>
      </c>
      <c r="F905" s="500">
        <f>+Tabla6[[#This Row],[BCV]]-C904</f>
        <v>-173</v>
      </c>
      <c r="G905" s="396">
        <f>+Tabla6[[#This Row],[BCV]]/C904-1</f>
        <v>-7.7963046417305337E-3</v>
      </c>
      <c r="H905" s="12"/>
      <c r="I905" s="324"/>
      <c r="J905" s="324"/>
      <c r="K905" s="324"/>
      <c r="L905" s="324"/>
      <c r="M905" s="324"/>
    </row>
    <row r="906" spans="2:14" ht="15" customHeight="1" x14ac:dyDescent="0.3">
      <c r="B906" s="331" t="s">
        <v>1133</v>
      </c>
      <c r="C906" s="332">
        <v>22098</v>
      </c>
      <c r="D906" s="333">
        <v>3</v>
      </c>
      <c r="E906" s="332">
        <v>22101</v>
      </c>
      <c r="F906" s="500">
        <f>+Tabla6[[#This Row],[BCV]]-C905</f>
        <v>81</v>
      </c>
      <c r="G906" s="396">
        <f>+Tabla6[[#This Row],[BCV]]/C905-1</f>
        <v>3.6789753372394873E-3</v>
      </c>
      <c r="H906" s="12"/>
      <c r="I906" s="324"/>
      <c r="J906" s="324"/>
      <c r="K906" s="324"/>
      <c r="L906" s="324"/>
      <c r="M906" s="324"/>
    </row>
    <row r="907" spans="2:14" ht="15" customHeight="1" x14ac:dyDescent="0.3">
      <c r="B907" s="331" t="s">
        <v>1132</v>
      </c>
      <c r="C907" s="332">
        <v>21997</v>
      </c>
      <c r="D907" s="333">
        <v>3</v>
      </c>
      <c r="E907" s="332">
        <v>22000</v>
      </c>
      <c r="F907" s="500">
        <f>+Tabla6[[#This Row],[BCV]]-C906</f>
        <v>-101</v>
      </c>
      <c r="G907" s="396">
        <f>+Tabla6[[#This Row],[BCV]]/C906-1</f>
        <v>-4.5705493709837786E-3</v>
      </c>
      <c r="H907" s="12"/>
      <c r="I907" s="324"/>
      <c r="J907" s="324"/>
      <c r="K907" s="324"/>
      <c r="L907" s="324"/>
      <c r="M907" s="324"/>
    </row>
    <row r="908" spans="2:14" ht="15" customHeight="1" x14ac:dyDescent="0.3">
      <c r="B908" s="331" t="s">
        <v>1131</v>
      </c>
      <c r="C908" s="332">
        <v>21975</v>
      </c>
      <c r="D908" s="333">
        <v>3</v>
      </c>
      <c r="E908" s="332">
        <v>21978</v>
      </c>
      <c r="F908" s="500">
        <f>+Tabla6[[#This Row],[BCV]]-C907</f>
        <v>-22</v>
      </c>
      <c r="G908" s="396">
        <f>+Tabla6[[#This Row],[BCV]]/C907-1</f>
        <v>-1.0001363822339515E-3</v>
      </c>
      <c r="H908" s="12"/>
      <c r="I908" s="324"/>
      <c r="J908" s="324"/>
      <c r="K908" s="324"/>
      <c r="L908" s="324"/>
      <c r="M908" s="324"/>
      <c r="N908" s="12"/>
    </row>
    <row r="909" spans="2:14" ht="15" customHeight="1" x14ac:dyDescent="0.3">
      <c r="B909" s="331" t="s">
        <v>1130</v>
      </c>
      <c r="C909" s="332">
        <v>21846</v>
      </c>
      <c r="D909" s="333">
        <v>3</v>
      </c>
      <c r="E909" s="332">
        <v>21849</v>
      </c>
      <c r="F909" s="500">
        <f>+Tabla6[[#This Row],[BCV]]-C908</f>
        <v>-129</v>
      </c>
      <c r="G909" s="396">
        <f>+Tabla6[[#This Row],[BCV]]/C908-1</f>
        <v>-5.8703071672354667E-3</v>
      </c>
      <c r="H909" s="12"/>
      <c r="I909" s="324"/>
      <c r="J909" s="324"/>
      <c r="K909" s="324"/>
      <c r="L909" s="324"/>
      <c r="M909" s="324"/>
    </row>
    <row r="910" spans="2:14" ht="15" customHeight="1" x14ac:dyDescent="0.3">
      <c r="B910" s="331" t="s">
        <v>1129</v>
      </c>
      <c r="C910" s="332">
        <v>22216</v>
      </c>
      <c r="D910" s="333">
        <v>3</v>
      </c>
      <c r="E910" s="332">
        <v>22219</v>
      </c>
      <c r="F910" s="500">
        <f>+Tabla6[[#This Row],[BCV]]-C909</f>
        <v>370</v>
      </c>
      <c r="G910" s="396">
        <f>+Tabla6[[#This Row],[BCV]]/C909-1</f>
        <v>1.6936738991119693E-2</v>
      </c>
      <c r="H910" s="12"/>
      <c r="I910" s="324"/>
      <c r="J910" s="324"/>
      <c r="K910" s="324"/>
      <c r="L910" s="324"/>
      <c r="M910" s="324"/>
    </row>
    <row r="911" spans="2:14" ht="15" customHeight="1" x14ac:dyDescent="0.3">
      <c r="B911" s="331" t="s">
        <v>1128</v>
      </c>
      <c r="C911" s="332">
        <v>22329</v>
      </c>
      <c r="D911" s="333">
        <v>3</v>
      </c>
      <c r="E911" s="332">
        <v>22332</v>
      </c>
      <c r="F911" s="500">
        <f>+Tabla6[[#This Row],[BCV]]-C910</f>
        <v>113</v>
      </c>
      <c r="G911" s="396">
        <f>+Tabla6[[#This Row],[BCV]]/C910-1</f>
        <v>5.0864241987755854E-3</v>
      </c>
      <c r="H911" s="12"/>
      <c r="I911" s="324"/>
      <c r="J911" s="324"/>
      <c r="K911" s="324"/>
      <c r="L911" s="324"/>
      <c r="M911" s="324"/>
    </row>
    <row r="912" spans="2:14" ht="15" customHeight="1" x14ac:dyDescent="0.3">
      <c r="B912" s="331" t="s">
        <v>1127</v>
      </c>
      <c r="C912" s="332">
        <v>22515</v>
      </c>
      <c r="D912" s="333">
        <v>3</v>
      </c>
      <c r="E912" s="332">
        <v>22518</v>
      </c>
      <c r="F912" s="500">
        <f>+Tabla6[[#This Row],[BCV]]-C911</f>
        <v>186</v>
      </c>
      <c r="G912" s="396">
        <f>+Tabla6[[#This Row],[BCV]]/C911-1</f>
        <v>8.3299744726588187E-3</v>
      </c>
      <c r="H912" s="12"/>
      <c r="I912" s="324"/>
      <c r="J912" s="324"/>
      <c r="K912" s="324"/>
      <c r="L912" s="324"/>
      <c r="M912" s="324"/>
    </row>
    <row r="913" spans="1:13" ht="15" customHeight="1" x14ac:dyDescent="0.3">
      <c r="B913" s="331" t="s">
        <v>1126</v>
      </c>
      <c r="C913" s="332">
        <v>22373</v>
      </c>
      <c r="D913" s="333">
        <v>3</v>
      </c>
      <c r="E913" s="332">
        <v>22376</v>
      </c>
      <c r="F913" s="500">
        <f>+Tabla6[[#This Row],[BCV]]-C912</f>
        <v>-142</v>
      </c>
      <c r="G913" s="396">
        <f>+Tabla6[[#This Row],[BCV]]/C912-1</f>
        <v>-6.3069065067732355E-3</v>
      </c>
      <c r="H913" s="12"/>
      <c r="I913" s="324"/>
      <c r="J913" s="324"/>
      <c r="K913" s="324"/>
      <c r="L913" s="324"/>
      <c r="M913" s="324"/>
    </row>
    <row r="914" spans="1:13" ht="15" customHeight="1" x14ac:dyDescent="0.3">
      <c r="B914" s="331" t="s">
        <v>1125</v>
      </c>
      <c r="C914" s="332">
        <v>22565</v>
      </c>
      <c r="D914" s="333">
        <v>3</v>
      </c>
      <c r="E914" s="332">
        <v>22568</v>
      </c>
      <c r="F914" s="500">
        <f>+Tabla6[[#This Row],[BCV]]-C913</f>
        <v>192</v>
      </c>
      <c r="G914" s="396">
        <f>+Tabla6[[#This Row],[BCV]]/C913-1</f>
        <v>8.5817726724175536E-3</v>
      </c>
      <c r="H914" s="12"/>
      <c r="I914" s="324"/>
      <c r="J914" s="324"/>
      <c r="K914" s="324"/>
      <c r="L914" s="324"/>
      <c r="M914" s="324"/>
    </row>
    <row r="915" spans="1:13" s="319" customFormat="1" ht="15" customHeight="1" x14ac:dyDescent="0.3">
      <c r="A915" s="324"/>
      <c r="B915" s="331" t="s">
        <v>1124</v>
      </c>
      <c r="C915" s="332">
        <v>22455</v>
      </c>
      <c r="D915" s="333">
        <v>3</v>
      </c>
      <c r="E915" s="332">
        <v>22458</v>
      </c>
      <c r="F915" s="500">
        <f>+Tabla6[[#This Row],[BCV]]-C914</f>
        <v>-110</v>
      </c>
      <c r="G915" s="396">
        <f>+Tabla6[[#This Row],[BCV]]/C914-1</f>
        <v>-4.8748061156658196E-3</v>
      </c>
      <c r="H915" s="12"/>
      <c r="I915" s="324"/>
      <c r="J915" s="324"/>
      <c r="K915" s="324"/>
      <c r="L915" s="324"/>
      <c r="M915" s="324"/>
    </row>
    <row r="916" spans="1:13" ht="15" customHeight="1" x14ac:dyDescent="0.3">
      <c r="B916" s="331" t="s">
        <v>1123</v>
      </c>
      <c r="C916" s="332">
        <v>22738</v>
      </c>
      <c r="D916" s="333">
        <v>3</v>
      </c>
      <c r="E916" s="332">
        <v>22741</v>
      </c>
      <c r="F916" s="500">
        <f>+Tabla6[[#This Row],[BCV]]-C915</f>
        <v>283</v>
      </c>
      <c r="G916" s="396">
        <f>+Tabla6[[#This Row],[BCV]]/C915-1</f>
        <v>1.2602983745268359E-2</v>
      </c>
      <c r="H916" s="12"/>
      <c r="I916" s="324"/>
      <c r="J916" s="324"/>
      <c r="K916" s="324"/>
      <c r="L916" s="324"/>
      <c r="M916" s="324"/>
    </row>
    <row r="917" spans="1:13" ht="15" customHeight="1" x14ac:dyDescent="0.3">
      <c r="B917" s="331" t="s">
        <v>1122</v>
      </c>
      <c r="C917" s="332">
        <v>23044</v>
      </c>
      <c r="D917" s="333">
        <v>3</v>
      </c>
      <c r="E917" s="332">
        <v>23047</v>
      </c>
      <c r="F917" s="500">
        <f>+Tabla6[[#This Row],[BCV]]-C916</f>
        <v>306</v>
      </c>
      <c r="G917" s="396">
        <f>+Tabla6[[#This Row],[BCV]]/C916-1</f>
        <v>1.3457647990148702E-2</v>
      </c>
      <c r="H917" s="12"/>
      <c r="I917" s="324"/>
      <c r="J917" s="324"/>
      <c r="K917" s="324"/>
      <c r="L917" s="324"/>
      <c r="M917" s="324"/>
    </row>
    <row r="918" spans="1:13" ht="15" customHeight="1" x14ac:dyDescent="0.3">
      <c r="B918" s="331" t="s">
        <v>1121</v>
      </c>
      <c r="C918" s="332">
        <v>22792</v>
      </c>
      <c r="D918" s="333">
        <v>3</v>
      </c>
      <c r="E918" s="332">
        <v>22795</v>
      </c>
      <c r="F918" s="500">
        <f>+Tabla6[[#This Row],[BCV]]-C917</f>
        <v>-252</v>
      </c>
      <c r="G918" s="396">
        <f>+Tabla6[[#This Row],[BCV]]/C917-1</f>
        <v>-1.0935601458080146E-2</v>
      </c>
      <c r="H918" s="12"/>
      <c r="I918" s="324"/>
      <c r="J918" s="324"/>
      <c r="K918" s="324"/>
      <c r="L918" s="324"/>
      <c r="M918" s="324"/>
    </row>
    <row r="919" spans="1:13" ht="15" customHeight="1" x14ac:dyDescent="0.3">
      <c r="B919" s="331" t="s">
        <v>1120</v>
      </c>
      <c r="C919" s="332">
        <v>22687</v>
      </c>
      <c r="D919" s="333">
        <v>3</v>
      </c>
      <c r="E919" s="332">
        <v>22690</v>
      </c>
      <c r="F919" s="500">
        <f>+Tabla6[[#This Row],[BCV]]-C918</f>
        <v>-105</v>
      </c>
      <c r="G919" s="396">
        <f>+Tabla6[[#This Row],[BCV]]/C918-1</f>
        <v>-4.6068796068795548E-3</v>
      </c>
      <c r="H919" s="12"/>
      <c r="I919" s="324"/>
      <c r="J919" s="324"/>
      <c r="K919" s="324"/>
      <c r="L919" s="324"/>
      <c r="M919" s="324"/>
    </row>
    <row r="920" spans="1:13" ht="15" customHeight="1" x14ac:dyDescent="0.3">
      <c r="B920" s="331" t="s">
        <v>1119</v>
      </c>
      <c r="C920" s="332">
        <v>22685</v>
      </c>
      <c r="D920" s="333">
        <v>3</v>
      </c>
      <c r="E920" s="332">
        <v>22688</v>
      </c>
      <c r="F920" s="500">
        <f>+Tabla6[[#This Row],[BCV]]-C919</f>
        <v>-2</v>
      </c>
      <c r="G920" s="396">
        <f>+Tabla6[[#This Row],[BCV]]/C919-1</f>
        <v>-8.8156212809109569E-5</v>
      </c>
      <c r="H920" s="12"/>
      <c r="I920" s="324"/>
      <c r="J920" s="324"/>
      <c r="K920" s="324"/>
      <c r="L920" s="324"/>
      <c r="M920" s="324"/>
    </row>
    <row r="921" spans="1:13" ht="15" customHeight="1" x14ac:dyDescent="0.3">
      <c r="B921" s="331" t="s">
        <v>1118</v>
      </c>
      <c r="C921" s="332">
        <v>22225</v>
      </c>
      <c r="D921" s="333">
        <v>3</v>
      </c>
      <c r="E921" s="332">
        <v>22228</v>
      </c>
      <c r="F921" s="500">
        <f>+Tabla6[[#This Row],[BCV]]-C920</f>
        <v>-460</v>
      </c>
      <c r="G921" s="396">
        <f>+Tabla6[[#This Row],[BCV]]/C920-1</f>
        <v>-2.0277716552788205E-2</v>
      </c>
      <c r="H921" s="12"/>
      <c r="I921" s="324"/>
      <c r="J921" s="324"/>
      <c r="K921" s="324"/>
      <c r="L921" s="324"/>
      <c r="M921" s="324"/>
    </row>
    <row r="922" spans="1:13" ht="15" customHeight="1" x14ac:dyDescent="0.3">
      <c r="B922" s="331" t="s">
        <v>1117</v>
      </c>
      <c r="C922" s="332">
        <v>22106</v>
      </c>
      <c r="D922" s="333">
        <v>3</v>
      </c>
      <c r="E922" s="332">
        <v>22109</v>
      </c>
      <c r="F922" s="500">
        <f>+Tabla6[[#This Row],[BCV]]-C921</f>
        <v>-119</v>
      </c>
      <c r="G922" s="396">
        <f>+Tabla6[[#This Row],[BCV]]/C921-1</f>
        <v>-5.3543307086614256E-3</v>
      </c>
      <c r="H922" s="12"/>
      <c r="I922" s="322"/>
      <c r="J922" s="322"/>
      <c r="K922" s="322"/>
    </row>
    <row r="923" spans="1:13" ht="15" customHeight="1" x14ac:dyDescent="0.3">
      <c r="B923" s="331" t="s">
        <v>1116</v>
      </c>
      <c r="C923" s="332">
        <v>21969</v>
      </c>
      <c r="D923" s="333">
        <v>3</v>
      </c>
      <c r="E923" s="332">
        <v>21972</v>
      </c>
      <c r="F923" s="500">
        <f>+Tabla6[[#This Row],[BCV]]-C922</f>
        <v>-137</v>
      </c>
      <c r="G923" s="396">
        <f>+Tabla6[[#This Row],[BCV]]/C922-1</f>
        <v>-6.1974124672035114E-3</v>
      </c>
      <c r="H923" s="12"/>
      <c r="I923" s="320"/>
      <c r="J923" s="320"/>
      <c r="K923" s="322"/>
    </row>
    <row r="924" spans="1:13" ht="15" customHeight="1" x14ac:dyDescent="0.3">
      <c r="B924" s="331" t="s">
        <v>1115</v>
      </c>
      <c r="C924" s="332">
        <v>21837</v>
      </c>
      <c r="D924" s="333">
        <v>3</v>
      </c>
      <c r="E924" s="332">
        <v>21840</v>
      </c>
      <c r="F924" s="500">
        <f>+Tabla6[[#This Row],[BCV]]-C923</f>
        <v>-132</v>
      </c>
      <c r="G924" s="396">
        <f>+Tabla6[[#This Row],[BCV]]/C923-1</f>
        <v>-6.0084664754881389E-3</v>
      </c>
      <c r="H924" s="12"/>
    </row>
    <row r="925" spans="1:13" ht="15" customHeight="1" x14ac:dyDescent="0.3">
      <c r="B925" s="331" t="s">
        <v>1114</v>
      </c>
      <c r="C925" s="332">
        <v>21464</v>
      </c>
      <c r="D925" s="333">
        <v>3</v>
      </c>
      <c r="E925" s="332">
        <v>21467</v>
      </c>
      <c r="F925" s="500">
        <f>+Tabla6[[#This Row],[BCV]]-C924</f>
        <v>-373</v>
      </c>
      <c r="G925" s="396">
        <f>+Tabla6[[#This Row],[BCV]]/C924-1</f>
        <v>-1.7081100883821088E-2</v>
      </c>
      <c r="H925" s="12"/>
      <c r="I925" s="322"/>
      <c r="J925" s="323"/>
      <c r="K925" s="320"/>
    </row>
    <row r="926" spans="1:13" ht="15" customHeight="1" x14ac:dyDescent="0.3">
      <c r="B926" s="331" t="s">
        <v>1113</v>
      </c>
      <c r="C926" s="332">
        <v>21670</v>
      </c>
      <c r="D926" s="333">
        <v>3</v>
      </c>
      <c r="E926" s="332">
        <v>21673</v>
      </c>
      <c r="F926" s="500">
        <f>+Tabla6[[#This Row],[BCV]]-C925</f>
        <v>206</v>
      </c>
      <c r="G926" s="396">
        <f>+Tabla6[[#This Row],[BCV]]/C925-1</f>
        <v>9.59746552366747E-3</v>
      </c>
      <c r="H926" s="12"/>
      <c r="J926" s="321"/>
      <c r="L926" s="323"/>
    </row>
    <row r="927" spans="1:13" ht="15" customHeight="1" x14ac:dyDescent="0.3">
      <c r="B927" s="331" t="s">
        <v>1112</v>
      </c>
      <c r="C927" s="332">
        <v>21670</v>
      </c>
      <c r="D927" s="333">
        <v>3</v>
      </c>
      <c r="E927" s="332">
        <v>21673</v>
      </c>
      <c r="F927" s="500">
        <f>+Tabla6[[#This Row],[BCV]]-C926</f>
        <v>0</v>
      </c>
      <c r="G927" s="396">
        <f>+Tabla6[[#This Row],[BCV]]/C926-1</f>
        <v>0</v>
      </c>
      <c r="H927" s="12"/>
    </row>
    <row r="928" spans="1:13" ht="15" customHeight="1" x14ac:dyDescent="0.3">
      <c r="B928" s="331" t="s">
        <v>1111</v>
      </c>
      <c r="C928" s="332">
        <v>21850</v>
      </c>
      <c r="D928" s="333">
        <v>3</v>
      </c>
      <c r="E928" s="332">
        <v>21853</v>
      </c>
      <c r="F928" s="500">
        <f>+Tabla6[[#This Row],[BCV]]-C927</f>
        <v>180</v>
      </c>
      <c r="G928" s="396">
        <f>+Tabla6[[#This Row],[BCV]]/C927-1</f>
        <v>8.3064143977849003E-3</v>
      </c>
      <c r="H928" s="12"/>
    </row>
    <row r="929" spans="1:13" ht="15" customHeight="1" x14ac:dyDescent="0.3">
      <c r="B929" s="331" t="s">
        <v>1110</v>
      </c>
      <c r="C929" s="332">
        <v>21743</v>
      </c>
      <c r="D929" s="333">
        <v>3</v>
      </c>
      <c r="E929" s="332">
        <v>21746</v>
      </c>
      <c r="F929" s="500">
        <f>+Tabla6[[#This Row],[BCV]]-C928</f>
        <v>-107</v>
      </c>
      <c r="G929" s="396">
        <f>+Tabla6[[#This Row],[BCV]]/C928-1</f>
        <v>-4.8970251716247137E-3</v>
      </c>
      <c r="H929" s="12"/>
    </row>
    <row r="930" spans="1:13" ht="15" customHeight="1" x14ac:dyDescent="0.3">
      <c r="B930" s="331" t="s">
        <v>1109</v>
      </c>
      <c r="C930" s="332">
        <v>21683</v>
      </c>
      <c r="D930" s="333">
        <v>3</v>
      </c>
      <c r="E930" s="332">
        <v>21686</v>
      </c>
      <c r="F930" s="500">
        <f>+Tabla6[[#This Row],[BCV]]-C929</f>
        <v>-60</v>
      </c>
      <c r="G930" s="396">
        <f>+Tabla6[[#This Row],[BCV]]/C929-1</f>
        <v>-2.7595088074322538E-3</v>
      </c>
      <c r="H930" s="12"/>
    </row>
    <row r="931" spans="1:13" ht="15" customHeight="1" x14ac:dyDescent="0.3">
      <c r="B931" s="331" t="s">
        <v>1108</v>
      </c>
      <c r="C931" s="332">
        <v>22034</v>
      </c>
      <c r="D931" s="333">
        <v>3</v>
      </c>
      <c r="E931" s="332">
        <v>22037</v>
      </c>
      <c r="F931" s="500">
        <f>+Tabla6[[#This Row],[BCV]]-C930</f>
        <v>351</v>
      </c>
      <c r="G931" s="396">
        <f>+Tabla6[[#This Row],[BCV]]/C930-1</f>
        <v>1.6187796891574013E-2</v>
      </c>
      <c r="H931" s="12"/>
    </row>
    <row r="932" spans="1:13" s="319" customFormat="1" ht="15" customHeight="1" x14ac:dyDescent="0.3">
      <c r="A932" s="324"/>
      <c r="B932" s="331" t="s">
        <v>1107</v>
      </c>
      <c r="C932" s="332">
        <v>21797</v>
      </c>
      <c r="D932" s="333">
        <v>3</v>
      </c>
      <c r="E932" s="332">
        <v>21800</v>
      </c>
      <c r="F932" s="500">
        <f>+Tabla6[[#This Row],[BCV]]-C931</f>
        <v>-237</v>
      </c>
      <c r="G932" s="396">
        <f>+Tabla6[[#This Row],[BCV]]/C931-1</f>
        <v>-1.0756104202595984E-2</v>
      </c>
      <c r="H932" s="12"/>
      <c r="I932" s="324"/>
      <c r="J932" s="324"/>
      <c r="K932" s="324"/>
      <c r="L932" s="324"/>
      <c r="M932" s="324"/>
    </row>
    <row r="933" spans="1:13" ht="15" customHeight="1" x14ac:dyDescent="0.3">
      <c r="B933" s="331" t="s">
        <v>1106</v>
      </c>
      <c r="C933" s="332">
        <v>22211</v>
      </c>
      <c r="D933" s="333">
        <v>3</v>
      </c>
      <c r="E933" s="332">
        <v>22214</v>
      </c>
      <c r="F933" s="500">
        <f>+Tabla6[[#This Row],[BCV]]-C932</f>
        <v>414</v>
      </c>
      <c r="G933" s="396">
        <f>+Tabla6[[#This Row],[BCV]]/C932-1</f>
        <v>1.8993439464146444E-2</v>
      </c>
      <c r="H933" s="12"/>
    </row>
    <row r="934" spans="1:13" ht="15" customHeight="1" x14ac:dyDescent="0.3">
      <c r="B934" s="331" t="s">
        <v>1105</v>
      </c>
      <c r="C934" s="332">
        <v>21921</v>
      </c>
      <c r="D934" s="333">
        <v>3</v>
      </c>
      <c r="E934" s="332">
        <v>21924</v>
      </c>
      <c r="F934" s="500">
        <f>+Tabla6[[#This Row],[BCV]]-C933</f>
        <v>-290</v>
      </c>
      <c r="G934" s="396">
        <f>+Tabla6[[#This Row],[BCV]]/C933-1</f>
        <v>-1.3056593579757747E-2</v>
      </c>
      <c r="H934" s="12"/>
    </row>
    <row r="935" spans="1:13" ht="15" customHeight="1" x14ac:dyDescent="0.3">
      <c r="B935" s="331" t="s">
        <v>1104</v>
      </c>
      <c r="C935" s="332">
        <v>21849</v>
      </c>
      <c r="D935" s="333">
        <v>3</v>
      </c>
      <c r="E935" s="332">
        <v>21852</v>
      </c>
      <c r="F935" s="500">
        <f>+Tabla6[[#This Row],[BCV]]-C934</f>
        <v>-72</v>
      </c>
      <c r="G935" s="396">
        <f>+Tabla6[[#This Row],[BCV]]/C934-1</f>
        <v>-3.2845216915287079E-3</v>
      </c>
      <c r="H935" s="12"/>
      <c r="I935" s="320"/>
    </row>
    <row r="936" spans="1:13" ht="15" customHeight="1" x14ac:dyDescent="0.3">
      <c r="B936" s="331" t="s">
        <v>1103</v>
      </c>
      <c r="C936" s="332">
        <v>21962</v>
      </c>
      <c r="D936" s="333">
        <v>3</v>
      </c>
      <c r="E936" s="332">
        <v>21965</v>
      </c>
      <c r="F936" s="500">
        <f>+Tabla6[[#This Row],[BCV]]-C935</f>
        <v>113</v>
      </c>
      <c r="G936" s="396">
        <f>+Tabla6[[#This Row],[BCV]]/C935-1</f>
        <v>5.1718614124216522E-3</v>
      </c>
      <c r="H936" s="12"/>
      <c r="J936" s="322"/>
    </row>
    <row r="937" spans="1:13" ht="15" customHeight="1" x14ac:dyDescent="0.3">
      <c r="B937" s="331" t="s">
        <v>1102</v>
      </c>
      <c r="C937" s="332">
        <v>22120</v>
      </c>
      <c r="D937" s="333">
        <v>3</v>
      </c>
      <c r="E937" s="332">
        <v>22123</v>
      </c>
      <c r="F937" s="500">
        <f>+Tabla6[[#This Row],[BCV]]-C936</f>
        <v>158</v>
      </c>
      <c r="G937" s="396">
        <f>+Tabla6[[#This Row],[BCV]]/C936-1</f>
        <v>7.194244604316502E-3</v>
      </c>
      <c r="H937" s="12"/>
    </row>
    <row r="938" spans="1:13" ht="15" customHeight="1" x14ac:dyDescent="0.3">
      <c r="B938" s="331" t="s">
        <v>1101</v>
      </c>
      <c r="C938" s="332">
        <v>22470</v>
      </c>
      <c r="D938" s="333">
        <v>3</v>
      </c>
      <c r="E938" s="332">
        <v>22473</v>
      </c>
      <c r="F938" s="500">
        <f>+Tabla6[[#This Row],[BCV]]-C937</f>
        <v>350</v>
      </c>
      <c r="G938" s="396">
        <f>+Tabla6[[#This Row],[BCV]]/C937-1</f>
        <v>1.5822784810126667E-2</v>
      </c>
      <c r="H938" s="12"/>
    </row>
    <row r="939" spans="1:13" ht="15" customHeight="1" x14ac:dyDescent="0.3">
      <c r="B939" s="331" t="s">
        <v>1100</v>
      </c>
      <c r="C939" s="332">
        <v>22316</v>
      </c>
      <c r="D939" s="333">
        <v>3</v>
      </c>
      <c r="E939" s="332">
        <v>22319</v>
      </c>
      <c r="F939" s="500">
        <f>+Tabla6[[#This Row],[BCV]]-C938</f>
        <v>-154</v>
      </c>
      <c r="G939" s="396">
        <f>+Tabla6[[#This Row],[BCV]]/C938-1</f>
        <v>-6.8535825545171791E-3</v>
      </c>
      <c r="H939" s="12"/>
    </row>
    <row r="940" spans="1:13" ht="15" customHeight="1" x14ac:dyDescent="0.3">
      <c r="B940" s="331" t="s">
        <v>1099</v>
      </c>
      <c r="C940" s="332">
        <v>21729</v>
      </c>
      <c r="D940" s="333">
        <v>3</v>
      </c>
      <c r="E940" s="332">
        <v>21732</v>
      </c>
      <c r="F940" s="500">
        <f>+Tabla6[[#This Row],[BCV]]-C939</f>
        <v>-587</v>
      </c>
      <c r="G940" s="396">
        <f>+Tabla6[[#This Row],[BCV]]/C939-1</f>
        <v>-2.6303997132102519E-2</v>
      </c>
      <c r="H940" s="12"/>
    </row>
    <row r="941" spans="1:13" ht="15" customHeight="1" x14ac:dyDescent="0.3">
      <c r="B941" s="331" t="s">
        <v>1098</v>
      </c>
      <c r="C941" s="332">
        <v>21637</v>
      </c>
      <c r="D941" s="333">
        <v>3</v>
      </c>
      <c r="E941" s="332">
        <v>21640</v>
      </c>
      <c r="F941" s="500">
        <f>+Tabla6[[#This Row],[BCV]]-C940</f>
        <v>-92</v>
      </c>
      <c r="G941" s="396">
        <f>+Tabla6[[#This Row],[BCV]]/C940-1</f>
        <v>-4.2339730314326918E-3</v>
      </c>
      <c r="H941" s="12"/>
    </row>
    <row r="942" spans="1:13" ht="15" customHeight="1" x14ac:dyDescent="0.3">
      <c r="B942" s="331" t="s">
        <v>1097</v>
      </c>
      <c r="C942" s="332">
        <v>21730</v>
      </c>
      <c r="D942" s="333">
        <v>3</v>
      </c>
      <c r="E942" s="332">
        <v>21733</v>
      </c>
      <c r="F942" s="500">
        <f>+Tabla6[[#This Row],[BCV]]-C941</f>
        <v>93</v>
      </c>
      <c r="G942" s="396">
        <f>+Tabla6[[#This Row],[BCV]]/C941-1</f>
        <v>4.298192910292542E-3</v>
      </c>
      <c r="H942" s="12"/>
    </row>
    <row r="943" spans="1:13" ht="15" customHeight="1" x14ac:dyDescent="0.3">
      <c r="B943" s="331" t="s">
        <v>1096</v>
      </c>
      <c r="C943" s="332">
        <v>21633</v>
      </c>
      <c r="D943" s="333">
        <v>3</v>
      </c>
      <c r="E943" s="332">
        <v>21636</v>
      </c>
      <c r="F943" s="500">
        <f>+Tabla6[[#This Row],[BCV]]-C942</f>
        <v>-97</v>
      </c>
      <c r="G943" s="396">
        <f>+Tabla6[[#This Row],[BCV]]/C942-1</f>
        <v>-4.4638748274274942E-3</v>
      </c>
      <c r="H943" s="12"/>
    </row>
    <row r="944" spans="1:13" ht="15" customHeight="1" x14ac:dyDescent="0.3">
      <c r="B944" s="331" t="s">
        <v>1095</v>
      </c>
      <c r="C944" s="332">
        <v>21851</v>
      </c>
      <c r="D944" s="333">
        <v>3</v>
      </c>
      <c r="E944" s="332">
        <v>21854</v>
      </c>
      <c r="F944" s="500">
        <f>+Tabla6[[#This Row],[BCV]]-C943</f>
        <v>218</v>
      </c>
      <c r="G944" s="396">
        <f>+Tabla6[[#This Row],[BCV]]/C943-1</f>
        <v>1.0077196875144523E-2</v>
      </c>
      <c r="H944" s="12"/>
    </row>
    <row r="945" spans="1:13" ht="15" customHeight="1" x14ac:dyDescent="0.3">
      <c r="B945" s="331" t="s">
        <v>1094</v>
      </c>
      <c r="C945" s="332">
        <v>20931</v>
      </c>
      <c r="D945" s="333">
        <v>3</v>
      </c>
      <c r="E945" s="332">
        <v>20934</v>
      </c>
      <c r="F945" s="500">
        <f>+Tabla6[[#This Row],[BCV]]-C944</f>
        <v>-920</v>
      </c>
      <c r="G945" s="396">
        <f>+Tabla6[[#This Row],[BCV]]/C944-1</f>
        <v>-4.2103336231751443E-2</v>
      </c>
      <c r="H945" s="12"/>
    </row>
    <row r="946" spans="1:13" ht="15" customHeight="1" x14ac:dyDescent="0.3">
      <c r="B946" s="331" t="s">
        <v>1093</v>
      </c>
      <c r="C946" s="332">
        <v>20920</v>
      </c>
      <c r="D946" s="333">
        <v>3</v>
      </c>
      <c r="E946" s="332">
        <v>20923</v>
      </c>
      <c r="F946" s="500">
        <f>+Tabla6[[#This Row],[BCV]]-C945</f>
        <v>-11</v>
      </c>
      <c r="G946" s="396">
        <f>+Tabla6[[#This Row],[BCV]]/C945-1</f>
        <v>-5.2553628589169232E-4</v>
      </c>
      <c r="H946" s="12"/>
    </row>
    <row r="947" spans="1:13" ht="15" customHeight="1" x14ac:dyDescent="0.3">
      <c r="B947" s="331" t="s">
        <v>1092</v>
      </c>
      <c r="C947" s="332">
        <v>20673</v>
      </c>
      <c r="D947" s="333">
        <v>3</v>
      </c>
      <c r="E947" s="332">
        <v>20676</v>
      </c>
      <c r="F947" s="500">
        <f>+Tabla6[[#This Row],[BCV]]-C946</f>
        <v>-247</v>
      </c>
      <c r="G947" s="396">
        <f>+Tabla6[[#This Row],[BCV]]/C946-1</f>
        <v>-1.1806883365200749E-2</v>
      </c>
      <c r="H947" s="12"/>
    </row>
    <row r="948" spans="1:13" ht="15" customHeight="1" x14ac:dyDescent="0.3">
      <c r="B948" s="331" t="s">
        <v>1091</v>
      </c>
      <c r="C948" s="332">
        <v>20466</v>
      </c>
      <c r="D948" s="333">
        <v>3</v>
      </c>
      <c r="E948" s="332">
        <v>20469</v>
      </c>
      <c r="F948" s="500">
        <f>+Tabla6[[#This Row],[BCV]]-C947</f>
        <v>-207</v>
      </c>
      <c r="G948" s="396">
        <f>+Tabla6[[#This Row],[BCV]]/C947-1</f>
        <v>-1.0013060513713534E-2</v>
      </c>
      <c r="H948" s="12"/>
    </row>
    <row r="949" spans="1:13" ht="15" customHeight="1" x14ac:dyDescent="0.3">
      <c r="B949" s="331" t="s">
        <v>1090</v>
      </c>
      <c r="C949" s="332">
        <v>20346</v>
      </c>
      <c r="D949" s="333">
        <v>3</v>
      </c>
      <c r="E949" s="332">
        <v>20349</v>
      </c>
      <c r="F949" s="500">
        <f>+Tabla6[[#This Row],[BCV]]-C948</f>
        <v>-120</v>
      </c>
      <c r="G949" s="396">
        <f>+Tabla6[[#This Row],[BCV]]/C948-1</f>
        <v>-5.8633831720903418E-3</v>
      </c>
      <c r="H949" s="12"/>
    </row>
    <row r="950" spans="1:13" ht="15" customHeight="1" x14ac:dyDescent="0.3">
      <c r="B950" s="331" t="s">
        <v>1089</v>
      </c>
      <c r="C950" s="332">
        <v>20264</v>
      </c>
      <c r="D950" s="333">
        <v>3</v>
      </c>
      <c r="E950" s="332">
        <v>20267</v>
      </c>
      <c r="F950" s="500">
        <f>+Tabla6[[#This Row],[BCV]]-C949</f>
        <v>-82</v>
      </c>
      <c r="G950" s="396">
        <f>+Tabla6[[#This Row],[BCV]]/C949-1</f>
        <v>-4.0302762213703103E-3</v>
      </c>
      <c r="H950" s="12"/>
    </row>
    <row r="951" spans="1:13" ht="15" customHeight="1" x14ac:dyDescent="0.3">
      <c r="B951" s="331" t="s">
        <v>1088</v>
      </c>
      <c r="C951" s="332">
        <v>20676</v>
      </c>
      <c r="D951" s="333">
        <v>3</v>
      </c>
      <c r="E951" s="332">
        <v>20679</v>
      </c>
      <c r="F951" s="500">
        <f>+Tabla6[[#This Row],[BCV]]-C950</f>
        <v>412</v>
      </c>
      <c r="G951" s="396">
        <f>+Tabla6[[#This Row],[BCV]]/C950-1</f>
        <v>2.0331622581918563E-2</v>
      </c>
      <c r="H951" s="12"/>
    </row>
    <row r="952" spans="1:13" ht="15" customHeight="1" x14ac:dyDescent="0.3">
      <c r="B952" s="331" t="s">
        <v>1087</v>
      </c>
      <c r="C952" s="332">
        <v>20787</v>
      </c>
      <c r="D952" s="333">
        <v>3</v>
      </c>
      <c r="E952" s="332">
        <v>20790</v>
      </c>
      <c r="F952" s="500">
        <f>+Tabla6[[#This Row],[BCV]]-C951</f>
        <v>111</v>
      </c>
      <c r="G952" s="396">
        <f>+Tabla6[[#This Row],[BCV]]/C951-1</f>
        <v>5.3685432385375265E-3</v>
      </c>
      <c r="H952" s="12"/>
    </row>
    <row r="953" spans="1:13" ht="15" customHeight="1" x14ac:dyDescent="0.3">
      <c r="B953" s="331" t="s">
        <v>1086</v>
      </c>
      <c r="C953" s="332">
        <v>20863</v>
      </c>
      <c r="D953" s="333">
        <v>3</v>
      </c>
      <c r="E953" s="332">
        <v>20866</v>
      </c>
      <c r="F953" s="500">
        <f>+Tabla6[[#This Row],[BCV]]-C952</f>
        <v>76</v>
      </c>
      <c r="G953" s="396">
        <f>+Tabla6[[#This Row],[BCV]]/C952-1</f>
        <v>3.6561312358684983E-3</v>
      </c>
      <c r="H953" s="12"/>
    </row>
    <row r="954" spans="1:13" ht="15" customHeight="1" x14ac:dyDescent="0.3">
      <c r="B954" s="331" t="s">
        <v>1085</v>
      </c>
      <c r="C954" s="332">
        <v>21884</v>
      </c>
      <c r="D954" s="333">
        <v>3</v>
      </c>
      <c r="E954" s="332">
        <v>21887</v>
      </c>
      <c r="F954" s="500">
        <f>+Tabla6[[#This Row],[BCV]]-C953</f>
        <v>1021</v>
      </c>
      <c r="G954" s="396">
        <f>+Tabla6[[#This Row],[BCV]]/C953-1</f>
        <v>4.8938311843934157E-2</v>
      </c>
      <c r="H954" s="12"/>
    </row>
    <row r="955" spans="1:13" s="319" customFormat="1" ht="15" customHeight="1" x14ac:dyDescent="0.3">
      <c r="A955" s="324"/>
      <c r="B955" s="331" t="s">
        <v>1084</v>
      </c>
      <c r="C955" s="332">
        <v>21490</v>
      </c>
      <c r="D955" s="333">
        <v>3</v>
      </c>
      <c r="E955" s="332">
        <v>21493</v>
      </c>
      <c r="F955" s="500">
        <f>+Tabla6[[#This Row],[BCV]]-C954</f>
        <v>-394</v>
      </c>
      <c r="G955" s="396">
        <f>+Tabla6[[#This Row],[BCV]]/C954-1</f>
        <v>-1.8004021202705167E-2</v>
      </c>
      <c r="H955" s="12"/>
      <c r="I955" s="324"/>
      <c r="J955" s="324"/>
      <c r="K955" s="324"/>
      <c r="L955" s="324"/>
      <c r="M955" s="324"/>
    </row>
    <row r="956" spans="1:13" ht="15" customHeight="1" x14ac:dyDescent="0.3">
      <c r="B956" s="331" t="s">
        <v>1083</v>
      </c>
      <c r="C956" s="332">
        <v>21352</v>
      </c>
      <c r="D956" s="333">
        <v>3</v>
      </c>
      <c r="E956" s="332">
        <v>21355</v>
      </c>
      <c r="F956" s="500">
        <f>+Tabla6[[#This Row],[BCV]]-C955</f>
        <v>-138</v>
      </c>
      <c r="G956" s="396">
        <f>+Tabla6[[#This Row],[BCV]]/C955-1</f>
        <v>-6.4215914378781269E-3</v>
      </c>
      <c r="H956" s="12"/>
    </row>
    <row r="957" spans="1:13" ht="15" customHeight="1" x14ac:dyDescent="0.3">
      <c r="B957" s="331" t="s">
        <v>1082</v>
      </c>
      <c r="C957" s="332">
        <v>21362</v>
      </c>
      <c r="D957" s="333">
        <v>3</v>
      </c>
      <c r="E957" s="332">
        <v>21365</v>
      </c>
      <c r="F957" s="500">
        <f>+Tabla6[[#This Row],[BCV]]-C956</f>
        <v>10</v>
      </c>
      <c r="G957" s="396">
        <f>+Tabla6[[#This Row],[BCV]]/C956-1</f>
        <v>4.683402023228922E-4</v>
      </c>
      <c r="H957" s="12"/>
    </row>
    <row r="958" spans="1:13" ht="15" customHeight="1" x14ac:dyDescent="0.3">
      <c r="B958" s="331" t="s">
        <v>1081</v>
      </c>
      <c r="C958" s="332">
        <v>21804</v>
      </c>
      <c r="D958" s="333">
        <v>3</v>
      </c>
      <c r="E958" s="332">
        <v>21807</v>
      </c>
      <c r="F958" s="500">
        <f>+Tabla6[[#This Row],[BCV]]-C957</f>
        <v>442</v>
      </c>
      <c r="G958" s="396">
        <f>+Tabla6[[#This Row],[BCV]]/C957-1</f>
        <v>2.0690946540586008E-2</v>
      </c>
      <c r="H958" s="12"/>
    </row>
    <row r="959" spans="1:13" ht="15" customHeight="1" x14ac:dyDescent="0.3">
      <c r="B959" s="331" t="s">
        <v>1080</v>
      </c>
      <c r="C959" s="332">
        <v>21803</v>
      </c>
      <c r="D959" s="333">
        <v>3</v>
      </c>
      <c r="E959" s="332">
        <v>21806</v>
      </c>
      <c r="F959" s="500">
        <f>+Tabla6[[#This Row],[BCV]]-C958</f>
        <v>-1</v>
      </c>
      <c r="G959" s="396">
        <f>+Tabla6[[#This Row],[BCV]]/C958-1</f>
        <v>-4.5863144377156218E-5</v>
      </c>
      <c r="H959" s="12"/>
    </row>
    <row r="960" spans="1:13" ht="15" customHeight="1" x14ac:dyDescent="0.3">
      <c r="B960" s="331" t="s">
        <v>1079</v>
      </c>
      <c r="C960" s="332">
        <v>21311</v>
      </c>
      <c r="D960" s="333">
        <v>3</v>
      </c>
      <c r="E960" s="332">
        <v>21314</v>
      </c>
      <c r="F960" s="500">
        <f>+Tabla6[[#This Row],[BCV]]-C959</f>
        <v>-492</v>
      </c>
      <c r="G960" s="396">
        <f>+Tabla6[[#This Row],[BCV]]/C959-1</f>
        <v>-2.256570196761909E-2</v>
      </c>
      <c r="H960" s="12"/>
    </row>
    <row r="961" spans="1:13" ht="15" customHeight="1" x14ac:dyDescent="0.3">
      <c r="B961" s="331" t="s">
        <v>1078</v>
      </c>
      <c r="C961" s="332">
        <v>21078</v>
      </c>
      <c r="D961" s="333">
        <v>3</v>
      </c>
      <c r="E961" s="332">
        <v>21081</v>
      </c>
      <c r="F961" s="500">
        <f>+Tabla6[[#This Row],[BCV]]-C960</f>
        <v>-233</v>
      </c>
      <c r="G961" s="396">
        <f>+Tabla6[[#This Row],[BCV]]/C960-1</f>
        <v>-1.0933320820233683E-2</v>
      </c>
      <c r="H961" s="12"/>
    </row>
    <row r="962" spans="1:13" ht="15" customHeight="1" x14ac:dyDescent="0.3">
      <c r="B962" s="331" t="s">
        <v>1077</v>
      </c>
      <c r="C962" s="332">
        <v>20852</v>
      </c>
      <c r="D962" s="333">
        <v>3</v>
      </c>
      <c r="E962" s="332">
        <v>20855</v>
      </c>
      <c r="F962" s="500">
        <f>+Tabla6[[#This Row],[BCV]]-C961</f>
        <v>-226</v>
      </c>
      <c r="G962" s="396">
        <f>+Tabla6[[#This Row],[BCV]]/C961-1</f>
        <v>-1.0722079893728087E-2</v>
      </c>
      <c r="H962" s="12"/>
    </row>
    <row r="963" spans="1:13" ht="15" customHeight="1" x14ac:dyDescent="0.3">
      <c r="B963" s="331" t="s">
        <v>1076</v>
      </c>
      <c r="C963" s="332">
        <v>20788</v>
      </c>
      <c r="D963" s="333">
        <v>3</v>
      </c>
      <c r="E963" s="332">
        <v>20791</v>
      </c>
      <c r="F963" s="500">
        <f>+Tabla6[[#This Row],[BCV]]-C962</f>
        <v>-64</v>
      </c>
      <c r="G963" s="396">
        <f>+Tabla6[[#This Row],[BCV]]/C962-1</f>
        <v>-3.0692499520429406E-3</v>
      </c>
      <c r="H963" s="12"/>
    </row>
    <row r="964" spans="1:13" ht="15" customHeight="1" x14ac:dyDescent="0.3">
      <c r="B964" s="331" t="s">
        <v>1075</v>
      </c>
      <c r="C964" s="332">
        <v>20755</v>
      </c>
      <c r="D964" s="333">
        <v>3</v>
      </c>
      <c r="E964" s="332">
        <v>20758</v>
      </c>
      <c r="F964" s="500">
        <f>+Tabla6[[#This Row],[BCV]]-C963</f>
        <v>-33</v>
      </c>
      <c r="G964" s="396">
        <f>+Tabla6[[#This Row],[BCV]]/C963-1</f>
        <v>-1.5874543005580666E-3</v>
      </c>
      <c r="H964" s="12"/>
    </row>
    <row r="965" spans="1:13" ht="15" customHeight="1" x14ac:dyDescent="0.3">
      <c r="B965" s="331" t="s">
        <v>1074</v>
      </c>
      <c r="C965" s="332">
        <v>20641</v>
      </c>
      <c r="D965" s="333">
        <v>3</v>
      </c>
      <c r="E965" s="332">
        <v>20644</v>
      </c>
      <c r="F965" s="500">
        <f>+Tabla6[[#This Row],[BCV]]-C964</f>
        <v>-114</v>
      </c>
      <c r="G965" s="396">
        <f>+Tabla6[[#This Row],[BCV]]/C964-1</f>
        <v>-5.4926523729221799E-3</v>
      </c>
      <c r="H965" s="12"/>
    </row>
    <row r="966" spans="1:13" ht="15" customHeight="1" x14ac:dyDescent="0.3">
      <c r="B966" s="331" t="s">
        <v>1073</v>
      </c>
      <c r="C966" s="332">
        <v>20557</v>
      </c>
      <c r="D966" s="333">
        <v>3</v>
      </c>
      <c r="E966" s="332">
        <v>20560</v>
      </c>
      <c r="F966" s="500">
        <f>+Tabla6[[#This Row],[BCV]]-C965</f>
        <v>-84</v>
      </c>
      <c r="G966" s="396">
        <f>+Tabla6[[#This Row],[BCV]]/C965-1</f>
        <v>-4.0695702727581162E-3</v>
      </c>
      <c r="H966" s="12"/>
    </row>
    <row r="967" spans="1:13" ht="15" customHeight="1" x14ac:dyDescent="0.3">
      <c r="B967" s="331" t="s">
        <v>1072</v>
      </c>
      <c r="C967" s="332">
        <v>20490</v>
      </c>
      <c r="D967" s="333">
        <v>3</v>
      </c>
      <c r="E967" s="332">
        <v>20493</v>
      </c>
      <c r="F967" s="500">
        <f>+Tabla6[[#This Row],[BCV]]-C966</f>
        <v>-67</v>
      </c>
      <c r="G967" s="396">
        <f>+Tabla6[[#This Row],[BCV]]/C966-1</f>
        <v>-3.2592304324561283E-3</v>
      </c>
      <c r="H967" s="12"/>
    </row>
    <row r="968" spans="1:13" ht="15" customHeight="1" x14ac:dyDescent="0.3">
      <c r="B968" s="331" t="s">
        <v>1071</v>
      </c>
      <c r="C968" s="332">
        <v>20449</v>
      </c>
      <c r="D968" s="333">
        <v>3</v>
      </c>
      <c r="E968" s="332">
        <v>20452</v>
      </c>
      <c r="F968" s="500">
        <f>+Tabla6[[#This Row],[BCV]]-C967</f>
        <v>-41</v>
      </c>
      <c r="G968" s="396">
        <f>+Tabla6[[#This Row],[BCV]]/C967-1</f>
        <v>-2.0009760858955561E-3</v>
      </c>
      <c r="H968" s="12"/>
    </row>
    <row r="969" spans="1:13" ht="15" customHeight="1" x14ac:dyDescent="0.3">
      <c r="B969" s="331" t="s">
        <v>1070</v>
      </c>
      <c r="C969" s="332">
        <v>20668</v>
      </c>
      <c r="D969" s="333">
        <v>3</v>
      </c>
      <c r="E969" s="332">
        <v>20671</v>
      </c>
      <c r="F969" s="500">
        <f>+Tabla6[[#This Row],[BCV]]-C968</f>
        <v>219</v>
      </c>
      <c r="G969" s="396">
        <f>+Tabla6[[#This Row],[BCV]]/C968-1</f>
        <v>1.0709570150129633E-2</v>
      </c>
      <c r="H969" s="12"/>
    </row>
    <row r="970" spans="1:13" ht="15" customHeight="1" x14ac:dyDescent="0.3">
      <c r="B970" s="331" t="s">
        <v>1069</v>
      </c>
      <c r="C970" s="332">
        <v>20815</v>
      </c>
      <c r="D970" s="333">
        <v>3</v>
      </c>
      <c r="E970" s="332">
        <v>20818</v>
      </c>
      <c r="F970" s="500">
        <f>+Tabla6[[#This Row],[BCV]]-C969</f>
        <v>147</v>
      </c>
      <c r="G970" s="396">
        <f>+Tabla6[[#This Row],[BCV]]/C969-1</f>
        <v>7.1124443584285046E-3</v>
      </c>
      <c r="H970" s="12"/>
    </row>
    <row r="971" spans="1:13" ht="15" customHeight="1" x14ac:dyDescent="0.3">
      <c r="B971" s="331" t="s">
        <v>1068</v>
      </c>
      <c r="C971" s="332">
        <v>21002</v>
      </c>
      <c r="D971" s="333">
        <v>3</v>
      </c>
      <c r="E971" s="332">
        <v>21005</v>
      </c>
      <c r="F971" s="500">
        <f>+Tabla6[[#This Row],[BCV]]-C970</f>
        <v>187</v>
      </c>
      <c r="G971" s="396">
        <f>+Tabla6[[#This Row],[BCV]]/C970-1</f>
        <v>8.9839058371365965E-3</v>
      </c>
      <c r="H971" s="12"/>
    </row>
    <row r="972" spans="1:13" ht="15" customHeight="1" x14ac:dyDescent="0.3">
      <c r="B972" s="331" t="s">
        <v>1067</v>
      </c>
      <c r="C972" s="332">
        <v>20877</v>
      </c>
      <c r="D972" s="333">
        <v>3</v>
      </c>
      <c r="E972" s="332">
        <v>20880</v>
      </c>
      <c r="F972" s="500">
        <f>+Tabla6[[#This Row],[BCV]]-C971</f>
        <v>-125</v>
      </c>
      <c r="G972" s="396">
        <f>+Tabla6[[#This Row],[BCV]]/C971-1</f>
        <v>-5.9518141129416557E-3</v>
      </c>
      <c r="H972" s="12"/>
    </row>
    <row r="973" spans="1:13" s="319" customFormat="1" ht="15" customHeight="1" x14ac:dyDescent="0.3">
      <c r="A973" s="324"/>
      <c r="B973" s="331" t="s">
        <v>1066</v>
      </c>
      <c r="C973" s="332">
        <v>20620</v>
      </c>
      <c r="D973" s="333">
        <v>3</v>
      </c>
      <c r="E973" s="332">
        <v>20623</v>
      </c>
      <c r="F973" s="500">
        <f>+Tabla6[[#This Row],[BCV]]-C972</f>
        <v>-257</v>
      </c>
      <c r="G973" s="396">
        <f>+Tabla6[[#This Row],[BCV]]/C972-1</f>
        <v>-1.2310197825358027E-2</v>
      </c>
      <c r="H973" s="12"/>
      <c r="I973" s="324"/>
      <c r="J973" s="324"/>
      <c r="K973" s="324"/>
      <c r="L973" s="324"/>
      <c r="M973" s="324"/>
    </row>
    <row r="974" spans="1:13" ht="15" customHeight="1" x14ac:dyDescent="0.3">
      <c r="B974" s="331" t="s">
        <v>1065</v>
      </c>
      <c r="C974" s="332">
        <v>20833</v>
      </c>
      <c r="D974" s="333">
        <v>3</v>
      </c>
      <c r="E974" s="332">
        <v>20836</v>
      </c>
      <c r="F974" s="500">
        <f>+Tabla6[[#This Row],[BCV]]-C973</f>
        <v>213</v>
      </c>
      <c r="G974" s="396">
        <f>+Tabla6[[#This Row],[BCV]]/C973-1</f>
        <v>1.0329776915615874E-2</v>
      </c>
      <c r="H974" s="12"/>
    </row>
    <row r="975" spans="1:13" ht="15" customHeight="1" x14ac:dyDescent="0.3">
      <c r="B975" s="331" t="s">
        <v>1064</v>
      </c>
      <c r="C975" s="332">
        <v>21083</v>
      </c>
      <c r="D975" s="333">
        <v>3</v>
      </c>
      <c r="E975" s="332">
        <v>21086</v>
      </c>
      <c r="F975" s="500">
        <f>+Tabla6[[#This Row],[BCV]]-C974</f>
        <v>250</v>
      </c>
      <c r="G975" s="396">
        <f>+Tabla6[[#This Row],[BCV]]/C974-1</f>
        <v>1.2000192003072119E-2</v>
      </c>
      <c r="H975" s="12"/>
    </row>
    <row r="976" spans="1:13" ht="15" customHeight="1" x14ac:dyDescent="0.3">
      <c r="B976" s="331" t="s">
        <v>1063</v>
      </c>
      <c r="C976" s="332">
        <v>20975</v>
      </c>
      <c r="D976" s="333">
        <v>3</v>
      </c>
      <c r="E976" s="332">
        <v>20978</v>
      </c>
      <c r="F976" s="500">
        <f>+Tabla6[[#This Row],[BCV]]-C975</f>
        <v>-108</v>
      </c>
      <c r="G976" s="396">
        <f>+Tabla6[[#This Row],[BCV]]/C975-1</f>
        <v>-5.1226106341601962E-3</v>
      </c>
      <c r="H976" s="12"/>
    </row>
    <row r="977" spans="2:8" ht="15" customHeight="1" x14ac:dyDescent="0.3">
      <c r="B977" s="331" t="s">
        <v>1062</v>
      </c>
      <c r="C977" s="332">
        <v>21579</v>
      </c>
      <c r="D977" s="333">
        <v>3</v>
      </c>
      <c r="E977" s="332">
        <v>21582</v>
      </c>
      <c r="F977" s="500">
        <f>+Tabla6[[#This Row],[BCV]]-C976</f>
        <v>604</v>
      </c>
      <c r="G977" s="396">
        <f>+Tabla6[[#This Row],[BCV]]/C976-1</f>
        <v>2.8796185935637597E-2</v>
      </c>
      <c r="H977" s="12"/>
    </row>
    <row r="978" spans="2:8" ht="15" customHeight="1" x14ac:dyDescent="0.3">
      <c r="B978" s="331" t="s">
        <v>1061</v>
      </c>
      <c r="C978" s="332">
        <v>20892</v>
      </c>
      <c r="D978" s="333">
        <v>3</v>
      </c>
      <c r="E978" s="332">
        <v>20895</v>
      </c>
      <c r="F978" s="500">
        <f>+Tabla6[[#This Row],[BCV]]-C977</f>
        <v>-687</v>
      </c>
      <c r="G978" s="396">
        <f>+Tabla6[[#This Row],[BCV]]/C977-1</f>
        <v>-3.1836507715834794E-2</v>
      </c>
      <c r="H978" s="12"/>
    </row>
    <row r="979" spans="2:8" ht="15" customHeight="1" x14ac:dyDescent="0.3">
      <c r="B979" s="334" t="s">
        <v>1060</v>
      </c>
      <c r="C979" s="335">
        <v>21478</v>
      </c>
      <c r="D979" s="317">
        <v>3</v>
      </c>
      <c r="E979" s="335">
        <v>21481</v>
      </c>
      <c r="F979" s="501">
        <f>+Tabla6[[#This Row],[BCV]]-C978</f>
        <v>586</v>
      </c>
      <c r="G979" s="396">
        <f>+Tabla6[[#This Row],[BCV]]/C978-1</f>
        <v>2.8049013976641834E-2</v>
      </c>
      <c r="H979" s="12"/>
    </row>
    <row r="980" spans="2:8" ht="15" customHeight="1" x14ac:dyDescent="0.3">
      <c r="B980" s="331" t="s">
        <v>1059</v>
      </c>
      <c r="C980" s="332">
        <v>21730</v>
      </c>
      <c r="D980" s="333">
        <v>3</v>
      </c>
      <c r="E980" s="332">
        <v>21733</v>
      </c>
      <c r="F980" s="500">
        <f>+Tabla6[[#This Row],[BCV]]-C979</f>
        <v>252</v>
      </c>
      <c r="G980" s="396">
        <f>+Tabla6[[#This Row],[BCV]]/C979-1</f>
        <v>1.173293602756309E-2</v>
      </c>
      <c r="H980" s="12"/>
    </row>
    <row r="981" spans="2:8" ht="15" customHeight="1" x14ac:dyDescent="0.3">
      <c r="B981" s="331" t="s">
        <v>1058</v>
      </c>
      <c r="C981" s="332">
        <v>21575</v>
      </c>
      <c r="D981" s="333">
        <v>3</v>
      </c>
      <c r="E981" s="332">
        <v>21578</v>
      </c>
      <c r="F981" s="500">
        <f>+Tabla6[[#This Row],[BCV]]-C980</f>
        <v>-155</v>
      </c>
      <c r="G981" s="396">
        <f>+Tabla6[[#This Row],[BCV]]/C980-1</f>
        <v>-7.132995858260438E-3</v>
      </c>
      <c r="H981" s="12"/>
    </row>
    <row r="982" spans="2:8" ht="15" customHeight="1" x14ac:dyDescent="0.3">
      <c r="B982" s="331" t="s">
        <v>1057</v>
      </c>
      <c r="C982" s="332">
        <v>21777</v>
      </c>
      <c r="D982" s="333">
        <v>3</v>
      </c>
      <c r="E982" s="332">
        <v>21780</v>
      </c>
      <c r="F982" s="500">
        <f>+Tabla6[[#This Row],[BCV]]-C981</f>
        <v>202</v>
      </c>
      <c r="G982" s="396">
        <f>+Tabla6[[#This Row],[BCV]]/C981-1</f>
        <v>9.3626882966395542E-3</v>
      </c>
      <c r="H982" s="12"/>
    </row>
    <row r="983" spans="2:8" ht="15" customHeight="1" x14ac:dyDescent="0.3">
      <c r="B983" s="331" t="s">
        <v>1056</v>
      </c>
      <c r="C983" s="332">
        <v>21131</v>
      </c>
      <c r="D983" s="333">
        <v>3</v>
      </c>
      <c r="E983" s="332">
        <v>21134</v>
      </c>
      <c r="F983" s="500">
        <f>+Tabla6[[#This Row],[BCV]]-C982</f>
        <v>-646</v>
      </c>
      <c r="G983" s="396">
        <f>+Tabla6[[#This Row],[BCV]]/C982-1</f>
        <v>-2.9664324746291992E-2</v>
      </c>
      <c r="H983" s="12"/>
    </row>
    <row r="984" spans="2:8" ht="15" customHeight="1" x14ac:dyDescent="0.3">
      <c r="B984" s="331" t="s">
        <v>1055</v>
      </c>
      <c r="C984" s="332">
        <v>21030</v>
      </c>
      <c r="D984" s="333">
        <v>3</v>
      </c>
      <c r="E984" s="332">
        <v>21033</v>
      </c>
      <c r="F984" s="500">
        <f>+Tabla6[[#This Row],[BCV]]-C983</f>
        <v>-101</v>
      </c>
      <c r="G984" s="396">
        <f>+Tabla6[[#This Row],[BCV]]/C983-1</f>
        <v>-4.7797075386872834E-3</v>
      </c>
      <c r="H984" s="12"/>
    </row>
    <row r="985" spans="2:8" ht="15" customHeight="1" x14ac:dyDescent="0.3">
      <c r="B985" s="331" t="s">
        <v>1054</v>
      </c>
      <c r="C985" s="332">
        <v>21179</v>
      </c>
      <c r="D985" s="333">
        <v>3</v>
      </c>
      <c r="E985" s="332">
        <v>21182</v>
      </c>
      <c r="F985" s="500">
        <f>+Tabla6[[#This Row],[BCV]]-C984</f>
        <v>149</v>
      </c>
      <c r="G985" s="396">
        <f>+Tabla6[[#This Row],[BCV]]/C984-1</f>
        <v>7.085116500237687E-3</v>
      </c>
      <c r="H985" s="12"/>
    </row>
    <row r="986" spans="2:8" ht="15" customHeight="1" x14ac:dyDescent="0.3">
      <c r="B986" s="331" t="s">
        <v>1053</v>
      </c>
      <c r="C986" s="332">
        <v>21125</v>
      </c>
      <c r="D986" s="333">
        <v>3</v>
      </c>
      <c r="E986" s="332">
        <v>21128</v>
      </c>
      <c r="F986" s="500">
        <f>+Tabla6[[#This Row],[BCV]]-C985</f>
        <v>-54</v>
      </c>
      <c r="G986" s="396">
        <f>+Tabla6[[#This Row],[BCV]]/C985-1</f>
        <v>-2.549695453043066E-3</v>
      </c>
      <c r="H986" s="12"/>
    </row>
    <row r="987" spans="2:8" ht="15" customHeight="1" x14ac:dyDescent="0.3">
      <c r="B987" s="331" t="s">
        <v>1052</v>
      </c>
      <c r="C987" s="332">
        <v>21148</v>
      </c>
      <c r="D987" s="333">
        <v>3</v>
      </c>
      <c r="E987" s="332">
        <v>21151</v>
      </c>
      <c r="F987" s="500">
        <f>+Tabla6[[#This Row],[BCV]]-C986</f>
        <v>23</v>
      </c>
      <c r="G987" s="396">
        <f>+Tabla6[[#This Row],[BCV]]/C986-1</f>
        <v>1.0887573964497577E-3</v>
      </c>
      <c r="H987" s="12"/>
    </row>
    <row r="988" spans="2:8" ht="15" customHeight="1" x14ac:dyDescent="0.3">
      <c r="B988" s="331" t="s">
        <v>1051</v>
      </c>
      <c r="C988" s="332">
        <v>20945</v>
      </c>
      <c r="D988" s="333">
        <v>3</v>
      </c>
      <c r="E988" s="332">
        <v>20948</v>
      </c>
      <c r="F988" s="500">
        <f>+Tabla6[[#This Row],[BCV]]-C987</f>
        <v>-203</v>
      </c>
      <c r="G988" s="396">
        <f>+Tabla6[[#This Row],[BCV]]/C987-1</f>
        <v>-9.5990164554567992E-3</v>
      </c>
      <c r="H988" s="12"/>
    </row>
    <row r="989" spans="2:8" ht="15" customHeight="1" x14ac:dyDescent="0.3">
      <c r="B989" s="331" t="s">
        <v>1050</v>
      </c>
      <c r="C989" s="332">
        <v>21063</v>
      </c>
      <c r="D989" s="333">
        <v>3</v>
      </c>
      <c r="E989" s="332">
        <v>21066</v>
      </c>
      <c r="F989" s="500">
        <f>+Tabla6[[#This Row],[BCV]]-C988</f>
        <v>118</v>
      </c>
      <c r="G989" s="396">
        <f>+Tabla6[[#This Row],[BCV]]/C988-1</f>
        <v>5.6338028169014009E-3</v>
      </c>
      <c r="H989" s="12"/>
    </row>
    <row r="990" spans="2:8" ht="15" customHeight="1" x14ac:dyDescent="0.3">
      <c r="B990" s="331" t="s">
        <v>1049</v>
      </c>
      <c r="C990" s="332">
        <v>20778</v>
      </c>
      <c r="D990" s="333">
        <v>3</v>
      </c>
      <c r="E990" s="332">
        <v>20781</v>
      </c>
      <c r="F990" s="500">
        <f>+Tabla6[[#This Row],[BCV]]-C989</f>
        <v>-285</v>
      </c>
      <c r="G990" s="396">
        <f>+Tabla6[[#This Row],[BCV]]/C989-1</f>
        <v>-1.3530836063238905E-2</v>
      </c>
      <c r="H990" s="12"/>
    </row>
    <row r="991" spans="2:8" ht="15" customHeight="1" x14ac:dyDescent="0.3">
      <c r="B991" s="331" t="s">
        <v>1048</v>
      </c>
      <c r="C991" s="332">
        <v>20779</v>
      </c>
      <c r="D991" s="333">
        <v>3</v>
      </c>
      <c r="E991" s="332">
        <v>20782</v>
      </c>
      <c r="F991" s="500">
        <f>+Tabla6[[#This Row],[BCV]]-C990</f>
        <v>1</v>
      </c>
      <c r="G991" s="396">
        <f>+Tabla6[[#This Row],[BCV]]/C990-1</f>
        <v>4.8127827509958365E-5</v>
      </c>
      <c r="H991" s="12"/>
    </row>
    <row r="992" spans="2:8" ht="15" customHeight="1" x14ac:dyDescent="0.3">
      <c r="B992" s="331" t="s">
        <v>1047</v>
      </c>
      <c r="C992" s="332">
        <v>20927</v>
      </c>
      <c r="D992" s="333">
        <v>3</v>
      </c>
      <c r="E992" s="332">
        <v>20930</v>
      </c>
      <c r="F992" s="500">
        <f>+Tabla6[[#This Row],[BCV]]-C991</f>
        <v>148</v>
      </c>
      <c r="G992" s="396">
        <f>+Tabla6[[#This Row],[BCV]]/C991-1</f>
        <v>7.1225756773665161E-3</v>
      </c>
      <c r="H992" s="12"/>
    </row>
    <row r="993" spans="1:44" ht="15" customHeight="1" x14ac:dyDescent="0.3">
      <c r="B993" s="331" t="s">
        <v>1046</v>
      </c>
      <c r="C993" s="332">
        <v>20757</v>
      </c>
      <c r="D993" s="333">
        <v>3</v>
      </c>
      <c r="E993" s="332">
        <v>20760</v>
      </c>
      <c r="F993" s="500">
        <f>+Tabla6[[#This Row],[BCV]]-C992</f>
        <v>-170</v>
      </c>
      <c r="G993" s="396">
        <f>+Tabla6[[#This Row],[BCV]]/C992-1</f>
        <v>-8.1234768480910047E-3</v>
      </c>
      <c r="H993" s="12"/>
    </row>
    <row r="994" spans="1:44" s="319" customFormat="1" ht="15" customHeight="1" x14ac:dyDescent="0.3">
      <c r="A994" s="324"/>
      <c r="B994" s="331" t="s">
        <v>1045</v>
      </c>
      <c r="C994" s="332">
        <v>20835</v>
      </c>
      <c r="D994" s="333">
        <v>3</v>
      </c>
      <c r="E994" s="332">
        <v>20838</v>
      </c>
      <c r="F994" s="500">
        <f>+Tabla6[[#This Row],[BCV]]-C993</f>
        <v>78</v>
      </c>
      <c r="G994" s="396">
        <f>+Tabla6[[#This Row],[BCV]]/C993-1</f>
        <v>3.7577684636507236E-3</v>
      </c>
      <c r="H994" s="12"/>
      <c r="I994" s="324"/>
      <c r="J994" s="324"/>
      <c r="K994" s="324"/>
      <c r="L994" s="324"/>
      <c r="M994" s="324"/>
    </row>
    <row r="995" spans="1:44" ht="15" customHeight="1" x14ac:dyDescent="0.3">
      <c r="B995" s="331" t="s">
        <v>1044</v>
      </c>
      <c r="C995" s="332">
        <v>21466</v>
      </c>
      <c r="D995" s="333">
        <v>3</v>
      </c>
      <c r="E995" s="332">
        <v>21469</v>
      </c>
      <c r="F995" s="500">
        <f>+Tabla6[[#This Row],[BCV]]-C994</f>
        <v>631</v>
      </c>
      <c r="G995" s="396">
        <f>+Tabla6[[#This Row],[BCV]]/C994-1</f>
        <v>3.0285577153827736E-2</v>
      </c>
      <c r="H995" s="12"/>
    </row>
    <row r="996" spans="1:44" ht="15" customHeight="1" x14ac:dyDescent="0.3">
      <c r="B996" s="331" t="s">
        <v>1043</v>
      </c>
      <c r="C996" s="332">
        <v>21406</v>
      </c>
      <c r="D996" s="333">
        <v>3</v>
      </c>
      <c r="E996" s="332">
        <v>21409</v>
      </c>
      <c r="F996" s="500">
        <f>+Tabla6[[#This Row],[BCV]]-C995</f>
        <v>-60</v>
      </c>
      <c r="G996" s="396">
        <f>+Tabla6[[#This Row],[BCV]]/C995-1</f>
        <v>-2.7951178608031091E-3</v>
      </c>
      <c r="H996" s="12"/>
    </row>
    <row r="997" spans="1:44" ht="15" customHeight="1" x14ac:dyDescent="0.3">
      <c r="B997" s="331" t="s">
        <v>1042</v>
      </c>
      <c r="C997" s="332">
        <v>21453</v>
      </c>
      <c r="D997" s="333">
        <v>3</v>
      </c>
      <c r="E997" s="332">
        <v>21456</v>
      </c>
      <c r="F997" s="500">
        <f>+Tabla6[[#This Row],[BCV]]-C996</f>
        <v>47</v>
      </c>
      <c r="G997" s="396">
        <f>+Tabla6[[#This Row],[BCV]]/C996-1</f>
        <v>2.1956460805381273E-3</v>
      </c>
      <c r="H997" s="12"/>
    </row>
    <row r="998" spans="1:44" s="319" customFormat="1" ht="15" customHeight="1" x14ac:dyDescent="0.3">
      <c r="A998" s="324"/>
      <c r="B998" s="331" t="s">
        <v>1041</v>
      </c>
      <c r="C998" s="332">
        <v>21440</v>
      </c>
      <c r="D998" s="333">
        <v>3</v>
      </c>
      <c r="E998" s="332">
        <v>21443</v>
      </c>
      <c r="F998" s="500">
        <f>+Tabla6[[#This Row],[BCV]]-C997</f>
        <v>-13</v>
      </c>
      <c r="G998" s="396">
        <f>+Tabla6[[#This Row],[BCV]]/C997-1</f>
        <v>-6.0597585419286393E-4</v>
      </c>
      <c r="H998" s="12"/>
      <c r="I998" s="39"/>
      <c r="J998" s="39"/>
      <c r="K998" s="39"/>
      <c r="L998" s="39"/>
      <c r="M998" s="39"/>
      <c r="N998" s="39"/>
      <c r="O998" s="39"/>
      <c r="P998" s="39"/>
      <c r="Q998" s="39"/>
      <c r="R998" s="39"/>
      <c r="S998" s="39"/>
      <c r="T998" s="39"/>
      <c r="U998" s="39"/>
      <c r="V998" s="39"/>
      <c r="W998" s="39"/>
      <c r="X998" s="39"/>
      <c r="Y998" s="39"/>
      <c r="Z998" s="39"/>
      <c r="AA998" s="39"/>
      <c r="AB998" s="39"/>
      <c r="AC998" s="39"/>
      <c r="AD998" s="39"/>
      <c r="AE998" s="39"/>
      <c r="AF998" s="39"/>
      <c r="AG998" s="39"/>
      <c r="AH998" s="39"/>
      <c r="AI998" s="39"/>
      <c r="AJ998" s="39"/>
      <c r="AK998" s="39"/>
      <c r="AL998" s="39"/>
      <c r="AM998" s="39"/>
      <c r="AN998" s="39"/>
      <c r="AO998" s="39"/>
      <c r="AP998" s="39"/>
      <c r="AQ998" s="39"/>
      <c r="AR998" s="39"/>
    </row>
    <row r="999" spans="1:44" ht="15" customHeight="1" x14ac:dyDescent="0.3">
      <c r="B999" s="331" t="s">
        <v>1040</v>
      </c>
      <c r="C999" s="332">
        <v>21608</v>
      </c>
      <c r="D999" s="333">
        <v>3</v>
      </c>
      <c r="E999" s="332">
        <v>21611</v>
      </c>
      <c r="F999" s="500">
        <f>+Tabla6[[#This Row],[BCV]]-C998</f>
        <v>168</v>
      </c>
      <c r="G999" s="396">
        <f>+Tabla6[[#This Row],[BCV]]/C998-1</f>
        <v>7.8358208955224828E-3</v>
      </c>
      <c r="H999" s="12"/>
      <c r="I999" s="319"/>
      <c r="J999" s="319"/>
      <c r="K999" s="319"/>
      <c r="L999" s="319"/>
      <c r="M999" s="319"/>
      <c r="N999" s="319"/>
      <c r="O999" s="319"/>
      <c r="P999" s="319"/>
      <c r="Q999" s="319"/>
      <c r="R999" s="319"/>
      <c r="S999" s="319"/>
      <c r="T999" s="319"/>
      <c r="U999" s="319"/>
      <c r="V999" s="319"/>
      <c r="W999" s="319"/>
      <c r="X999" s="319"/>
      <c r="Y999" s="319"/>
      <c r="Z999" s="319"/>
      <c r="AA999" s="319"/>
      <c r="AB999" s="319"/>
      <c r="AC999" s="319"/>
      <c r="AD999" s="319"/>
      <c r="AE999" s="319"/>
      <c r="AF999" s="319"/>
      <c r="AG999" s="319"/>
      <c r="AH999" s="319"/>
      <c r="AI999" s="319"/>
      <c r="AJ999" s="319"/>
      <c r="AK999" s="319"/>
      <c r="AL999" s="319"/>
      <c r="AM999" s="319"/>
      <c r="AN999" s="319"/>
      <c r="AO999" s="319"/>
      <c r="AP999" s="319"/>
      <c r="AQ999" s="319"/>
      <c r="AR999" s="319"/>
    </row>
    <row r="1000" spans="1:44" ht="15" customHeight="1" x14ac:dyDescent="0.3">
      <c r="B1000" s="331" t="s">
        <v>1039</v>
      </c>
      <c r="C1000" s="332">
        <v>21636</v>
      </c>
      <c r="D1000" s="333">
        <v>3</v>
      </c>
      <c r="E1000" s="332">
        <v>21639</v>
      </c>
      <c r="F1000" s="500">
        <f>+Tabla6[[#This Row],[BCV]]-C999</f>
        <v>28</v>
      </c>
      <c r="G1000" s="396">
        <f>+Tabla6[[#This Row],[BCV]]/C999-1</f>
        <v>1.2958163643095322E-3</v>
      </c>
      <c r="H1000" s="12"/>
    </row>
    <row r="1001" spans="1:44" ht="15" customHeight="1" x14ac:dyDescent="0.3">
      <c r="B1001" s="331" t="s">
        <v>1038</v>
      </c>
      <c r="C1001" s="332">
        <v>21581</v>
      </c>
      <c r="D1001" s="333">
        <v>3</v>
      </c>
      <c r="E1001" s="332">
        <v>21584</v>
      </c>
      <c r="F1001" s="500">
        <f>+Tabla6[[#This Row],[BCV]]-C1000</f>
        <v>-55</v>
      </c>
      <c r="G1001" s="396">
        <f>+Tabla6[[#This Row],[BCV]]/C1000-1</f>
        <v>-2.5420595304123106E-3</v>
      </c>
      <c r="H1001" s="12"/>
    </row>
    <row r="1002" spans="1:44" ht="15" customHeight="1" x14ac:dyDescent="0.3">
      <c r="B1002" s="331" t="s">
        <v>1037</v>
      </c>
      <c r="C1002" s="332">
        <v>21229</v>
      </c>
      <c r="D1002" s="333">
        <v>3</v>
      </c>
      <c r="E1002" s="332">
        <v>21232</v>
      </c>
      <c r="F1002" s="500">
        <f>+Tabla6[[#This Row],[BCV]]-C1001</f>
        <v>-352</v>
      </c>
      <c r="G1002" s="396">
        <f>+Tabla6[[#This Row],[BCV]]/C1001-1</f>
        <v>-1.6310643621704313E-2</v>
      </c>
      <c r="H1002" s="12"/>
    </row>
    <row r="1003" spans="1:44" ht="15" customHeight="1" x14ac:dyDescent="0.3">
      <c r="B1003" s="331" t="s">
        <v>1036</v>
      </c>
      <c r="C1003" s="332">
        <v>21165</v>
      </c>
      <c r="D1003" s="333">
        <v>3</v>
      </c>
      <c r="E1003" s="332">
        <v>21168</v>
      </c>
      <c r="F1003" s="500">
        <f>+Tabla6[[#This Row],[BCV]]-C1002</f>
        <v>-64</v>
      </c>
      <c r="G1003" s="396">
        <f>+Tabla6[[#This Row],[BCV]]/C1002-1</f>
        <v>-3.0147439822884037E-3</v>
      </c>
      <c r="H1003" s="12"/>
    </row>
    <row r="1004" spans="1:44" ht="15" customHeight="1" x14ac:dyDescent="0.3">
      <c r="B1004" s="331" t="s">
        <v>1035</v>
      </c>
      <c r="C1004" s="332">
        <v>20742</v>
      </c>
      <c r="D1004" s="333">
        <v>3</v>
      </c>
      <c r="E1004" s="332">
        <v>20745</v>
      </c>
      <c r="F1004" s="500">
        <f>+Tabla6[[#This Row],[BCV]]-C1003</f>
        <v>-423</v>
      </c>
      <c r="G1004" s="396">
        <f>+Tabla6[[#This Row],[BCV]]/C1003-1</f>
        <v>-1.9985825655563394E-2</v>
      </c>
      <c r="H1004" s="12"/>
    </row>
    <row r="1005" spans="1:44" ht="15" customHeight="1" x14ac:dyDescent="0.3">
      <c r="B1005" s="331" t="s">
        <v>1034</v>
      </c>
      <c r="C1005" s="332">
        <v>20811</v>
      </c>
      <c r="D1005" s="333">
        <v>3</v>
      </c>
      <c r="E1005" s="332">
        <v>20814</v>
      </c>
      <c r="F1005" s="500">
        <f>+Tabla6[[#This Row],[BCV]]-C1004</f>
        <v>69</v>
      </c>
      <c r="G1005" s="396">
        <f>+Tabla6[[#This Row],[BCV]]/C1004-1</f>
        <v>3.326583743129774E-3</v>
      </c>
      <c r="H1005" s="12"/>
    </row>
    <row r="1006" spans="1:44" ht="15" customHeight="1" x14ac:dyDescent="0.3">
      <c r="B1006" s="331" t="s">
        <v>1033</v>
      </c>
      <c r="C1006" s="332">
        <v>20731</v>
      </c>
      <c r="D1006" s="333">
        <v>3</v>
      </c>
      <c r="E1006" s="332">
        <v>20734</v>
      </c>
      <c r="F1006" s="500">
        <f>+Tabla6[[#This Row],[BCV]]-C1005</f>
        <v>-80</v>
      </c>
      <c r="G1006" s="396">
        <f>+Tabla6[[#This Row],[BCV]]/C1005-1</f>
        <v>-3.8441208976022212E-3</v>
      </c>
      <c r="H1006" s="12"/>
    </row>
    <row r="1007" spans="1:44" ht="15" customHeight="1" x14ac:dyDescent="0.3">
      <c r="B1007" s="331" t="s">
        <v>1032</v>
      </c>
      <c r="C1007" s="332">
        <v>20620</v>
      </c>
      <c r="D1007" s="333">
        <v>3</v>
      </c>
      <c r="E1007" s="332">
        <v>20623</v>
      </c>
      <c r="F1007" s="500">
        <f>+Tabla6[[#This Row],[BCV]]-C1006</f>
        <v>-111</v>
      </c>
      <c r="G1007" s="396">
        <f>+Tabla6[[#This Row],[BCV]]/C1006-1</f>
        <v>-5.3543003231875108E-3</v>
      </c>
      <c r="H1007" s="12"/>
    </row>
    <row r="1008" spans="1:44" ht="15" customHeight="1" x14ac:dyDescent="0.3">
      <c r="B1008" s="331" t="s">
        <v>1031</v>
      </c>
      <c r="C1008" s="332">
        <v>20539</v>
      </c>
      <c r="D1008" s="333">
        <v>3</v>
      </c>
      <c r="E1008" s="332">
        <v>20542</v>
      </c>
      <c r="F1008" s="500">
        <f>+Tabla6[[#This Row],[BCV]]-C1007</f>
        <v>-81</v>
      </c>
      <c r="G1008" s="396">
        <f>+Tabla6[[#This Row],[BCV]]/C1007-1</f>
        <v>-3.9282250242482775E-3</v>
      </c>
      <c r="H1008" s="12"/>
    </row>
    <row r="1009" spans="2:8" ht="15" customHeight="1" x14ac:dyDescent="0.3">
      <c r="B1009" s="331" t="s">
        <v>1030</v>
      </c>
      <c r="C1009" s="332">
        <v>20623</v>
      </c>
      <c r="D1009" s="333">
        <v>3</v>
      </c>
      <c r="E1009" s="332">
        <v>20626</v>
      </c>
      <c r="F1009" s="500">
        <f>+Tabla6[[#This Row],[BCV]]-C1008</f>
        <v>84</v>
      </c>
      <c r="G1009" s="396">
        <f>+Tabla6[[#This Row],[BCV]]/C1008-1</f>
        <v>4.0897804177417729E-3</v>
      </c>
      <c r="H1009" s="12"/>
    </row>
    <row r="1010" spans="2:8" ht="15" customHeight="1" x14ac:dyDescent="0.3">
      <c r="B1010" s="331" t="s">
        <v>1029</v>
      </c>
      <c r="C1010" s="332">
        <v>20562</v>
      </c>
      <c r="D1010" s="333">
        <v>3</v>
      </c>
      <c r="E1010" s="332">
        <v>20565</v>
      </c>
      <c r="F1010" s="500">
        <f>+Tabla6[[#This Row],[BCV]]-C1009</f>
        <v>-61</v>
      </c>
      <c r="G1010" s="396">
        <f>+Tabla6[[#This Row],[BCV]]/C1009-1</f>
        <v>-2.9578625806139236E-3</v>
      </c>
      <c r="H1010" s="12"/>
    </row>
    <row r="1011" spans="2:8" ht="15" customHeight="1" x14ac:dyDescent="0.3">
      <c r="B1011" s="331" t="s">
        <v>1028</v>
      </c>
      <c r="C1011" s="332">
        <v>20561</v>
      </c>
      <c r="D1011" s="333">
        <v>3</v>
      </c>
      <c r="E1011" s="332">
        <v>20564</v>
      </c>
      <c r="F1011" s="500">
        <f>+Tabla6[[#This Row],[BCV]]-C1010</f>
        <v>-1</v>
      </c>
      <c r="G1011" s="396">
        <f>+Tabla6[[#This Row],[BCV]]/C1010-1</f>
        <v>-4.8633401420139499E-5</v>
      </c>
      <c r="H1011" s="12"/>
    </row>
    <row r="1012" spans="2:8" ht="15" customHeight="1" x14ac:dyDescent="0.3">
      <c r="B1012" s="331" t="s">
        <v>1027</v>
      </c>
      <c r="C1012" s="332">
        <v>20342</v>
      </c>
      <c r="D1012" s="333">
        <v>3</v>
      </c>
      <c r="E1012" s="332">
        <v>20345</v>
      </c>
      <c r="F1012" s="500">
        <f>+Tabla6[[#This Row],[BCV]]-C1011</f>
        <v>-219</v>
      </c>
      <c r="G1012" s="396">
        <f>+Tabla6[[#This Row],[BCV]]/C1011-1</f>
        <v>-1.0651232916686904E-2</v>
      </c>
      <c r="H1012" s="12"/>
    </row>
    <row r="1013" spans="2:8" ht="15" customHeight="1" x14ac:dyDescent="0.3">
      <c r="B1013" s="331" t="s">
        <v>1026</v>
      </c>
      <c r="C1013" s="332">
        <v>20275</v>
      </c>
      <c r="D1013" s="333">
        <v>3</v>
      </c>
      <c r="E1013" s="332">
        <v>20278</v>
      </c>
      <c r="F1013" s="500">
        <f>+Tabla6[[#This Row],[BCV]]-C1012</f>
        <v>-67</v>
      </c>
      <c r="G1013" s="396">
        <f>+Tabla6[[#This Row],[BCV]]/C1012-1</f>
        <v>-3.2936781044144992E-3</v>
      </c>
      <c r="H1013" s="12"/>
    </row>
    <row r="1014" spans="2:8" ht="15" customHeight="1" x14ac:dyDescent="0.3">
      <c r="B1014" s="331" t="s">
        <v>1025</v>
      </c>
      <c r="C1014" s="332">
        <v>20299</v>
      </c>
      <c r="D1014" s="333">
        <v>3</v>
      </c>
      <c r="E1014" s="332">
        <v>20302</v>
      </c>
      <c r="F1014" s="500">
        <f>+Tabla6[[#This Row],[BCV]]-C1013</f>
        <v>24</v>
      </c>
      <c r="G1014" s="396">
        <f>+Tabla6[[#This Row],[BCV]]/C1013-1</f>
        <v>1.1837237977805337E-3</v>
      </c>
      <c r="H1014" s="12"/>
    </row>
    <row r="1015" spans="2:8" ht="15" customHeight="1" x14ac:dyDescent="0.3">
      <c r="B1015" s="331" t="s">
        <v>1024</v>
      </c>
      <c r="C1015" s="332">
        <v>21007</v>
      </c>
      <c r="D1015" s="333">
        <v>3</v>
      </c>
      <c r="E1015" s="332">
        <v>21010</v>
      </c>
      <c r="F1015" s="500">
        <f>+Tabla6[[#This Row],[BCV]]-C1014</f>
        <v>708</v>
      </c>
      <c r="G1015" s="396">
        <f>+Tabla6[[#This Row],[BCV]]/C1014-1</f>
        <v>3.487856544657375E-2</v>
      </c>
      <c r="H1015" s="12"/>
    </row>
    <row r="1016" spans="2:8" ht="15" customHeight="1" x14ac:dyDescent="0.3">
      <c r="B1016" s="331" t="s">
        <v>1023</v>
      </c>
      <c r="C1016" s="332">
        <v>20940</v>
      </c>
      <c r="D1016" s="333">
        <v>3</v>
      </c>
      <c r="E1016" s="332">
        <v>20943</v>
      </c>
      <c r="F1016" s="500">
        <f>+Tabla6[[#This Row],[BCV]]-C1015</f>
        <v>-67</v>
      </c>
      <c r="G1016" s="396">
        <f>+Tabla6[[#This Row],[BCV]]/C1015-1</f>
        <v>-3.1894130527919673E-3</v>
      </c>
      <c r="H1016" s="12"/>
    </row>
    <row r="1017" spans="2:8" ht="15" customHeight="1" x14ac:dyDescent="0.3">
      <c r="B1017" s="331" t="s">
        <v>1022</v>
      </c>
      <c r="C1017" s="332">
        <v>20863</v>
      </c>
      <c r="D1017" s="333">
        <v>3</v>
      </c>
      <c r="E1017" s="332">
        <v>20866</v>
      </c>
      <c r="F1017" s="500">
        <f>+Tabla6[[#This Row],[BCV]]-C1016</f>
        <v>-77</v>
      </c>
      <c r="G1017" s="396">
        <f>+Tabla6[[#This Row],[BCV]]/C1016-1</f>
        <v>-3.6771728748805632E-3</v>
      </c>
      <c r="H1017" s="12"/>
    </row>
    <row r="1018" spans="2:8" ht="15" customHeight="1" x14ac:dyDescent="0.3">
      <c r="B1018" s="331" t="s">
        <v>1021</v>
      </c>
      <c r="C1018" s="332">
        <v>21810</v>
      </c>
      <c r="D1018" s="333">
        <v>3</v>
      </c>
      <c r="E1018" s="332">
        <v>21813</v>
      </c>
      <c r="F1018" s="500">
        <f>+Tabla6[[#This Row],[BCV]]-C1017</f>
        <v>947</v>
      </c>
      <c r="G1018" s="396">
        <f>+Tabla6[[#This Row],[BCV]]/C1017-1</f>
        <v>4.5391362699515936E-2</v>
      </c>
      <c r="H1018" s="12"/>
    </row>
    <row r="1019" spans="2:8" ht="15" customHeight="1" x14ac:dyDescent="0.3">
      <c r="B1019" s="331" t="s">
        <v>1020</v>
      </c>
      <c r="C1019" s="332">
        <v>21801</v>
      </c>
      <c r="D1019" s="333">
        <v>3</v>
      </c>
      <c r="E1019" s="332">
        <v>21804</v>
      </c>
      <c r="F1019" s="500">
        <f>+Tabla6[[#This Row],[BCV]]-C1018</f>
        <v>-9</v>
      </c>
      <c r="G1019" s="396">
        <f>+Tabla6[[#This Row],[BCV]]/C1018-1</f>
        <v>-4.1265474552953929E-4</v>
      </c>
      <c r="H1019" s="12"/>
    </row>
    <row r="1020" spans="2:8" ht="15" customHeight="1" x14ac:dyDescent="0.3">
      <c r="B1020" s="331" t="s">
        <v>1019</v>
      </c>
      <c r="C1020" s="332">
        <v>21766</v>
      </c>
      <c r="D1020" s="333">
        <v>3</v>
      </c>
      <c r="E1020" s="332">
        <v>21769</v>
      </c>
      <c r="F1020" s="500">
        <f>+Tabla6[[#This Row],[BCV]]-C1019</f>
        <v>-35</v>
      </c>
      <c r="G1020" s="396">
        <f>+Tabla6[[#This Row],[BCV]]/C1019-1</f>
        <v>-1.6054309435347136E-3</v>
      </c>
      <c r="H1020" s="12"/>
    </row>
    <row r="1021" spans="2:8" ht="15" customHeight="1" x14ac:dyDescent="0.3">
      <c r="B1021" s="331" t="s">
        <v>1018</v>
      </c>
      <c r="C1021" s="332">
        <v>21798</v>
      </c>
      <c r="D1021" s="333">
        <v>3</v>
      </c>
      <c r="E1021" s="332">
        <v>21801</v>
      </c>
      <c r="F1021" s="500">
        <f>+Tabla6[[#This Row],[BCV]]-C1020</f>
        <v>32</v>
      </c>
      <c r="G1021" s="396">
        <f>+Tabla6[[#This Row],[BCV]]/C1020-1</f>
        <v>1.4701828539924744E-3</v>
      </c>
      <c r="H1021" s="12"/>
    </row>
    <row r="1022" spans="2:8" ht="15" customHeight="1" x14ac:dyDescent="0.3">
      <c r="B1022" s="331" t="s">
        <v>1017</v>
      </c>
      <c r="C1022" s="332">
        <v>21715</v>
      </c>
      <c r="D1022" s="333">
        <v>3</v>
      </c>
      <c r="E1022" s="332">
        <v>21718</v>
      </c>
      <c r="F1022" s="500">
        <f>+Tabla6[[#This Row],[BCV]]-C1021</f>
        <v>-83</v>
      </c>
      <c r="G1022" s="396">
        <f>+Tabla6[[#This Row],[BCV]]/C1021-1</f>
        <v>-3.8076887787870106E-3</v>
      </c>
      <c r="H1022" s="12"/>
    </row>
    <row r="1023" spans="2:8" ht="15" customHeight="1" x14ac:dyDescent="0.3">
      <c r="B1023" s="331" t="s">
        <v>1016</v>
      </c>
      <c r="C1023" s="332">
        <v>21960</v>
      </c>
      <c r="D1023" s="333">
        <v>3</v>
      </c>
      <c r="E1023" s="332">
        <v>21963</v>
      </c>
      <c r="F1023" s="500">
        <f>+Tabla6[[#This Row],[BCV]]-C1022</f>
        <v>245</v>
      </c>
      <c r="G1023" s="396">
        <f>+Tabla6[[#This Row],[BCV]]/C1022-1</f>
        <v>1.1282523601197303E-2</v>
      </c>
      <c r="H1023" s="12"/>
    </row>
    <row r="1024" spans="2:8" ht="15" customHeight="1" x14ac:dyDescent="0.3">
      <c r="B1024" s="331" t="s">
        <v>1015</v>
      </c>
      <c r="C1024" s="332">
        <v>21830</v>
      </c>
      <c r="D1024" s="333">
        <v>3</v>
      </c>
      <c r="E1024" s="332">
        <v>21833</v>
      </c>
      <c r="F1024" s="500">
        <f>+Tabla6[[#This Row],[BCV]]-C1023</f>
        <v>-130</v>
      </c>
      <c r="G1024" s="396">
        <f>+Tabla6[[#This Row],[BCV]]/C1023-1</f>
        <v>-5.9198542805100063E-3</v>
      </c>
      <c r="H1024" s="12"/>
    </row>
    <row r="1025" spans="2:8" ht="15" customHeight="1" x14ac:dyDescent="0.3">
      <c r="B1025" s="331" t="s">
        <v>1014</v>
      </c>
      <c r="C1025" s="332">
        <v>21750</v>
      </c>
      <c r="D1025" s="333">
        <v>3</v>
      </c>
      <c r="E1025" s="332">
        <v>21753</v>
      </c>
      <c r="F1025" s="500">
        <f>+Tabla6[[#This Row],[BCV]]-C1024</f>
        <v>-80</v>
      </c>
      <c r="G1025" s="396">
        <f>+Tabla6[[#This Row],[BCV]]/C1024-1</f>
        <v>-3.6646816307833729E-3</v>
      </c>
      <c r="H1025" s="12"/>
    </row>
    <row r="1026" spans="2:8" ht="15" customHeight="1" x14ac:dyDescent="0.3">
      <c r="B1026" s="331" t="s">
        <v>1013</v>
      </c>
      <c r="C1026" s="332">
        <v>21770</v>
      </c>
      <c r="D1026" s="333">
        <v>3</v>
      </c>
      <c r="E1026" s="332">
        <v>21773</v>
      </c>
      <c r="F1026" s="500">
        <f>+Tabla6[[#This Row],[BCV]]-C1025</f>
        <v>20</v>
      </c>
      <c r="G1026" s="396">
        <f>+Tabla6[[#This Row],[BCV]]/C1025-1</f>
        <v>9.1954022988516293E-4</v>
      </c>
      <c r="H1026" s="12"/>
    </row>
    <row r="1027" spans="2:8" ht="15" customHeight="1" x14ac:dyDescent="0.3">
      <c r="B1027" s="331" t="s">
        <v>1012</v>
      </c>
      <c r="C1027" s="332">
        <v>21922</v>
      </c>
      <c r="D1027" s="333">
        <v>3</v>
      </c>
      <c r="E1027" s="332">
        <v>21925</v>
      </c>
      <c r="F1027" s="500">
        <f>+Tabla6[[#This Row],[BCV]]-C1026</f>
        <v>152</v>
      </c>
      <c r="G1027" s="396">
        <f>+Tabla6[[#This Row],[BCV]]/C1026-1</f>
        <v>6.9820854386770659E-3</v>
      </c>
      <c r="H1027" s="12"/>
    </row>
    <row r="1028" spans="2:8" ht="15" customHeight="1" x14ac:dyDescent="0.3">
      <c r="B1028" s="331" t="s">
        <v>1011</v>
      </c>
      <c r="C1028" s="332">
        <v>22065</v>
      </c>
      <c r="D1028" s="333">
        <v>3</v>
      </c>
      <c r="E1028" s="332">
        <v>22068</v>
      </c>
      <c r="F1028" s="500">
        <f>+Tabla6[[#This Row],[BCV]]-C1027</f>
        <v>143</v>
      </c>
      <c r="G1028" s="396">
        <f>+Tabla6[[#This Row],[BCV]]/C1027-1</f>
        <v>6.5231274518748883E-3</v>
      </c>
      <c r="H1028" s="12"/>
    </row>
    <row r="1029" spans="2:8" ht="15" customHeight="1" x14ac:dyDescent="0.3">
      <c r="B1029" s="331" t="s">
        <v>1010</v>
      </c>
      <c r="C1029" s="332">
        <v>22019</v>
      </c>
      <c r="D1029" s="333">
        <v>3</v>
      </c>
      <c r="E1029" s="332">
        <v>22022</v>
      </c>
      <c r="F1029" s="500">
        <f>+Tabla6[[#This Row],[BCV]]-C1028</f>
        <v>-46</v>
      </c>
      <c r="G1029" s="396">
        <f>+Tabla6[[#This Row],[BCV]]/C1028-1</f>
        <v>-2.0847496034444024E-3</v>
      </c>
      <c r="H1029" s="12"/>
    </row>
    <row r="1030" spans="2:8" ht="15" customHeight="1" x14ac:dyDescent="0.3">
      <c r="B1030" s="331" t="s">
        <v>1009</v>
      </c>
      <c r="C1030" s="332">
        <v>21526</v>
      </c>
      <c r="D1030" s="333">
        <v>3</v>
      </c>
      <c r="E1030" s="332">
        <v>21529</v>
      </c>
      <c r="F1030" s="500">
        <f>+Tabla6[[#This Row],[BCV]]-C1029</f>
        <v>-493</v>
      </c>
      <c r="G1030" s="396">
        <f>+Tabla6[[#This Row],[BCV]]/C1029-1</f>
        <v>-2.2389754303101861E-2</v>
      </c>
      <c r="H1030" s="12"/>
    </row>
    <row r="1031" spans="2:8" ht="15" customHeight="1" x14ac:dyDescent="0.3">
      <c r="B1031" s="331" t="s">
        <v>1008</v>
      </c>
      <c r="C1031" s="332">
        <v>21471</v>
      </c>
      <c r="D1031" s="333">
        <v>3</v>
      </c>
      <c r="E1031" s="332">
        <v>21474</v>
      </c>
      <c r="F1031" s="500">
        <f>+Tabla6[[#This Row],[BCV]]-C1030</f>
        <v>-55</v>
      </c>
      <c r="G1031" s="396">
        <f>+Tabla6[[#This Row],[BCV]]/C1030-1</f>
        <v>-2.5550497073306699E-3</v>
      </c>
      <c r="H1031" s="12"/>
    </row>
    <row r="1032" spans="2:8" ht="15" customHeight="1" x14ac:dyDescent="0.3">
      <c r="B1032" s="331" t="s">
        <v>1007</v>
      </c>
      <c r="C1032" s="332">
        <v>21516</v>
      </c>
      <c r="D1032" s="333">
        <v>3</v>
      </c>
      <c r="E1032" s="332">
        <v>21519</v>
      </c>
      <c r="F1032" s="500">
        <f>+Tabla6[[#This Row],[BCV]]-C1031</f>
        <v>45</v>
      </c>
      <c r="G1032" s="396">
        <f>+Tabla6[[#This Row],[BCV]]/C1031-1</f>
        <v>2.0958502165711046E-3</v>
      </c>
      <c r="H1032" s="12"/>
    </row>
    <row r="1033" spans="2:8" ht="15" customHeight="1" x14ac:dyDescent="0.3">
      <c r="B1033" s="331" t="s">
        <v>1006</v>
      </c>
      <c r="C1033" s="332">
        <v>21454</v>
      </c>
      <c r="D1033" s="333">
        <v>3</v>
      </c>
      <c r="E1033" s="332">
        <v>21457</v>
      </c>
      <c r="F1033" s="500">
        <f>+Tabla6[[#This Row],[BCV]]-C1032</f>
        <v>-62</v>
      </c>
      <c r="G1033" s="396">
        <f>+Tabla6[[#This Row],[BCV]]/C1032-1</f>
        <v>-2.8815765012083494E-3</v>
      </c>
      <c r="H1033" s="12"/>
    </row>
    <row r="1034" spans="2:8" ht="15" customHeight="1" x14ac:dyDescent="0.3">
      <c r="B1034" s="331" t="s">
        <v>1005</v>
      </c>
      <c r="C1034" s="332">
        <v>21463</v>
      </c>
      <c r="D1034" s="333">
        <v>3</v>
      </c>
      <c r="E1034" s="332">
        <v>21466</v>
      </c>
      <c r="F1034" s="500">
        <f>+Tabla6[[#This Row],[BCV]]-C1033</f>
        <v>9</v>
      </c>
      <c r="G1034" s="396">
        <f>+Tabla6[[#This Row],[BCV]]/C1033-1</f>
        <v>4.1950219073361161E-4</v>
      </c>
      <c r="H1034" s="12"/>
    </row>
    <row r="1035" spans="2:8" ht="15" customHeight="1" x14ac:dyDescent="0.3">
      <c r="B1035" s="331" t="s">
        <v>1004</v>
      </c>
      <c r="C1035" s="332">
        <v>21398</v>
      </c>
      <c r="D1035" s="333">
        <v>3</v>
      </c>
      <c r="E1035" s="332">
        <v>21401</v>
      </c>
      <c r="F1035" s="500">
        <f>+Tabla6[[#This Row],[BCV]]-C1034</f>
        <v>-65</v>
      </c>
      <c r="G1035" s="396">
        <f>+Tabla6[[#This Row],[BCV]]/C1034-1</f>
        <v>-3.0284675953967666E-3</v>
      </c>
      <c r="H1035" s="12"/>
    </row>
    <row r="1036" spans="2:8" ht="15" customHeight="1" x14ac:dyDescent="0.3">
      <c r="B1036" s="331" t="s">
        <v>1003</v>
      </c>
      <c r="C1036" s="332">
        <v>21682</v>
      </c>
      <c r="D1036" s="333">
        <v>3</v>
      </c>
      <c r="E1036" s="332">
        <v>21685</v>
      </c>
      <c r="F1036" s="500">
        <f>+Tabla6[[#This Row],[BCV]]-C1035</f>
        <v>284</v>
      </c>
      <c r="G1036" s="396">
        <f>+Tabla6[[#This Row],[BCV]]/C1035-1</f>
        <v>1.327226843630247E-2</v>
      </c>
      <c r="H1036" s="12"/>
    </row>
    <row r="1037" spans="2:8" ht="15" customHeight="1" x14ac:dyDescent="0.3">
      <c r="B1037" s="331" t="s">
        <v>1002</v>
      </c>
      <c r="C1037" s="332">
        <v>21798</v>
      </c>
      <c r="D1037" s="333">
        <v>3</v>
      </c>
      <c r="E1037" s="332">
        <v>21801</v>
      </c>
      <c r="F1037" s="500">
        <f>+Tabla6[[#This Row],[BCV]]-C1036</f>
        <v>116</v>
      </c>
      <c r="G1037" s="396">
        <f>+Tabla6[[#This Row],[BCV]]/C1036-1</f>
        <v>5.3500599575684316E-3</v>
      </c>
      <c r="H1037" s="12"/>
    </row>
    <row r="1038" spans="2:8" ht="15" customHeight="1" x14ac:dyDescent="0.3">
      <c r="B1038" s="331" t="s">
        <v>1001</v>
      </c>
      <c r="C1038" s="332">
        <v>21945</v>
      </c>
      <c r="D1038" s="333">
        <v>3</v>
      </c>
      <c r="E1038" s="332">
        <v>21948</v>
      </c>
      <c r="F1038" s="500">
        <f>+Tabla6[[#This Row],[BCV]]-C1037</f>
        <v>147</v>
      </c>
      <c r="G1038" s="396">
        <f>+Tabla6[[#This Row],[BCV]]/C1037-1</f>
        <v>6.7437379576107404E-3</v>
      </c>
      <c r="H1038" s="12"/>
    </row>
    <row r="1039" spans="2:8" ht="15" customHeight="1" x14ac:dyDescent="0.3">
      <c r="B1039" s="331" t="s">
        <v>1000</v>
      </c>
      <c r="C1039" s="332">
        <v>21922</v>
      </c>
      <c r="D1039" s="333">
        <v>3</v>
      </c>
      <c r="E1039" s="332">
        <v>21925</v>
      </c>
      <c r="F1039" s="500">
        <f>+Tabla6[[#This Row],[BCV]]-C1038</f>
        <v>-23</v>
      </c>
      <c r="G1039" s="396">
        <f>+Tabla6[[#This Row],[BCV]]/C1038-1</f>
        <v>-1.0480747322852979E-3</v>
      </c>
      <c r="H1039" s="12"/>
    </row>
    <row r="1040" spans="2:8" ht="15" customHeight="1" x14ac:dyDescent="0.3">
      <c r="B1040" s="331" t="s">
        <v>999</v>
      </c>
      <c r="C1040" s="332">
        <v>21593</v>
      </c>
      <c r="D1040" s="333">
        <v>3</v>
      </c>
      <c r="E1040" s="332">
        <v>21596</v>
      </c>
      <c r="F1040" s="500">
        <f>+Tabla6[[#This Row],[BCV]]-C1039</f>
        <v>-329</v>
      </c>
      <c r="G1040" s="396">
        <f>+Tabla6[[#This Row],[BCV]]/C1039-1</f>
        <v>-1.500775476690086E-2</v>
      </c>
      <c r="H1040" s="12"/>
    </row>
    <row r="1041" spans="2:8" ht="15" customHeight="1" x14ac:dyDescent="0.3">
      <c r="B1041" s="331" t="s">
        <v>998</v>
      </c>
      <c r="C1041" s="332">
        <v>21296</v>
      </c>
      <c r="D1041" s="333">
        <v>3</v>
      </c>
      <c r="E1041" s="332">
        <v>21299</v>
      </c>
      <c r="F1041" s="500">
        <f>+Tabla6[[#This Row],[BCV]]-C1040</f>
        <v>-297</v>
      </c>
      <c r="G1041" s="396">
        <f>+Tabla6[[#This Row],[BCV]]/C1040-1</f>
        <v>-1.3754457463066694E-2</v>
      </c>
      <c r="H1041" s="12"/>
    </row>
    <row r="1042" spans="2:8" ht="15" customHeight="1" x14ac:dyDescent="0.3">
      <c r="B1042" s="331" t="s">
        <v>997</v>
      </c>
      <c r="C1042" s="332">
        <v>21554</v>
      </c>
      <c r="D1042" s="333">
        <v>3</v>
      </c>
      <c r="E1042" s="332">
        <v>21557</v>
      </c>
      <c r="F1042" s="500">
        <f>+Tabla6[[#This Row],[BCV]]-C1041</f>
        <v>258</v>
      </c>
      <c r="G1042" s="396">
        <f>+Tabla6[[#This Row],[BCV]]/C1041-1</f>
        <v>1.2114951164537979E-2</v>
      </c>
      <c r="H1042" s="12"/>
    </row>
    <row r="1043" spans="2:8" ht="15" customHeight="1" x14ac:dyDescent="0.3">
      <c r="B1043" s="331" t="s">
        <v>996</v>
      </c>
      <c r="C1043" s="332">
        <v>21199</v>
      </c>
      <c r="D1043" s="333">
        <v>3</v>
      </c>
      <c r="E1043" s="332">
        <v>21202</v>
      </c>
      <c r="F1043" s="500">
        <f>+Tabla6[[#This Row],[BCV]]-C1042</f>
        <v>-355</v>
      </c>
      <c r="G1043" s="396">
        <f>+Tabla6[[#This Row],[BCV]]/C1042-1</f>
        <v>-1.6470260740465759E-2</v>
      </c>
      <c r="H1043" s="12"/>
    </row>
    <row r="1044" spans="2:8" ht="15" customHeight="1" x14ac:dyDescent="0.3">
      <c r="B1044" s="331" t="s">
        <v>995</v>
      </c>
      <c r="C1044" s="332">
        <v>21138</v>
      </c>
      <c r="D1044" s="333">
        <v>3</v>
      </c>
      <c r="E1044" s="332">
        <v>21141</v>
      </c>
      <c r="F1044" s="500">
        <f>+Tabla6[[#This Row],[BCV]]-C1043</f>
        <v>-61</v>
      </c>
      <c r="G1044" s="396">
        <f>+Tabla6[[#This Row],[BCV]]/C1043-1</f>
        <v>-2.8774942214255805E-3</v>
      </c>
      <c r="H1044" s="12"/>
    </row>
    <row r="1045" spans="2:8" ht="15" customHeight="1" x14ac:dyDescent="0.3">
      <c r="B1045" s="331" t="s">
        <v>994</v>
      </c>
      <c r="C1045" s="332">
        <v>21508</v>
      </c>
      <c r="D1045" s="333">
        <v>3</v>
      </c>
      <c r="E1045" s="332">
        <v>21511</v>
      </c>
      <c r="F1045" s="500">
        <f>+Tabla6[[#This Row],[BCV]]-C1044</f>
        <v>370</v>
      </c>
      <c r="G1045" s="396">
        <f>+Tabla6[[#This Row],[BCV]]/C1044-1</f>
        <v>1.7504021194058028E-2</v>
      </c>
      <c r="H1045" s="12"/>
    </row>
    <row r="1046" spans="2:8" ht="15" customHeight="1" x14ac:dyDescent="0.3">
      <c r="B1046" s="331" t="s">
        <v>993</v>
      </c>
      <c r="C1046" s="332">
        <v>21051</v>
      </c>
      <c r="D1046" s="333">
        <v>3</v>
      </c>
      <c r="E1046" s="332">
        <v>21054</v>
      </c>
      <c r="F1046" s="500">
        <f>+Tabla6[[#This Row],[BCV]]-C1045</f>
        <v>-457</v>
      </c>
      <c r="G1046" s="396">
        <f>+Tabla6[[#This Row],[BCV]]/C1045-1</f>
        <v>-2.124790775525387E-2</v>
      </c>
      <c r="H1046" s="12"/>
    </row>
    <row r="1047" spans="2:8" ht="15" customHeight="1" x14ac:dyDescent="0.3">
      <c r="B1047" s="331" t="s">
        <v>992</v>
      </c>
      <c r="C1047" s="332">
        <v>21149</v>
      </c>
      <c r="D1047" s="333">
        <v>3</v>
      </c>
      <c r="E1047" s="332">
        <v>21152</v>
      </c>
      <c r="F1047" s="500">
        <f>+Tabla6[[#This Row],[BCV]]-C1046</f>
        <v>98</v>
      </c>
      <c r="G1047" s="396">
        <f>+Tabla6[[#This Row],[BCV]]/C1046-1</f>
        <v>4.6553607904613603E-3</v>
      </c>
      <c r="H1047" s="12"/>
    </row>
    <row r="1048" spans="2:8" ht="15" customHeight="1" x14ac:dyDescent="0.3">
      <c r="B1048" s="331" t="s">
        <v>991</v>
      </c>
      <c r="C1048" s="332">
        <v>20762</v>
      </c>
      <c r="D1048" s="333">
        <v>3</v>
      </c>
      <c r="E1048" s="332">
        <v>20765</v>
      </c>
      <c r="F1048" s="500">
        <f>+Tabla6[[#This Row],[BCV]]-C1047</f>
        <v>-387</v>
      </c>
      <c r="G1048" s="396">
        <f>+Tabla6[[#This Row],[BCV]]/C1047-1</f>
        <v>-1.8298737528961162E-2</v>
      </c>
      <c r="H1048" s="12"/>
    </row>
    <row r="1049" spans="2:8" ht="15" customHeight="1" x14ac:dyDescent="0.3">
      <c r="B1049" s="331" t="s">
        <v>990</v>
      </c>
      <c r="C1049" s="332">
        <v>20604</v>
      </c>
      <c r="D1049" s="333">
        <v>3</v>
      </c>
      <c r="E1049" s="332">
        <v>20607</v>
      </c>
      <c r="F1049" s="500">
        <f>+Tabla6[[#This Row],[BCV]]-C1048</f>
        <v>-158</v>
      </c>
      <c r="G1049" s="396">
        <f>+Tabla6[[#This Row],[BCV]]/C1048-1</f>
        <v>-7.6100568346016972E-3</v>
      </c>
      <c r="H1049" s="12"/>
    </row>
    <row r="1050" spans="2:8" ht="15" customHeight="1" x14ac:dyDescent="0.3">
      <c r="B1050" s="331" t="s">
        <v>989</v>
      </c>
      <c r="C1050" s="332">
        <v>20753</v>
      </c>
      <c r="D1050" s="333">
        <v>3</v>
      </c>
      <c r="E1050" s="332">
        <v>20756</v>
      </c>
      <c r="F1050" s="500">
        <f>+Tabla6[[#This Row],[BCV]]-C1049</f>
        <v>149</v>
      </c>
      <c r="G1050" s="396">
        <f>+Tabla6[[#This Row],[BCV]]/C1049-1</f>
        <v>7.2316055134924451E-3</v>
      </c>
      <c r="H1050" s="12"/>
    </row>
    <row r="1051" spans="2:8" ht="15" customHeight="1" x14ac:dyDescent="0.3">
      <c r="B1051" s="331" t="s">
        <v>988</v>
      </c>
      <c r="C1051" s="332">
        <v>20782</v>
      </c>
      <c r="D1051" s="333">
        <v>3</v>
      </c>
      <c r="E1051" s="332">
        <v>20785</v>
      </c>
      <c r="F1051" s="500">
        <f>+Tabla6[[#This Row],[BCV]]-C1050</f>
        <v>29</v>
      </c>
      <c r="G1051" s="396">
        <f>+Tabla6[[#This Row],[BCV]]/C1050-1</f>
        <v>1.3973883293980638E-3</v>
      </c>
      <c r="H1051" s="12"/>
    </row>
    <row r="1052" spans="2:8" ht="15" customHeight="1" x14ac:dyDescent="0.3">
      <c r="B1052" s="331" t="s">
        <v>987</v>
      </c>
      <c r="C1052" s="332">
        <v>20992</v>
      </c>
      <c r="D1052" s="333">
        <v>3</v>
      </c>
      <c r="E1052" s="332">
        <v>20995</v>
      </c>
      <c r="F1052" s="500">
        <f>+Tabla6[[#This Row],[BCV]]-C1051</f>
        <v>210</v>
      </c>
      <c r="G1052" s="396">
        <f>+Tabla6[[#This Row],[BCV]]/C1051-1</f>
        <v>1.0104898469829759E-2</v>
      </c>
      <c r="H1052" s="12"/>
    </row>
    <row r="1053" spans="2:8" ht="15" customHeight="1" x14ac:dyDescent="0.3">
      <c r="B1053" s="331" t="s">
        <v>986</v>
      </c>
      <c r="C1053" s="332">
        <v>20902</v>
      </c>
      <c r="D1053" s="333">
        <v>3</v>
      </c>
      <c r="E1053" s="332">
        <v>20905</v>
      </c>
      <c r="F1053" s="500">
        <f>+Tabla6[[#This Row],[BCV]]-C1052</f>
        <v>-90</v>
      </c>
      <c r="G1053" s="396">
        <f>+Tabla6[[#This Row],[BCV]]/C1052-1</f>
        <v>-4.2873475609755962E-3</v>
      </c>
      <c r="H1053" s="12"/>
    </row>
    <row r="1054" spans="2:8" ht="15" customHeight="1" x14ac:dyDescent="0.3">
      <c r="B1054" s="331" t="s">
        <v>985</v>
      </c>
      <c r="C1054" s="332">
        <v>20836</v>
      </c>
      <c r="D1054" s="333">
        <v>3</v>
      </c>
      <c r="E1054" s="332">
        <v>20839</v>
      </c>
      <c r="F1054" s="500">
        <f>+Tabla6[[#This Row],[BCV]]-C1053</f>
        <v>-66</v>
      </c>
      <c r="G1054" s="396">
        <f>+Tabla6[[#This Row],[BCV]]/C1053-1</f>
        <v>-3.157592574873247E-3</v>
      </c>
      <c r="H1054" s="12"/>
    </row>
    <row r="1055" spans="2:8" ht="15" customHeight="1" x14ac:dyDescent="0.3">
      <c r="B1055" s="331" t="s">
        <v>984</v>
      </c>
      <c r="C1055" s="332">
        <v>20707</v>
      </c>
      <c r="D1055" s="333">
        <v>3</v>
      </c>
      <c r="E1055" s="332">
        <v>20710</v>
      </c>
      <c r="F1055" s="500">
        <f>+Tabla6[[#This Row],[BCV]]-C1054</f>
        <v>-129</v>
      </c>
      <c r="G1055" s="396">
        <f>+Tabla6[[#This Row],[BCV]]/C1054-1</f>
        <v>-6.1912075254367815E-3</v>
      </c>
      <c r="H1055" s="12"/>
    </row>
    <row r="1056" spans="2:8" ht="15" customHeight="1" x14ac:dyDescent="0.3">
      <c r="B1056" s="331" t="s">
        <v>983</v>
      </c>
      <c r="C1056" s="332">
        <v>20803</v>
      </c>
      <c r="D1056" s="333">
        <v>3</v>
      </c>
      <c r="E1056" s="332">
        <v>20806</v>
      </c>
      <c r="F1056" s="500">
        <f>+Tabla6[[#This Row],[BCV]]-C1055</f>
        <v>96</v>
      </c>
      <c r="G1056" s="396">
        <f>+Tabla6[[#This Row],[BCV]]/C1055-1</f>
        <v>4.6361133916066333E-3</v>
      </c>
      <c r="H1056" s="12"/>
    </row>
    <row r="1057" spans="2:8" ht="15" customHeight="1" x14ac:dyDescent="0.3">
      <c r="B1057" s="331" t="s">
        <v>982</v>
      </c>
      <c r="C1057" s="332">
        <v>20965</v>
      </c>
      <c r="D1057" s="333">
        <v>3</v>
      </c>
      <c r="E1057" s="332">
        <v>20968</v>
      </c>
      <c r="F1057" s="500">
        <f>+Tabla6[[#This Row],[BCV]]-C1056</f>
        <v>162</v>
      </c>
      <c r="G1057" s="396">
        <f>+Tabla6[[#This Row],[BCV]]/C1056-1</f>
        <v>7.7873383646589467E-3</v>
      </c>
      <c r="H1057" s="12"/>
    </row>
    <row r="1058" spans="2:8" ht="15" customHeight="1" x14ac:dyDescent="0.3">
      <c r="B1058" s="331" t="s">
        <v>981</v>
      </c>
      <c r="C1058" s="332">
        <v>20981</v>
      </c>
      <c r="D1058" s="333">
        <v>3</v>
      </c>
      <c r="E1058" s="332">
        <v>20984</v>
      </c>
      <c r="F1058" s="500">
        <f>+Tabla6[[#This Row],[BCV]]-C1057</f>
        <v>16</v>
      </c>
      <c r="G1058" s="396">
        <f>+Tabla6[[#This Row],[BCV]]/C1057-1</f>
        <v>7.6317672310999285E-4</v>
      </c>
      <c r="H1058" s="12"/>
    </row>
    <row r="1059" spans="2:8" ht="15" customHeight="1" x14ac:dyDescent="0.3">
      <c r="B1059" s="331" t="s">
        <v>980</v>
      </c>
      <c r="C1059" s="332">
        <v>21497</v>
      </c>
      <c r="D1059" s="333">
        <v>3</v>
      </c>
      <c r="E1059" s="332">
        <v>21500</v>
      </c>
      <c r="F1059" s="500">
        <f>+Tabla6[[#This Row],[BCV]]-C1058</f>
        <v>516</v>
      </c>
      <c r="G1059" s="396">
        <f>+Tabla6[[#This Row],[BCV]]/C1058-1</f>
        <v>2.4593679996187001E-2</v>
      </c>
      <c r="H1059" s="12"/>
    </row>
    <row r="1060" spans="2:8" ht="15" customHeight="1" x14ac:dyDescent="0.3">
      <c r="B1060" s="331" t="s">
        <v>979</v>
      </c>
      <c r="C1060" s="332">
        <v>21824</v>
      </c>
      <c r="D1060" s="333">
        <v>3</v>
      </c>
      <c r="E1060" s="332">
        <v>21827</v>
      </c>
      <c r="F1060" s="500">
        <f>+Tabla6[[#This Row],[BCV]]-C1059</f>
        <v>327</v>
      </c>
      <c r="G1060" s="396">
        <f>+Tabla6[[#This Row],[BCV]]/C1059-1</f>
        <v>1.5211424849979061E-2</v>
      </c>
      <c r="H1060" s="12"/>
    </row>
    <row r="1061" spans="2:8" ht="15" customHeight="1" x14ac:dyDescent="0.3">
      <c r="B1061" s="331" t="s">
        <v>978</v>
      </c>
      <c r="C1061" s="332">
        <v>21301</v>
      </c>
      <c r="D1061" s="333">
        <v>3</v>
      </c>
      <c r="E1061" s="332">
        <v>21304</v>
      </c>
      <c r="F1061" s="500">
        <f>+Tabla6[[#This Row],[BCV]]-C1060</f>
        <v>-523</v>
      </c>
      <c r="G1061" s="396">
        <f>+Tabla6[[#This Row],[BCV]]/C1060-1</f>
        <v>-2.3964442815249232E-2</v>
      </c>
      <c r="H1061" s="12"/>
    </row>
    <row r="1062" spans="2:8" ht="15" customHeight="1" x14ac:dyDescent="0.3">
      <c r="B1062" s="331" t="s">
        <v>977</v>
      </c>
      <c r="C1062" s="332">
        <v>21469</v>
      </c>
      <c r="D1062" s="333">
        <v>3</v>
      </c>
      <c r="E1062" s="332">
        <v>21472</v>
      </c>
      <c r="F1062" s="500">
        <f>+Tabla6[[#This Row],[BCV]]-C1061</f>
        <v>168</v>
      </c>
      <c r="G1062" s="396">
        <f>+Tabla6[[#This Row],[BCV]]/C1061-1</f>
        <v>7.8869536641472671E-3</v>
      </c>
      <c r="H1062" s="12"/>
    </row>
    <row r="1063" spans="2:8" ht="15" customHeight="1" x14ac:dyDescent="0.3">
      <c r="B1063" s="331" t="s">
        <v>976</v>
      </c>
      <c r="C1063" s="332">
        <v>20761</v>
      </c>
      <c r="D1063" s="333">
        <v>3</v>
      </c>
      <c r="E1063" s="332">
        <v>20764</v>
      </c>
      <c r="F1063" s="500">
        <f>+Tabla6[[#This Row],[BCV]]-C1062</f>
        <v>-708</v>
      </c>
      <c r="G1063" s="396">
        <f>+Tabla6[[#This Row],[BCV]]/C1062-1</f>
        <v>-3.2977781918114513E-2</v>
      </c>
      <c r="H1063" s="12"/>
    </row>
    <row r="1064" spans="2:8" ht="15" customHeight="1" x14ac:dyDescent="0.3">
      <c r="B1064" s="331" t="s">
        <v>975</v>
      </c>
      <c r="C1064" s="332">
        <v>20657</v>
      </c>
      <c r="D1064" s="333">
        <v>3</v>
      </c>
      <c r="E1064" s="332">
        <v>20660</v>
      </c>
      <c r="F1064" s="500">
        <f>+Tabla6[[#This Row],[BCV]]-C1063</f>
        <v>-104</v>
      </c>
      <c r="G1064" s="396">
        <f>+Tabla6[[#This Row],[BCV]]/C1063-1</f>
        <v>-5.0093926111458575E-3</v>
      </c>
      <c r="H1064" s="12"/>
    </row>
    <row r="1065" spans="2:8" ht="15" customHeight="1" x14ac:dyDescent="0.3">
      <c r="B1065" s="331" t="s">
        <v>974</v>
      </c>
      <c r="C1065" s="332">
        <v>20697</v>
      </c>
      <c r="D1065" s="333">
        <v>3</v>
      </c>
      <c r="E1065" s="332">
        <v>20700</v>
      </c>
      <c r="F1065" s="500">
        <f>+Tabla6[[#This Row],[BCV]]-C1064</f>
        <v>40</v>
      </c>
      <c r="G1065" s="396">
        <f>+Tabla6[[#This Row],[BCV]]/C1064-1</f>
        <v>1.9363896015878179E-3</v>
      </c>
      <c r="H1065" s="12"/>
    </row>
    <row r="1066" spans="2:8" ht="15" customHeight="1" x14ac:dyDescent="0.3">
      <c r="B1066" s="331" t="s">
        <v>973</v>
      </c>
      <c r="C1066" s="332">
        <v>20595</v>
      </c>
      <c r="D1066" s="333">
        <v>3</v>
      </c>
      <c r="E1066" s="332">
        <v>20598</v>
      </c>
      <c r="F1066" s="500">
        <f>+Tabla6[[#This Row],[BCV]]-C1065</f>
        <v>-102</v>
      </c>
      <c r="G1066" s="396">
        <f>+Tabla6[[#This Row],[BCV]]/C1065-1</f>
        <v>-4.9282504710828068E-3</v>
      </c>
      <c r="H1066" s="12"/>
    </row>
    <row r="1067" spans="2:8" ht="15" customHeight="1" x14ac:dyDescent="0.3">
      <c r="B1067" s="331" t="s">
        <v>972</v>
      </c>
      <c r="C1067" s="332">
        <v>20674</v>
      </c>
      <c r="D1067" s="333">
        <v>3</v>
      </c>
      <c r="E1067" s="332">
        <v>20677</v>
      </c>
      <c r="F1067" s="500">
        <f>+Tabla6[[#This Row],[BCV]]-C1066</f>
        <v>79</v>
      </c>
      <c r="G1067" s="396">
        <f>+Tabla6[[#This Row],[BCV]]/C1066-1</f>
        <v>3.8358824957513971E-3</v>
      </c>
      <c r="H1067" s="12"/>
    </row>
    <row r="1068" spans="2:8" ht="15" customHeight="1" x14ac:dyDescent="0.3">
      <c r="B1068" s="331" t="s">
        <v>971</v>
      </c>
      <c r="C1068" s="332">
        <v>20594</v>
      </c>
      <c r="D1068" s="333">
        <v>3</v>
      </c>
      <c r="E1068" s="332">
        <v>20597</v>
      </c>
      <c r="F1068" s="500">
        <f>+Tabla6[[#This Row],[BCV]]-C1067</f>
        <v>-80</v>
      </c>
      <c r="G1068" s="396">
        <f>+Tabla6[[#This Row],[BCV]]/C1067-1</f>
        <v>-3.8695946599593967E-3</v>
      </c>
      <c r="H1068" s="12"/>
    </row>
    <row r="1069" spans="2:8" ht="15" customHeight="1" x14ac:dyDescent="0.3">
      <c r="B1069" s="331" t="s">
        <v>970</v>
      </c>
      <c r="C1069" s="332">
        <v>20876</v>
      </c>
      <c r="D1069" s="333">
        <v>3</v>
      </c>
      <c r="E1069" s="332">
        <v>20879</v>
      </c>
      <c r="F1069" s="500">
        <f>+Tabla6[[#This Row],[BCV]]-C1068</f>
        <v>282</v>
      </c>
      <c r="G1069" s="396">
        <f>+Tabla6[[#This Row],[BCV]]/C1068-1</f>
        <v>1.3693308730698295E-2</v>
      </c>
      <c r="H1069" s="12"/>
    </row>
    <row r="1070" spans="2:8" ht="15" customHeight="1" x14ac:dyDescent="0.3">
      <c r="B1070" s="331" t="s">
        <v>969</v>
      </c>
      <c r="C1070" s="332">
        <v>20754</v>
      </c>
      <c r="D1070" s="333">
        <v>3</v>
      </c>
      <c r="E1070" s="332">
        <v>20757</v>
      </c>
      <c r="F1070" s="500">
        <f>+Tabla6[[#This Row],[BCV]]-C1069</f>
        <v>-122</v>
      </c>
      <c r="G1070" s="396">
        <f>+Tabla6[[#This Row],[BCV]]/C1069-1</f>
        <v>-5.8440314236444246E-3</v>
      </c>
      <c r="H1070" s="12"/>
    </row>
    <row r="1071" spans="2:8" ht="15" customHeight="1" x14ac:dyDescent="0.3">
      <c r="B1071" s="331" t="s">
        <v>968</v>
      </c>
      <c r="C1071" s="332">
        <v>20683</v>
      </c>
      <c r="D1071" s="333">
        <v>3</v>
      </c>
      <c r="E1071" s="332">
        <v>20686</v>
      </c>
      <c r="F1071" s="500">
        <f>+Tabla6[[#This Row],[BCV]]-C1070</f>
        <v>-71</v>
      </c>
      <c r="G1071" s="396">
        <f>+Tabla6[[#This Row],[BCV]]/C1070-1</f>
        <v>-3.4210272718512291E-3</v>
      </c>
      <c r="H1071" s="12"/>
    </row>
    <row r="1072" spans="2:8" ht="15" customHeight="1" x14ac:dyDescent="0.3">
      <c r="B1072" s="331" t="s">
        <v>967</v>
      </c>
      <c r="C1072" s="332">
        <v>20485</v>
      </c>
      <c r="D1072" s="333">
        <v>3</v>
      </c>
      <c r="E1072" s="332">
        <v>20488</v>
      </c>
      <c r="F1072" s="500">
        <f>+Tabla6[[#This Row],[BCV]]-C1071</f>
        <v>-198</v>
      </c>
      <c r="G1072" s="396">
        <f>+Tabla6[[#This Row],[BCV]]/C1071-1</f>
        <v>-9.5730793405212067E-3</v>
      </c>
      <c r="H1072" s="12"/>
    </row>
    <row r="1073" spans="2:8" ht="15" customHeight="1" x14ac:dyDescent="0.3">
      <c r="B1073" s="331" t="s">
        <v>966</v>
      </c>
      <c r="C1073" s="332">
        <v>20557</v>
      </c>
      <c r="D1073" s="333">
        <v>3</v>
      </c>
      <c r="E1073" s="332">
        <v>20560</v>
      </c>
      <c r="F1073" s="500">
        <f>+Tabla6[[#This Row],[BCV]]-C1072</f>
        <v>72</v>
      </c>
      <c r="G1073" s="396">
        <f>+Tabla6[[#This Row],[BCV]]/C1072-1</f>
        <v>3.5147669026116546E-3</v>
      </c>
      <c r="H1073" s="12"/>
    </row>
    <row r="1074" spans="2:8" ht="15" customHeight="1" x14ac:dyDescent="0.3">
      <c r="B1074" s="331" t="s">
        <v>965</v>
      </c>
      <c r="C1074" s="332">
        <v>21013</v>
      </c>
      <c r="D1074" s="333">
        <v>3</v>
      </c>
      <c r="E1074" s="332">
        <v>21016</v>
      </c>
      <c r="F1074" s="500">
        <f>+Tabla6[[#This Row],[BCV]]-C1073</f>
        <v>456</v>
      </c>
      <c r="G1074" s="396">
        <f>+Tabla6[[#This Row],[BCV]]/C1073-1</f>
        <v>2.2182225032835623E-2</v>
      </c>
      <c r="H1074" s="12"/>
    </row>
    <row r="1075" spans="2:8" ht="15" customHeight="1" x14ac:dyDescent="0.3">
      <c r="B1075" s="331" t="s">
        <v>964</v>
      </c>
      <c r="C1075" s="332">
        <v>21010</v>
      </c>
      <c r="D1075" s="333">
        <v>3</v>
      </c>
      <c r="E1075" s="332">
        <v>21013</v>
      </c>
      <c r="F1075" s="500">
        <f>+Tabla6[[#This Row],[BCV]]-C1074</f>
        <v>-3</v>
      </c>
      <c r="G1075" s="396">
        <f>+Tabla6[[#This Row],[BCV]]/C1074-1</f>
        <v>-1.4276876219487811E-4</v>
      </c>
      <c r="H1075" s="12"/>
    </row>
    <row r="1076" spans="2:8" ht="15" customHeight="1" x14ac:dyDescent="0.3">
      <c r="B1076" s="331" t="s">
        <v>963</v>
      </c>
      <c r="C1076" s="332">
        <v>20995</v>
      </c>
      <c r="D1076" s="333">
        <v>3</v>
      </c>
      <c r="E1076" s="332">
        <v>20998</v>
      </c>
      <c r="F1076" s="500">
        <f>+Tabla6[[#This Row],[BCV]]-C1075</f>
        <v>-15</v>
      </c>
      <c r="G1076" s="396">
        <f>+Tabla6[[#This Row],[BCV]]/C1075-1</f>
        <v>-7.1394574012373369E-4</v>
      </c>
      <c r="H1076" s="12"/>
    </row>
    <row r="1077" spans="2:8" ht="15" customHeight="1" x14ac:dyDescent="0.3">
      <c r="B1077" s="331" t="s">
        <v>962</v>
      </c>
      <c r="C1077" s="332">
        <v>21064</v>
      </c>
      <c r="D1077" s="333">
        <v>3</v>
      </c>
      <c r="E1077" s="332">
        <v>21067</v>
      </c>
      <c r="F1077" s="500">
        <f>+Tabla6[[#This Row],[BCV]]-C1076</f>
        <v>69</v>
      </c>
      <c r="G1077" s="396">
        <f>+Tabla6[[#This Row],[BCV]]/C1076-1</f>
        <v>3.2864967849488558E-3</v>
      </c>
      <c r="H1077" s="12"/>
    </row>
    <row r="1078" spans="2:8" ht="15" customHeight="1" x14ac:dyDescent="0.3">
      <c r="B1078" s="331" t="s">
        <v>961</v>
      </c>
      <c r="C1078" s="332">
        <v>21921</v>
      </c>
      <c r="D1078" s="333">
        <v>3</v>
      </c>
      <c r="E1078" s="332">
        <v>21924</v>
      </c>
      <c r="F1078" s="500">
        <f>+Tabla6[[#This Row],[BCV]]-C1077</f>
        <v>857</v>
      </c>
      <c r="G1078" s="396">
        <f>+Tabla6[[#This Row],[BCV]]/C1077-1</f>
        <v>4.068552981390039E-2</v>
      </c>
      <c r="H1078" s="12"/>
    </row>
    <row r="1079" spans="2:8" ht="15" customHeight="1" x14ac:dyDescent="0.3">
      <c r="B1079" s="331" t="s">
        <v>960</v>
      </c>
      <c r="C1079" s="332">
        <v>22523</v>
      </c>
      <c r="D1079" s="333">
        <v>3</v>
      </c>
      <c r="E1079" s="332">
        <v>22526</v>
      </c>
      <c r="F1079" s="500">
        <f>+Tabla6[[#This Row],[BCV]]-C1078</f>
        <v>602</v>
      </c>
      <c r="G1079" s="396">
        <f>+Tabla6[[#This Row],[BCV]]/C1078-1</f>
        <v>2.7462250809725752E-2</v>
      </c>
      <c r="H1079" s="12"/>
    </row>
    <row r="1080" spans="2:8" ht="15" customHeight="1" x14ac:dyDescent="0.3">
      <c r="B1080" s="331" t="s">
        <v>959</v>
      </c>
      <c r="C1080" s="332">
        <v>22358</v>
      </c>
      <c r="D1080" s="333">
        <v>3</v>
      </c>
      <c r="E1080" s="332">
        <v>22361</v>
      </c>
      <c r="F1080" s="500">
        <f>+Tabla6[[#This Row],[BCV]]-C1079</f>
        <v>-165</v>
      </c>
      <c r="G1080" s="396">
        <f>+Tabla6[[#This Row],[BCV]]/C1079-1</f>
        <v>-7.3258446920925202E-3</v>
      </c>
      <c r="H1080" s="12"/>
    </row>
    <row r="1081" spans="2:8" ht="15" customHeight="1" x14ac:dyDescent="0.3">
      <c r="B1081" s="331" t="s">
        <v>958</v>
      </c>
      <c r="C1081" s="332">
        <v>22822</v>
      </c>
      <c r="D1081" s="333">
        <v>3</v>
      </c>
      <c r="E1081" s="332">
        <v>22825</v>
      </c>
      <c r="F1081" s="500">
        <f>+Tabla6[[#This Row],[BCV]]-C1080</f>
        <v>464</v>
      </c>
      <c r="G1081" s="396">
        <f>+Tabla6[[#This Row],[BCV]]/C1080-1</f>
        <v>2.07531979604616E-2</v>
      </c>
      <c r="H1081" s="12"/>
    </row>
    <row r="1082" spans="2:8" ht="15" customHeight="1" x14ac:dyDescent="0.3">
      <c r="B1082" s="331" t="s">
        <v>957</v>
      </c>
      <c r="C1082" s="332">
        <v>22753</v>
      </c>
      <c r="D1082" s="333">
        <v>3</v>
      </c>
      <c r="E1082" s="332">
        <v>22756</v>
      </c>
      <c r="F1082" s="500">
        <f>+Tabla6[[#This Row],[BCV]]-C1081</f>
        <v>-69</v>
      </c>
      <c r="G1082" s="396">
        <f>+Tabla6[[#This Row],[BCV]]/C1081-1</f>
        <v>-3.0233984751555365E-3</v>
      </c>
      <c r="H1082" s="12"/>
    </row>
    <row r="1083" spans="2:8" ht="15" customHeight="1" x14ac:dyDescent="0.3">
      <c r="B1083" s="331" t="s">
        <v>956</v>
      </c>
      <c r="C1083" s="332">
        <v>22669</v>
      </c>
      <c r="D1083" s="333">
        <v>3</v>
      </c>
      <c r="E1083" s="332">
        <v>22672</v>
      </c>
      <c r="F1083" s="500">
        <f>+Tabla6[[#This Row],[BCV]]-C1082</f>
        <v>-84</v>
      </c>
      <c r="G1083" s="396">
        <f>+Tabla6[[#This Row],[BCV]]/C1082-1</f>
        <v>-3.691820858787831E-3</v>
      </c>
      <c r="H1083" s="12"/>
    </row>
    <row r="1084" spans="2:8" ht="15" customHeight="1" x14ac:dyDescent="0.3">
      <c r="B1084" s="331" t="s">
        <v>955</v>
      </c>
      <c r="C1084" s="332">
        <v>22552</v>
      </c>
      <c r="D1084" s="333">
        <v>3</v>
      </c>
      <c r="E1084" s="332">
        <v>22555</v>
      </c>
      <c r="F1084" s="500">
        <f>+Tabla6[[#This Row],[BCV]]-C1083</f>
        <v>-117</v>
      </c>
      <c r="G1084" s="396">
        <f>+Tabla6[[#This Row],[BCV]]/C1083-1</f>
        <v>-5.1612334024438988E-3</v>
      </c>
      <c r="H1084" s="12"/>
    </row>
    <row r="1085" spans="2:8" ht="15" customHeight="1" x14ac:dyDescent="0.3">
      <c r="B1085" s="331" t="s">
        <v>954</v>
      </c>
      <c r="C1085" s="332">
        <v>22806</v>
      </c>
      <c r="D1085" s="333">
        <v>3</v>
      </c>
      <c r="E1085" s="332">
        <v>22809</v>
      </c>
      <c r="F1085" s="500">
        <f>+Tabla6[[#This Row],[BCV]]-C1084</f>
        <v>254</v>
      </c>
      <c r="G1085" s="396">
        <f>+Tabla6[[#This Row],[BCV]]/C1084-1</f>
        <v>1.1262859169918427E-2</v>
      </c>
      <c r="H1085" s="12"/>
    </row>
    <row r="1086" spans="2:8" ht="15" customHeight="1" x14ac:dyDescent="0.3">
      <c r="B1086" s="331" t="s">
        <v>953</v>
      </c>
      <c r="C1086" s="332">
        <v>22613</v>
      </c>
      <c r="D1086" s="333">
        <v>3</v>
      </c>
      <c r="E1086" s="332">
        <v>22616</v>
      </c>
      <c r="F1086" s="500">
        <f>+Tabla6[[#This Row],[BCV]]-C1085</f>
        <v>-193</v>
      </c>
      <c r="G1086" s="396">
        <f>+Tabla6[[#This Row],[BCV]]/C1085-1</f>
        <v>-8.4626852582653234E-3</v>
      </c>
      <c r="H1086" s="12"/>
    </row>
    <row r="1087" spans="2:8" ht="15" customHeight="1" x14ac:dyDescent="0.3">
      <c r="B1087" s="331" t="s">
        <v>952</v>
      </c>
      <c r="C1087" s="332">
        <v>22499</v>
      </c>
      <c r="D1087" s="333">
        <v>3</v>
      </c>
      <c r="E1087" s="332">
        <v>22502</v>
      </c>
      <c r="F1087" s="500">
        <f>+Tabla6[[#This Row],[BCV]]-C1086</f>
        <v>-114</v>
      </c>
      <c r="G1087" s="396">
        <f>+Tabla6[[#This Row],[BCV]]/C1086-1</f>
        <v>-5.0413478972272108E-3</v>
      </c>
      <c r="H1087" s="12"/>
    </row>
    <row r="1088" spans="2:8" ht="15" customHeight="1" x14ac:dyDescent="0.3">
      <c r="B1088" s="331" t="s">
        <v>951</v>
      </c>
      <c r="C1088" s="332">
        <v>22180</v>
      </c>
      <c r="D1088" s="333">
        <v>3</v>
      </c>
      <c r="E1088" s="332">
        <v>22183</v>
      </c>
      <c r="F1088" s="500">
        <f>+Tabla6[[#This Row],[BCV]]-C1087</f>
        <v>-319</v>
      </c>
      <c r="G1088" s="396">
        <f>+Tabla6[[#This Row],[BCV]]/C1087-1</f>
        <v>-1.4178407929241299E-2</v>
      </c>
      <c r="H1088" s="12"/>
    </row>
    <row r="1089" spans="2:8" ht="15" customHeight="1" x14ac:dyDescent="0.3">
      <c r="B1089" s="331" t="s">
        <v>950</v>
      </c>
      <c r="C1089" s="332">
        <v>21761</v>
      </c>
      <c r="D1089" s="333">
        <v>3</v>
      </c>
      <c r="E1089" s="332">
        <v>21764</v>
      </c>
      <c r="F1089" s="500">
        <f>+Tabla6[[#This Row],[BCV]]-C1088</f>
        <v>-419</v>
      </c>
      <c r="G1089" s="396">
        <f>+Tabla6[[#This Row],[BCV]]/C1088-1</f>
        <v>-1.8890892696122652E-2</v>
      </c>
      <c r="H1089" s="12"/>
    </row>
    <row r="1090" spans="2:8" ht="15" customHeight="1" x14ac:dyDescent="0.3">
      <c r="B1090" s="331" t="s">
        <v>949</v>
      </c>
      <c r="C1090" s="332">
        <v>21600</v>
      </c>
      <c r="D1090" s="333">
        <v>3</v>
      </c>
      <c r="E1090" s="332">
        <v>21603</v>
      </c>
      <c r="F1090" s="500">
        <f>+Tabla6[[#This Row],[BCV]]-C1089</f>
        <v>-161</v>
      </c>
      <c r="G1090" s="396">
        <f>+Tabla6[[#This Row],[BCV]]/C1089-1</f>
        <v>-7.3985570516060806E-3</v>
      </c>
      <c r="H1090" s="12"/>
    </row>
    <row r="1091" spans="2:8" ht="15" customHeight="1" x14ac:dyDescent="0.3">
      <c r="B1091" s="331" t="s">
        <v>948</v>
      </c>
      <c r="C1091" s="332">
        <v>21662</v>
      </c>
      <c r="D1091" s="333">
        <v>3</v>
      </c>
      <c r="E1091" s="332">
        <v>21665</v>
      </c>
      <c r="F1091" s="500">
        <f>+Tabla6[[#This Row],[BCV]]-C1090</f>
        <v>62</v>
      </c>
      <c r="G1091" s="396">
        <f>+Tabla6[[#This Row],[BCV]]/C1090-1</f>
        <v>2.870370370370301E-3</v>
      </c>
      <c r="H1091" s="12"/>
    </row>
    <row r="1092" spans="2:8" ht="15" customHeight="1" x14ac:dyDescent="0.3">
      <c r="B1092" s="331" t="s">
        <v>947</v>
      </c>
      <c r="C1092" s="332">
        <v>22451</v>
      </c>
      <c r="D1092" s="333">
        <v>3</v>
      </c>
      <c r="E1092" s="332">
        <v>22454</v>
      </c>
      <c r="F1092" s="500">
        <f>+Tabla6[[#This Row],[BCV]]-C1091</f>
        <v>789</v>
      </c>
      <c r="G1092" s="396">
        <f>+Tabla6[[#This Row],[BCV]]/C1091-1</f>
        <v>3.6423229618687047E-2</v>
      </c>
      <c r="H1092" s="12"/>
    </row>
    <row r="1093" spans="2:8" ht="15" customHeight="1" x14ac:dyDescent="0.3">
      <c r="B1093" s="331" t="s">
        <v>946</v>
      </c>
      <c r="C1093" s="332">
        <v>21956</v>
      </c>
      <c r="D1093" s="333">
        <v>3</v>
      </c>
      <c r="E1093" s="332">
        <v>21959</v>
      </c>
      <c r="F1093" s="500">
        <f>+Tabla6[[#This Row],[BCV]]-C1092</f>
        <v>-495</v>
      </c>
      <c r="G1093" s="396">
        <f>+Tabla6[[#This Row],[BCV]]/C1092-1</f>
        <v>-2.2048015678588939E-2</v>
      </c>
      <c r="H1093" s="12"/>
    </row>
    <row r="1094" spans="2:8" ht="15" customHeight="1" x14ac:dyDescent="0.3">
      <c r="B1094" s="331" t="s">
        <v>945</v>
      </c>
      <c r="C1094" s="332">
        <v>21943</v>
      </c>
      <c r="D1094" s="333">
        <v>3</v>
      </c>
      <c r="E1094" s="332">
        <v>21946</v>
      </c>
      <c r="F1094" s="500">
        <f>+Tabla6[[#This Row],[BCV]]-C1093</f>
        <v>-13</v>
      </c>
      <c r="G1094" s="396">
        <f>+Tabla6[[#This Row],[BCV]]/C1093-1</f>
        <v>-5.9209327746401197E-4</v>
      </c>
      <c r="H1094" s="12"/>
    </row>
    <row r="1095" spans="2:8" ht="15" customHeight="1" x14ac:dyDescent="0.3">
      <c r="B1095" s="331" t="s">
        <v>944</v>
      </c>
      <c r="C1095" s="332">
        <v>21841</v>
      </c>
      <c r="D1095" s="333">
        <v>3</v>
      </c>
      <c r="E1095" s="332">
        <v>21844</v>
      </c>
      <c r="F1095" s="500">
        <f>+Tabla6[[#This Row],[BCV]]-C1094</f>
        <v>-102</v>
      </c>
      <c r="G1095" s="396">
        <f>+Tabla6[[#This Row],[BCV]]/C1094-1</f>
        <v>-4.6484072369320506E-3</v>
      </c>
      <c r="H1095" s="12"/>
    </row>
    <row r="1096" spans="2:8" ht="15" customHeight="1" x14ac:dyDescent="0.3">
      <c r="B1096" s="331" t="s">
        <v>943</v>
      </c>
      <c r="C1096" s="332">
        <v>21006</v>
      </c>
      <c r="D1096" s="333">
        <v>3</v>
      </c>
      <c r="E1096" s="332">
        <v>21009</v>
      </c>
      <c r="F1096" s="500">
        <f>+Tabla6[[#This Row],[BCV]]-C1095</f>
        <v>-835</v>
      </c>
      <c r="G1096" s="396">
        <f>+Tabla6[[#This Row],[BCV]]/C1095-1</f>
        <v>-3.8230850235795089E-2</v>
      </c>
      <c r="H1096" s="12"/>
    </row>
    <row r="1097" spans="2:8" ht="15" customHeight="1" x14ac:dyDescent="0.3">
      <c r="B1097" s="331" t="s">
        <v>942</v>
      </c>
      <c r="C1097" s="332">
        <v>21601</v>
      </c>
      <c r="D1097" s="333">
        <v>3</v>
      </c>
      <c r="E1097" s="332">
        <v>21604</v>
      </c>
      <c r="F1097" s="500">
        <f>+Tabla6[[#This Row],[BCV]]-C1096</f>
        <v>595</v>
      </c>
      <c r="G1097" s="396">
        <f>+Tabla6[[#This Row],[BCV]]/C1096-1</f>
        <v>2.8325240407502728E-2</v>
      </c>
      <c r="H1097" s="12"/>
    </row>
    <row r="1098" spans="2:8" ht="15" customHeight="1" x14ac:dyDescent="0.3">
      <c r="B1098" s="331" t="s">
        <v>941</v>
      </c>
      <c r="C1098" s="332">
        <v>21321</v>
      </c>
      <c r="D1098" s="333">
        <v>3</v>
      </c>
      <c r="E1098" s="332">
        <v>21324</v>
      </c>
      <c r="F1098" s="500">
        <f>+Tabla6[[#This Row],[BCV]]-C1097</f>
        <v>-280</v>
      </c>
      <c r="G1098" s="396">
        <f>+Tabla6[[#This Row],[BCV]]/C1097-1</f>
        <v>-1.2962362853571552E-2</v>
      </c>
      <c r="H1098" s="12"/>
    </row>
    <row r="1099" spans="2:8" ht="15" customHeight="1" x14ac:dyDescent="0.3">
      <c r="B1099" s="331" t="s">
        <v>940</v>
      </c>
      <c r="C1099" s="332">
        <v>21262</v>
      </c>
      <c r="D1099" s="333">
        <v>3</v>
      </c>
      <c r="E1099" s="332">
        <v>21265</v>
      </c>
      <c r="F1099" s="500">
        <f>+Tabla6[[#This Row],[BCV]]-C1098</f>
        <v>-59</v>
      </c>
      <c r="G1099" s="396">
        <f>+Tabla6[[#This Row],[BCV]]/C1098-1</f>
        <v>-2.7672248018385526E-3</v>
      </c>
      <c r="H1099" s="12"/>
    </row>
    <row r="1100" spans="2:8" ht="15" customHeight="1" x14ac:dyDescent="0.3">
      <c r="B1100" s="331" t="s">
        <v>939</v>
      </c>
      <c r="C1100" s="332">
        <v>20675</v>
      </c>
      <c r="D1100" s="333">
        <v>3</v>
      </c>
      <c r="E1100" s="332">
        <v>20678</v>
      </c>
      <c r="F1100" s="500">
        <f>+Tabla6[[#This Row],[BCV]]-C1099</f>
        <v>-587</v>
      </c>
      <c r="G1100" s="396">
        <f>+Tabla6[[#This Row],[BCV]]/C1099-1</f>
        <v>-2.7607939046185637E-2</v>
      </c>
      <c r="H1100" s="12"/>
    </row>
    <row r="1101" spans="2:8" ht="15" customHeight="1" x14ac:dyDescent="0.3">
      <c r="B1101" s="331" t="s">
        <v>938</v>
      </c>
      <c r="C1101" s="332">
        <v>20675</v>
      </c>
      <c r="D1101" s="333">
        <v>3</v>
      </c>
      <c r="E1101" s="332">
        <v>20678</v>
      </c>
      <c r="F1101" s="500">
        <f>+Tabla6[[#This Row],[BCV]]-C1100</f>
        <v>0</v>
      </c>
      <c r="G1101" s="396">
        <f>+Tabla6[[#This Row],[BCV]]/C1100-1</f>
        <v>0</v>
      </c>
      <c r="H1101" s="12"/>
    </row>
    <row r="1102" spans="2:8" ht="15" customHeight="1" x14ac:dyDescent="0.3">
      <c r="B1102" s="331" t="s">
        <v>937</v>
      </c>
      <c r="C1102" s="332">
        <v>20572</v>
      </c>
      <c r="D1102" s="333">
        <v>3</v>
      </c>
      <c r="E1102" s="332">
        <v>20575</v>
      </c>
      <c r="F1102" s="500">
        <f>+Tabla6[[#This Row],[BCV]]-C1101</f>
        <v>-103</v>
      </c>
      <c r="G1102" s="396">
        <f>+Tabla6[[#This Row],[BCV]]/C1101-1</f>
        <v>-4.9818621523579631E-3</v>
      </c>
      <c r="H1102" s="12"/>
    </row>
    <row r="1103" spans="2:8" ht="15" customHeight="1" x14ac:dyDescent="0.3">
      <c r="B1103" s="331" t="s">
        <v>936</v>
      </c>
      <c r="C1103" s="332">
        <v>20583</v>
      </c>
      <c r="D1103" s="333">
        <v>3</v>
      </c>
      <c r="E1103" s="332">
        <v>20586</v>
      </c>
      <c r="F1103" s="500">
        <f>+Tabla6[[#This Row],[BCV]]-C1102</f>
        <v>11</v>
      </c>
      <c r="G1103" s="396">
        <f>+Tabla6[[#This Row],[BCV]]/C1102-1</f>
        <v>5.34707369239662E-4</v>
      </c>
      <c r="H1103" s="12"/>
    </row>
    <row r="1104" spans="2:8" ht="15" customHeight="1" x14ac:dyDescent="0.3">
      <c r="B1104" s="331" t="s">
        <v>935</v>
      </c>
      <c r="C1104" s="332">
        <v>20345</v>
      </c>
      <c r="D1104" s="333">
        <v>3</v>
      </c>
      <c r="E1104" s="332">
        <v>20348</v>
      </c>
      <c r="F1104" s="500">
        <f>+Tabla6[[#This Row],[BCV]]-C1103</f>
        <v>-238</v>
      </c>
      <c r="G1104" s="396">
        <f>+Tabla6[[#This Row],[BCV]]/C1103-1</f>
        <v>-1.1562940290531065E-2</v>
      </c>
      <c r="H1104" s="12"/>
    </row>
    <row r="1105" spans="2:8" ht="15" customHeight="1" x14ac:dyDescent="0.3">
      <c r="B1105" s="331" t="s">
        <v>934</v>
      </c>
      <c r="C1105" s="332">
        <v>20471</v>
      </c>
      <c r="D1105" s="333">
        <v>3</v>
      </c>
      <c r="E1105" s="332">
        <v>20474</v>
      </c>
      <c r="F1105" s="500">
        <f>+Tabla6[[#This Row],[BCV]]-C1104</f>
        <v>126</v>
      </c>
      <c r="G1105" s="396">
        <f>+Tabla6[[#This Row],[BCV]]/C1104-1</f>
        <v>6.1931678545097402E-3</v>
      </c>
      <c r="H1105" s="12"/>
    </row>
    <row r="1106" spans="2:8" ht="15" customHeight="1" x14ac:dyDescent="0.3">
      <c r="B1106" s="331" t="s">
        <v>933</v>
      </c>
      <c r="C1106" s="332">
        <v>20341</v>
      </c>
      <c r="D1106" s="333">
        <v>3</v>
      </c>
      <c r="E1106" s="332">
        <v>20344</v>
      </c>
      <c r="F1106" s="500">
        <f>+Tabla6[[#This Row],[BCV]]-C1105</f>
        <v>-130</v>
      </c>
      <c r="G1106" s="396">
        <f>+Tabla6[[#This Row],[BCV]]/C1105-1</f>
        <v>-6.3504469737677427E-3</v>
      </c>
      <c r="H1106" s="12"/>
    </row>
    <row r="1107" spans="2:8" ht="15" customHeight="1" x14ac:dyDescent="0.3">
      <c r="B1107" s="331" t="s">
        <v>932</v>
      </c>
      <c r="C1107" s="332">
        <v>20226</v>
      </c>
      <c r="D1107" s="333">
        <v>3</v>
      </c>
      <c r="E1107" s="332">
        <v>20229</v>
      </c>
      <c r="F1107" s="500">
        <f>+Tabla6[[#This Row],[BCV]]-C1106</f>
        <v>-115</v>
      </c>
      <c r="G1107" s="396">
        <f>+Tabla6[[#This Row],[BCV]]/C1106-1</f>
        <v>-5.6536060174032787E-3</v>
      </c>
      <c r="H1107" s="12"/>
    </row>
    <row r="1108" spans="2:8" ht="15" customHeight="1" x14ac:dyDescent="0.3">
      <c r="B1108" s="331" t="s">
        <v>931</v>
      </c>
      <c r="C1108" s="332">
        <v>20501</v>
      </c>
      <c r="D1108" s="333">
        <v>3</v>
      </c>
      <c r="E1108" s="332">
        <v>20504</v>
      </c>
      <c r="F1108" s="500">
        <f>+Tabla6[[#This Row],[BCV]]-C1107</f>
        <v>275</v>
      </c>
      <c r="G1108" s="396">
        <f>+Tabla6[[#This Row],[BCV]]/C1107-1</f>
        <v>1.3596361119351252E-2</v>
      </c>
      <c r="H1108" s="12"/>
    </row>
    <row r="1109" spans="2:8" ht="15" customHeight="1" x14ac:dyDescent="0.3">
      <c r="B1109" s="331" t="s">
        <v>930</v>
      </c>
      <c r="C1109" s="332">
        <v>20350</v>
      </c>
      <c r="D1109" s="333">
        <v>3</v>
      </c>
      <c r="E1109" s="332">
        <v>20353</v>
      </c>
      <c r="F1109" s="500">
        <f>+Tabla6[[#This Row],[BCV]]-C1108</f>
        <v>-151</v>
      </c>
      <c r="G1109" s="396">
        <f>+Tabla6[[#This Row],[BCV]]/C1108-1</f>
        <v>-7.3654943661284333E-3</v>
      </c>
      <c r="H1109" s="12"/>
    </row>
    <row r="1110" spans="2:8" ht="15" customHeight="1" x14ac:dyDescent="0.3">
      <c r="B1110" s="331" t="s">
        <v>929</v>
      </c>
      <c r="C1110" s="332">
        <v>20476</v>
      </c>
      <c r="D1110" s="333">
        <v>3</v>
      </c>
      <c r="E1110" s="332">
        <v>20479</v>
      </c>
      <c r="F1110" s="500">
        <f>+Tabla6[[#This Row],[BCV]]-C1109</f>
        <v>126</v>
      </c>
      <c r="G1110" s="396">
        <f>+Tabla6[[#This Row],[BCV]]/C1109-1</f>
        <v>6.1916461916462495E-3</v>
      </c>
      <c r="H1110" s="12"/>
    </row>
    <row r="1111" spans="2:8" ht="15" customHeight="1" x14ac:dyDescent="0.3">
      <c r="B1111" s="331" t="s">
        <v>928</v>
      </c>
      <c r="C1111" s="332">
        <v>20801</v>
      </c>
      <c r="D1111" s="333">
        <v>3</v>
      </c>
      <c r="E1111" s="332">
        <v>20804</v>
      </c>
      <c r="F1111" s="500">
        <f>+Tabla6[[#This Row],[BCV]]-C1110</f>
        <v>325</v>
      </c>
      <c r="G1111" s="396">
        <f>+Tabla6[[#This Row],[BCV]]/C1110-1</f>
        <v>1.587224067200621E-2</v>
      </c>
      <c r="H1111" s="12"/>
    </row>
    <row r="1112" spans="2:8" ht="15" customHeight="1" x14ac:dyDescent="0.3">
      <c r="B1112" s="331" t="s">
        <v>927</v>
      </c>
      <c r="C1112" s="332">
        <v>20562</v>
      </c>
      <c r="D1112" s="333">
        <v>3</v>
      </c>
      <c r="E1112" s="332">
        <v>20565</v>
      </c>
      <c r="F1112" s="500">
        <f>+Tabla6[[#This Row],[BCV]]-C1111</f>
        <v>-239</v>
      </c>
      <c r="G1112" s="396">
        <f>+Tabla6[[#This Row],[BCV]]/C1111-1</f>
        <v>-1.1489832219604867E-2</v>
      </c>
      <c r="H1112" s="12"/>
    </row>
    <row r="1113" spans="2:8" ht="15" customHeight="1" x14ac:dyDescent="0.3">
      <c r="B1113" s="331" t="s">
        <v>926</v>
      </c>
      <c r="C1113" s="332">
        <v>20583</v>
      </c>
      <c r="D1113" s="333">
        <v>3</v>
      </c>
      <c r="E1113" s="332">
        <v>20586</v>
      </c>
      <c r="F1113" s="500">
        <f>+Tabla6[[#This Row],[BCV]]-C1112</f>
        <v>21</v>
      </c>
      <c r="G1113" s="396">
        <f>+Tabla6[[#This Row],[BCV]]/C1112-1</f>
        <v>1.0213014298219303E-3</v>
      </c>
      <c r="H1113" s="12"/>
    </row>
    <row r="1114" spans="2:8" ht="15" customHeight="1" x14ac:dyDescent="0.3">
      <c r="B1114" s="331" t="s">
        <v>925</v>
      </c>
      <c r="C1114" s="332">
        <v>20451</v>
      </c>
      <c r="D1114" s="333">
        <v>3</v>
      </c>
      <c r="E1114" s="332">
        <v>20454</v>
      </c>
      <c r="F1114" s="500">
        <f>+Tabla6[[#This Row],[BCV]]-C1113</f>
        <v>-132</v>
      </c>
      <c r="G1114" s="396">
        <f>+Tabla6[[#This Row],[BCV]]/C1113-1</f>
        <v>-6.4130593207987197E-3</v>
      </c>
      <c r="H1114" s="12"/>
    </row>
    <row r="1115" spans="2:8" ht="15" customHeight="1" x14ac:dyDescent="0.3">
      <c r="B1115" s="331" t="s">
        <v>924</v>
      </c>
      <c r="C1115" s="332">
        <v>20695</v>
      </c>
      <c r="D1115" s="333">
        <v>3</v>
      </c>
      <c r="E1115" s="332">
        <v>20698</v>
      </c>
      <c r="F1115" s="500">
        <f>+Tabla6[[#This Row],[BCV]]-C1114</f>
        <v>244</v>
      </c>
      <c r="G1115" s="396">
        <f>+Tabla6[[#This Row],[BCV]]/C1114-1</f>
        <v>1.1930956921421876E-2</v>
      </c>
      <c r="H1115" s="12"/>
    </row>
    <row r="1116" spans="2:8" ht="15" customHeight="1" x14ac:dyDescent="0.3">
      <c r="B1116" s="331" t="s">
        <v>923</v>
      </c>
      <c r="C1116" s="332">
        <v>20525</v>
      </c>
      <c r="D1116" s="333">
        <v>3</v>
      </c>
      <c r="E1116" s="332">
        <v>20528</v>
      </c>
      <c r="F1116" s="500">
        <f>+Tabla6[[#This Row],[BCV]]-C1115</f>
        <v>-170</v>
      </c>
      <c r="G1116" s="396">
        <f>+Tabla6[[#This Row],[BCV]]/C1115-1</f>
        <v>-8.2145445759845837E-3</v>
      </c>
      <c r="H1116" s="12"/>
    </row>
    <row r="1117" spans="2:8" ht="15" customHeight="1" x14ac:dyDescent="0.3">
      <c r="B1117" s="331" t="s">
        <v>922</v>
      </c>
      <c r="C1117" s="332">
        <v>20290</v>
      </c>
      <c r="D1117" s="333">
        <v>3</v>
      </c>
      <c r="E1117" s="332">
        <v>20293</v>
      </c>
      <c r="F1117" s="500">
        <f>+Tabla6[[#This Row],[BCV]]-C1116</f>
        <v>-235</v>
      </c>
      <c r="G1117" s="396">
        <f>+Tabla6[[#This Row],[BCV]]/C1116-1</f>
        <v>-1.1449451887941553E-2</v>
      </c>
      <c r="H1117" s="12"/>
    </row>
    <row r="1118" spans="2:8" ht="15" customHeight="1" x14ac:dyDescent="0.3">
      <c r="B1118" s="331" t="s">
        <v>921</v>
      </c>
      <c r="C1118" s="332">
        <v>20410</v>
      </c>
      <c r="D1118" s="333">
        <v>3</v>
      </c>
      <c r="E1118" s="332">
        <v>20413</v>
      </c>
      <c r="F1118" s="500">
        <f>+Tabla6[[#This Row],[BCV]]-C1117</f>
        <v>120</v>
      </c>
      <c r="G1118" s="396">
        <f>+Tabla6[[#This Row],[BCV]]/C1117-1</f>
        <v>5.9142434696894952E-3</v>
      </c>
      <c r="H1118" s="12"/>
    </row>
    <row r="1119" spans="2:8" ht="15" customHeight="1" x14ac:dyDescent="0.3">
      <c r="B1119" s="331" t="s">
        <v>920</v>
      </c>
      <c r="C1119" s="332">
        <v>21168</v>
      </c>
      <c r="D1119" s="333">
        <v>3</v>
      </c>
      <c r="E1119" s="332">
        <v>21171</v>
      </c>
      <c r="F1119" s="500">
        <f>+Tabla6[[#This Row],[BCV]]-C1118</f>
        <v>758</v>
      </c>
      <c r="G1119" s="396">
        <f>+Tabla6[[#This Row],[BCV]]/C1118-1</f>
        <v>3.7138657520823015E-2</v>
      </c>
      <c r="H1119" s="12"/>
    </row>
    <row r="1120" spans="2:8" ht="15" customHeight="1" x14ac:dyDescent="0.3">
      <c r="B1120" s="331" t="s">
        <v>919</v>
      </c>
      <c r="C1120" s="332">
        <v>21218</v>
      </c>
      <c r="D1120" s="333">
        <v>3</v>
      </c>
      <c r="E1120" s="332">
        <v>21221</v>
      </c>
      <c r="F1120" s="500">
        <f>+Tabla6[[#This Row],[BCV]]-C1119</f>
        <v>50</v>
      </c>
      <c r="G1120" s="396">
        <f>+Tabla6[[#This Row],[BCV]]/C1119-1</f>
        <v>2.3620559334844859E-3</v>
      </c>
      <c r="H1120" s="12"/>
    </row>
    <row r="1121" spans="2:8" ht="15" customHeight="1" x14ac:dyDescent="0.3">
      <c r="B1121" s="331" t="s">
        <v>918</v>
      </c>
      <c r="C1121" s="332">
        <v>20787</v>
      </c>
      <c r="D1121" s="333">
        <v>3</v>
      </c>
      <c r="E1121" s="332">
        <v>20790</v>
      </c>
      <c r="F1121" s="500">
        <f>+Tabla6[[#This Row],[BCV]]-C1120</f>
        <v>-431</v>
      </c>
      <c r="G1121" s="396">
        <f>+Tabla6[[#This Row],[BCV]]/C1120-1</f>
        <v>-2.031294184183241E-2</v>
      </c>
      <c r="H1121" s="12"/>
    </row>
    <row r="1122" spans="2:8" ht="15" customHeight="1" x14ac:dyDescent="0.3">
      <c r="B1122" s="331" t="s">
        <v>917</v>
      </c>
      <c r="C1122" s="332">
        <v>20554</v>
      </c>
      <c r="D1122" s="333">
        <v>3</v>
      </c>
      <c r="E1122" s="332">
        <v>20557</v>
      </c>
      <c r="F1122" s="500">
        <f>+Tabla6[[#This Row],[BCV]]-C1121</f>
        <v>-233</v>
      </c>
      <c r="G1122" s="396">
        <f>+Tabla6[[#This Row],[BCV]]/C1121-1</f>
        <v>-1.1208928657333916E-2</v>
      </c>
      <c r="H1122" s="12"/>
    </row>
    <row r="1123" spans="2:8" ht="15" customHeight="1" x14ac:dyDescent="0.3">
      <c r="B1123" s="331" t="s">
        <v>916</v>
      </c>
      <c r="C1123" s="332">
        <v>20346</v>
      </c>
      <c r="D1123" s="333">
        <v>3</v>
      </c>
      <c r="E1123" s="332">
        <v>20349</v>
      </c>
      <c r="F1123" s="500">
        <f>+Tabla6[[#This Row],[BCV]]-C1122</f>
        <v>-208</v>
      </c>
      <c r="G1123" s="396">
        <f>+Tabla6[[#This Row],[BCV]]/C1122-1</f>
        <v>-1.0119684732898704E-2</v>
      </c>
      <c r="H1123" s="12"/>
    </row>
    <row r="1124" spans="2:8" ht="15" customHeight="1" x14ac:dyDescent="0.3">
      <c r="B1124" s="331" t="s">
        <v>915</v>
      </c>
      <c r="C1124" s="332">
        <v>20161</v>
      </c>
      <c r="D1124" s="333">
        <v>3</v>
      </c>
      <c r="E1124" s="332">
        <v>20164</v>
      </c>
      <c r="F1124" s="500">
        <f>+Tabla6[[#This Row],[BCV]]-C1123</f>
        <v>-185</v>
      </c>
      <c r="G1124" s="396">
        <f>+Tabla6[[#This Row],[BCV]]/C1123-1</f>
        <v>-9.0926963530915117E-3</v>
      </c>
      <c r="H1124" s="12"/>
    </row>
    <row r="1125" spans="2:8" ht="15" customHeight="1" x14ac:dyDescent="0.3">
      <c r="B1125" s="331" t="s">
        <v>914</v>
      </c>
      <c r="C1125" s="332">
        <v>20206</v>
      </c>
      <c r="D1125" s="333">
        <v>3</v>
      </c>
      <c r="E1125" s="332">
        <v>20209</v>
      </c>
      <c r="F1125" s="500">
        <f>+Tabla6[[#This Row],[BCV]]-C1124</f>
        <v>45</v>
      </c>
      <c r="G1125" s="396">
        <f>+Tabla6[[#This Row],[BCV]]/C1124-1</f>
        <v>2.2320321412627742E-3</v>
      </c>
      <c r="H1125" s="12"/>
    </row>
    <row r="1126" spans="2:8" ht="15" customHeight="1" x14ac:dyDescent="0.3">
      <c r="B1126" s="331" t="s">
        <v>913</v>
      </c>
      <c r="C1126" s="332">
        <v>20525</v>
      </c>
      <c r="D1126" s="333">
        <v>3</v>
      </c>
      <c r="E1126" s="332">
        <v>20528</v>
      </c>
      <c r="F1126" s="500">
        <f>+Tabla6[[#This Row],[BCV]]-C1125</f>
        <v>319</v>
      </c>
      <c r="G1126" s="396">
        <f>+Tabla6[[#This Row],[BCV]]/C1125-1</f>
        <v>1.5787389884192704E-2</v>
      </c>
      <c r="H1126" s="12"/>
    </row>
    <row r="1127" spans="2:8" ht="15" customHeight="1" x14ac:dyDescent="0.3">
      <c r="B1127" s="331" t="s">
        <v>912</v>
      </c>
      <c r="C1127" s="332">
        <v>20420</v>
      </c>
      <c r="D1127" s="333">
        <v>3</v>
      </c>
      <c r="E1127" s="332">
        <v>20423</v>
      </c>
      <c r="F1127" s="500">
        <f>+Tabla6[[#This Row],[BCV]]-C1126</f>
        <v>-105</v>
      </c>
      <c r="G1127" s="396">
        <f>+Tabla6[[#This Row],[BCV]]/C1126-1</f>
        <v>-5.1157125456759989E-3</v>
      </c>
      <c r="H1127" s="12"/>
    </row>
    <row r="1128" spans="2:8" ht="15" customHeight="1" x14ac:dyDescent="0.3">
      <c r="B1128" s="331" t="s">
        <v>911</v>
      </c>
      <c r="C1128" s="332">
        <v>20102</v>
      </c>
      <c r="D1128" s="333">
        <v>3</v>
      </c>
      <c r="E1128" s="332">
        <v>20105</v>
      </c>
      <c r="F1128" s="500">
        <f>+Tabla6[[#This Row],[BCV]]-C1127</f>
        <v>-318</v>
      </c>
      <c r="G1128" s="396">
        <f>+Tabla6[[#This Row],[BCV]]/C1127-1</f>
        <v>-1.5572967678746275E-2</v>
      </c>
      <c r="H1128" s="12"/>
    </row>
    <row r="1129" spans="2:8" ht="15" customHeight="1" x14ac:dyDescent="0.3">
      <c r="B1129" s="331" t="s">
        <v>910</v>
      </c>
      <c r="C1129" s="332">
        <v>20270</v>
      </c>
      <c r="D1129" s="333">
        <v>3</v>
      </c>
      <c r="E1129" s="332">
        <v>20273</v>
      </c>
      <c r="F1129" s="500">
        <f>+Tabla6[[#This Row],[BCV]]-C1128</f>
        <v>168</v>
      </c>
      <c r="G1129" s="396">
        <f>+Tabla6[[#This Row],[BCV]]/C1128-1</f>
        <v>8.3573773753855551E-3</v>
      </c>
      <c r="H1129" s="12"/>
    </row>
    <row r="1130" spans="2:8" ht="15" customHeight="1" x14ac:dyDescent="0.3">
      <c r="B1130" s="331" t="s">
        <v>909</v>
      </c>
      <c r="C1130" s="332">
        <v>20394</v>
      </c>
      <c r="D1130" s="333">
        <v>3</v>
      </c>
      <c r="E1130" s="332">
        <v>20397</v>
      </c>
      <c r="F1130" s="500">
        <f>+Tabla6[[#This Row],[BCV]]-C1129</f>
        <v>124</v>
      </c>
      <c r="G1130" s="396">
        <f>+Tabla6[[#This Row],[BCV]]/C1129-1</f>
        <v>6.1174148988654142E-3</v>
      </c>
      <c r="H1130" s="12"/>
    </row>
    <row r="1131" spans="2:8" ht="15" customHeight="1" x14ac:dyDescent="0.3">
      <c r="B1131" s="331" t="s">
        <v>908</v>
      </c>
      <c r="C1131" s="332">
        <v>20295</v>
      </c>
      <c r="D1131" s="333">
        <v>3</v>
      </c>
      <c r="E1131" s="332">
        <v>20298</v>
      </c>
      <c r="F1131" s="500">
        <f>+Tabla6[[#This Row],[BCV]]-C1130</f>
        <v>-99</v>
      </c>
      <c r="G1131" s="396">
        <f>+Tabla6[[#This Row],[BCV]]/C1130-1</f>
        <v>-4.8543689320388328E-3</v>
      </c>
      <c r="H1131" s="12"/>
    </row>
    <row r="1132" spans="2:8" ht="15" customHeight="1" x14ac:dyDescent="0.3">
      <c r="B1132" s="331" t="s">
        <v>907</v>
      </c>
      <c r="C1132" s="332">
        <v>20182</v>
      </c>
      <c r="D1132" s="333">
        <v>3</v>
      </c>
      <c r="E1132" s="332">
        <v>20185</v>
      </c>
      <c r="F1132" s="500">
        <f>+Tabla6[[#This Row],[BCV]]-C1131</f>
        <v>-113</v>
      </c>
      <c r="G1132" s="396">
        <f>+Tabla6[[#This Row],[BCV]]/C1131-1</f>
        <v>-5.5678738605567935E-3</v>
      </c>
      <c r="H1132" s="12"/>
    </row>
    <row r="1133" spans="2:8" ht="15" customHeight="1" x14ac:dyDescent="0.3">
      <c r="B1133" s="331" t="s">
        <v>906</v>
      </c>
      <c r="C1133" s="332">
        <v>20027</v>
      </c>
      <c r="D1133" s="333">
        <v>3</v>
      </c>
      <c r="E1133" s="332">
        <v>20030</v>
      </c>
      <c r="F1133" s="500">
        <f>+Tabla6[[#This Row],[BCV]]-C1132</f>
        <v>-155</v>
      </c>
      <c r="G1133" s="396">
        <f>+Tabla6[[#This Row],[BCV]]/C1132-1</f>
        <v>-7.6801109899911069E-3</v>
      </c>
      <c r="H1133" s="12"/>
    </row>
    <row r="1134" spans="2:8" ht="15" customHeight="1" x14ac:dyDescent="0.3">
      <c r="B1134" s="331" t="s">
        <v>905</v>
      </c>
      <c r="C1134" s="332">
        <v>20230</v>
      </c>
      <c r="D1134" s="333">
        <v>3</v>
      </c>
      <c r="E1134" s="332">
        <v>20233</v>
      </c>
      <c r="F1134" s="500">
        <f>+Tabla6[[#This Row],[BCV]]-C1133</f>
        <v>203</v>
      </c>
      <c r="G1134" s="396">
        <f>+Tabla6[[#This Row],[BCV]]/C1133-1</f>
        <v>1.0136315973435783E-2</v>
      </c>
      <c r="H1134" s="12"/>
    </row>
    <row r="1135" spans="2:8" ht="15" customHeight="1" x14ac:dyDescent="0.3">
      <c r="B1135" s="331" t="s">
        <v>904</v>
      </c>
      <c r="C1135" s="332">
        <v>20111</v>
      </c>
      <c r="D1135" s="333">
        <v>3</v>
      </c>
      <c r="E1135" s="332">
        <v>20114</v>
      </c>
      <c r="F1135" s="500">
        <f>+Tabla6[[#This Row],[BCV]]-C1134</f>
        <v>-119</v>
      </c>
      <c r="G1135" s="396">
        <f>+Tabla6[[#This Row],[BCV]]/C1134-1</f>
        <v>-5.8823529411764497E-3</v>
      </c>
      <c r="H1135" s="12"/>
    </row>
    <row r="1136" spans="2:8" ht="15" customHeight="1" x14ac:dyDescent="0.3">
      <c r="B1136" s="331" t="s">
        <v>903</v>
      </c>
      <c r="C1136" s="332">
        <v>20587</v>
      </c>
      <c r="D1136" s="333">
        <v>3</v>
      </c>
      <c r="E1136" s="332">
        <v>20590</v>
      </c>
      <c r="F1136" s="500">
        <f>+Tabla6[[#This Row],[BCV]]-C1135</f>
        <v>476</v>
      </c>
      <c r="G1136" s="396">
        <f>+Tabla6[[#This Row],[BCV]]/C1135-1</f>
        <v>2.3668639053254337E-2</v>
      </c>
      <c r="H1136" s="12"/>
    </row>
    <row r="1137" spans="2:8" ht="15" customHeight="1" x14ac:dyDescent="0.3">
      <c r="B1137" s="331" t="s">
        <v>902</v>
      </c>
      <c r="C1137" s="332">
        <v>20490</v>
      </c>
      <c r="D1137" s="333">
        <v>3</v>
      </c>
      <c r="E1137" s="332">
        <v>20493</v>
      </c>
      <c r="F1137" s="500">
        <f>+Tabla6[[#This Row],[BCV]]-C1136</f>
        <v>-97</v>
      </c>
      <c r="G1137" s="396">
        <f>+Tabla6[[#This Row],[BCV]]/C1136-1</f>
        <v>-4.7117112741049683E-3</v>
      </c>
      <c r="H1137" s="12"/>
    </row>
    <row r="1138" spans="2:8" ht="15" customHeight="1" x14ac:dyDescent="0.3">
      <c r="B1138" s="331" t="s">
        <v>901</v>
      </c>
      <c r="C1138" s="332">
        <v>21334</v>
      </c>
      <c r="D1138" s="333">
        <v>3</v>
      </c>
      <c r="E1138" s="332">
        <v>21337</v>
      </c>
      <c r="F1138" s="500">
        <f>+Tabla6[[#This Row],[BCV]]-C1137</f>
        <v>844</v>
      </c>
      <c r="G1138" s="396">
        <f>+Tabla6[[#This Row],[BCV]]/C1137-1</f>
        <v>4.1190824792581848E-2</v>
      </c>
      <c r="H1138" s="12"/>
    </row>
    <row r="1139" spans="2:8" ht="15" customHeight="1" x14ac:dyDescent="0.3">
      <c r="B1139" s="331" t="s">
        <v>900</v>
      </c>
      <c r="C1139" s="332">
        <v>21321</v>
      </c>
      <c r="D1139" s="333">
        <v>3</v>
      </c>
      <c r="E1139" s="332">
        <v>21324</v>
      </c>
      <c r="F1139" s="500">
        <f>+Tabla6[[#This Row],[BCV]]-C1138</f>
        <v>-13</v>
      </c>
      <c r="G1139" s="396">
        <f>+Tabla6[[#This Row],[BCV]]/C1138-1</f>
        <v>-6.093559576263452E-4</v>
      </c>
      <c r="H1139" s="12"/>
    </row>
    <row r="1140" spans="2:8" ht="15" customHeight="1" x14ac:dyDescent="0.3">
      <c r="B1140" s="331" t="s">
        <v>899</v>
      </c>
      <c r="C1140" s="332">
        <v>21321</v>
      </c>
      <c r="D1140" s="333">
        <v>3</v>
      </c>
      <c r="E1140" s="332">
        <v>21324</v>
      </c>
      <c r="F1140" s="500">
        <f>+Tabla6[[#This Row],[BCV]]-C1139</f>
        <v>0</v>
      </c>
      <c r="G1140" s="396">
        <f>+Tabla6[[#This Row],[BCV]]/C1139-1</f>
        <v>0</v>
      </c>
      <c r="H1140" s="12"/>
    </row>
    <row r="1141" spans="2:8" ht="15" customHeight="1" x14ac:dyDescent="0.3">
      <c r="B1141" s="331" t="s">
        <v>898</v>
      </c>
      <c r="C1141" s="332">
        <v>21552</v>
      </c>
      <c r="D1141" s="333">
        <v>3</v>
      </c>
      <c r="E1141" s="332">
        <v>21555</v>
      </c>
      <c r="F1141" s="500">
        <f>+Tabla6[[#This Row],[BCV]]-C1140</f>
        <v>231</v>
      </c>
      <c r="G1141" s="396">
        <f>+Tabla6[[#This Row],[BCV]]/C1140-1</f>
        <v>1.0834388630927227E-2</v>
      </c>
      <c r="H1141" s="12"/>
    </row>
    <row r="1142" spans="2:8" ht="15" customHeight="1" x14ac:dyDescent="0.3">
      <c r="B1142" s="331" t="s">
        <v>897</v>
      </c>
      <c r="C1142" s="332">
        <v>21371</v>
      </c>
      <c r="D1142" s="333">
        <v>3</v>
      </c>
      <c r="E1142" s="332">
        <v>21374</v>
      </c>
      <c r="F1142" s="500">
        <f>+Tabla6[[#This Row],[BCV]]-C1141</f>
        <v>-181</v>
      </c>
      <c r="G1142" s="396">
        <f>+Tabla6[[#This Row],[BCV]]/C1141-1</f>
        <v>-8.3982925018559751E-3</v>
      </c>
      <c r="H1142" s="12"/>
    </row>
    <row r="1143" spans="2:8" ht="15" customHeight="1" x14ac:dyDescent="0.3">
      <c r="B1143" s="331" t="s">
        <v>896</v>
      </c>
      <c r="C1143" s="332">
        <v>21138</v>
      </c>
      <c r="D1143" s="333">
        <v>3</v>
      </c>
      <c r="E1143" s="332">
        <v>21141</v>
      </c>
      <c r="F1143" s="500">
        <f>+Tabla6[[#This Row],[BCV]]-C1142</f>
        <v>-233</v>
      </c>
      <c r="G1143" s="396">
        <f>+Tabla6[[#This Row],[BCV]]/C1142-1</f>
        <v>-1.090262505264139E-2</v>
      </c>
      <c r="H1143" s="12"/>
    </row>
    <row r="1144" spans="2:8" ht="15" customHeight="1" x14ac:dyDescent="0.3">
      <c r="B1144" s="331" t="s">
        <v>895</v>
      </c>
      <c r="C1144" s="332">
        <v>21648</v>
      </c>
      <c r="D1144" s="333">
        <v>3</v>
      </c>
      <c r="E1144" s="332">
        <v>21651</v>
      </c>
      <c r="F1144" s="500">
        <f>+Tabla6[[#This Row],[BCV]]-C1143</f>
        <v>510</v>
      </c>
      <c r="G1144" s="396">
        <f>+Tabla6[[#This Row],[BCV]]/C1143-1</f>
        <v>2.4127164348566543E-2</v>
      </c>
      <c r="H1144" s="12"/>
    </row>
    <row r="1145" spans="2:8" ht="15" customHeight="1" x14ac:dyDescent="0.3">
      <c r="B1145" s="331" t="s">
        <v>894</v>
      </c>
      <c r="C1145" s="332">
        <v>21037</v>
      </c>
      <c r="D1145" s="333">
        <v>3</v>
      </c>
      <c r="E1145" s="332">
        <v>21040</v>
      </c>
      <c r="F1145" s="500">
        <f>+Tabla6[[#This Row],[BCV]]-C1144</f>
        <v>-611</v>
      </c>
      <c r="G1145" s="396">
        <f>+Tabla6[[#This Row],[BCV]]/C1144-1</f>
        <v>-2.8224316334072408E-2</v>
      </c>
      <c r="H1145" s="12"/>
    </row>
    <row r="1146" spans="2:8" ht="15" customHeight="1" x14ac:dyDescent="0.3">
      <c r="B1146" s="331" t="s">
        <v>893</v>
      </c>
      <c r="C1146" s="332">
        <v>20824</v>
      </c>
      <c r="D1146" s="333">
        <v>3</v>
      </c>
      <c r="E1146" s="332">
        <v>20827</v>
      </c>
      <c r="F1146" s="500">
        <f>+Tabla6[[#This Row],[BCV]]-C1145</f>
        <v>-213</v>
      </c>
      <c r="G1146" s="396">
        <f>+Tabla6[[#This Row],[BCV]]/C1145-1</f>
        <v>-1.0125017825735605E-2</v>
      </c>
      <c r="H1146" s="12"/>
    </row>
    <row r="1147" spans="2:8" ht="15" customHeight="1" x14ac:dyDescent="0.3">
      <c r="B1147" s="331" t="s">
        <v>892</v>
      </c>
      <c r="C1147" s="332">
        <v>20749</v>
      </c>
      <c r="D1147" s="333">
        <v>3</v>
      </c>
      <c r="E1147" s="332">
        <v>20752</v>
      </c>
      <c r="F1147" s="500">
        <f>+Tabla6[[#This Row],[BCV]]-C1146</f>
        <v>-75</v>
      </c>
      <c r="G1147" s="396">
        <f>+Tabla6[[#This Row],[BCV]]/C1146-1</f>
        <v>-3.6016135228582602E-3</v>
      </c>
      <c r="H1147" s="12"/>
    </row>
    <row r="1148" spans="2:8" ht="15" customHeight="1" x14ac:dyDescent="0.3">
      <c r="B1148" s="331" t="s">
        <v>891</v>
      </c>
      <c r="C1148" s="332">
        <v>20808</v>
      </c>
      <c r="D1148" s="333">
        <v>3</v>
      </c>
      <c r="E1148" s="332">
        <v>20811</v>
      </c>
      <c r="F1148" s="500">
        <f>+Tabla6[[#This Row],[BCV]]-C1147</f>
        <v>59</v>
      </c>
      <c r="G1148" s="396">
        <f>+Tabla6[[#This Row],[BCV]]/C1147-1</f>
        <v>2.843510530627924E-3</v>
      </c>
      <c r="H1148" s="12"/>
    </row>
    <row r="1149" spans="2:8" ht="15" customHeight="1" x14ac:dyDescent="0.3">
      <c r="B1149" s="331" t="s">
        <v>890</v>
      </c>
      <c r="C1149" s="332">
        <v>20837</v>
      </c>
      <c r="D1149" s="333">
        <v>3</v>
      </c>
      <c r="E1149" s="332">
        <v>20840</v>
      </c>
      <c r="F1149" s="500">
        <f>+Tabla6[[#This Row],[BCV]]-C1148</f>
        <v>29</v>
      </c>
      <c r="G1149" s="396">
        <f>+Tabla6[[#This Row],[BCV]]/C1148-1</f>
        <v>1.3936947327950477E-3</v>
      </c>
      <c r="H1149" s="12"/>
    </row>
    <row r="1150" spans="2:8" ht="15" customHeight="1" x14ac:dyDescent="0.3">
      <c r="B1150" s="331" t="s">
        <v>889</v>
      </c>
      <c r="C1150" s="332">
        <v>20831</v>
      </c>
      <c r="D1150" s="333">
        <v>3</v>
      </c>
      <c r="E1150" s="332">
        <v>20834</v>
      </c>
      <c r="F1150" s="500">
        <f>+Tabla6[[#This Row],[BCV]]-C1149</f>
        <v>-6</v>
      </c>
      <c r="G1150" s="396">
        <f>+Tabla6[[#This Row],[BCV]]/C1149-1</f>
        <v>-2.8794932091946723E-4</v>
      </c>
      <c r="H1150" s="12"/>
    </row>
    <row r="1151" spans="2:8" ht="15" customHeight="1" x14ac:dyDescent="0.3">
      <c r="B1151" s="331" t="s">
        <v>888</v>
      </c>
      <c r="C1151" s="332">
        <v>20781</v>
      </c>
      <c r="D1151" s="333">
        <v>3</v>
      </c>
      <c r="E1151" s="332">
        <v>20784</v>
      </c>
      <c r="F1151" s="500">
        <f>+Tabla6[[#This Row],[BCV]]-C1150</f>
        <v>-50</v>
      </c>
      <c r="G1151" s="396">
        <f>+Tabla6[[#This Row],[BCV]]/C1150-1</f>
        <v>-2.4002688301090203E-3</v>
      </c>
      <c r="H1151" s="12"/>
    </row>
    <row r="1152" spans="2:8" ht="15" customHeight="1" x14ac:dyDescent="0.3">
      <c r="B1152" s="331" t="s">
        <v>887</v>
      </c>
      <c r="C1152" s="332">
        <v>20768</v>
      </c>
      <c r="D1152" s="333">
        <v>3</v>
      </c>
      <c r="E1152" s="332">
        <v>20771</v>
      </c>
      <c r="F1152" s="500">
        <f>+Tabla6[[#This Row],[BCV]]-C1151</f>
        <v>-13</v>
      </c>
      <c r="G1152" s="396">
        <f>+Tabla6[[#This Row],[BCV]]/C1151-1</f>
        <v>-6.2557143544583749E-4</v>
      </c>
      <c r="H1152" s="12"/>
    </row>
    <row r="1153" spans="2:8" ht="15" customHeight="1" x14ac:dyDescent="0.3">
      <c r="B1153" s="331" t="s">
        <v>886</v>
      </c>
      <c r="C1153" s="332">
        <v>20905</v>
      </c>
      <c r="D1153" s="333">
        <v>3</v>
      </c>
      <c r="E1153" s="332">
        <v>20908</v>
      </c>
      <c r="F1153" s="500">
        <f>+Tabla6[[#This Row],[BCV]]-C1152</f>
        <v>137</v>
      </c>
      <c r="G1153" s="396">
        <f>+Tabla6[[#This Row],[BCV]]/C1152-1</f>
        <v>6.5966872110940766E-3</v>
      </c>
      <c r="H1153" s="12"/>
    </row>
    <row r="1154" spans="2:8" ht="15" customHeight="1" x14ac:dyDescent="0.3">
      <c r="B1154" s="331" t="s">
        <v>885</v>
      </c>
      <c r="C1154" s="332">
        <v>21656</v>
      </c>
      <c r="D1154" s="333">
        <v>3</v>
      </c>
      <c r="E1154" s="332">
        <v>21659</v>
      </c>
      <c r="F1154" s="500">
        <f>+Tabla6[[#This Row],[BCV]]-C1153</f>
        <v>751</v>
      </c>
      <c r="G1154" s="396">
        <f>+Tabla6[[#This Row],[BCV]]/C1153-1</f>
        <v>3.592441999521645E-2</v>
      </c>
      <c r="H1154" s="12"/>
    </row>
    <row r="1155" spans="2:8" ht="15" customHeight="1" x14ac:dyDescent="0.3">
      <c r="B1155" s="331" t="s">
        <v>884</v>
      </c>
      <c r="C1155" s="332">
        <v>21463</v>
      </c>
      <c r="D1155" s="333">
        <v>3</v>
      </c>
      <c r="E1155" s="332">
        <v>21466</v>
      </c>
      <c r="F1155" s="500">
        <f>+Tabla6[[#This Row],[BCV]]-C1154</f>
        <v>-193</v>
      </c>
      <c r="G1155" s="396">
        <f>+Tabla6[[#This Row],[BCV]]/C1154-1</f>
        <v>-8.9120797931289131E-3</v>
      </c>
      <c r="H1155" s="12"/>
    </row>
    <row r="1156" spans="2:8" ht="15" customHeight="1" x14ac:dyDescent="0.3">
      <c r="B1156" s="331" t="s">
        <v>883</v>
      </c>
      <c r="C1156" s="332">
        <v>20961</v>
      </c>
      <c r="D1156" s="333">
        <v>3</v>
      </c>
      <c r="E1156" s="332">
        <v>20964</v>
      </c>
      <c r="F1156" s="500">
        <f>+Tabla6[[#This Row],[BCV]]-C1155</f>
        <v>-502</v>
      </c>
      <c r="G1156" s="396">
        <f>+Tabla6[[#This Row],[BCV]]/C1155-1</f>
        <v>-2.3389088198294772E-2</v>
      </c>
      <c r="H1156" s="12"/>
    </row>
    <row r="1157" spans="2:8" ht="15" customHeight="1" x14ac:dyDescent="0.3">
      <c r="B1157" s="331" t="s">
        <v>882</v>
      </c>
      <c r="C1157" s="332">
        <v>20822</v>
      </c>
      <c r="D1157" s="333">
        <v>3</v>
      </c>
      <c r="E1157" s="332">
        <v>20825</v>
      </c>
      <c r="F1157" s="500">
        <f>+Tabla6[[#This Row],[BCV]]-C1156</f>
        <v>-139</v>
      </c>
      <c r="G1157" s="396">
        <f>+Tabla6[[#This Row],[BCV]]/C1156-1</f>
        <v>-6.6313630074901209E-3</v>
      </c>
      <c r="H1157" s="12"/>
    </row>
    <row r="1158" spans="2:8" ht="15" customHeight="1" x14ac:dyDescent="0.3">
      <c r="B1158" s="331" t="s">
        <v>881</v>
      </c>
      <c r="C1158" s="332">
        <v>20902</v>
      </c>
      <c r="D1158" s="333">
        <v>3</v>
      </c>
      <c r="E1158" s="332">
        <v>20905</v>
      </c>
      <c r="F1158" s="500">
        <f>+Tabla6[[#This Row],[BCV]]-C1157</f>
        <v>80</v>
      </c>
      <c r="G1158" s="396">
        <f>+Tabla6[[#This Row],[BCV]]/C1157-1</f>
        <v>3.8420900970128624E-3</v>
      </c>
      <c r="H1158" s="12"/>
    </row>
    <row r="1159" spans="2:8" ht="15" customHeight="1" x14ac:dyDescent="0.3">
      <c r="B1159" s="331" t="s">
        <v>880</v>
      </c>
      <c r="C1159" s="332">
        <v>21302</v>
      </c>
      <c r="D1159" s="333">
        <v>3</v>
      </c>
      <c r="E1159" s="332">
        <v>21305</v>
      </c>
      <c r="F1159" s="500">
        <f>+Tabla6[[#This Row],[BCV]]-C1158</f>
        <v>400</v>
      </c>
      <c r="G1159" s="396">
        <f>+Tabla6[[#This Row],[BCV]]/C1158-1</f>
        <v>1.9136924696201429E-2</v>
      </c>
      <c r="H1159" s="12"/>
    </row>
    <row r="1160" spans="2:8" ht="15" customHeight="1" x14ac:dyDescent="0.3">
      <c r="B1160" s="331" t="s">
        <v>879</v>
      </c>
      <c r="C1160" s="332">
        <v>21159</v>
      </c>
      <c r="D1160" s="333">
        <v>3</v>
      </c>
      <c r="E1160" s="332">
        <v>21162</v>
      </c>
      <c r="F1160" s="500">
        <f>+Tabla6[[#This Row],[BCV]]-C1159</f>
        <v>-143</v>
      </c>
      <c r="G1160" s="396">
        <f>+Tabla6[[#This Row],[BCV]]/C1159-1</f>
        <v>-6.7129846962726836E-3</v>
      </c>
      <c r="H1160" s="12"/>
    </row>
    <row r="1161" spans="2:8" ht="15" customHeight="1" x14ac:dyDescent="0.3">
      <c r="B1161" s="331" t="s">
        <v>878</v>
      </c>
      <c r="C1161" s="332">
        <v>21346</v>
      </c>
      <c r="D1161" s="333">
        <v>3</v>
      </c>
      <c r="E1161" s="332">
        <v>21349</v>
      </c>
      <c r="F1161" s="500">
        <f>+Tabla6[[#This Row],[BCV]]-C1160</f>
        <v>187</v>
      </c>
      <c r="G1161" s="396">
        <f>+Tabla6[[#This Row],[BCV]]/C1160-1</f>
        <v>8.8378467791483395E-3</v>
      </c>
      <c r="H1161" s="12"/>
    </row>
    <row r="1162" spans="2:8" ht="15" customHeight="1" x14ac:dyDescent="0.3">
      <c r="B1162" s="331" t="s">
        <v>877</v>
      </c>
      <c r="C1162" s="332">
        <v>21825</v>
      </c>
      <c r="D1162" s="333">
        <v>3</v>
      </c>
      <c r="E1162" s="332">
        <v>21828</v>
      </c>
      <c r="F1162" s="500">
        <f>+Tabla6[[#This Row],[BCV]]-C1161</f>
        <v>479</v>
      </c>
      <c r="G1162" s="396">
        <f>+Tabla6[[#This Row],[BCV]]/C1161-1</f>
        <v>2.2439801367937884E-2</v>
      </c>
      <c r="H1162" s="12"/>
    </row>
    <row r="1163" spans="2:8" ht="15" customHeight="1" x14ac:dyDescent="0.3">
      <c r="B1163" s="331" t="s">
        <v>876</v>
      </c>
      <c r="C1163" s="332">
        <v>21788</v>
      </c>
      <c r="D1163" s="333">
        <v>3</v>
      </c>
      <c r="E1163" s="332">
        <v>21791</v>
      </c>
      <c r="F1163" s="500">
        <f>+Tabla6[[#This Row],[BCV]]-C1162</f>
        <v>-37</v>
      </c>
      <c r="G1163" s="396">
        <f>+Tabla6[[#This Row],[BCV]]/C1162-1</f>
        <v>-1.6953035509736925E-3</v>
      </c>
      <c r="H1163" s="12"/>
    </row>
    <row r="1164" spans="2:8" ht="15" customHeight="1" x14ac:dyDescent="0.3">
      <c r="B1164" s="331" t="s">
        <v>875</v>
      </c>
      <c r="C1164" s="332">
        <v>20003</v>
      </c>
      <c r="D1164" s="333">
        <v>3</v>
      </c>
      <c r="E1164" s="332">
        <v>20006</v>
      </c>
      <c r="F1164" s="500">
        <f>+Tabla6[[#This Row],[BCV]]-C1163</f>
        <v>-1785</v>
      </c>
      <c r="G1164" s="396">
        <f>+Tabla6[[#This Row],[BCV]]/C1163-1</f>
        <v>-8.1925830732513361E-2</v>
      </c>
      <c r="H1164" s="12"/>
    </row>
    <row r="1165" spans="2:8" ht="15" customHeight="1" x14ac:dyDescent="0.3">
      <c r="B1165" s="331" t="s">
        <v>874</v>
      </c>
      <c r="C1165" s="332">
        <v>19996</v>
      </c>
      <c r="D1165" s="333">
        <v>3</v>
      </c>
      <c r="E1165" s="332">
        <v>19999</v>
      </c>
      <c r="F1165" s="500">
        <f>+Tabla6[[#This Row],[BCV]]-C1164</f>
        <v>-7</v>
      </c>
      <c r="G1165" s="396">
        <f>+Tabla6[[#This Row],[BCV]]/C1164-1</f>
        <v>-3.4994750787387119E-4</v>
      </c>
      <c r="H1165" s="12"/>
    </row>
    <row r="1166" spans="2:8" ht="15" customHeight="1" x14ac:dyDescent="0.3">
      <c r="B1166" s="331" t="s">
        <v>873</v>
      </c>
      <c r="C1166" s="332">
        <v>19916</v>
      </c>
      <c r="D1166" s="333">
        <v>3</v>
      </c>
      <c r="E1166" s="332">
        <v>19919</v>
      </c>
      <c r="F1166" s="500">
        <f>+Tabla6[[#This Row],[BCV]]-C1165</f>
        <v>-80</v>
      </c>
      <c r="G1166" s="396">
        <f>+Tabla6[[#This Row],[BCV]]/C1165-1</f>
        <v>-4.0008001600320142E-3</v>
      </c>
      <c r="H1166" s="12"/>
    </row>
    <row r="1167" spans="2:8" ht="15" customHeight="1" x14ac:dyDescent="0.3">
      <c r="B1167" s="336" t="s">
        <v>872</v>
      </c>
      <c r="C1167" s="332">
        <v>19818</v>
      </c>
      <c r="D1167" s="333">
        <v>3</v>
      </c>
      <c r="E1167" s="332">
        <v>19821</v>
      </c>
      <c r="F1167" s="500">
        <f>+Tabla6[[#This Row],[BCV]]-C1166</f>
        <v>-98</v>
      </c>
      <c r="G1167" s="396">
        <f>+Tabla6[[#This Row],[BCV]]/C1166-1</f>
        <v>-4.9206668005623566E-3</v>
      </c>
      <c r="H1167" s="12"/>
    </row>
    <row r="1168" spans="2:8" ht="15" customHeight="1" x14ac:dyDescent="0.3">
      <c r="B1168" s="336" t="s">
        <v>871</v>
      </c>
      <c r="C1168" s="332">
        <v>19751</v>
      </c>
      <c r="D1168" s="333">
        <v>3</v>
      </c>
      <c r="E1168" s="332">
        <v>19754</v>
      </c>
      <c r="F1168" s="500">
        <f>+Tabla6[[#This Row],[BCV]]-C1167</f>
        <v>-67</v>
      </c>
      <c r="G1168" s="396">
        <f>+Tabla6[[#This Row],[BCV]]/C1167-1</f>
        <v>-3.3807649611464763E-3</v>
      </c>
      <c r="H1168" s="12"/>
    </row>
    <row r="1169" spans="2:8" ht="15" customHeight="1" x14ac:dyDescent="0.3">
      <c r="B1169" s="336" t="s">
        <v>870</v>
      </c>
      <c r="C1169" s="332">
        <v>19758</v>
      </c>
      <c r="D1169" s="333">
        <v>3</v>
      </c>
      <c r="E1169" s="332">
        <v>19761</v>
      </c>
      <c r="F1169" s="500">
        <f>+Tabla6[[#This Row],[BCV]]-C1168</f>
        <v>7</v>
      </c>
      <c r="G1169" s="396">
        <f>+Tabla6[[#This Row],[BCV]]/C1168-1</f>
        <v>3.5441243481337814E-4</v>
      </c>
      <c r="H1169" s="12"/>
    </row>
    <row r="1170" spans="2:8" ht="15" customHeight="1" x14ac:dyDescent="0.3">
      <c r="B1170" s="336" t="s">
        <v>869</v>
      </c>
      <c r="C1170" s="332">
        <v>19726</v>
      </c>
      <c r="D1170" s="333">
        <v>3</v>
      </c>
      <c r="E1170" s="332">
        <v>19729</v>
      </c>
      <c r="F1170" s="500">
        <f>+Tabla6[[#This Row],[BCV]]-C1169</f>
        <v>-32</v>
      </c>
      <c r="G1170" s="396">
        <f>+Tabla6[[#This Row],[BCV]]/C1169-1</f>
        <v>-1.6195971252150887E-3</v>
      </c>
      <c r="H1170" s="12"/>
    </row>
    <row r="1171" spans="2:8" ht="15" customHeight="1" x14ac:dyDescent="0.3">
      <c r="B1171" s="336" t="s">
        <v>868</v>
      </c>
      <c r="C1171" s="332">
        <v>19877</v>
      </c>
      <c r="D1171" s="333">
        <v>3</v>
      </c>
      <c r="E1171" s="332">
        <v>19880</v>
      </c>
      <c r="F1171" s="500">
        <f>+Tabla6[[#This Row],[BCV]]-C1170</f>
        <v>151</v>
      </c>
      <c r="G1171" s="396">
        <f>+Tabla6[[#This Row],[BCV]]/C1170-1</f>
        <v>7.6548717428774893E-3</v>
      </c>
      <c r="H1171" s="12"/>
    </row>
    <row r="1172" spans="2:8" ht="15" customHeight="1" x14ac:dyDescent="0.3">
      <c r="B1172" s="336" t="s">
        <v>867</v>
      </c>
      <c r="C1172" s="332">
        <v>19948</v>
      </c>
      <c r="D1172" s="333">
        <v>3</v>
      </c>
      <c r="E1172" s="332">
        <v>19951</v>
      </c>
      <c r="F1172" s="500">
        <f>+Tabla6[[#This Row],[BCV]]-C1171</f>
        <v>71</v>
      </c>
      <c r="G1172" s="396">
        <f>+Tabla6[[#This Row],[BCV]]/C1171-1</f>
        <v>3.5719676007446299E-3</v>
      </c>
      <c r="H1172" s="12"/>
    </row>
    <row r="1173" spans="2:8" ht="15" customHeight="1" x14ac:dyDescent="0.3">
      <c r="B1173" s="336" t="s">
        <v>866</v>
      </c>
      <c r="C1173" s="332">
        <v>19970</v>
      </c>
      <c r="D1173" s="333">
        <v>3</v>
      </c>
      <c r="E1173" s="332">
        <v>19973</v>
      </c>
      <c r="F1173" s="500">
        <f>+Tabla6[[#This Row],[BCV]]-C1172</f>
        <v>22</v>
      </c>
      <c r="G1173" s="396">
        <f>+Tabla6[[#This Row],[BCV]]/C1172-1</f>
        <v>1.1028674553839046E-3</v>
      </c>
      <c r="H1173" s="12"/>
    </row>
    <row r="1174" spans="2:8" ht="15" customHeight="1" x14ac:dyDescent="0.3">
      <c r="B1174" s="336" t="s">
        <v>865</v>
      </c>
      <c r="C1174" s="332">
        <v>19943</v>
      </c>
      <c r="D1174" s="333">
        <v>3</v>
      </c>
      <c r="E1174" s="332">
        <v>19946</v>
      </c>
      <c r="F1174" s="500">
        <f>+Tabla6[[#This Row],[BCV]]-C1173</f>
        <v>-27</v>
      </c>
      <c r="G1174" s="396">
        <f>+Tabla6[[#This Row],[BCV]]/C1173-1</f>
        <v>-1.3520280420631359E-3</v>
      </c>
      <c r="H1174" s="12"/>
    </row>
    <row r="1175" spans="2:8" ht="15" customHeight="1" x14ac:dyDescent="0.3">
      <c r="B1175" s="336" t="s">
        <v>864</v>
      </c>
      <c r="C1175" s="332">
        <v>19809</v>
      </c>
      <c r="D1175" s="333">
        <v>3</v>
      </c>
      <c r="E1175" s="332">
        <v>19812</v>
      </c>
      <c r="F1175" s="500">
        <f>+Tabla6[[#This Row],[BCV]]-C1174</f>
        <v>-134</v>
      </c>
      <c r="G1175" s="396">
        <f>+Tabla6[[#This Row],[BCV]]/C1174-1</f>
        <v>-6.7191495762923825E-3</v>
      </c>
      <c r="H1175" s="12"/>
    </row>
    <row r="1176" spans="2:8" ht="15" customHeight="1" x14ac:dyDescent="0.3">
      <c r="B1176" s="336" t="s">
        <v>863</v>
      </c>
      <c r="C1176" s="332">
        <v>19945</v>
      </c>
      <c r="D1176" s="333">
        <v>3</v>
      </c>
      <c r="E1176" s="332">
        <v>19948</v>
      </c>
      <c r="F1176" s="500">
        <f>+Tabla6[[#This Row],[BCV]]-C1175</f>
        <v>136</v>
      </c>
      <c r="G1176" s="396">
        <f>+Tabla6[[#This Row],[BCV]]/C1175-1</f>
        <v>6.8655661567973425E-3</v>
      </c>
      <c r="H1176" s="12"/>
    </row>
    <row r="1177" spans="2:8" ht="15" customHeight="1" x14ac:dyDescent="0.3">
      <c r="B1177" s="336" t="s">
        <v>862</v>
      </c>
      <c r="C1177" s="332">
        <v>19837</v>
      </c>
      <c r="D1177" s="333">
        <v>3</v>
      </c>
      <c r="E1177" s="332">
        <v>19840</v>
      </c>
      <c r="F1177" s="500">
        <f>+Tabla6[[#This Row],[BCV]]-C1176</f>
        <v>-108</v>
      </c>
      <c r="G1177" s="396">
        <f>+Tabla6[[#This Row],[BCV]]/C1176-1</f>
        <v>-5.4148909501128273E-3</v>
      </c>
      <c r="H1177" s="12"/>
    </row>
    <row r="1178" spans="2:8" ht="15" customHeight="1" x14ac:dyDescent="0.3">
      <c r="B1178" s="336" t="s">
        <v>861</v>
      </c>
      <c r="C1178" s="332">
        <v>20840</v>
      </c>
      <c r="D1178" s="333">
        <v>3</v>
      </c>
      <c r="E1178" s="332">
        <v>20843</v>
      </c>
      <c r="F1178" s="500">
        <f>+Tabla6[[#This Row],[BCV]]-C1177</f>
        <v>1003</v>
      </c>
      <c r="G1178" s="396">
        <f>+Tabla6[[#This Row],[BCV]]/C1177-1</f>
        <v>5.056208095982262E-2</v>
      </c>
      <c r="H1178" s="12"/>
    </row>
    <row r="1179" spans="2:8" ht="15" customHeight="1" x14ac:dyDescent="0.3">
      <c r="B1179" s="336" t="s">
        <v>860</v>
      </c>
      <c r="C1179" s="332">
        <v>20723</v>
      </c>
      <c r="D1179" s="333">
        <v>3</v>
      </c>
      <c r="E1179" s="332">
        <v>20726</v>
      </c>
      <c r="F1179" s="500">
        <f>+Tabla6[[#This Row],[BCV]]-C1178</f>
        <v>-117</v>
      </c>
      <c r="G1179" s="396">
        <f>+Tabla6[[#This Row],[BCV]]/C1178-1</f>
        <v>-5.6142034548943842E-3</v>
      </c>
      <c r="H1179" s="12"/>
    </row>
    <row r="1180" spans="2:8" ht="15" customHeight="1" x14ac:dyDescent="0.3">
      <c r="B1180" s="336" t="s">
        <v>859</v>
      </c>
      <c r="C1180" s="332">
        <v>20526</v>
      </c>
      <c r="D1180" s="333">
        <v>3</v>
      </c>
      <c r="E1180" s="332">
        <v>20529</v>
      </c>
      <c r="F1180" s="500">
        <f>+Tabla6[[#This Row],[BCV]]-C1179</f>
        <v>-197</v>
      </c>
      <c r="G1180" s="396">
        <f>+Tabla6[[#This Row],[BCV]]/C1179-1</f>
        <v>-9.5063456063311236E-3</v>
      </c>
      <c r="H1180" s="12"/>
    </row>
    <row r="1181" spans="2:8" ht="15" customHeight="1" x14ac:dyDescent="0.3">
      <c r="B1181" s="336" t="s">
        <v>858</v>
      </c>
      <c r="C1181" s="332">
        <v>20166</v>
      </c>
      <c r="D1181" s="333">
        <v>3</v>
      </c>
      <c r="E1181" s="332">
        <v>20169</v>
      </c>
      <c r="F1181" s="500">
        <f>+Tabla6[[#This Row],[BCV]]-C1180</f>
        <v>-360</v>
      </c>
      <c r="G1181" s="396">
        <f>+Tabla6[[#This Row],[BCV]]/C1180-1</f>
        <v>-1.753873136509787E-2</v>
      </c>
      <c r="H1181" s="12"/>
    </row>
    <row r="1182" spans="2:8" ht="15" customHeight="1" x14ac:dyDescent="0.3">
      <c r="B1182" s="336" t="s">
        <v>857</v>
      </c>
      <c r="C1182" s="332">
        <v>19858</v>
      </c>
      <c r="D1182" s="333">
        <v>3</v>
      </c>
      <c r="E1182" s="332">
        <v>19861</v>
      </c>
      <c r="F1182" s="500">
        <f>+Tabla6[[#This Row],[BCV]]-C1181</f>
        <v>-308</v>
      </c>
      <c r="G1182" s="396">
        <f>+Tabla6[[#This Row],[BCV]]/C1181-1</f>
        <v>-1.5273232172964391E-2</v>
      </c>
      <c r="H1182" s="12"/>
    </row>
    <row r="1183" spans="2:8" ht="15" customHeight="1" x14ac:dyDescent="0.3">
      <c r="B1183" s="336" t="s">
        <v>856</v>
      </c>
      <c r="C1183" s="332">
        <v>19743</v>
      </c>
      <c r="D1183" s="333">
        <v>3</v>
      </c>
      <c r="E1183" s="332">
        <v>19746</v>
      </c>
      <c r="F1183" s="500">
        <f>+Tabla6[[#This Row],[BCV]]-C1182</f>
        <v>-115</v>
      </c>
      <c r="G1183" s="396">
        <f>+Tabla6[[#This Row],[BCV]]/C1182-1</f>
        <v>-5.7911169302043985E-3</v>
      </c>
      <c r="H1183" s="12"/>
    </row>
    <row r="1184" spans="2:8" ht="15" customHeight="1" x14ac:dyDescent="0.3">
      <c r="B1184" s="336" t="s">
        <v>855</v>
      </c>
      <c r="C1184" s="332">
        <v>20487</v>
      </c>
      <c r="D1184" s="333">
        <v>3</v>
      </c>
      <c r="E1184" s="332">
        <v>20490</v>
      </c>
      <c r="F1184" s="500">
        <f>+Tabla6[[#This Row],[BCV]]-C1183</f>
        <v>744</v>
      </c>
      <c r="G1184" s="396">
        <f>+Tabla6[[#This Row],[BCV]]/C1183-1</f>
        <v>3.7684242516334843E-2</v>
      </c>
      <c r="H1184" s="12"/>
    </row>
    <row r="1185" spans="2:8" ht="15" customHeight="1" x14ac:dyDescent="0.3">
      <c r="B1185" s="336" t="s">
        <v>854</v>
      </c>
      <c r="C1185" s="332">
        <v>20399</v>
      </c>
      <c r="D1185" s="333">
        <v>3</v>
      </c>
      <c r="E1185" s="332">
        <v>20402</v>
      </c>
      <c r="F1185" s="500">
        <f>+Tabla6[[#This Row],[BCV]]-C1184</f>
        <v>-88</v>
      </c>
      <c r="G1185" s="396">
        <f>+Tabla6[[#This Row],[BCV]]/C1184-1</f>
        <v>-4.2954068433640469E-3</v>
      </c>
      <c r="H1185" s="12"/>
    </row>
    <row r="1186" spans="2:8" ht="15" customHeight="1" x14ac:dyDescent="0.3">
      <c r="B1186" s="336" t="s">
        <v>853</v>
      </c>
      <c r="C1186" s="332">
        <v>20246</v>
      </c>
      <c r="D1186" s="333">
        <v>3</v>
      </c>
      <c r="E1186" s="332">
        <v>20249</v>
      </c>
      <c r="F1186" s="500">
        <f>+Tabla6[[#This Row],[BCV]]-C1185</f>
        <v>-153</v>
      </c>
      <c r="G1186" s="396">
        <f>+Tabla6[[#This Row],[BCV]]/C1185-1</f>
        <v>-7.5003676650816642E-3</v>
      </c>
      <c r="H1186" s="12"/>
    </row>
    <row r="1187" spans="2:8" ht="15" customHeight="1" x14ac:dyDescent="0.3">
      <c r="B1187" s="336" t="s">
        <v>852</v>
      </c>
      <c r="C1187" s="332">
        <v>19904</v>
      </c>
      <c r="D1187" s="333">
        <v>3</v>
      </c>
      <c r="E1187" s="332">
        <v>19907</v>
      </c>
      <c r="F1187" s="500">
        <f>+Tabla6[[#This Row],[BCV]]-C1186</f>
        <v>-342</v>
      </c>
      <c r="G1187" s="396">
        <f>+Tabla6[[#This Row],[BCV]]/C1186-1</f>
        <v>-1.6892225624814738E-2</v>
      </c>
      <c r="H1187" s="12"/>
    </row>
    <row r="1188" spans="2:8" ht="15" customHeight="1" x14ac:dyDescent="0.3">
      <c r="B1188" s="336" t="s">
        <v>851</v>
      </c>
      <c r="C1188" s="332">
        <v>19743</v>
      </c>
      <c r="D1188" s="333">
        <v>3</v>
      </c>
      <c r="E1188" s="332">
        <v>19746</v>
      </c>
      <c r="F1188" s="500">
        <f>+Tabla6[[#This Row],[BCV]]-C1187</f>
        <v>-161</v>
      </c>
      <c r="G1188" s="396">
        <f>+Tabla6[[#This Row],[BCV]]/C1187-1</f>
        <v>-8.0888263665594984E-3</v>
      </c>
      <c r="H1188" s="12"/>
    </row>
    <row r="1189" spans="2:8" ht="15" customHeight="1" x14ac:dyDescent="0.3">
      <c r="B1189" s="336" t="s">
        <v>850</v>
      </c>
      <c r="C1189" s="332">
        <v>19642</v>
      </c>
      <c r="D1189" s="333">
        <v>3</v>
      </c>
      <c r="E1189" s="332">
        <v>19645</v>
      </c>
      <c r="F1189" s="500">
        <f>+Tabla6[[#This Row],[BCV]]-C1188</f>
        <v>-101</v>
      </c>
      <c r="G1189" s="396">
        <f>+Tabla6[[#This Row],[BCV]]/C1188-1</f>
        <v>-5.1157372233197052E-3</v>
      </c>
      <c r="H1189" s="12"/>
    </row>
    <row r="1190" spans="2:8" ht="15" customHeight="1" x14ac:dyDescent="0.3">
      <c r="B1190" s="336" t="s">
        <v>849</v>
      </c>
      <c r="C1190" s="332">
        <v>19612</v>
      </c>
      <c r="D1190" s="333">
        <v>3</v>
      </c>
      <c r="E1190" s="332">
        <v>19615</v>
      </c>
      <c r="F1190" s="500">
        <f>+Tabla6[[#This Row],[BCV]]-C1189</f>
        <v>-30</v>
      </c>
      <c r="G1190" s="396">
        <f>+Tabla6[[#This Row],[BCV]]/C1189-1</f>
        <v>-1.5273393748090891E-3</v>
      </c>
      <c r="H1190" s="12"/>
    </row>
    <row r="1191" spans="2:8" ht="15" customHeight="1" x14ac:dyDescent="0.3">
      <c r="B1191" s="336" t="s">
        <v>848</v>
      </c>
      <c r="C1191" s="332">
        <v>19599</v>
      </c>
      <c r="D1191" s="333">
        <v>3</v>
      </c>
      <c r="E1191" s="332">
        <v>19602</v>
      </c>
      <c r="F1191" s="500">
        <f>+Tabla6[[#This Row],[BCV]]-C1190</f>
        <v>-13</v>
      </c>
      <c r="G1191" s="396">
        <f>+Tabla6[[#This Row],[BCV]]/C1190-1</f>
        <v>-6.6285947379152166E-4</v>
      </c>
      <c r="H1191" s="12"/>
    </row>
    <row r="1192" spans="2:8" ht="15" customHeight="1" x14ac:dyDescent="0.3">
      <c r="B1192" s="336" t="s">
        <v>847</v>
      </c>
      <c r="C1192" s="332">
        <v>19655</v>
      </c>
      <c r="D1192" s="333">
        <v>3</v>
      </c>
      <c r="E1192" s="332">
        <v>19658</v>
      </c>
      <c r="F1192" s="500">
        <f>+Tabla6[[#This Row],[BCV]]-C1191</f>
        <v>56</v>
      </c>
      <c r="G1192" s="396">
        <f>+Tabla6[[#This Row],[BCV]]/C1191-1</f>
        <v>2.8572886371753814E-3</v>
      </c>
      <c r="H1192" s="12"/>
    </row>
    <row r="1193" spans="2:8" ht="15" customHeight="1" x14ac:dyDescent="0.3">
      <c r="B1193" s="336" t="s">
        <v>846</v>
      </c>
      <c r="C1193" s="332">
        <v>19496</v>
      </c>
      <c r="D1193" s="333">
        <v>3</v>
      </c>
      <c r="E1193" s="332">
        <v>19499</v>
      </c>
      <c r="F1193" s="500">
        <f>+Tabla6[[#This Row],[BCV]]-C1192</f>
        <v>-159</v>
      </c>
      <c r="G1193" s="396">
        <f>+Tabla6[[#This Row],[BCV]]/C1192-1</f>
        <v>-8.0895446451284547E-3</v>
      </c>
      <c r="H1193" s="12"/>
    </row>
    <row r="1194" spans="2:8" ht="15" customHeight="1" x14ac:dyDescent="0.3">
      <c r="B1194" s="336" t="s">
        <v>845</v>
      </c>
      <c r="C1194" s="332">
        <v>19438</v>
      </c>
      <c r="D1194" s="333">
        <v>3</v>
      </c>
      <c r="E1194" s="332">
        <v>19441</v>
      </c>
      <c r="F1194" s="500">
        <f>+Tabla6[[#This Row],[BCV]]-C1193</f>
        <v>-58</v>
      </c>
      <c r="G1194" s="396">
        <f>+Tabla6[[#This Row],[BCV]]/C1193-1</f>
        <v>-2.9749692244562809E-3</v>
      </c>
      <c r="H1194" s="12"/>
    </row>
    <row r="1195" spans="2:8" ht="15" customHeight="1" x14ac:dyDescent="0.3">
      <c r="B1195" s="336" t="s">
        <v>844</v>
      </c>
      <c r="C1195" s="332">
        <v>21451</v>
      </c>
      <c r="D1195" s="333">
        <v>3</v>
      </c>
      <c r="E1195" s="332">
        <v>21454</v>
      </c>
      <c r="F1195" s="500">
        <f>+Tabla6[[#This Row],[BCV]]-C1194</f>
        <v>2013</v>
      </c>
      <c r="G1195" s="396">
        <f>+Tabla6[[#This Row],[BCV]]/C1194-1</f>
        <v>0.10356003704084782</v>
      </c>
      <c r="H1195" s="12"/>
    </row>
    <row r="1196" spans="2:8" ht="15" customHeight="1" x14ac:dyDescent="0.3">
      <c r="B1196" s="336" t="s">
        <v>843</v>
      </c>
      <c r="C1196" s="332">
        <v>21409</v>
      </c>
      <c r="D1196" s="333">
        <v>3</v>
      </c>
      <c r="E1196" s="332">
        <v>21412</v>
      </c>
      <c r="F1196" s="500">
        <f>+Tabla6[[#This Row],[BCV]]-C1195</f>
        <v>-42</v>
      </c>
      <c r="G1196" s="396">
        <f>+Tabla6[[#This Row],[BCV]]/C1195-1</f>
        <v>-1.9579506782900769E-3</v>
      </c>
      <c r="H1196" s="12"/>
    </row>
    <row r="1197" spans="2:8" ht="15" customHeight="1" x14ac:dyDescent="0.3">
      <c r="B1197" s="336" t="s">
        <v>842</v>
      </c>
      <c r="C1197" s="332">
        <v>23545</v>
      </c>
      <c r="D1197" s="333">
        <v>3</v>
      </c>
      <c r="E1197" s="332">
        <v>23548</v>
      </c>
      <c r="F1197" s="500">
        <f>+Tabla6[[#This Row],[BCV]]-C1196</f>
        <v>2136</v>
      </c>
      <c r="G1197" s="396">
        <f>+Tabla6[[#This Row],[BCV]]/C1196-1</f>
        <v>9.9771124293521307E-2</v>
      </c>
      <c r="H1197" s="12"/>
    </row>
    <row r="1198" spans="2:8" ht="15" customHeight="1" x14ac:dyDescent="0.3">
      <c r="B1198" s="336" t="s">
        <v>841</v>
      </c>
      <c r="C1198" s="332">
        <v>23160</v>
      </c>
      <c r="D1198" s="333">
        <v>3</v>
      </c>
      <c r="E1198" s="332">
        <v>23163</v>
      </c>
      <c r="F1198" s="500">
        <f>+Tabla6[[#This Row],[BCV]]-C1197</f>
        <v>-385</v>
      </c>
      <c r="G1198" s="396">
        <f>+Tabla6[[#This Row],[BCV]]/C1197-1</f>
        <v>-1.635166702059887E-2</v>
      </c>
      <c r="H1198" s="12"/>
    </row>
    <row r="1199" spans="2:8" ht="15" customHeight="1" x14ac:dyDescent="0.3">
      <c r="B1199" s="336" t="s">
        <v>840</v>
      </c>
      <c r="C1199" s="332">
        <v>22828</v>
      </c>
      <c r="D1199" s="333">
        <v>3</v>
      </c>
      <c r="E1199" s="332">
        <v>22831</v>
      </c>
      <c r="F1199" s="500">
        <f>+Tabla6[[#This Row],[BCV]]-C1198</f>
        <v>-332</v>
      </c>
      <c r="G1199" s="396">
        <f>+Tabla6[[#This Row],[BCV]]/C1198-1</f>
        <v>-1.4335060449050085E-2</v>
      </c>
      <c r="H1199" s="12"/>
    </row>
    <row r="1200" spans="2:8" ht="15" customHeight="1" x14ac:dyDescent="0.3">
      <c r="B1200" s="336" t="s">
        <v>839</v>
      </c>
      <c r="C1200" s="332">
        <v>22793</v>
      </c>
      <c r="D1200" s="333">
        <v>3</v>
      </c>
      <c r="E1200" s="332">
        <v>22796</v>
      </c>
      <c r="F1200" s="500">
        <f>+Tabla6[[#This Row],[BCV]]-C1199</f>
        <v>-35</v>
      </c>
      <c r="G1200" s="396">
        <f>+Tabla6[[#This Row],[BCV]]/C1199-1</f>
        <v>-1.5332048361661466E-3</v>
      </c>
      <c r="H1200" s="12"/>
    </row>
    <row r="1201" spans="2:8" ht="15" customHeight="1" x14ac:dyDescent="0.3">
      <c r="B1201" s="336" t="s">
        <v>838</v>
      </c>
      <c r="C1201" s="332">
        <v>22566</v>
      </c>
      <c r="D1201" s="333">
        <v>3</v>
      </c>
      <c r="E1201" s="332">
        <v>22569</v>
      </c>
      <c r="F1201" s="500">
        <f>+Tabla6[[#This Row],[BCV]]-C1200</f>
        <v>-227</v>
      </c>
      <c r="G1201" s="396">
        <f>+Tabla6[[#This Row],[BCV]]/C1200-1</f>
        <v>-9.9591979993858271E-3</v>
      </c>
      <c r="H1201" s="12"/>
    </row>
    <row r="1202" spans="2:8" ht="15" customHeight="1" x14ac:dyDescent="0.3">
      <c r="B1202" s="336" t="s">
        <v>837</v>
      </c>
      <c r="C1202" s="332">
        <v>22233</v>
      </c>
      <c r="D1202" s="333">
        <v>3</v>
      </c>
      <c r="E1202" s="332">
        <v>22236</v>
      </c>
      <c r="F1202" s="500">
        <f>+Tabla6[[#This Row],[BCV]]-C1201</f>
        <v>-333</v>
      </c>
      <c r="G1202" s="396">
        <f>+Tabla6[[#This Row],[BCV]]/C1201-1</f>
        <v>-1.4756713639989316E-2</v>
      </c>
      <c r="H1202" s="12"/>
    </row>
    <row r="1203" spans="2:8" ht="15" customHeight="1" x14ac:dyDescent="0.3">
      <c r="B1203" s="336" t="s">
        <v>836</v>
      </c>
      <c r="C1203" s="332">
        <v>22233</v>
      </c>
      <c r="D1203" s="333">
        <v>3</v>
      </c>
      <c r="E1203" s="332">
        <v>22236</v>
      </c>
      <c r="F1203" s="500">
        <f>+Tabla6[[#This Row],[BCV]]-C1202</f>
        <v>0</v>
      </c>
      <c r="G1203" s="396">
        <f>+Tabla6[[#This Row],[BCV]]/C1202-1</f>
        <v>0</v>
      </c>
      <c r="H1203" s="12"/>
    </row>
    <row r="1204" spans="2:8" ht="15" customHeight="1" x14ac:dyDescent="0.3">
      <c r="B1204" s="336" t="s">
        <v>835</v>
      </c>
      <c r="C1204" s="332">
        <v>22236</v>
      </c>
      <c r="D1204" s="333">
        <v>3</v>
      </c>
      <c r="E1204" s="332">
        <v>22239</v>
      </c>
      <c r="F1204" s="500">
        <f>+Tabla6[[#This Row],[BCV]]-C1203</f>
        <v>3</v>
      </c>
      <c r="G1204" s="396">
        <f>+Tabla6[[#This Row],[BCV]]/C1203-1</f>
        <v>1.3493455674007393E-4</v>
      </c>
      <c r="H1204" s="12"/>
    </row>
    <row r="1205" spans="2:8" ht="15" customHeight="1" x14ac:dyDescent="0.3">
      <c r="B1205" s="336" t="s">
        <v>834</v>
      </c>
      <c r="C1205" s="332">
        <v>21873</v>
      </c>
      <c r="D1205" s="333">
        <v>3</v>
      </c>
      <c r="E1205" s="332">
        <v>21876</v>
      </c>
      <c r="F1205" s="500">
        <f>+Tabla6[[#This Row],[BCV]]-C1204</f>
        <v>-363</v>
      </c>
      <c r="G1205" s="396">
        <f>+Tabla6[[#This Row],[BCV]]/C1204-1</f>
        <v>-1.6324878575283308E-2</v>
      </c>
      <c r="H1205" s="12"/>
    </row>
    <row r="1206" spans="2:8" ht="15" customHeight="1" x14ac:dyDescent="0.3">
      <c r="B1206" s="336" t="s">
        <v>833</v>
      </c>
      <c r="C1206" s="332">
        <v>21715</v>
      </c>
      <c r="D1206" s="333">
        <v>3</v>
      </c>
      <c r="E1206" s="332">
        <v>21718</v>
      </c>
      <c r="F1206" s="500">
        <f>+Tabla6[[#This Row],[BCV]]-C1205</f>
        <v>-158</v>
      </c>
      <c r="G1206" s="396">
        <f>+Tabla6[[#This Row],[BCV]]/C1205-1</f>
        <v>-7.2235175787500605E-3</v>
      </c>
      <c r="H1206" s="12"/>
    </row>
    <row r="1207" spans="2:8" ht="15" customHeight="1" x14ac:dyDescent="0.3">
      <c r="B1207" s="336" t="s">
        <v>832</v>
      </c>
      <c r="C1207" s="332">
        <v>21630</v>
      </c>
      <c r="D1207" s="333">
        <v>3</v>
      </c>
      <c r="E1207" s="332">
        <v>21633</v>
      </c>
      <c r="F1207" s="500">
        <f>+Tabla6[[#This Row],[BCV]]-C1206</f>
        <v>-85</v>
      </c>
      <c r="G1207" s="396">
        <f>+Tabla6[[#This Row],[BCV]]/C1206-1</f>
        <v>-3.9143449228643545E-3</v>
      </c>
      <c r="H1207" s="12"/>
    </row>
    <row r="1208" spans="2:8" ht="15" customHeight="1" x14ac:dyDescent="0.3">
      <c r="B1208" s="336" t="s">
        <v>831</v>
      </c>
      <c r="C1208" s="332">
        <v>21624</v>
      </c>
      <c r="D1208" s="333">
        <v>3</v>
      </c>
      <c r="E1208" s="332">
        <v>21627</v>
      </c>
      <c r="F1208" s="500">
        <f>+Tabla6[[#This Row],[BCV]]-C1207</f>
        <v>-6</v>
      </c>
      <c r="G1208" s="396">
        <f>+Tabla6[[#This Row],[BCV]]/C1207-1</f>
        <v>-2.7739251040226343E-4</v>
      </c>
      <c r="H1208" s="12"/>
    </row>
    <row r="1209" spans="2:8" ht="15" customHeight="1" x14ac:dyDescent="0.3">
      <c r="B1209" s="336" t="s">
        <v>830</v>
      </c>
      <c r="C1209" s="332">
        <v>21400</v>
      </c>
      <c r="D1209" s="333">
        <v>3</v>
      </c>
      <c r="E1209" s="332">
        <v>21403</v>
      </c>
      <c r="F1209" s="500">
        <f>+Tabla6[[#This Row],[BCV]]-C1208</f>
        <v>-224</v>
      </c>
      <c r="G1209" s="396">
        <f>+Tabla6[[#This Row],[BCV]]/C1208-1</f>
        <v>-1.0358860525342184E-2</v>
      </c>
      <c r="H1209" s="12"/>
    </row>
    <row r="1210" spans="2:8" ht="15" customHeight="1" x14ac:dyDescent="0.3">
      <c r="B1210" s="336" t="s">
        <v>829</v>
      </c>
      <c r="C1210" s="332">
        <v>21444</v>
      </c>
      <c r="D1210" s="333">
        <v>3</v>
      </c>
      <c r="E1210" s="332">
        <v>21447</v>
      </c>
      <c r="F1210" s="500">
        <f>+Tabla6[[#This Row],[BCV]]-C1209</f>
        <v>44</v>
      </c>
      <c r="G1210" s="396">
        <f>+Tabla6[[#This Row],[BCV]]/C1209-1</f>
        <v>2.0560747663551648E-3</v>
      </c>
      <c r="H1210" s="12"/>
    </row>
    <row r="1211" spans="2:8" ht="15" customHeight="1" x14ac:dyDescent="0.3">
      <c r="B1211" s="336" t="s">
        <v>828</v>
      </c>
      <c r="C1211" s="332">
        <v>21386</v>
      </c>
      <c r="D1211" s="333">
        <v>3</v>
      </c>
      <c r="E1211" s="332">
        <v>21389</v>
      </c>
      <c r="F1211" s="500">
        <f>+Tabla6[[#This Row],[BCV]]-C1210</f>
        <v>-58</v>
      </c>
      <c r="G1211" s="396">
        <f>+Tabla6[[#This Row],[BCV]]/C1210-1</f>
        <v>-2.704719268793121E-3</v>
      </c>
      <c r="H1211" s="12"/>
    </row>
    <row r="1212" spans="2:8" ht="15" customHeight="1" x14ac:dyDescent="0.3">
      <c r="B1212" s="336" t="s">
        <v>827</v>
      </c>
      <c r="C1212" s="332">
        <v>21350</v>
      </c>
      <c r="D1212" s="333">
        <v>3</v>
      </c>
      <c r="E1212" s="332">
        <v>21353</v>
      </c>
      <c r="F1212" s="500">
        <f>+Tabla6[[#This Row],[BCV]]-C1211</f>
        <v>-36</v>
      </c>
      <c r="G1212" s="396">
        <f>+Tabla6[[#This Row],[BCV]]/C1211-1</f>
        <v>-1.6833442438978219E-3</v>
      </c>
      <c r="H1212" s="12"/>
    </row>
    <row r="1213" spans="2:8" ht="15" customHeight="1" x14ac:dyDescent="0.3">
      <c r="B1213" s="336" t="s">
        <v>826</v>
      </c>
      <c r="C1213" s="332">
        <v>21394</v>
      </c>
      <c r="D1213" s="333">
        <v>3</v>
      </c>
      <c r="E1213" s="332">
        <v>21397</v>
      </c>
      <c r="F1213" s="500">
        <f>+Tabla6[[#This Row],[BCV]]-C1212</f>
        <v>44</v>
      </c>
      <c r="G1213" s="396">
        <f>+Tabla6[[#This Row],[BCV]]/C1212-1</f>
        <v>2.0608899297422933E-3</v>
      </c>
      <c r="H1213" s="12"/>
    </row>
    <row r="1214" spans="2:8" ht="15" customHeight="1" x14ac:dyDescent="0.3">
      <c r="B1214" s="336" t="s">
        <v>825</v>
      </c>
      <c r="C1214" s="332">
        <v>21466</v>
      </c>
      <c r="D1214" s="333">
        <v>3</v>
      </c>
      <c r="E1214" s="332">
        <v>21469</v>
      </c>
      <c r="F1214" s="500">
        <f>+Tabla6[[#This Row],[BCV]]-C1213</f>
        <v>72</v>
      </c>
      <c r="G1214" s="396">
        <f>+Tabla6[[#This Row],[BCV]]/C1213-1</f>
        <v>3.3654295596896588E-3</v>
      </c>
      <c r="H1214" s="12"/>
    </row>
    <row r="1215" spans="2:8" ht="15" customHeight="1" x14ac:dyDescent="0.3">
      <c r="B1215" s="336" t="s">
        <v>824</v>
      </c>
      <c r="C1215" s="332">
        <v>21426</v>
      </c>
      <c r="D1215" s="333">
        <v>3</v>
      </c>
      <c r="E1215" s="332">
        <v>21429</v>
      </c>
      <c r="F1215" s="500">
        <f>+Tabla6[[#This Row],[BCV]]-C1214</f>
        <v>-40</v>
      </c>
      <c r="G1215" s="396">
        <f>+Tabla6[[#This Row],[BCV]]/C1214-1</f>
        <v>-1.8634119072020727E-3</v>
      </c>
      <c r="H1215" s="12"/>
    </row>
    <row r="1216" spans="2:8" ht="15" customHeight="1" x14ac:dyDescent="0.3">
      <c r="B1216" s="336" t="s">
        <v>823</v>
      </c>
      <c r="C1216" s="332">
        <v>21290</v>
      </c>
      <c r="D1216" s="333">
        <v>3</v>
      </c>
      <c r="E1216" s="332">
        <v>21293</v>
      </c>
      <c r="F1216" s="500">
        <f>+Tabla6[[#This Row],[BCV]]-C1215</f>
        <v>-136</v>
      </c>
      <c r="G1216" s="396">
        <f>+Tabla6[[#This Row],[BCV]]/C1215-1</f>
        <v>-6.3474283580696733E-3</v>
      </c>
      <c r="H1216" s="12"/>
    </row>
    <row r="1217" spans="2:8" ht="15" customHeight="1" x14ac:dyDescent="0.3">
      <c r="B1217" s="336" t="s">
        <v>822</v>
      </c>
      <c r="C1217" s="332">
        <v>21672</v>
      </c>
      <c r="D1217" s="333">
        <v>3</v>
      </c>
      <c r="E1217" s="332">
        <v>21675</v>
      </c>
      <c r="F1217" s="500">
        <f>+Tabla6[[#This Row],[BCV]]-C1216</f>
        <v>382</v>
      </c>
      <c r="G1217" s="396">
        <f>+Tabla6[[#This Row],[BCV]]/C1216-1</f>
        <v>1.7942696101456157E-2</v>
      </c>
      <c r="H1217" s="12"/>
    </row>
    <row r="1218" spans="2:8" ht="15" customHeight="1" x14ac:dyDescent="0.3">
      <c r="B1218" s="336" t="s">
        <v>821</v>
      </c>
      <c r="C1218" s="332">
        <v>21293</v>
      </c>
      <c r="D1218" s="333">
        <v>3</v>
      </c>
      <c r="E1218" s="332">
        <v>21296</v>
      </c>
      <c r="F1218" s="500">
        <f>+Tabla6[[#This Row],[BCV]]-C1217</f>
        <v>-379</v>
      </c>
      <c r="G1218" s="396">
        <f>+Tabla6[[#This Row],[BCV]]/C1217-1</f>
        <v>-1.7488002953119253E-2</v>
      </c>
      <c r="H1218" s="12"/>
    </row>
    <row r="1219" spans="2:8" ht="15" customHeight="1" x14ac:dyDescent="0.3">
      <c r="B1219" s="336" t="s">
        <v>820</v>
      </c>
      <c r="C1219" s="332">
        <v>21014</v>
      </c>
      <c r="D1219" s="333">
        <v>3</v>
      </c>
      <c r="E1219" s="332">
        <v>21017</v>
      </c>
      <c r="F1219" s="500">
        <f>+Tabla6[[#This Row],[BCV]]-C1218</f>
        <v>-279</v>
      </c>
      <c r="G1219" s="396">
        <f>+Tabla6[[#This Row],[BCV]]/C1218-1</f>
        <v>-1.310289766589956E-2</v>
      </c>
      <c r="H1219" s="12"/>
    </row>
    <row r="1220" spans="2:8" ht="15" customHeight="1" x14ac:dyDescent="0.3">
      <c r="B1220" s="336" t="s">
        <v>819</v>
      </c>
      <c r="C1220" s="332">
        <v>22486</v>
      </c>
      <c r="D1220" s="333">
        <v>3</v>
      </c>
      <c r="E1220" s="332">
        <v>22489</v>
      </c>
      <c r="F1220" s="500">
        <f>+Tabla6[[#This Row],[BCV]]-C1219</f>
        <v>1472</v>
      </c>
      <c r="G1220" s="396">
        <f>+Tabla6[[#This Row],[BCV]]/C1219-1</f>
        <v>7.0048539069192062E-2</v>
      </c>
      <c r="H1220" s="12"/>
    </row>
    <row r="1221" spans="2:8" ht="15" customHeight="1" x14ac:dyDescent="0.3">
      <c r="B1221" s="336" t="s">
        <v>818</v>
      </c>
      <c r="C1221" s="332">
        <v>22327</v>
      </c>
      <c r="D1221" s="333">
        <v>3</v>
      </c>
      <c r="E1221" s="332">
        <v>22330</v>
      </c>
      <c r="F1221" s="500">
        <f>+Tabla6[[#This Row],[BCV]]-C1220</f>
        <v>-159</v>
      </c>
      <c r="G1221" s="396">
        <f>+Tabla6[[#This Row],[BCV]]/C1220-1</f>
        <v>-7.0710664413412561E-3</v>
      </c>
      <c r="H1221" s="12"/>
    </row>
    <row r="1222" spans="2:8" ht="15" customHeight="1" x14ac:dyDescent="0.3">
      <c r="B1222" s="336" t="s">
        <v>817</v>
      </c>
      <c r="C1222" s="332">
        <v>22070</v>
      </c>
      <c r="D1222" s="333">
        <v>3</v>
      </c>
      <c r="E1222" s="332">
        <v>22073</v>
      </c>
      <c r="F1222" s="500">
        <f>+Tabla6[[#This Row],[BCV]]-C1221</f>
        <v>-257</v>
      </c>
      <c r="G1222" s="396">
        <f>+Tabla6[[#This Row],[BCV]]/C1221-1</f>
        <v>-1.1510726922560166E-2</v>
      </c>
      <c r="H1222" s="12"/>
    </row>
    <row r="1223" spans="2:8" ht="15" customHeight="1" x14ac:dyDescent="0.3">
      <c r="B1223" s="337" t="s">
        <v>816</v>
      </c>
      <c r="C1223" s="335">
        <v>22077</v>
      </c>
      <c r="D1223" s="317">
        <v>3</v>
      </c>
      <c r="E1223" s="335">
        <v>22080</v>
      </c>
      <c r="F1223" s="501">
        <f>+Tabla6[[#This Row],[BCV]]-C1222</f>
        <v>7</v>
      </c>
      <c r="G1223" s="396">
        <f>+Tabla6[[#This Row],[BCV]]/C1222-1</f>
        <v>3.1717263253283612E-4</v>
      </c>
      <c r="H1223" s="12"/>
    </row>
    <row r="1224" spans="2:8" ht="15" customHeight="1" x14ac:dyDescent="0.3">
      <c r="B1224" s="336" t="s">
        <v>815</v>
      </c>
      <c r="C1224" s="332">
        <v>22076</v>
      </c>
      <c r="D1224" s="333">
        <v>3</v>
      </c>
      <c r="E1224" s="332">
        <v>22079</v>
      </c>
      <c r="F1224" s="500">
        <f>+Tabla6[[#This Row],[BCV]]-C1223</f>
        <v>-1</v>
      </c>
      <c r="G1224" s="396">
        <f>+Tabla6[[#This Row],[BCV]]/C1223-1</f>
        <v>-4.5296009421602612E-5</v>
      </c>
      <c r="H1224" s="12"/>
    </row>
    <row r="1225" spans="2:8" ht="15" customHeight="1" x14ac:dyDescent="0.3">
      <c r="B1225" s="336" t="s">
        <v>814</v>
      </c>
      <c r="C1225" s="332">
        <v>21898</v>
      </c>
      <c r="D1225" s="333">
        <v>3</v>
      </c>
      <c r="E1225" s="332">
        <v>21901</v>
      </c>
      <c r="F1225" s="500">
        <f>+Tabla6[[#This Row],[BCV]]-C1224</f>
        <v>-178</v>
      </c>
      <c r="G1225" s="396">
        <f>+Tabla6[[#This Row],[BCV]]/C1224-1</f>
        <v>-8.063054901250255E-3</v>
      </c>
      <c r="H1225" s="12"/>
    </row>
    <row r="1226" spans="2:8" ht="15" customHeight="1" x14ac:dyDescent="0.3">
      <c r="B1226" s="336" t="s">
        <v>813</v>
      </c>
      <c r="C1226" s="332">
        <v>21432</v>
      </c>
      <c r="D1226" s="333">
        <v>3</v>
      </c>
      <c r="E1226" s="332">
        <v>21435</v>
      </c>
      <c r="F1226" s="500">
        <f>+Tabla6[[#This Row],[BCV]]-C1225</f>
        <v>-466</v>
      </c>
      <c r="G1226" s="396">
        <f>+Tabla6[[#This Row],[BCV]]/C1225-1</f>
        <v>-2.1280482235820575E-2</v>
      </c>
      <c r="H1226" s="12"/>
    </row>
    <row r="1227" spans="2:8" ht="15" customHeight="1" x14ac:dyDescent="0.3">
      <c r="B1227" s="336" t="s">
        <v>812</v>
      </c>
      <c r="C1227" s="332">
        <v>20919</v>
      </c>
      <c r="D1227" s="333">
        <v>3</v>
      </c>
      <c r="E1227" s="332">
        <v>20922</v>
      </c>
      <c r="F1227" s="500">
        <f>+Tabla6[[#This Row],[BCV]]-C1226</f>
        <v>-513</v>
      </c>
      <c r="G1227" s="396">
        <f>+Tabla6[[#This Row],[BCV]]/C1226-1</f>
        <v>-2.393617021276595E-2</v>
      </c>
      <c r="H1227" s="12"/>
    </row>
    <row r="1228" spans="2:8" ht="15" customHeight="1" x14ac:dyDescent="0.3">
      <c r="B1228" s="336" t="s">
        <v>811</v>
      </c>
      <c r="C1228" s="332">
        <v>20881</v>
      </c>
      <c r="D1228" s="333">
        <v>3</v>
      </c>
      <c r="E1228" s="332">
        <v>20884</v>
      </c>
      <c r="F1228" s="500">
        <f>+Tabla6[[#This Row],[BCV]]-C1227</f>
        <v>-38</v>
      </c>
      <c r="G1228" s="396">
        <f>+Tabla6[[#This Row],[BCV]]/C1227-1</f>
        <v>-1.8165304268846771E-3</v>
      </c>
      <c r="H1228" s="12"/>
    </row>
    <row r="1229" spans="2:8" ht="15" customHeight="1" x14ac:dyDescent="0.3">
      <c r="B1229" s="336" t="s">
        <v>810</v>
      </c>
      <c r="C1229" s="332">
        <v>20735</v>
      </c>
      <c r="D1229" s="333">
        <v>3</v>
      </c>
      <c r="E1229" s="332">
        <v>20738</v>
      </c>
      <c r="F1229" s="500">
        <f>+Tabla6[[#This Row],[BCV]]-C1228</f>
        <v>-146</v>
      </c>
      <c r="G1229" s="396">
        <f>+Tabla6[[#This Row],[BCV]]/C1228-1</f>
        <v>-6.9920022987405295E-3</v>
      </c>
      <c r="H1229" s="12"/>
    </row>
    <row r="1230" spans="2:8" ht="15" customHeight="1" x14ac:dyDescent="0.3">
      <c r="B1230" s="336" t="s">
        <v>809</v>
      </c>
      <c r="C1230" s="332">
        <v>20805</v>
      </c>
      <c r="D1230" s="333">
        <v>3</v>
      </c>
      <c r="E1230" s="332">
        <v>20808</v>
      </c>
      <c r="F1230" s="500">
        <f>+Tabla6[[#This Row],[BCV]]-C1229</f>
        <v>70</v>
      </c>
      <c r="G1230" s="396">
        <f>+Tabla6[[#This Row],[BCV]]/C1229-1</f>
        <v>3.3759344104171696E-3</v>
      </c>
      <c r="H1230" s="12"/>
    </row>
    <row r="1231" spans="2:8" ht="15" customHeight="1" x14ac:dyDescent="0.3">
      <c r="B1231" s="336" t="s">
        <v>808</v>
      </c>
      <c r="C1231" s="332">
        <v>20881</v>
      </c>
      <c r="D1231" s="333">
        <v>3</v>
      </c>
      <c r="E1231" s="332">
        <v>20884</v>
      </c>
      <c r="F1231" s="500">
        <f>+Tabla6[[#This Row],[BCV]]-C1230</f>
        <v>76</v>
      </c>
      <c r="G1231" s="396">
        <f>+Tabla6[[#This Row],[BCV]]/C1230-1</f>
        <v>3.6529680365295913E-3</v>
      </c>
      <c r="H1231" s="12"/>
    </row>
    <row r="1232" spans="2:8" ht="15" customHeight="1" x14ac:dyDescent="0.3">
      <c r="B1232" s="336" t="s">
        <v>807</v>
      </c>
      <c r="C1232" s="332">
        <v>20763</v>
      </c>
      <c r="D1232" s="333">
        <v>3</v>
      </c>
      <c r="E1232" s="332">
        <v>20766</v>
      </c>
      <c r="F1232" s="500">
        <f>+Tabla6[[#This Row],[BCV]]-C1231</f>
        <v>-118</v>
      </c>
      <c r="G1232" s="396">
        <f>+Tabla6[[#This Row],[BCV]]/C1231-1</f>
        <v>-5.6510703510368465E-3</v>
      </c>
      <c r="H1232" s="12"/>
    </row>
    <row r="1233" spans="2:8" ht="15" customHeight="1" x14ac:dyDescent="0.3">
      <c r="B1233" s="336" t="s">
        <v>806</v>
      </c>
      <c r="C1233" s="332">
        <v>20799</v>
      </c>
      <c r="D1233" s="333">
        <v>3</v>
      </c>
      <c r="E1233" s="332">
        <v>20802</v>
      </c>
      <c r="F1233" s="500">
        <f>+Tabla6[[#This Row],[BCV]]-C1232</f>
        <v>36</v>
      </c>
      <c r="G1233" s="396">
        <f>+Tabla6[[#This Row],[BCV]]/C1232-1</f>
        <v>1.7338534893800439E-3</v>
      </c>
      <c r="H1233" s="12"/>
    </row>
    <row r="1234" spans="2:8" ht="15" customHeight="1" x14ac:dyDescent="0.3">
      <c r="B1234" s="336" t="s">
        <v>805</v>
      </c>
      <c r="C1234" s="332">
        <v>20799</v>
      </c>
      <c r="D1234" s="333">
        <v>3</v>
      </c>
      <c r="E1234" s="332">
        <v>20802</v>
      </c>
      <c r="F1234" s="500">
        <f>+Tabla6[[#This Row],[BCV]]-C1233</f>
        <v>0</v>
      </c>
      <c r="G1234" s="396">
        <f>+Tabla6[[#This Row],[BCV]]/C1233-1</f>
        <v>0</v>
      </c>
      <c r="H1234" s="12"/>
    </row>
    <row r="1235" spans="2:8" ht="15" customHeight="1" x14ac:dyDescent="0.3">
      <c r="B1235" s="336" t="s">
        <v>804</v>
      </c>
      <c r="C1235" s="332">
        <v>20960</v>
      </c>
      <c r="D1235" s="333">
        <v>3</v>
      </c>
      <c r="E1235" s="332">
        <v>20963</v>
      </c>
      <c r="F1235" s="500">
        <f>+Tabla6[[#This Row],[BCV]]-C1234</f>
        <v>161</v>
      </c>
      <c r="G1235" s="396">
        <f>+Tabla6[[#This Row],[BCV]]/C1234-1</f>
        <v>7.7407567671523569E-3</v>
      </c>
      <c r="H1235" s="12"/>
    </row>
    <row r="1236" spans="2:8" ht="15" customHeight="1" x14ac:dyDescent="0.3">
      <c r="B1236" s="336" t="s">
        <v>803</v>
      </c>
      <c r="C1236" s="332">
        <v>20845</v>
      </c>
      <c r="D1236" s="333">
        <v>3</v>
      </c>
      <c r="E1236" s="332">
        <v>20848</v>
      </c>
      <c r="F1236" s="500">
        <f>+Tabla6[[#This Row],[BCV]]-C1235</f>
        <v>-115</v>
      </c>
      <c r="G1236" s="396">
        <f>+Tabla6[[#This Row],[BCV]]/C1235-1</f>
        <v>-5.4866412213741E-3</v>
      </c>
      <c r="H1236" s="12"/>
    </row>
    <row r="1237" spans="2:8" ht="15" customHeight="1" x14ac:dyDescent="0.3">
      <c r="B1237" s="336" t="s">
        <v>802</v>
      </c>
      <c r="C1237" s="332">
        <v>20812</v>
      </c>
      <c r="D1237" s="333">
        <v>3</v>
      </c>
      <c r="E1237" s="332">
        <v>20815</v>
      </c>
      <c r="F1237" s="500">
        <f>+Tabla6[[#This Row],[BCV]]-C1236</f>
        <v>-33</v>
      </c>
      <c r="G1237" s="396">
        <f>+Tabla6[[#This Row],[BCV]]/C1236-1</f>
        <v>-1.5831134564643357E-3</v>
      </c>
      <c r="H1237" s="12"/>
    </row>
    <row r="1238" spans="2:8" ht="15" customHeight="1" x14ac:dyDescent="0.3">
      <c r="B1238" s="336" t="s">
        <v>801</v>
      </c>
      <c r="C1238" s="332">
        <v>20751</v>
      </c>
      <c r="D1238" s="333">
        <v>3</v>
      </c>
      <c r="E1238" s="332">
        <v>20754</v>
      </c>
      <c r="F1238" s="500">
        <f>+Tabla6[[#This Row],[BCV]]-C1237</f>
        <v>-61</v>
      </c>
      <c r="G1238" s="396">
        <f>+Tabla6[[#This Row],[BCV]]/C1237-1</f>
        <v>-2.9310013453777151E-3</v>
      </c>
      <c r="H1238" s="12"/>
    </row>
    <row r="1239" spans="2:8" ht="15" customHeight="1" x14ac:dyDescent="0.3">
      <c r="B1239" s="336" t="s">
        <v>800</v>
      </c>
      <c r="C1239" s="332">
        <v>20628</v>
      </c>
      <c r="D1239" s="333">
        <v>3</v>
      </c>
      <c r="E1239" s="332">
        <v>20631</v>
      </c>
      <c r="F1239" s="500">
        <f>+Tabla6[[#This Row],[BCV]]-C1238</f>
        <v>-123</v>
      </c>
      <c r="G1239" s="396">
        <f>+Tabla6[[#This Row],[BCV]]/C1238-1</f>
        <v>-5.9274251843284276E-3</v>
      </c>
      <c r="H1239" s="12"/>
    </row>
    <row r="1240" spans="2:8" ht="15" customHeight="1" x14ac:dyDescent="0.3">
      <c r="B1240" s="336" t="s">
        <v>799</v>
      </c>
      <c r="C1240" s="332">
        <v>20586</v>
      </c>
      <c r="D1240" s="333">
        <v>3</v>
      </c>
      <c r="E1240" s="332">
        <v>20589</v>
      </c>
      <c r="F1240" s="500">
        <f>+Tabla6[[#This Row],[BCV]]-C1239</f>
        <v>-42</v>
      </c>
      <c r="G1240" s="396">
        <f>+Tabla6[[#This Row],[BCV]]/C1239-1</f>
        <v>-2.0360674810936397E-3</v>
      </c>
      <c r="H1240" s="12"/>
    </row>
    <row r="1241" spans="2:8" ht="15" customHeight="1" x14ac:dyDescent="0.3">
      <c r="B1241" s="336" t="s">
        <v>798</v>
      </c>
      <c r="C1241" s="332">
        <v>20646</v>
      </c>
      <c r="D1241" s="333">
        <v>3</v>
      </c>
      <c r="E1241" s="332">
        <v>20649</v>
      </c>
      <c r="F1241" s="500">
        <f>+Tabla6[[#This Row],[BCV]]-C1240</f>
        <v>60</v>
      </c>
      <c r="G1241" s="396">
        <f>+Tabla6[[#This Row],[BCV]]/C1240-1</f>
        <v>2.9146021568056124E-3</v>
      </c>
      <c r="H1241" s="12"/>
    </row>
    <row r="1242" spans="2:8" ht="15" customHeight="1" x14ac:dyDescent="0.3">
      <c r="B1242" s="336">
        <v>42033</v>
      </c>
      <c r="C1242" s="332">
        <v>22524</v>
      </c>
      <c r="D1242" s="333">
        <v>3</v>
      </c>
      <c r="E1242" s="332">
        <v>22527</v>
      </c>
      <c r="F1242" s="500">
        <f>+Tabla6[[#This Row],[BCV]]-C1241</f>
        <v>1878</v>
      </c>
      <c r="G1242" s="396">
        <f>+Tabla6[[#This Row],[BCV]]/C1241-1</f>
        <v>9.09619296716071E-2</v>
      </c>
      <c r="H1242" s="12"/>
    </row>
    <row r="1243" spans="2:8" ht="15" customHeight="1" x14ac:dyDescent="0.3">
      <c r="B1243" s="336" t="s">
        <v>797</v>
      </c>
      <c r="C1243" s="332">
        <v>22538</v>
      </c>
      <c r="D1243" s="333">
        <v>3</v>
      </c>
      <c r="E1243" s="332">
        <v>22541</v>
      </c>
      <c r="F1243" s="500">
        <f>+Tabla6[[#This Row],[BCV]]-C1242</f>
        <v>14</v>
      </c>
      <c r="G1243" s="396">
        <f>+Tabla6[[#This Row],[BCV]]/C1242-1</f>
        <v>6.2155922571482947E-4</v>
      </c>
      <c r="H1243" s="12"/>
    </row>
    <row r="1244" spans="2:8" ht="15" customHeight="1" x14ac:dyDescent="0.3">
      <c r="B1244" s="336" t="s">
        <v>796</v>
      </c>
      <c r="C1244" s="332">
        <v>22272</v>
      </c>
      <c r="D1244" s="333">
        <v>3</v>
      </c>
      <c r="E1244" s="332">
        <v>22275</v>
      </c>
      <c r="F1244" s="500">
        <f>+Tabla6[[#This Row],[BCV]]-C1243</f>
        <v>-266</v>
      </c>
      <c r="G1244" s="396">
        <f>+Tabla6[[#This Row],[BCV]]/C1243-1</f>
        <v>-1.1802289466678495E-2</v>
      </c>
      <c r="H1244" s="12"/>
    </row>
    <row r="1245" spans="2:8" ht="15" customHeight="1" x14ac:dyDescent="0.3">
      <c r="B1245" s="336" t="s">
        <v>795</v>
      </c>
      <c r="C1245" s="332">
        <v>22171</v>
      </c>
      <c r="D1245" s="333">
        <v>3</v>
      </c>
      <c r="E1245" s="332">
        <v>22174</v>
      </c>
      <c r="F1245" s="500">
        <f>+Tabla6[[#This Row],[BCV]]-C1244</f>
        <v>-101</v>
      </c>
      <c r="G1245" s="396">
        <f>+Tabla6[[#This Row],[BCV]]/C1244-1</f>
        <v>-4.5348419540229834E-3</v>
      </c>
      <c r="H1245" s="12"/>
    </row>
    <row r="1246" spans="2:8" ht="15" customHeight="1" x14ac:dyDescent="0.3">
      <c r="B1246" s="336" t="s">
        <v>794</v>
      </c>
      <c r="C1246" s="332">
        <v>21684</v>
      </c>
      <c r="D1246" s="333">
        <v>3</v>
      </c>
      <c r="E1246" s="332">
        <v>21687</v>
      </c>
      <c r="F1246" s="500">
        <f>+Tabla6[[#This Row],[BCV]]-C1245</f>
        <v>-487</v>
      </c>
      <c r="G1246" s="396">
        <f>+Tabla6[[#This Row],[BCV]]/C1245-1</f>
        <v>-2.1965630778945422E-2</v>
      </c>
      <c r="H1246" s="12"/>
    </row>
    <row r="1247" spans="2:8" ht="15" customHeight="1" x14ac:dyDescent="0.3">
      <c r="B1247" s="336" t="s">
        <v>793</v>
      </c>
      <c r="C1247" s="332">
        <v>21650</v>
      </c>
      <c r="D1247" s="333">
        <v>3</v>
      </c>
      <c r="E1247" s="332">
        <v>21653</v>
      </c>
      <c r="F1247" s="500">
        <f>+Tabla6[[#This Row],[BCV]]-C1246</f>
        <v>-34</v>
      </c>
      <c r="G1247" s="396">
        <f>+Tabla6[[#This Row],[BCV]]/C1246-1</f>
        <v>-1.5679763881202291E-3</v>
      </c>
      <c r="H1247" s="12"/>
    </row>
    <row r="1248" spans="2:8" ht="15" customHeight="1" x14ac:dyDescent="0.3">
      <c r="B1248" s="336" t="s">
        <v>792</v>
      </c>
      <c r="C1248" s="332">
        <v>21637</v>
      </c>
      <c r="D1248" s="333">
        <v>3</v>
      </c>
      <c r="E1248" s="332">
        <v>21640</v>
      </c>
      <c r="F1248" s="500">
        <f>+Tabla6[[#This Row],[BCV]]-C1247</f>
        <v>-13</v>
      </c>
      <c r="G1248" s="396">
        <f>+Tabla6[[#This Row],[BCV]]/C1247-1</f>
        <v>-6.0046189376439241E-4</v>
      </c>
      <c r="H1248" s="12"/>
    </row>
    <row r="1249" spans="2:8" ht="15" customHeight="1" x14ac:dyDescent="0.3">
      <c r="B1249" s="336" t="s">
        <v>791</v>
      </c>
      <c r="C1249" s="332">
        <v>21445</v>
      </c>
      <c r="D1249" s="333">
        <v>3</v>
      </c>
      <c r="E1249" s="332">
        <v>21448</v>
      </c>
      <c r="F1249" s="500">
        <f>+Tabla6[[#This Row],[BCV]]-C1248</f>
        <v>-192</v>
      </c>
      <c r="G1249" s="396">
        <f>+Tabla6[[#This Row],[BCV]]/C1248-1</f>
        <v>-8.8736885889910688E-3</v>
      </c>
      <c r="H1249" s="12"/>
    </row>
    <row r="1250" spans="2:8" ht="15" customHeight="1" x14ac:dyDescent="0.3">
      <c r="B1250" s="336" t="s">
        <v>790</v>
      </c>
      <c r="C1250" s="332">
        <v>21365</v>
      </c>
      <c r="D1250" s="333">
        <v>3</v>
      </c>
      <c r="E1250" s="332">
        <v>21368</v>
      </c>
      <c r="F1250" s="500">
        <f>+Tabla6[[#This Row],[BCV]]-C1249</f>
        <v>-80</v>
      </c>
      <c r="G1250" s="396">
        <f>+Tabla6[[#This Row],[BCV]]/C1249-1</f>
        <v>-3.7304733038003857E-3</v>
      </c>
      <c r="H1250" s="12"/>
    </row>
    <row r="1251" spans="2:8" ht="15" customHeight="1" x14ac:dyDescent="0.3">
      <c r="B1251" s="336" t="s">
        <v>789</v>
      </c>
      <c r="C1251" s="332">
        <v>21279</v>
      </c>
      <c r="D1251" s="333">
        <v>3</v>
      </c>
      <c r="E1251" s="332">
        <v>21282</v>
      </c>
      <c r="F1251" s="500">
        <f>+Tabla6[[#This Row],[BCV]]-C1250</f>
        <v>-86</v>
      </c>
      <c r="G1251" s="396">
        <f>+Tabla6[[#This Row],[BCV]]/C1250-1</f>
        <v>-4.0252749824479794E-3</v>
      </c>
      <c r="H1251" s="12"/>
    </row>
    <row r="1252" spans="2:8" ht="15" customHeight="1" x14ac:dyDescent="0.3">
      <c r="B1252" s="336" t="s">
        <v>788</v>
      </c>
      <c r="C1252" s="332">
        <v>21219</v>
      </c>
      <c r="D1252" s="333">
        <v>3</v>
      </c>
      <c r="E1252" s="332">
        <v>21222</v>
      </c>
      <c r="F1252" s="500">
        <f>+Tabla6[[#This Row],[BCV]]-C1251</f>
        <v>-60</v>
      </c>
      <c r="G1252" s="396">
        <f>+Tabla6[[#This Row],[BCV]]/C1251-1</f>
        <v>-2.8196813760045236E-3</v>
      </c>
      <c r="H1252" s="12"/>
    </row>
    <row r="1253" spans="2:8" ht="15" customHeight="1" x14ac:dyDescent="0.3">
      <c r="B1253" s="336" t="s">
        <v>787</v>
      </c>
      <c r="C1253" s="332">
        <v>21192</v>
      </c>
      <c r="D1253" s="333">
        <v>3</v>
      </c>
      <c r="E1253" s="332">
        <v>21195</v>
      </c>
      <c r="F1253" s="500">
        <f>+Tabla6[[#This Row],[BCV]]-C1252</f>
        <v>-27</v>
      </c>
      <c r="G1253" s="396">
        <f>+Tabla6[[#This Row],[BCV]]/C1252-1</f>
        <v>-1.2724445072812562E-3</v>
      </c>
      <c r="H1253" s="12"/>
    </row>
    <row r="1254" spans="2:8" ht="15" customHeight="1" x14ac:dyDescent="0.3">
      <c r="B1254" s="336" t="s">
        <v>786</v>
      </c>
      <c r="C1254" s="332">
        <v>23255</v>
      </c>
      <c r="D1254" s="333">
        <v>3</v>
      </c>
      <c r="E1254" s="332">
        <v>23258</v>
      </c>
      <c r="F1254" s="500">
        <f>+Tabla6[[#This Row],[BCV]]-C1253</f>
        <v>2063</v>
      </c>
      <c r="G1254" s="396">
        <f>+Tabla6[[#This Row],[BCV]]/C1253-1</f>
        <v>9.7348055870139616E-2</v>
      </c>
      <c r="H1254" s="12"/>
    </row>
    <row r="1255" spans="2:8" ht="15" customHeight="1" x14ac:dyDescent="0.3">
      <c r="B1255" s="336" t="s">
        <v>785</v>
      </c>
      <c r="C1255" s="332">
        <v>23220</v>
      </c>
      <c r="D1255" s="333">
        <v>3</v>
      </c>
      <c r="E1255" s="332">
        <v>23223</v>
      </c>
      <c r="F1255" s="500">
        <f>+Tabla6[[#This Row],[BCV]]-C1254</f>
        <v>-35</v>
      </c>
      <c r="G1255" s="396">
        <f>+Tabla6[[#This Row],[BCV]]/C1254-1</f>
        <v>-1.5050526768436434E-3</v>
      </c>
      <c r="H1255" s="12"/>
    </row>
    <row r="1256" spans="2:8" ht="15" customHeight="1" x14ac:dyDescent="0.3">
      <c r="B1256" s="336" t="s">
        <v>784</v>
      </c>
      <c r="C1256" s="332">
        <v>23118</v>
      </c>
      <c r="D1256" s="333">
        <v>3</v>
      </c>
      <c r="E1256" s="332">
        <v>23121</v>
      </c>
      <c r="F1256" s="500">
        <f>+Tabla6[[#This Row],[BCV]]-C1255</f>
        <v>-102</v>
      </c>
      <c r="G1256" s="396">
        <f>+Tabla6[[#This Row],[BCV]]/C1255-1</f>
        <v>-4.3927648578810929E-3</v>
      </c>
      <c r="H1256" s="12"/>
    </row>
    <row r="1257" spans="2:8" ht="15" customHeight="1" x14ac:dyDescent="0.3">
      <c r="B1257" s="336" t="s">
        <v>783</v>
      </c>
      <c r="C1257" s="332">
        <v>22906</v>
      </c>
      <c r="D1257" s="333">
        <v>3</v>
      </c>
      <c r="E1257" s="332">
        <v>22909</v>
      </c>
      <c r="F1257" s="500">
        <f>+Tabla6[[#This Row],[BCV]]-C1256</f>
        <v>-212</v>
      </c>
      <c r="G1257" s="396">
        <f>+Tabla6[[#This Row],[BCV]]/C1256-1</f>
        <v>-9.1703434553161989E-3</v>
      </c>
      <c r="H1257" s="12"/>
    </row>
    <row r="1258" spans="2:8" ht="15" customHeight="1" x14ac:dyDescent="0.3">
      <c r="B1258" s="336" t="s">
        <v>782</v>
      </c>
      <c r="C1258" s="332">
        <v>22789</v>
      </c>
      <c r="D1258" s="333">
        <v>3</v>
      </c>
      <c r="E1258" s="332">
        <v>22792</v>
      </c>
      <c r="F1258" s="500">
        <f>+Tabla6[[#This Row],[BCV]]-C1257</f>
        <v>-117</v>
      </c>
      <c r="G1258" s="396">
        <f>+Tabla6[[#This Row],[BCV]]/C1257-1</f>
        <v>-5.107832009080604E-3</v>
      </c>
      <c r="H1258" s="12"/>
    </row>
    <row r="1259" spans="2:8" ht="15" customHeight="1" x14ac:dyDescent="0.3">
      <c r="B1259" s="336" t="s">
        <v>781</v>
      </c>
      <c r="C1259" s="332">
        <v>22739</v>
      </c>
      <c r="D1259" s="333">
        <v>3</v>
      </c>
      <c r="E1259" s="332">
        <v>22742</v>
      </c>
      <c r="F1259" s="500">
        <f>+Tabla6[[#This Row],[BCV]]-C1258</f>
        <v>-50</v>
      </c>
      <c r="G1259" s="396">
        <f>+Tabla6[[#This Row],[BCV]]/C1258-1</f>
        <v>-2.1940409846855635E-3</v>
      </c>
      <c r="H1259" s="12"/>
    </row>
    <row r="1260" spans="2:8" ht="15" customHeight="1" x14ac:dyDescent="0.3">
      <c r="B1260" s="336" t="s">
        <v>780</v>
      </c>
      <c r="C1260" s="332">
        <v>22636</v>
      </c>
      <c r="D1260" s="333">
        <v>3</v>
      </c>
      <c r="E1260" s="332">
        <v>22639</v>
      </c>
      <c r="F1260" s="500">
        <f>+Tabla6[[#This Row],[BCV]]-C1259</f>
        <v>-103</v>
      </c>
      <c r="G1260" s="396">
        <f>+Tabla6[[#This Row],[BCV]]/C1259-1</f>
        <v>-4.529662694049863E-3</v>
      </c>
      <c r="H1260" s="12"/>
    </row>
    <row r="1261" spans="2:8" ht="15" customHeight="1" x14ac:dyDescent="0.3">
      <c r="B1261" s="336" t="s">
        <v>779</v>
      </c>
      <c r="C1261" s="332">
        <v>24254</v>
      </c>
      <c r="D1261" s="333">
        <v>3</v>
      </c>
      <c r="E1261" s="332">
        <v>24257</v>
      </c>
      <c r="F1261" s="500">
        <f>+Tabla6[[#This Row],[BCV]]-C1260</f>
        <v>1618</v>
      </c>
      <c r="G1261" s="396">
        <f>+Tabla6[[#This Row],[BCV]]/C1260-1</f>
        <v>7.1479059904576703E-2</v>
      </c>
      <c r="H1261" s="12"/>
    </row>
    <row r="1262" spans="2:8" ht="15" customHeight="1" x14ac:dyDescent="0.3">
      <c r="B1262" s="336" t="s">
        <v>778</v>
      </c>
      <c r="C1262" s="332">
        <v>24185</v>
      </c>
      <c r="D1262" s="333">
        <v>3</v>
      </c>
      <c r="E1262" s="332">
        <v>24188</v>
      </c>
      <c r="F1262" s="500">
        <f>+Tabla6[[#This Row],[BCV]]-C1261</f>
        <v>-69</v>
      </c>
      <c r="G1262" s="396">
        <f>+Tabla6[[#This Row],[BCV]]/C1261-1</f>
        <v>-2.8448915642780293E-3</v>
      </c>
      <c r="H1262" s="12"/>
    </row>
    <row r="1263" spans="2:8" ht="15" customHeight="1" x14ac:dyDescent="0.3">
      <c r="B1263" s="336" t="s">
        <v>777</v>
      </c>
      <c r="C1263" s="332">
        <v>24119</v>
      </c>
      <c r="D1263" s="333">
        <v>3</v>
      </c>
      <c r="E1263" s="332">
        <v>24122</v>
      </c>
      <c r="F1263" s="500">
        <f>+Tabla6[[#This Row],[BCV]]-C1262</f>
        <v>-66</v>
      </c>
      <c r="G1263" s="396">
        <f>+Tabla6[[#This Row],[BCV]]/C1262-1</f>
        <v>-2.7289642340293518E-3</v>
      </c>
      <c r="H1263" s="12"/>
    </row>
    <row r="1264" spans="2:8" ht="15" customHeight="1" x14ac:dyDescent="0.3">
      <c r="B1264" s="336" t="s">
        <v>776</v>
      </c>
      <c r="C1264" s="332">
        <v>24117</v>
      </c>
      <c r="D1264" s="333">
        <v>3</v>
      </c>
      <c r="E1264" s="332">
        <v>24120</v>
      </c>
      <c r="F1264" s="500">
        <f>+Tabla6[[#This Row],[BCV]]-C1263</f>
        <v>-2</v>
      </c>
      <c r="G1264" s="396">
        <f>+Tabla6[[#This Row],[BCV]]/C1263-1</f>
        <v>-8.2922177536359776E-5</v>
      </c>
      <c r="H1264" s="12"/>
    </row>
    <row r="1265" spans="2:8" ht="15" customHeight="1" x14ac:dyDescent="0.3">
      <c r="B1265" s="336" t="s">
        <v>775</v>
      </c>
      <c r="C1265" s="332">
        <v>23955</v>
      </c>
      <c r="D1265" s="333">
        <v>3</v>
      </c>
      <c r="E1265" s="332">
        <v>23958</v>
      </c>
      <c r="F1265" s="500">
        <f>+Tabla6[[#This Row],[BCV]]-C1264</f>
        <v>-162</v>
      </c>
      <c r="G1265" s="396">
        <f>+Tabla6[[#This Row],[BCV]]/C1264-1</f>
        <v>-6.7172533897250641E-3</v>
      </c>
      <c r="H1265" s="12"/>
    </row>
    <row r="1266" spans="2:8" ht="15" customHeight="1" x14ac:dyDescent="0.3">
      <c r="B1266" s="336" t="s">
        <v>774</v>
      </c>
      <c r="C1266" s="332">
        <v>23903</v>
      </c>
      <c r="D1266" s="333">
        <v>3</v>
      </c>
      <c r="E1266" s="332">
        <v>23906</v>
      </c>
      <c r="F1266" s="500">
        <f>+Tabla6[[#This Row],[BCV]]-C1265</f>
        <v>-52</v>
      </c>
      <c r="G1266" s="396">
        <f>+Tabla6[[#This Row],[BCV]]/C1265-1</f>
        <v>-2.1707367981632641E-3</v>
      </c>
      <c r="H1266" s="12"/>
    </row>
    <row r="1267" spans="2:8" ht="15" customHeight="1" x14ac:dyDescent="0.3">
      <c r="B1267" s="336" t="s">
        <v>773</v>
      </c>
      <c r="C1267" s="332">
        <v>22573</v>
      </c>
      <c r="D1267" s="333">
        <v>3</v>
      </c>
      <c r="E1267" s="332">
        <v>22576</v>
      </c>
      <c r="F1267" s="500">
        <f>+Tabla6[[#This Row],[BCV]]-C1266</f>
        <v>-1330</v>
      </c>
      <c r="G1267" s="396">
        <f>+Tabla6[[#This Row],[BCV]]/C1266-1</f>
        <v>-5.564155126971515E-2</v>
      </c>
      <c r="H1267" s="12"/>
    </row>
    <row r="1268" spans="2:8" ht="15" customHeight="1" x14ac:dyDescent="0.3">
      <c r="B1268" s="336" t="s">
        <v>772</v>
      </c>
      <c r="C1268" s="332">
        <v>22106</v>
      </c>
      <c r="D1268" s="333">
        <v>3</v>
      </c>
      <c r="E1268" s="332">
        <v>22109</v>
      </c>
      <c r="F1268" s="500">
        <f>+Tabla6[[#This Row],[BCV]]-C1267</f>
        <v>-467</v>
      </c>
      <c r="G1268" s="396">
        <f>+Tabla6[[#This Row],[BCV]]/C1267-1</f>
        <v>-2.0688433083772662E-2</v>
      </c>
      <c r="H1268" s="12"/>
    </row>
    <row r="1269" spans="2:8" ht="15" customHeight="1" x14ac:dyDescent="0.3">
      <c r="B1269" s="336" t="s">
        <v>771</v>
      </c>
      <c r="C1269" s="332">
        <v>22100</v>
      </c>
      <c r="D1269" s="333">
        <v>3</v>
      </c>
      <c r="E1269" s="332">
        <v>22103</v>
      </c>
      <c r="F1269" s="500">
        <f>+Tabla6[[#This Row],[BCV]]-C1268</f>
        <v>-6</v>
      </c>
      <c r="G1269" s="396">
        <f>+Tabla6[[#This Row],[BCV]]/C1268-1</f>
        <v>-2.7141952411113834E-4</v>
      </c>
      <c r="H1269" s="12"/>
    </row>
    <row r="1270" spans="2:8" ht="15" customHeight="1" x14ac:dyDescent="0.3">
      <c r="B1270" s="336" t="s">
        <v>770</v>
      </c>
      <c r="C1270" s="332">
        <v>22051</v>
      </c>
      <c r="D1270" s="333">
        <v>3</v>
      </c>
      <c r="E1270" s="332">
        <v>22054</v>
      </c>
      <c r="F1270" s="500">
        <f>+Tabla6[[#This Row],[BCV]]-C1269</f>
        <v>-49</v>
      </c>
      <c r="G1270" s="396">
        <f>+Tabla6[[#This Row],[BCV]]/C1269-1</f>
        <v>-2.2171945701356943E-3</v>
      </c>
      <c r="H1270" s="12"/>
    </row>
    <row r="1271" spans="2:8" ht="15" customHeight="1" x14ac:dyDescent="0.3">
      <c r="B1271" s="336" t="s">
        <v>769</v>
      </c>
      <c r="C1271" s="332">
        <v>21985</v>
      </c>
      <c r="D1271" s="333">
        <v>3</v>
      </c>
      <c r="E1271" s="332">
        <v>21988</v>
      </c>
      <c r="F1271" s="500">
        <f>+Tabla6[[#This Row],[BCV]]-C1270</f>
        <v>-66</v>
      </c>
      <c r="G1271" s="396">
        <f>+Tabla6[[#This Row],[BCV]]/C1270-1</f>
        <v>-2.9930615391592363E-3</v>
      </c>
      <c r="H1271" s="12"/>
    </row>
    <row r="1272" spans="2:8" ht="15" customHeight="1" x14ac:dyDescent="0.3">
      <c r="B1272" s="336" t="s">
        <v>768</v>
      </c>
      <c r="C1272" s="332">
        <v>21950</v>
      </c>
      <c r="D1272" s="333">
        <v>3</v>
      </c>
      <c r="E1272" s="332">
        <v>21953</v>
      </c>
      <c r="F1272" s="500">
        <f>+Tabla6[[#This Row],[BCV]]-C1271</f>
        <v>-35</v>
      </c>
      <c r="G1272" s="396">
        <f>+Tabla6[[#This Row],[BCV]]/C1271-1</f>
        <v>-1.5919945417329773E-3</v>
      </c>
      <c r="H1272" s="12"/>
    </row>
    <row r="1273" spans="2:8" ht="15" customHeight="1" x14ac:dyDescent="0.3">
      <c r="B1273" s="336" t="s">
        <v>767</v>
      </c>
      <c r="C1273" s="332">
        <v>22062</v>
      </c>
      <c r="D1273" s="333">
        <v>3</v>
      </c>
      <c r="E1273" s="332">
        <v>22065</v>
      </c>
      <c r="F1273" s="500">
        <f>+Tabla6[[#This Row],[BCV]]-C1272</f>
        <v>112</v>
      </c>
      <c r="G1273" s="396">
        <f>+Tabla6[[#This Row],[BCV]]/C1272-1</f>
        <v>5.1025056947608949E-3</v>
      </c>
      <c r="H1273" s="12"/>
    </row>
    <row r="1274" spans="2:8" ht="15" customHeight="1" x14ac:dyDescent="0.3">
      <c r="B1274" s="336" t="s">
        <v>766</v>
      </c>
      <c r="C1274" s="332">
        <v>21912</v>
      </c>
      <c r="D1274" s="333">
        <v>3</v>
      </c>
      <c r="E1274" s="332">
        <v>21915</v>
      </c>
      <c r="F1274" s="500">
        <f>+Tabla6[[#This Row],[BCV]]-C1273</f>
        <v>-150</v>
      </c>
      <c r="G1274" s="396">
        <f>+Tabla6[[#This Row],[BCV]]/C1273-1</f>
        <v>-6.7990209409845015E-3</v>
      </c>
      <c r="H1274" s="12"/>
    </row>
    <row r="1275" spans="2:8" ht="15" customHeight="1" x14ac:dyDescent="0.3">
      <c r="B1275" s="336" t="s">
        <v>765</v>
      </c>
      <c r="C1275" s="332">
        <v>22089</v>
      </c>
      <c r="D1275" s="333">
        <v>3</v>
      </c>
      <c r="E1275" s="332">
        <v>22092</v>
      </c>
      <c r="F1275" s="500">
        <f>+Tabla6[[#This Row],[BCV]]-C1274</f>
        <v>177</v>
      </c>
      <c r="G1275" s="396">
        <f>+Tabla6[[#This Row],[BCV]]/C1274-1</f>
        <v>8.0777656078860893E-3</v>
      </c>
      <c r="H1275" s="12"/>
    </row>
    <row r="1276" spans="2:8" ht="15" customHeight="1" x14ac:dyDescent="0.3">
      <c r="B1276" s="336" t="s">
        <v>764</v>
      </c>
      <c r="C1276" s="332">
        <v>22060</v>
      </c>
      <c r="D1276" s="333">
        <v>3</v>
      </c>
      <c r="E1276" s="332">
        <v>22063</v>
      </c>
      <c r="F1276" s="500">
        <f>+Tabla6[[#This Row],[BCV]]-C1275</f>
        <v>-29</v>
      </c>
      <c r="G1276" s="396">
        <f>+Tabla6[[#This Row],[BCV]]/C1275-1</f>
        <v>-1.3128706596042816E-3</v>
      </c>
      <c r="H1276" s="12"/>
    </row>
    <row r="1277" spans="2:8" ht="15" customHeight="1" x14ac:dyDescent="0.3">
      <c r="B1277" s="336" t="s">
        <v>763</v>
      </c>
      <c r="C1277" s="332">
        <v>21796</v>
      </c>
      <c r="D1277" s="333">
        <v>3</v>
      </c>
      <c r="E1277" s="332">
        <v>21799</v>
      </c>
      <c r="F1277" s="500">
        <f>+Tabla6[[#This Row],[BCV]]-C1276</f>
        <v>-264</v>
      </c>
      <c r="G1277" s="396">
        <f>+Tabla6[[#This Row],[BCV]]/C1276-1</f>
        <v>-1.1967361740707116E-2</v>
      </c>
      <c r="H1277" s="12"/>
    </row>
    <row r="1278" spans="2:8" ht="15" customHeight="1" x14ac:dyDescent="0.3">
      <c r="B1278" s="336" t="s">
        <v>762</v>
      </c>
      <c r="C1278" s="332">
        <v>21666</v>
      </c>
      <c r="D1278" s="333">
        <v>3</v>
      </c>
      <c r="E1278" s="332">
        <v>21669</v>
      </c>
      <c r="F1278" s="500">
        <f>+Tabla6[[#This Row],[BCV]]-C1277</f>
        <v>-130</v>
      </c>
      <c r="G1278" s="396">
        <f>+Tabla6[[#This Row],[BCV]]/C1277-1</f>
        <v>-5.9643971370894056E-3</v>
      </c>
      <c r="H1278" s="12"/>
    </row>
    <row r="1279" spans="2:8" ht="15" customHeight="1" x14ac:dyDescent="0.3">
      <c r="B1279" s="336" t="s">
        <v>761</v>
      </c>
      <c r="C1279" s="332">
        <v>21082</v>
      </c>
      <c r="D1279" s="333">
        <v>3</v>
      </c>
      <c r="E1279" s="332">
        <v>21085</v>
      </c>
      <c r="F1279" s="500">
        <f>+Tabla6[[#This Row],[BCV]]-C1278</f>
        <v>-584</v>
      </c>
      <c r="G1279" s="396">
        <f>+Tabla6[[#This Row],[BCV]]/C1278-1</f>
        <v>-2.6954675528477745E-2</v>
      </c>
      <c r="H1279" s="12"/>
    </row>
    <row r="1280" spans="2:8" ht="15" customHeight="1" x14ac:dyDescent="0.3">
      <c r="B1280" s="336" t="s">
        <v>760</v>
      </c>
      <c r="C1280" s="332">
        <v>20901</v>
      </c>
      <c r="D1280" s="333">
        <v>3</v>
      </c>
      <c r="E1280" s="332">
        <v>20904</v>
      </c>
      <c r="F1280" s="500">
        <f>+Tabla6[[#This Row],[BCV]]-C1279</f>
        <v>-181</v>
      </c>
      <c r="G1280" s="396">
        <f>+Tabla6[[#This Row],[BCV]]/C1279-1</f>
        <v>-8.5855231951428301E-3</v>
      </c>
      <c r="H1280" s="12"/>
    </row>
    <row r="1281" spans="2:8" ht="15" customHeight="1" x14ac:dyDescent="0.3">
      <c r="B1281" s="336" t="s">
        <v>759</v>
      </c>
      <c r="C1281" s="332">
        <v>21197</v>
      </c>
      <c r="D1281" s="333">
        <v>3</v>
      </c>
      <c r="E1281" s="332">
        <v>21200</v>
      </c>
      <c r="F1281" s="500">
        <f>+Tabla6[[#This Row],[BCV]]-C1280</f>
        <v>296</v>
      </c>
      <c r="G1281" s="396">
        <f>+Tabla6[[#This Row],[BCV]]/C1280-1</f>
        <v>1.4162001818094794E-2</v>
      </c>
      <c r="H1281" s="12"/>
    </row>
    <row r="1282" spans="2:8" ht="15" customHeight="1" x14ac:dyDescent="0.3">
      <c r="B1282" s="336" t="s">
        <v>758</v>
      </c>
      <c r="C1282" s="332">
        <v>20974</v>
      </c>
      <c r="D1282" s="333">
        <v>3</v>
      </c>
      <c r="E1282" s="332">
        <v>20977</v>
      </c>
      <c r="F1282" s="500">
        <f>+Tabla6[[#This Row],[BCV]]-C1281</f>
        <v>-223</v>
      </c>
      <c r="G1282" s="396">
        <f>+Tabla6[[#This Row],[BCV]]/C1281-1</f>
        <v>-1.0520356654243557E-2</v>
      </c>
      <c r="H1282" s="12"/>
    </row>
    <row r="1283" spans="2:8" ht="15" customHeight="1" x14ac:dyDescent="0.3">
      <c r="B1283" s="336" t="s">
        <v>757</v>
      </c>
      <c r="C1283" s="332">
        <v>20852</v>
      </c>
      <c r="D1283" s="333">
        <v>3</v>
      </c>
      <c r="E1283" s="332">
        <v>20855</v>
      </c>
      <c r="F1283" s="500">
        <f>+Tabla6[[#This Row],[BCV]]-C1282</f>
        <v>-122</v>
      </c>
      <c r="G1283" s="396">
        <f>+Tabla6[[#This Row],[BCV]]/C1282-1</f>
        <v>-5.8167254696290804E-3</v>
      </c>
      <c r="H1283" s="12"/>
    </row>
    <row r="1284" spans="2:8" ht="15" customHeight="1" x14ac:dyDescent="0.3">
      <c r="B1284" s="336" t="s">
        <v>756</v>
      </c>
      <c r="C1284" s="332">
        <v>20565</v>
      </c>
      <c r="D1284" s="333">
        <v>3</v>
      </c>
      <c r="E1284" s="332">
        <v>20568</v>
      </c>
      <c r="F1284" s="500">
        <f>+Tabla6[[#This Row],[BCV]]-C1283</f>
        <v>-287</v>
      </c>
      <c r="G1284" s="396">
        <f>+Tabla6[[#This Row],[BCV]]/C1283-1</f>
        <v>-1.3763667753692643E-2</v>
      </c>
      <c r="H1284" s="12"/>
    </row>
    <row r="1285" spans="2:8" ht="15" customHeight="1" x14ac:dyDescent="0.3">
      <c r="B1285" s="336" t="s">
        <v>755</v>
      </c>
      <c r="C1285" s="332">
        <v>20479</v>
      </c>
      <c r="D1285" s="333">
        <v>3</v>
      </c>
      <c r="E1285" s="332">
        <v>20482</v>
      </c>
      <c r="F1285" s="500">
        <f>+Tabla6[[#This Row],[BCV]]-C1284</f>
        <v>-86</v>
      </c>
      <c r="G1285" s="396">
        <f>+Tabla6[[#This Row],[BCV]]/C1284-1</f>
        <v>-4.1818623875516936E-3</v>
      </c>
      <c r="H1285" s="12"/>
    </row>
    <row r="1286" spans="2:8" ht="15" customHeight="1" x14ac:dyDescent="0.3">
      <c r="B1286" s="336" t="s">
        <v>754</v>
      </c>
      <c r="C1286" s="332">
        <v>20600</v>
      </c>
      <c r="D1286" s="333">
        <v>3</v>
      </c>
      <c r="E1286" s="332">
        <v>20603</v>
      </c>
      <c r="F1286" s="500">
        <f>+Tabla6[[#This Row],[BCV]]-C1285</f>
        <v>121</v>
      </c>
      <c r="G1286" s="396">
        <f>+Tabla6[[#This Row],[BCV]]/C1285-1</f>
        <v>5.9084916255676134E-3</v>
      </c>
      <c r="H1286" s="12"/>
    </row>
    <row r="1287" spans="2:8" ht="15" customHeight="1" x14ac:dyDescent="0.3">
      <c r="B1287" s="336" t="s">
        <v>753</v>
      </c>
      <c r="C1287" s="332">
        <v>20575</v>
      </c>
      <c r="D1287" s="333">
        <v>3</v>
      </c>
      <c r="E1287" s="332">
        <v>20578</v>
      </c>
      <c r="F1287" s="500">
        <f>+Tabla6[[#This Row],[BCV]]-C1286</f>
        <v>-25</v>
      </c>
      <c r="G1287" s="396">
        <f>+Tabla6[[#This Row],[BCV]]/C1286-1</f>
        <v>-1.2135922330097637E-3</v>
      </c>
      <c r="H1287" s="12"/>
    </row>
    <row r="1288" spans="2:8" ht="15" customHeight="1" x14ac:dyDescent="0.3">
      <c r="B1288" s="336" t="s">
        <v>752</v>
      </c>
      <c r="C1288" s="332">
        <v>20168</v>
      </c>
      <c r="D1288" s="333">
        <v>3</v>
      </c>
      <c r="E1288" s="332">
        <v>20171</v>
      </c>
      <c r="F1288" s="500">
        <f>+Tabla6[[#This Row],[BCV]]-C1287</f>
        <v>-407</v>
      </c>
      <c r="G1288" s="396">
        <f>+Tabla6[[#This Row],[BCV]]/C1287-1</f>
        <v>-1.9781287970838446E-2</v>
      </c>
      <c r="H1288" s="12"/>
    </row>
    <row r="1289" spans="2:8" ht="15" customHeight="1" x14ac:dyDescent="0.3">
      <c r="B1289" s="336" t="s">
        <v>751</v>
      </c>
      <c r="C1289" s="332">
        <v>19995</v>
      </c>
      <c r="D1289" s="333">
        <v>3</v>
      </c>
      <c r="E1289" s="332">
        <v>19998</v>
      </c>
      <c r="F1289" s="500">
        <f>+Tabla6[[#This Row],[BCV]]-C1288</f>
        <v>-173</v>
      </c>
      <c r="G1289" s="396">
        <f>+Tabla6[[#This Row],[BCV]]/C1288-1</f>
        <v>-8.5779452598175876E-3</v>
      </c>
      <c r="H1289" s="12"/>
    </row>
    <row r="1290" spans="2:8" ht="15" customHeight="1" x14ac:dyDescent="0.3">
      <c r="B1290" s="336" t="s">
        <v>750</v>
      </c>
      <c r="C1290" s="332">
        <v>19956</v>
      </c>
      <c r="D1290" s="333">
        <v>3</v>
      </c>
      <c r="E1290" s="332">
        <v>19959</v>
      </c>
      <c r="F1290" s="500">
        <f>+Tabla6[[#This Row],[BCV]]-C1289</f>
        <v>-39</v>
      </c>
      <c r="G1290" s="396">
        <f>+Tabla6[[#This Row],[BCV]]/C1289-1</f>
        <v>-1.9504876219055278E-3</v>
      </c>
      <c r="H1290" s="12"/>
    </row>
    <row r="1291" spans="2:8" ht="15" customHeight="1" x14ac:dyDescent="0.3">
      <c r="B1291" s="336" t="s">
        <v>749</v>
      </c>
      <c r="C1291" s="332">
        <v>20026</v>
      </c>
      <c r="D1291" s="333">
        <v>3</v>
      </c>
      <c r="E1291" s="332">
        <v>20029</v>
      </c>
      <c r="F1291" s="500">
        <f>+Tabla6[[#This Row],[BCV]]-C1290</f>
        <v>70</v>
      </c>
      <c r="G1291" s="396">
        <f>+Tabla6[[#This Row],[BCV]]/C1290-1</f>
        <v>3.5077169773500838E-3</v>
      </c>
      <c r="H1291" s="12"/>
    </row>
    <row r="1292" spans="2:8" ht="15" customHeight="1" x14ac:dyDescent="0.3">
      <c r="B1292" s="336" t="s">
        <v>748</v>
      </c>
      <c r="C1292" s="332">
        <v>20006</v>
      </c>
      <c r="D1292" s="333">
        <v>3</v>
      </c>
      <c r="E1292" s="332">
        <v>20009</v>
      </c>
      <c r="F1292" s="500">
        <f>+Tabla6[[#This Row],[BCV]]-C1291</f>
        <v>-20</v>
      </c>
      <c r="G1292" s="396">
        <f>+Tabla6[[#This Row],[BCV]]/C1291-1</f>
        <v>-9.9870168780580304E-4</v>
      </c>
      <c r="H1292" s="12"/>
    </row>
    <row r="1293" spans="2:8" ht="15" customHeight="1" x14ac:dyDescent="0.3">
      <c r="B1293" s="336" t="s">
        <v>747</v>
      </c>
      <c r="C1293" s="332">
        <v>20003</v>
      </c>
      <c r="D1293" s="333">
        <v>3</v>
      </c>
      <c r="E1293" s="332">
        <v>20006</v>
      </c>
      <c r="F1293" s="500">
        <f>+Tabla6[[#This Row],[BCV]]-C1292</f>
        <v>-3</v>
      </c>
      <c r="G1293" s="396">
        <f>+Tabla6[[#This Row],[BCV]]/C1292-1</f>
        <v>-1.4995501349590601E-4</v>
      </c>
      <c r="H1293" s="12"/>
    </row>
    <row r="1294" spans="2:8" ht="15" customHeight="1" x14ac:dyDescent="0.3">
      <c r="B1294" s="336" t="s">
        <v>746</v>
      </c>
      <c r="C1294" s="332">
        <v>19934</v>
      </c>
      <c r="D1294" s="333">
        <v>3</v>
      </c>
      <c r="E1294" s="332">
        <v>19937</v>
      </c>
      <c r="F1294" s="500">
        <f>+Tabla6[[#This Row],[BCV]]-C1293</f>
        <v>-69</v>
      </c>
      <c r="G1294" s="396">
        <f>+Tabla6[[#This Row],[BCV]]/C1293-1</f>
        <v>-3.4494825776133498E-3</v>
      </c>
      <c r="H1294" s="12"/>
    </row>
    <row r="1295" spans="2:8" ht="15" customHeight="1" x14ac:dyDescent="0.3">
      <c r="B1295" s="336" t="s">
        <v>745</v>
      </c>
      <c r="C1295" s="332">
        <v>19889</v>
      </c>
      <c r="D1295" s="333">
        <v>3</v>
      </c>
      <c r="E1295" s="332">
        <v>19892</v>
      </c>
      <c r="F1295" s="500">
        <f>+Tabla6[[#This Row],[BCV]]-C1294</f>
        <v>-45</v>
      </c>
      <c r="G1295" s="396">
        <f>+Tabla6[[#This Row],[BCV]]/C1294-1</f>
        <v>-2.2574495836259478E-3</v>
      </c>
      <c r="H1295" s="12"/>
    </row>
    <row r="1296" spans="2:8" ht="15" customHeight="1" x14ac:dyDescent="0.3">
      <c r="B1296" s="336" t="s">
        <v>744</v>
      </c>
      <c r="C1296" s="332">
        <v>19732</v>
      </c>
      <c r="D1296" s="333">
        <v>3</v>
      </c>
      <c r="E1296" s="332">
        <v>19735</v>
      </c>
      <c r="F1296" s="500">
        <f>+Tabla6[[#This Row],[BCV]]-C1295</f>
        <v>-157</v>
      </c>
      <c r="G1296" s="396">
        <f>+Tabla6[[#This Row],[BCV]]/C1295-1</f>
        <v>-7.8938106491025506E-3</v>
      </c>
      <c r="H1296" s="12"/>
    </row>
    <row r="1297" spans="2:8" ht="15" customHeight="1" x14ac:dyDescent="0.3">
      <c r="B1297" s="336" t="s">
        <v>743</v>
      </c>
      <c r="C1297" s="332">
        <v>19334</v>
      </c>
      <c r="D1297" s="333">
        <v>3</v>
      </c>
      <c r="E1297" s="332">
        <v>19337</v>
      </c>
      <c r="F1297" s="500">
        <f>+Tabla6[[#This Row],[BCV]]-C1296</f>
        <v>-398</v>
      </c>
      <c r="G1297" s="396">
        <f>+Tabla6[[#This Row],[BCV]]/C1296-1</f>
        <v>-2.0170281775795607E-2</v>
      </c>
      <c r="H1297" s="12"/>
    </row>
    <row r="1298" spans="2:8" ht="15" customHeight="1" x14ac:dyDescent="0.3">
      <c r="B1298" s="336" t="s">
        <v>742</v>
      </c>
      <c r="C1298" s="332">
        <v>19049</v>
      </c>
      <c r="D1298" s="333">
        <v>3</v>
      </c>
      <c r="E1298" s="332">
        <v>19052</v>
      </c>
      <c r="F1298" s="500">
        <f>+Tabla6[[#This Row],[BCV]]-C1297</f>
        <v>-285</v>
      </c>
      <c r="G1298" s="396">
        <f>+Tabla6[[#This Row],[BCV]]/C1297-1</f>
        <v>-1.4740871004448097E-2</v>
      </c>
      <c r="H1298" s="12"/>
    </row>
    <row r="1299" spans="2:8" ht="15" customHeight="1" x14ac:dyDescent="0.3">
      <c r="B1299" s="336" t="s">
        <v>741</v>
      </c>
      <c r="C1299" s="332">
        <v>18988</v>
      </c>
      <c r="D1299" s="333">
        <v>3</v>
      </c>
      <c r="E1299" s="332">
        <v>18991</v>
      </c>
      <c r="F1299" s="500">
        <f>+Tabla6[[#This Row],[BCV]]-C1298</f>
        <v>-61</v>
      </c>
      <c r="G1299" s="396">
        <f>+Tabla6[[#This Row],[BCV]]/C1298-1</f>
        <v>-3.2022678355819734E-3</v>
      </c>
      <c r="H1299" s="12"/>
    </row>
    <row r="1300" spans="2:8" ht="15" customHeight="1" x14ac:dyDescent="0.3">
      <c r="B1300" s="336" t="s">
        <v>740</v>
      </c>
      <c r="C1300" s="332">
        <v>18967</v>
      </c>
      <c r="D1300" s="333">
        <v>3</v>
      </c>
      <c r="E1300" s="332">
        <v>18970</v>
      </c>
      <c r="F1300" s="500">
        <f>+Tabla6[[#This Row],[BCV]]-C1299</f>
        <v>-21</v>
      </c>
      <c r="G1300" s="396">
        <f>+Tabla6[[#This Row],[BCV]]/C1299-1</f>
        <v>-1.1059616599957689E-3</v>
      </c>
      <c r="H1300" s="12"/>
    </row>
    <row r="1301" spans="2:8" ht="15" customHeight="1" x14ac:dyDescent="0.3">
      <c r="B1301" s="336" t="s">
        <v>739</v>
      </c>
      <c r="C1301" s="332">
        <v>19150</v>
      </c>
      <c r="D1301" s="333">
        <v>3</v>
      </c>
      <c r="E1301" s="332">
        <v>19153</v>
      </c>
      <c r="F1301" s="500">
        <f>+Tabla6[[#This Row],[BCV]]-C1300</f>
        <v>183</v>
      </c>
      <c r="G1301" s="396">
        <f>+Tabla6[[#This Row],[BCV]]/C1300-1</f>
        <v>9.648336584594297E-3</v>
      </c>
      <c r="H1301" s="12"/>
    </row>
    <row r="1302" spans="2:8" ht="15" customHeight="1" x14ac:dyDescent="0.3">
      <c r="B1302" s="336" t="s">
        <v>738</v>
      </c>
      <c r="C1302" s="332">
        <v>19026</v>
      </c>
      <c r="D1302" s="333">
        <v>3</v>
      </c>
      <c r="E1302" s="332">
        <v>19029</v>
      </c>
      <c r="F1302" s="500">
        <f>+Tabla6[[#This Row],[BCV]]-C1301</f>
        <v>-124</v>
      </c>
      <c r="G1302" s="396">
        <f>+Tabla6[[#This Row],[BCV]]/C1301-1</f>
        <v>-6.4751958224542605E-3</v>
      </c>
      <c r="H1302" s="12"/>
    </row>
    <row r="1303" spans="2:8" ht="15" customHeight="1" x14ac:dyDescent="0.3">
      <c r="B1303" s="336" t="s">
        <v>737</v>
      </c>
      <c r="C1303" s="332">
        <v>18715</v>
      </c>
      <c r="D1303" s="333">
        <v>3</v>
      </c>
      <c r="E1303" s="332">
        <v>18718</v>
      </c>
      <c r="F1303" s="500">
        <f>+Tabla6[[#This Row],[BCV]]-C1302</f>
        <v>-311</v>
      </c>
      <c r="G1303" s="396">
        <f>+Tabla6[[#This Row],[BCV]]/C1302-1</f>
        <v>-1.6346052769893871E-2</v>
      </c>
      <c r="H1303" s="12"/>
    </row>
    <row r="1304" spans="2:8" ht="15" customHeight="1" x14ac:dyDescent="0.3">
      <c r="B1304" s="336" t="s">
        <v>736</v>
      </c>
      <c r="C1304" s="332">
        <v>18708</v>
      </c>
      <c r="D1304" s="333">
        <v>3</v>
      </c>
      <c r="E1304" s="332">
        <v>18711</v>
      </c>
      <c r="F1304" s="500">
        <f>+Tabla6[[#This Row],[BCV]]-C1303</f>
        <v>-7</v>
      </c>
      <c r="G1304" s="396">
        <f>+Tabla6[[#This Row],[BCV]]/C1303-1</f>
        <v>-3.7403152551429564E-4</v>
      </c>
      <c r="H1304" s="12"/>
    </row>
    <row r="1305" spans="2:8" ht="15" customHeight="1" x14ac:dyDescent="0.3">
      <c r="B1305" s="336" t="s">
        <v>735</v>
      </c>
      <c r="C1305" s="332">
        <v>18631</v>
      </c>
      <c r="D1305" s="333">
        <v>3</v>
      </c>
      <c r="E1305" s="332">
        <v>18634</v>
      </c>
      <c r="F1305" s="500">
        <f>+Tabla6[[#This Row],[BCV]]-C1304</f>
        <v>-77</v>
      </c>
      <c r="G1305" s="396">
        <f>+Tabla6[[#This Row],[BCV]]/C1304-1</f>
        <v>-4.1158862518708705E-3</v>
      </c>
      <c r="H1305" s="12"/>
    </row>
    <row r="1306" spans="2:8" ht="15" customHeight="1" x14ac:dyDescent="0.3">
      <c r="B1306" s="336" t="s">
        <v>734</v>
      </c>
      <c r="C1306" s="332">
        <v>18124</v>
      </c>
      <c r="D1306" s="333">
        <v>3</v>
      </c>
      <c r="E1306" s="332">
        <v>18127</v>
      </c>
      <c r="F1306" s="500">
        <f>+Tabla6[[#This Row],[BCV]]-C1305</f>
        <v>-507</v>
      </c>
      <c r="G1306" s="396">
        <f>+Tabla6[[#This Row],[BCV]]/C1305-1</f>
        <v>-2.7212709999463236E-2</v>
      </c>
      <c r="H1306" s="12"/>
    </row>
    <row r="1307" spans="2:8" ht="15" customHeight="1" x14ac:dyDescent="0.3">
      <c r="B1307" s="336" t="s">
        <v>733</v>
      </c>
      <c r="C1307" s="332">
        <v>18173</v>
      </c>
      <c r="D1307" s="333">
        <v>3</v>
      </c>
      <c r="E1307" s="332">
        <v>18176</v>
      </c>
      <c r="F1307" s="500">
        <f>+Tabla6[[#This Row],[BCV]]-C1306</f>
        <v>49</v>
      </c>
      <c r="G1307" s="396">
        <f>+Tabla6[[#This Row],[BCV]]/C1306-1</f>
        <v>2.7035974398588181E-3</v>
      </c>
      <c r="H1307" s="12"/>
    </row>
    <row r="1308" spans="2:8" ht="15" customHeight="1" x14ac:dyDescent="0.3">
      <c r="B1308" s="336" t="s">
        <v>732</v>
      </c>
      <c r="C1308" s="332">
        <v>18180</v>
      </c>
      <c r="D1308" s="333">
        <v>3</v>
      </c>
      <c r="E1308" s="332">
        <v>18183</v>
      </c>
      <c r="F1308" s="500">
        <f>+Tabla6[[#This Row],[BCV]]-C1307</f>
        <v>7</v>
      </c>
      <c r="G1308" s="396">
        <f>+Tabla6[[#This Row],[BCV]]/C1307-1</f>
        <v>3.8518681560550938E-4</v>
      </c>
      <c r="H1308" s="12"/>
    </row>
    <row r="1309" spans="2:8" ht="15" customHeight="1" x14ac:dyDescent="0.3">
      <c r="B1309" s="336" t="s">
        <v>731</v>
      </c>
      <c r="C1309" s="332">
        <v>18068</v>
      </c>
      <c r="D1309" s="333">
        <v>3</v>
      </c>
      <c r="E1309" s="332">
        <v>18071</v>
      </c>
      <c r="F1309" s="500">
        <f>+Tabla6[[#This Row],[BCV]]-C1308</f>
        <v>-112</v>
      </c>
      <c r="G1309" s="396">
        <f>+Tabla6[[#This Row],[BCV]]/C1308-1</f>
        <v>-6.1606160616061167E-3</v>
      </c>
      <c r="H1309" s="12"/>
    </row>
    <row r="1310" spans="2:8" ht="15" customHeight="1" x14ac:dyDescent="0.3">
      <c r="B1310" s="336" t="s">
        <v>730</v>
      </c>
      <c r="C1310" s="332">
        <v>17877</v>
      </c>
      <c r="D1310" s="333">
        <v>3</v>
      </c>
      <c r="E1310" s="332">
        <v>17880</v>
      </c>
      <c r="F1310" s="500">
        <f>+Tabla6[[#This Row],[BCV]]-C1309</f>
        <v>-191</v>
      </c>
      <c r="G1310" s="396">
        <f>+Tabla6[[#This Row],[BCV]]/C1309-1</f>
        <v>-1.0571175558999335E-2</v>
      </c>
      <c r="H1310" s="12"/>
    </row>
    <row r="1311" spans="2:8" ht="15" customHeight="1" x14ac:dyDescent="0.3">
      <c r="B1311" s="336" t="s">
        <v>729</v>
      </c>
      <c r="C1311" s="332">
        <v>17933</v>
      </c>
      <c r="D1311" s="333">
        <v>3</v>
      </c>
      <c r="E1311" s="332">
        <v>17936</v>
      </c>
      <c r="F1311" s="500">
        <f>+Tabla6[[#This Row],[BCV]]-C1310</f>
        <v>56</v>
      </c>
      <c r="G1311" s="396">
        <f>+Tabla6[[#This Row],[BCV]]/C1310-1</f>
        <v>3.1325166414946093E-3</v>
      </c>
      <c r="H1311" s="12"/>
    </row>
    <row r="1312" spans="2:8" ht="15" customHeight="1" x14ac:dyDescent="0.3">
      <c r="B1312" s="336" t="s">
        <v>728</v>
      </c>
      <c r="C1312" s="332">
        <v>17855</v>
      </c>
      <c r="D1312" s="333">
        <v>3</v>
      </c>
      <c r="E1312" s="332">
        <v>17858</v>
      </c>
      <c r="F1312" s="500">
        <f>+Tabla6[[#This Row],[BCV]]-C1311</f>
        <v>-78</v>
      </c>
      <c r="G1312" s="396">
        <f>+Tabla6[[#This Row],[BCV]]/C1311-1</f>
        <v>-4.3495232253387694E-3</v>
      </c>
      <c r="H1312" s="12"/>
    </row>
    <row r="1313" spans="2:8" ht="15" customHeight="1" x14ac:dyDescent="0.3">
      <c r="B1313" s="336" t="s">
        <v>727</v>
      </c>
      <c r="C1313" s="332">
        <v>17783</v>
      </c>
      <c r="D1313" s="333">
        <v>3</v>
      </c>
      <c r="E1313" s="332">
        <v>17786</v>
      </c>
      <c r="F1313" s="500">
        <f>+Tabla6[[#This Row],[BCV]]-C1312</f>
        <v>-72</v>
      </c>
      <c r="G1313" s="396">
        <f>+Tabla6[[#This Row],[BCV]]/C1312-1</f>
        <v>-4.0324838980677624E-3</v>
      </c>
      <c r="H1313" s="12"/>
    </row>
    <row r="1314" spans="2:8" ht="15" customHeight="1" x14ac:dyDescent="0.3">
      <c r="B1314" s="336" t="s">
        <v>726</v>
      </c>
      <c r="C1314" s="332">
        <v>17877</v>
      </c>
      <c r="D1314" s="333">
        <v>3</v>
      </c>
      <c r="E1314" s="332">
        <v>17880</v>
      </c>
      <c r="F1314" s="500">
        <f>+Tabla6[[#This Row],[BCV]]-C1313</f>
        <v>94</v>
      </c>
      <c r="G1314" s="396">
        <f>+Tabla6[[#This Row],[BCV]]/C1313-1</f>
        <v>5.2859472529944718E-3</v>
      </c>
      <c r="H1314" s="12"/>
    </row>
    <row r="1315" spans="2:8" ht="15" customHeight="1" x14ac:dyDescent="0.3">
      <c r="B1315" s="336" t="s">
        <v>725</v>
      </c>
      <c r="C1315" s="332">
        <v>17674</v>
      </c>
      <c r="D1315" s="333">
        <v>3</v>
      </c>
      <c r="E1315" s="332">
        <v>17677</v>
      </c>
      <c r="F1315" s="500">
        <f>+Tabla6[[#This Row],[BCV]]-C1314</f>
        <v>-203</v>
      </c>
      <c r="G1315" s="396">
        <f>+Tabla6[[#This Row],[BCV]]/C1314-1</f>
        <v>-1.1355372825418097E-2</v>
      </c>
      <c r="H1315" s="12"/>
    </row>
    <row r="1316" spans="2:8" ht="15" customHeight="1" x14ac:dyDescent="0.3">
      <c r="B1316" s="336" t="s">
        <v>724</v>
      </c>
      <c r="C1316" s="332">
        <v>17518</v>
      </c>
      <c r="D1316" s="333">
        <v>3</v>
      </c>
      <c r="E1316" s="332">
        <v>17521</v>
      </c>
      <c r="F1316" s="500">
        <f>+Tabla6[[#This Row],[BCV]]-C1315</f>
        <v>-156</v>
      </c>
      <c r="G1316" s="396">
        <f>+Tabla6[[#This Row],[BCV]]/C1315-1</f>
        <v>-8.8265248387461304E-3</v>
      </c>
      <c r="H1316" s="12"/>
    </row>
    <row r="1317" spans="2:8" ht="15" customHeight="1" x14ac:dyDescent="0.3">
      <c r="B1317" s="336" t="s">
        <v>723</v>
      </c>
      <c r="C1317" s="332">
        <v>17518</v>
      </c>
      <c r="D1317" s="333">
        <v>3</v>
      </c>
      <c r="E1317" s="332">
        <v>17521</v>
      </c>
      <c r="F1317" s="500">
        <f>+Tabla6[[#This Row],[BCV]]-C1316</f>
        <v>0</v>
      </c>
      <c r="G1317" s="396">
        <f>+Tabla6[[#This Row],[BCV]]/C1316-1</f>
        <v>0</v>
      </c>
      <c r="H1317" s="12"/>
    </row>
    <row r="1318" spans="2:8" ht="15" customHeight="1" x14ac:dyDescent="0.3">
      <c r="B1318" s="336" t="s">
        <v>722</v>
      </c>
      <c r="C1318" s="332">
        <v>17383</v>
      </c>
      <c r="D1318" s="333">
        <v>3</v>
      </c>
      <c r="E1318" s="332">
        <v>17386</v>
      </c>
      <c r="F1318" s="500">
        <f>+Tabla6[[#This Row],[BCV]]-C1317</f>
        <v>-135</v>
      </c>
      <c r="G1318" s="396">
        <f>+Tabla6[[#This Row],[BCV]]/C1317-1</f>
        <v>-7.7063591734216619E-3</v>
      </c>
      <c r="H1318" s="12"/>
    </row>
    <row r="1319" spans="2:8" ht="15" customHeight="1" x14ac:dyDescent="0.3">
      <c r="B1319" s="336" t="s">
        <v>721</v>
      </c>
      <c r="C1319" s="332">
        <v>17394</v>
      </c>
      <c r="D1319" s="333">
        <v>3</v>
      </c>
      <c r="E1319" s="332">
        <v>17397</v>
      </c>
      <c r="F1319" s="500">
        <f>+Tabla6[[#This Row],[BCV]]-C1318</f>
        <v>11</v>
      </c>
      <c r="G1319" s="396">
        <f>+Tabla6[[#This Row],[BCV]]/C1318-1</f>
        <v>6.3280216303285286E-4</v>
      </c>
      <c r="H1319" s="12"/>
    </row>
    <row r="1320" spans="2:8" ht="15" customHeight="1" x14ac:dyDescent="0.3">
      <c r="B1320" s="336" t="s">
        <v>720</v>
      </c>
      <c r="C1320" s="332">
        <v>17442</v>
      </c>
      <c r="D1320" s="333">
        <v>3</v>
      </c>
      <c r="E1320" s="332">
        <v>17445</v>
      </c>
      <c r="F1320" s="500">
        <f>+Tabla6[[#This Row],[BCV]]-C1319</f>
        <v>48</v>
      </c>
      <c r="G1320" s="396">
        <f>+Tabla6[[#This Row],[BCV]]/C1319-1</f>
        <v>2.7595722662987487E-3</v>
      </c>
      <c r="H1320" s="12"/>
    </row>
    <row r="1321" spans="2:8" ht="15" customHeight="1" x14ac:dyDescent="0.3">
      <c r="B1321" s="336" t="s">
        <v>719</v>
      </c>
      <c r="C1321" s="332">
        <v>17614</v>
      </c>
      <c r="D1321" s="333">
        <v>3</v>
      </c>
      <c r="E1321" s="332">
        <v>17617</v>
      </c>
      <c r="F1321" s="500">
        <f>+Tabla6[[#This Row],[BCV]]-C1320</f>
        <v>172</v>
      </c>
      <c r="G1321" s="396">
        <f>+Tabla6[[#This Row],[BCV]]/C1320-1</f>
        <v>9.8612544432978844E-3</v>
      </c>
      <c r="H1321" s="12"/>
    </row>
    <row r="1322" spans="2:8" ht="15" customHeight="1" x14ac:dyDescent="0.3">
      <c r="B1322" s="336" t="s">
        <v>718</v>
      </c>
      <c r="C1322" s="332">
        <v>17667</v>
      </c>
      <c r="D1322" s="333">
        <v>3</v>
      </c>
      <c r="E1322" s="332">
        <v>17670</v>
      </c>
      <c r="F1322" s="500">
        <f>+Tabla6[[#This Row],[BCV]]-C1321</f>
        <v>53</v>
      </c>
      <c r="G1322" s="396">
        <f>+Tabla6[[#This Row],[BCV]]/C1321-1</f>
        <v>3.0089701373907651E-3</v>
      </c>
      <c r="H1322" s="12"/>
    </row>
    <row r="1323" spans="2:8" ht="15" customHeight="1" x14ac:dyDescent="0.3">
      <c r="B1323" s="336" t="s">
        <v>717</v>
      </c>
      <c r="C1323" s="332">
        <v>17699</v>
      </c>
      <c r="D1323" s="333">
        <v>3</v>
      </c>
      <c r="E1323" s="332">
        <v>17702</v>
      </c>
      <c r="F1323" s="500">
        <f>+Tabla6[[#This Row],[BCV]]-C1322</f>
        <v>32</v>
      </c>
      <c r="G1323" s="396">
        <f>+Tabla6[[#This Row],[BCV]]/C1322-1</f>
        <v>1.8112865794985833E-3</v>
      </c>
      <c r="H1323" s="12"/>
    </row>
    <row r="1324" spans="2:8" ht="15" customHeight="1" x14ac:dyDescent="0.3">
      <c r="B1324" s="336" t="s">
        <v>716</v>
      </c>
      <c r="C1324" s="332">
        <v>16898</v>
      </c>
      <c r="D1324" s="333">
        <v>3</v>
      </c>
      <c r="E1324" s="332">
        <v>16901</v>
      </c>
      <c r="F1324" s="500">
        <f>+Tabla6[[#This Row],[BCV]]-C1323</f>
        <v>-801</v>
      </c>
      <c r="G1324" s="396">
        <f>+Tabla6[[#This Row],[BCV]]/C1323-1</f>
        <v>-4.5256794169162062E-2</v>
      </c>
      <c r="H1324" s="12"/>
    </row>
    <row r="1325" spans="2:8" ht="15" customHeight="1" x14ac:dyDescent="0.3">
      <c r="B1325" s="336" t="s">
        <v>715</v>
      </c>
      <c r="C1325" s="332">
        <v>17195</v>
      </c>
      <c r="D1325" s="333">
        <v>3</v>
      </c>
      <c r="E1325" s="332">
        <v>17198</v>
      </c>
      <c r="F1325" s="500">
        <f>+Tabla6[[#This Row],[BCV]]-C1324</f>
        <v>297</v>
      </c>
      <c r="G1325" s="396">
        <f>+Tabla6[[#This Row],[BCV]]/C1324-1</f>
        <v>1.7576044502307875E-2</v>
      </c>
      <c r="H1325" s="12"/>
    </row>
    <row r="1326" spans="2:8" ht="15" customHeight="1" x14ac:dyDescent="0.3">
      <c r="B1326" s="336" t="s">
        <v>714</v>
      </c>
      <c r="C1326" s="332">
        <v>17080</v>
      </c>
      <c r="D1326" s="333">
        <v>3</v>
      </c>
      <c r="E1326" s="332">
        <v>17083</v>
      </c>
      <c r="F1326" s="500">
        <f>+Tabla6[[#This Row],[BCV]]-C1325</f>
        <v>-115</v>
      </c>
      <c r="G1326" s="396">
        <f>+Tabla6[[#This Row],[BCV]]/C1325-1</f>
        <v>-6.6879906949695034E-3</v>
      </c>
      <c r="H1326" s="12"/>
    </row>
    <row r="1327" spans="2:8" ht="15" customHeight="1" x14ac:dyDescent="0.3">
      <c r="B1327" s="336" t="s">
        <v>713</v>
      </c>
      <c r="C1327" s="332">
        <v>16952</v>
      </c>
      <c r="D1327" s="333">
        <v>3</v>
      </c>
      <c r="E1327" s="332">
        <v>16955</v>
      </c>
      <c r="F1327" s="500">
        <f>+Tabla6[[#This Row],[BCV]]-C1326</f>
        <v>-128</v>
      </c>
      <c r="G1327" s="396">
        <f>+Tabla6[[#This Row],[BCV]]/C1326-1</f>
        <v>-7.494145199063218E-3</v>
      </c>
      <c r="H1327" s="12"/>
    </row>
    <row r="1328" spans="2:8" ht="15" customHeight="1" x14ac:dyDescent="0.3">
      <c r="B1328" s="336" t="s">
        <v>712</v>
      </c>
      <c r="C1328" s="332">
        <v>16775</v>
      </c>
      <c r="D1328" s="333">
        <v>3</v>
      </c>
      <c r="E1328" s="332">
        <v>16778</v>
      </c>
      <c r="F1328" s="500">
        <f>+Tabla6[[#This Row],[BCV]]-C1327</f>
        <v>-177</v>
      </c>
      <c r="G1328" s="396">
        <f>+Tabla6[[#This Row],[BCV]]/C1327-1</f>
        <v>-1.0441245870693727E-2</v>
      </c>
      <c r="H1328" s="12"/>
    </row>
    <row r="1329" spans="2:8" ht="15" customHeight="1" x14ac:dyDescent="0.3">
      <c r="B1329" s="336" t="s">
        <v>711</v>
      </c>
      <c r="C1329" s="332">
        <v>16710</v>
      </c>
      <c r="D1329" s="333">
        <v>3</v>
      </c>
      <c r="E1329" s="332">
        <v>16713</v>
      </c>
      <c r="F1329" s="500">
        <f>+Tabla6[[#This Row],[BCV]]-C1328</f>
        <v>-65</v>
      </c>
      <c r="G1329" s="396">
        <f>+Tabla6[[#This Row],[BCV]]/C1328-1</f>
        <v>-3.8748137108792768E-3</v>
      </c>
      <c r="H1329" s="12"/>
    </row>
    <row r="1330" spans="2:8" ht="15" customHeight="1" x14ac:dyDescent="0.3">
      <c r="B1330" s="336" t="s">
        <v>710</v>
      </c>
      <c r="C1330" s="332">
        <v>16623</v>
      </c>
      <c r="D1330" s="333">
        <v>3</v>
      </c>
      <c r="E1330" s="332">
        <v>16626</v>
      </c>
      <c r="F1330" s="500">
        <f>+Tabla6[[#This Row],[BCV]]-C1329</f>
        <v>-87</v>
      </c>
      <c r="G1330" s="396">
        <f>+Tabla6[[#This Row],[BCV]]/C1329-1</f>
        <v>-5.20646319569118E-3</v>
      </c>
      <c r="H1330" s="12"/>
    </row>
    <row r="1331" spans="2:8" ht="15" customHeight="1" x14ac:dyDescent="0.3">
      <c r="B1331" s="336" t="s">
        <v>709</v>
      </c>
      <c r="C1331" s="332">
        <v>16486</v>
      </c>
      <c r="D1331" s="333">
        <v>3</v>
      </c>
      <c r="E1331" s="332">
        <v>16489</v>
      </c>
      <c r="F1331" s="500">
        <f>+Tabla6[[#This Row],[BCV]]-C1330</f>
        <v>-137</v>
      </c>
      <c r="G1331" s="396">
        <f>+Tabla6[[#This Row],[BCV]]/C1330-1</f>
        <v>-8.2415929735908389E-3</v>
      </c>
      <c r="H1331" s="12"/>
    </row>
    <row r="1332" spans="2:8" ht="15" customHeight="1" x14ac:dyDescent="0.3">
      <c r="B1332" s="336" t="s">
        <v>708</v>
      </c>
      <c r="C1332" s="332">
        <v>16513</v>
      </c>
      <c r="D1332" s="333">
        <v>3</v>
      </c>
      <c r="E1332" s="332">
        <v>16516</v>
      </c>
      <c r="F1332" s="500">
        <f>+Tabla6[[#This Row],[BCV]]-C1331</f>
        <v>27</v>
      </c>
      <c r="G1332" s="396">
        <f>+Tabla6[[#This Row],[BCV]]/C1331-1</f>
        <v>1.6377532451776755E-3</v>
      </c>
      <c r="H1332" s="12"/>
    </row>
    <row r="1333" spans="2:8" ht="15" customHeight="1" x14ac:dyDescent="0.3">
      <c r="B1333" s="336" t="s">
        <v>707</v>
      </c>
      <c r="C1333" s="332">
        <v>16487</v>
      </c>
      <c r="D1333" s="333">
        <v>3</v>
      </c>
      <c r="E1333" s="332">
        <v>16490</v>
      </c>
      <c r="F1333" s="500">
        <f>+Tabla6[[#This Row],[BCV]]-C1332</f>
        <v>-26</v>
      </c>
      <c r="G1333" s="396">
        <f>+Tabla6[[#This Row],[BCV]]/C1332-1</f>
        <v>-1.5745170471749281E-3</v>
      </c>
      <c r="H1333" s="12"/>
    </row>
    <row r="1334" spans="2:8" ht="15" customHeight="1" x14ac:dyDescent="0.3">
      <c r="B1334" s="336" t="s">
        <v>706</v>
      </c>
      <c r="C1334" s="332">
        <v>16471</v>
      </c>
      <c r="D1334" s="333">
        <v>3</v>
      </c>
      <c r="E1334" s="332">
        <v>16474</v>
      </c>
      <c r="F1334" s="500">
        <f>+Tabla6[[#This Row],[BCV]]-C1333</f>
        <v>-16</v>
      </c>
      <c r="G1334" s="396">
        <f>+Tabla6[[#This Row],[BCV]]/C1333-1</f>
        <v>-9.7046157578695169E-4</v>
      </c>
      <c r="H1334" s="12"/>
    </row>
    <row r="1335" spans="2:8" ht="15" customHeight="1" x14ac:dyDescent="0.3">
      <c r="B1335" s="336" t="s">
        <v>705</v>
      </c>
      <c r="C1335" s="332">
        <v>16720</v>
      </c>
      <c r="D1335" s="333">
        <v>3</v>
      </c>
      <c r="E1335" s="332">
        <v>16723</v>
      </c>
      <c r="F1335" s="500">
        <f>+Tabla6[[#This Row],[BCV]]-C1334</f>
        <v>249</v>
      </c>
      <c r="G1335" s="396">
        <f>+Tabla6[[#This Row],[BCV]]/C1334-1</f>
        <v>1.5117479205877027E-2</v>
      </c>
      <c r="H1335" s="12"/>
    </row>
    <row r="1336" spans="2:8" ht="15" customHeight="1" x14ac:dyDescent="0.3">
      <c r="B1336" s="336" t="s">
        <v>704</v>
      </c>
      <c r="C1336" s="332">
        <v>16372</v>
      </c>
      <c r="D1336" s="333">
        <v>3</v>
      </c>
      <c r="E1336" s="332">
        <v>16375</v>
      </c>
      <c r="F1336" s="500">
        <f>+Tabla6[[#This Row],[BCV]]-C1335</f>
        <v>-348</v>
      </c>
      <c r="G1336" s="396">
        <f>+Tabla6[[#This Row],[BCV]]/C1335-1</f>
        <v>-2.0813397129186617E-2</v>
      </c>
      <c r="H1336" s="12"/>
    </row>
    <row r="1337" spans="2:8" ht="15" customHeight="1" x14ac:dyDescent="0.3">
      <c r="B1337" s="336" t="s">
        <v>703</v>
      </c>
      <c r="C1337" s="332">
        <v>16319</v>
      </c>
      <c r="D1337" s="333">
        <v>3</v>
      </c>
      <c r="E1337" s="332">
        <v>16322</v>
      </c>
      <c r="F1337" s="500">
        <f>+Tabla6[[#This Row],[BCV]]-C1336</f>
        <v>-53</v>
      </c>
      <c r="G1337" s="396">
        <f>+Tabla6[[#This Row],[BCV]]/C1336-1</f>
        <v>-3.2372343024675843E-3</v>
      </c>
      <c r="H1337" s="12"/>
    </row>
    <row r="1338" spans="2:8" ht="15" customHeight="1" x14ac:dyDescent="0.3">
      <c r="B1338" s="336" t="s">
        <v>702</v>
      </c>
      <c r="C1338" s="332">
        <v>16617</v>
      </c>
      <c r="D1338" s="333">
        <v>3</v>
      </c>
      <c r="E1338" s="332">
        <v>16620</v>
      </c>
      <c r="F1338" s="500">
        <f>+Tabla6[[#This Row],[BCV]]-C1337</f>
        <v>298</v>
      </c>
      <c r="G1338" s="396">
        <f>+Tabla6[[#This Row],[BCV]]/C1337-1</f>
        <v>1.826092285066494E-2</v>
      </c>
      <c r="H1338" s="12"/>
    </row>
    <row r="1339" spans="2:8" ht="15" customHeight="1" x14ac:dyDescent="0.3">
      <c r="B1339" s="336" t="s">
        <v>701</v>
      </c>
      <c r="C1339" s="332">
        <v>16330</v>
      </c>
      <c r="D1339" s="333">
        <v>3</v>
      </c>
      <c r="E1339" s="332">
        <v>16333</v>
      </c>
      <c r="F1339" s="500">
        <f>+Tabla6[[#This Row],[BCV]]-C1338</f>
        <v>-287</v>
      </c>
      <c r="G1339" s="396">
        <f>+Tabla6[[#This Row],[BCV]]/C1338-1</f>
        <v>-1.7271468977553162E-2</v>
      </c>
      <c r="H1339" s="12"/>
    </row>
    <row r="1340" spans="2:8" ht="15" customHeight="1" x14ac:dyDescent="0.3">
      <c r="B1340" s="336" t="s">
        <v>700</v>
      </c>
      <c r="C1340" s="332">
        <v>16190</v>
      </c>
      <c r="D1340" s="333">
        <v>3</v>
      </c>
      <c r="E1340" s="332">
        <v>16193</v>
      </c>
      <c r="F1340" s="500">
        <f>+Tabla6[[#This Row],[BCV]]-C1339</f>
        <v>-140</v>
      </c>
      <c r="G1340" s="396">
        <f>+Tabla6[[#This Row],[BCV]]/C1339-1</f>
        <v>-8.5731781996325473E-3</v>
      </c>
      <c r="H1340" s="12"/>
    </row>
    <row r="1341" spans="2:8" ht="15" customHeight="1" x14ac:dyDescent="0.3">
      <c r="B1341" s="336" t="s">
        <v>699</v>
      </c>
      <c r="C1341" s="332">
        <v>16222</v>
      </c>
      <c r="D1341" s="333">
        <v>3</v>
      </c>
      <c r="E1341" s="332">
        <v>16225</v>
      </c>
      <c r="F1341" s="500">
        <f>+Tabla6[[#This Row],[BCV]]-C1340</f>
        <v>32</v>
      </c>
      <c r="G1341" s="396">
        <f>+Tabla6[[#This Row],[BCV]]/C1340-1</f>
        <v>1.9765287214330574E-3</v>
      </c>
      <c r="H1341" s="12"/>
    </row>
    <row r="1342" spans="2:8" ht="15" customHeight="1" x14ac:dyDescent="0.3">
      <c r="B1342" s="336" t="s">
        <v>698</v>
      </c>
      <c r="C1342" s="332">
        <v>16231</v>
      </c>
      <c r="D1342" s="333">
        <v>3</v>
      </c>
      <c r="E1342" s="332">
        <v>16234</v>
      </c>
      <c r="F1342" s="500">
        <f>+Tabla6[[#This Row],[BCV]]-C1341</f>
        <v>9</v>
      </c>
      <c r="G1342" s="396">
        <f>+Tabla6[[#This Row],[BCV]]/C1341-1</f>
        <v>5.5480212057701372E-4</v>
      </c>
      <c r="H1342" s="12"/>
    </row>
    <row r="1343" spans="2:8" ht="15" customHeight="1" x14ac:dyDescent="0.3">
      <c r="B1343" s="336" t="s">
        <v>697</v>
      </c>
      <c r="C1343" s="332">
        <v>15880</v>
      </c>
      <c r="D1343" s="333">
        <v>3</v>
      </c>
      <c r="E1343" s="332">
        <v>15883</v>
      </c>
      <c r="F1343" s="500">
        <f>+Tabla6[[#This Row],[BCV]]-C1342</f>
        <v>-351</v>
      </c>
      <c r="G1343" s="396">
        <f>+Tabla6[[#This Row],[BCV]]/C1342-1</f>
        <v>-2.1625284948555201E-2</v>
      </c>
      <c r="H1343" s="12"/>
    </row>
    <row r="1344" spans="2:8" ht="15" customHeight="1" x14ac:dyDescent="0.3">
      <c r="B1344" s="336" t="s">
        <v>696</v>
      </c>
      <c r="C1344" s="332">
        <v>15874</v>
      </c>
      <c r="D1344" s="333">
        <v>3</v>
      </c>
      <c r="E1344" s="332">
        <v>15877</v>
      </c>
      <c r="F1344" s="500">
        <f>+Tabla6[[#This Row],[BCV]]-C1343</f>
        <v>-6</v>
      </c>
      <c r="G1344" s="396">
        <f>+Tabla6[[#This Row],[BCV]]/C1343-1</f>
        <v>-3.7783375314859313E-4</v>
      </c>
      <c r="H1344" s="12"/>
    </row>
    <row r="1345" spans="2:8" ht="15" customHeight="1" x14ac:dyDescent="0.3">
      <c r="B1345" s="336" t="s">
        <v>695</v>
      </c>
      <c r="C1345" s="332">
        <v>15835</v>
      </c>
      <c r="D1345" s="333">
        <v>3</v>
      </c>
      <c r="E1345" s="332">
        <v>15838</v>
      </c>
      <c r="F1345" s="500">
        <f>+Tabla6[[#This Row],[BCV]]-C1344</f>
        <v>-39</v>
      </c>
      <c r="G1345" s="396">
        <f>+Tabla6[[#This Row],[BCV]]/C1344-1</f>
        <v>-2.4568476754440738E-3</v>
      </c>
      <c r="H1345" s="12"/>
    </row>
    <row r="1346" spans="2:8" ht="15" customHeight="1" x14ac:dyDescent="0.3">
      <c r="B1346" s="336" t="s">
        <v>694</v>
      </c>
      <c r="C1346" s="332">
        <v>15825</v>
      </c>
      <c r="D1346" s="333">
        <v>3</v>
      </c>
      <c r="E1346" s="332">
        <v>15828</v>
      </c>
      <c r="F1346" s="500">
        <f>+Tabla6[[#This Row],[BCV]]-C1345</f>
        <v>-10</v>
      </c>
      <c r="G1346" s="396">
        <f>+Tabla6[[#This Row],[BCV]]/C1345-1</f>
        <v>-6.3151247237136499E-4</v>
      </c>
      <c r="H1346" s="12"/>
    </row>
    <row r="1347" spans="2:8" ht="15" customHeight="1" x14ac:dyDescent="0.3">
      <c r="B1347" s="336" t="s">
        <v>693</v>
      </c>
      <c r="C1347" s="332">
        <v>16305</v>
      </c>
      <c r="D1347" s="333">
        <v>3</v>
      </c>
      <c r="E1347" s="332">
        <v>16308</v>
      </c>
      <c r="F1347" s="500">
        <f>+Tabla6[[#This Row],[BCV]]-C1346</f>
        <v>480</v>
      </c>
      <c r="G1347" s="396">
        <f>+Tabla6[[#This Row],[BCV]]/C1346-1</f>
        <v>3.0331753554502461E-2</v>
      </c>
      <c r="H1347" s="12"/>
    </row>
    <row r="1348" spans="2:8" ht="15" customHeight="1" x14ac:dyDescent="0.3">
      <c r="B1348" s="336" t="s">
        <v>692</v>
      </c>
      <c r="C1348" s="332">
        <v>16254</v>
      </c>
      <c r="D1348" s="333">
        <v>3</v>
      </c>
      <c r="E1348" s="332">
        <v>16257</v>
      </c>
      <c r="F1348" s="500">
        <f>+Tabla6[[#This Row],[BCV]]-C1347</f>
        <v>-51</v>
      </c>
      <c r="G1348" s="396">
        <f>+Tabla6[[#This Row],[BCV]]/C1347-1</f>
        <v>-3.1278748850045446E-3</v>
      </c>
      <c r="H1348" s="12"/>
    </row>
    <row r="1349" spans="2:8" ht="15" customHeight="1" x14ac:dyDescent="0.3">
      <c r="B1349" s="336" t="s">
        <v>691</v>
      </c>
      <c r="C1349" s="332">
        <v>16116</v>
      </c>
      <c r="D1349" s="333">
        <v>3</v>
      </c>
      <c r="E1349" s="332">
        <v>16119</v>
      </c>
      <c r="F1349" s="500">
        <f>+Tabla6[[#This Row],[BCV]]-C1348</f>
        <v>-138</v>
      </c>
      <c r="G1349" s="396">
        <f>+Tabla6[[#This Row],[BCV]]/C1348-1</f>
        <v>-8.4902177925433309E-3</v>
      </c>
      <c r="H1349" s="12"/>
    </row>
    <row r="1350" spans="2:8" ht="15" customHeight="1" x14ac:dyDescent="0.3">
      <c r="B1350" s="336" t="s">
        <v>690</v>
      </c>
      <c r="C1350" s="332">
        <v>15823</v>
      </c>
      <c r="D1350" s="333">
        <v>3</v>
      </c>
      <c r="E1350" s="332">
        <v>15826</v>
      </c>
      <c r="F1350" s="500">
        <f>+Tabla6[[#This Row],[BCV]]-C1349</f>
        <v>-293</v>
      </c>
      <c r="G1350" s="396">
        <f>+Tabla6[[#This Row],[BCV]]/C1349-1</f>
        <v>-1.8180689997517985E-2</v>
      </c>
      <c r="H1350" s="12"/>
    </row>
    <row r="1351" spans="2:8" ht="15" customHeight="1" x14ac:dyDescent="0.3">
      <c r="B1351" s="336" t="s">
        <v>689</v>
      </c>
      <c r="C1351" s="332">
        <v>15692</v>
      </c>
      <c r="D1351" s="333">
        <v>3</v>
      </c>
      <c r="E1351" s="332">
        <v>15695</v>
      </c>
      <c r="F1351" s="500">
        <f>+Tabla6[[#This Row],[BCV]]-C1350</f>
        <v>-131</v>
      </c>
      <c r="G1351" s="396">
        <f>+Tabla6[[#This Row],[BCV]]/C1350-1</f>
        <v>-8.2790874044113005E-3</v>
      </c>
      <c r="H1351" s="12"/>
    </row>
    <row r="1352" spans="2:8" ht="15" customHeight="1" x14ac:dyDescent="0.3">
      <c r="B1352" s="336" t="s">
        <v>688</v>
      </c>
      <c r="C1352" s="332">
        <v>15636</v>
      </c>
      <c r="D1352" s="333">
        <v>3</v>
      </c>
      <c r="E1352" s="332">
        <v>15639</v>
      </c>
      <c r="F1352" s="500">
        <f>+Tabla6[[#This Row],[BCV]]-C1351</f>
        <v>-56</v>
      </c>
      <c r="G1352" s="396">
        <f>+Tabla6[[#This Row],[BCV]]/C1351-1</f>
        <v>-3.5686974254397485E-3</v>
      </c>
      <c r="H1352" s="12"/>
    </row>
    <row r="1353" spans="2:8" ht="15" customHeight="1" x14ac:dyDescent="0.3">
      <c r="B1353" s="336" t="s">
        <v>687</v>
      </c>
      <c r="C1353" s="332">
        <v>15619</v>
      </c>
      <c r="D1353" s="333">
        <v>3</v>
      </c>
      <c r="E1353" s="332">
        <v>15622</v>
      </c>
      <c r="F1353" s="500">
        <f>+Tabla6[[#This Row],[BCV]]-C1352</f>
        <v>-17</v>
      </c>
      <c r="G1353" s="396">
        <f>+Tabla6[[#This Row],[BCV]]/C1352-1</f>
        <v>-1.0872345868508937E-3</v>
      </c>
      <c r="H1353" s="12"/>
    </row>
    <row r="1354" spans="2:8" ht="15" customHeight="1" x14ac:dyDescent="0.3">
      <c r="B1354" s="336" t="s">
        <v>686</v>
      </c>
      <c r="C1354" s="332">
        <v>15541</v>
      </c>
      <c r="D1354" s="333">
        <v>3</v>
      </c>
      <c r="E1354" s="332">
        <v>15544</v>
      </c>
      <c r="F1354" s="500">
        <f>+Tabla6[[#This Row],[BCV]]-C1353</f>
        <v>-78</v>
      </c>
      <c r="G1354" s="396">
        <f>+Tabla6[[#This Row],[BCV]]/C1353-1</f>
        <v>-4.993917664383174E-3</v>
      </c>
      <c r="H1354" s="12"/>
    </row>
    <row r="1355" spans="2:8" ht="15" customHeight="1" x14ac:dyDescent="0.3">
      <c r="B1355" s="336" t="s">
        <v>685</v>
      </c>
      <c r="C1355" s="332">
        <v>15504</v>
      </c>
      <c r="D1355" s="333">
        <v>3</v>
      </c>
      <c r="E1355" s="332">
        <v>15507</v>
      </c>
      <c r="F1355" s="500">
        <f>+Tabla6[[#This Row],[BCV]]-C1354</f>
        <v>-37</v>
      </c>
      <c r="G1355" s="396">
        <f>+Tabla6[[#This Row],[BCV]]/C1354-1</f>
        <v>-2.3807991763721281E-3</v>
      </c>
      <c r="H1355" s="12"/>
    </row>
    <row r="1356" spans="2:8" ht="15" customHeight="1" x14ac:dyDescent="0.3">
      <c r="B1356" s="336" t="s">
        <v>684</v>
      </c>
      <c r="C1356" s="332">
        <v>15481</v>
      </c>
      <c r="D1356" s="333">
        <v>3</v>
      </c>
      <c r="E1356" s="332">
        <v>15484</v>
      </c>
      <c r="F1356" s="500">
        <f>+Tabla6[[#This Row],[BCV]]-C1355</f>
        <v>-23</v>
      </c>
      <c r="G1356" s="396">
        <f>+Tabla6[[#This Row],[BCV]]/C1355-1</f>
        <v>-1.4834881320949789E-3</v>
      </c>
      <c r="H1356" s="12"/>
    </row>
    <row r="1357" spans="2:8" ht="15" customHeight="1" x14ac:dyDescent="0.3">
      <c r="B1357" s="336" t="s">
        <v>683</v>
      </c>
      <c r="C1357" s="332">
        <v>15395</v>
      </c>
      <c r="D1357" s="333">
        <v>3</v>
      </c>
      <c r="E1357" s="332">
        <v>15398</v>
      </c>
      <c r="F1357" s="500">
        <f>+Tabla6[[#This Row],[BCV]]-C1356</f>
        <v>-86</v>
      </c>
      <c r="G1357" s="396">
        <f>+Tabla6[[#This Row],[BCV]]/C1356-1</f>
        <v>-5.555196692720088E-3</v>
      </c>
      <c r="H1357" s="12"/>
    </row>
    <row r="1358" spans="2:8" ht="15" customHeight="1" x14ac:dyDescent="0.3">
      <c r="B1358" s="336" t="s">
        <v>682</v>
      </c>
      <c r="C1358" s="332">
        <v>15367</v>
      </c>
      <c r="D1358" s="333">
        <v>3</v>
      </c>
      <c r="E1358" s="332">
        <v>15370</v>
      </c>
      <c r="F1358" s="500">
        <f>+Tabla6[[#This Row],[BCV]]-C1357</f>
        <v>-28</v>
      </c>
      <c r="G1358" s="396">
        <f>+Tabla6[[#This Row],[BCV]]/C1357-1</f>
        <v>-1.8187723286781088E-3</v>
      </c>
      <c r="H1358" s="12"/>
    </row>
    <row r="1359" spans="2:8" ht="15" customHeight="1" x14ac:dyDescent="0.3">
      <c r="B1359" s="336" t="s">
        <v>681</v>
      </c>
      <c r="C1359" s="332">
        <v>15449</v>
      </c>
      <c r="D1359" s="333">
        <v>3</v>
      </c>
      <c r="E1359" s="332">
        <v>15452</v>
      </c>
      <c r="F1359" s="500">
        <f>+Tabla6[[#This Row],[BCV]]-C1358</f>
        <v>82</v>
      </c>
      <c r="G1359" s="396">
        <f>+Tabla6[[#This Row],[BCV]]/C1358-1</f>
        <v>5.3361098457733736E-3</v>
      </c>
      <c r="H1359" s="12"/>
    </row>
    <row r="1360" spans="2:8" ht="15" customHeight="1" x14ac:dyDescent="0.3">
      <c r="B1360" s="336" t="s">
        <v>680</v>
      </c>
      <c r="C1360" s="332">
        <v>15406</v>
      </c>
      <c r="D1360" s="333">
        <v>3</v>
      </c>
      <c r="E1360" s="332">
        <v>15409</v>
      </c>
      <c r="F1360" s="500">
        <f>+Tabla6[[#This Row],[BCV]]-C1359</f>
        <v>-43</v>
      </c>
      <c r="G1360" s="396">
        <f>+Tabla6[[#This Row],[BCV]]/C1359-1</f>
        <v>-2.7833516732475028E-3</v>
      </c>
      <c r="H1360" s="12"/>
    </row>
    <row r="1361" spans="2:8" ht="15" customHeight="1" x14ac:dyDescent="0.3">
      <c r="B1361" s="336" t="s">
        <v>679</v>
      </c>
      <c r="C1361" s="332">
        <v>16636</v>
      </c>
      <c r="D1361" s="333">
        <v>3</v>
      </c>
      <c r="E1361" s="332">
        <v>16639</v>
      </c>
      <c r="F1361" s="500">
        <f>+Tabla6[[#This Row],[BCV]]-C1360</f>
        <v>1230</v>
      </c>
      <c r="G1361" s="396">
        <f>+Tabla6[[#This Row],[BCV]]/C1360-1</f>
        <v>7.9839023756977712E-2</v>
      </c>
      <c r="H1361" s="12"/>
    </row>
    <row r="1362" spans="2:8" ht="15" customHeight="1" x14ac:dyDescent="0.3">
      <c r="B1362" s="336" t="s">
        <v>678</v>
      </c>
      <c r="C1362" s="332">
        <v>16983</v>
      </c>
      <c r="D1362" s="333">
        <v>3</v>
      </c>
      <c r="E1362" s="332">
        <v>16986</v>
      </c>
      <c r="F1362" s="500">
        <f>+Tabla6[[#This Row],[BCV]]-C1361</f>
        <v>347</v>
      </c>
      <c r="G1362" s="396">
        <f>+Tabla6[[#This Row],[BCV]]/C1361-1</f>
        <v>2.0858379418129402E-2</v>
      </c>
      <c r="H1362" s="12"/>
    </row>
    <row r="1363" spans="2:8" ht="15" customHeight="1" x14ac:dyDescent="0.3">
      <c r="B1363" s="336" t="s">
        <v>677</v>
      </c>
      <c r="C1363" s="332">
        <v>16560</v>
      </c>
      <c r="D1363" s="333">
        <v>3</v>
      </c>
      <c r="E1363" s="332">
        <v>16563</v>
      </c>
      <c r="F1363" s="500">
        <f>+Tabla6[[#This Row],[BCV]]-C1362</f>
        <v>-423</v>
      </c>
      <c r="G1363" s="396">
        <f>+Tabla6[[#This Row],[BCV]]/C1362-1</f>
        <v>-2.4907260201377901E-2</v>
      </c>
      <c r="H1363" s="12"/>
    </row>
    <row r="1364" spans="2:8" ht="15" customHeight="1" x14ac:dyDescent="0.3">
      <c r="B1364" s="336" t="s">
        <v>676</v>
      </c>
      <c r="C1364" s="332">
        <v>16427</v>
      </c>
      <c r="D1364" s="333">
        <v>3</v>
      </c>
      <c r="E1364" s="332">
        <v>16430</v>
      </c>
      <c r="F1364" s="500">
        <f>+Tabla6[[#This Row],[BCV]]-C1363</f>
        <v>-133</v>
      </c>
      <c r="G1364" s="396">
        <f>+Tabla6[[#This Row],[BCV]]/C1363-1</f>
        <v>-8.0314009661835994E-3</v>
      </c>
      <c r="H1364" s="12"/>
    </row>
    <row r="1365" spans="2:8" ht="15" customHeight="1" x14ac:dyDescent="0.3">
      <c r="B1365" s="336" t="s">
        <v>675</v>
      </c>
      <c r="C1365" s="332">
        <v>16877</v>
      </c>
      <c r="D1365" s="333">
        <v>3</v>
      </c>
      <c r="E1365" s="332">
        <v>16880</v>
      </c>
      <c r="F1365" s="500">
        <f>+Tabla6[[#This Row],[BCV]]-C1364</f>
        <v>450</v>
      </c>
      <c r="G1365" s="396">
        <f>+Tabla6[[#This Row],[BCV]]/C1364-1</f>
        <v>2.7393924636269551E-2</v>
      </c>
      <c r="H1365" s="12"/>
    </row>
    <row r="1366" spans="2:8" ht="15" customHeight="1" x14ac:dyDescent="0.3">
      <c r="B1366" s="336" t="s">
        <v>674</v>
      </c>
      <c r="C1366" s="332">
        <v>16808</v>
      </c>
      <c r="D1366" s="333">
        <v>3</v>
      </c>
      <c r="E1366" s="332">
        <v>16811</v>
      </c>
      <c r="F1366" s="500">
        <f>+Tabla6[[#This Row],[BCV]]-C1365</f>
        <v>-69</v>
      </c>
      <c r="G1366" s="396">
        <f>+Tabla6[[#This Row],[BCV]]/C1365-1</f>
        <v>-4.0884043372637624E-3</v>
      </c>
      <c r="H1366" s="12"/>
    </row>
    <row r="1367" spans="2:8" ht="15" customHeight="1" x14ac:dyDescent="0.3">
      <c r="B1367" s="336" t="s">
        <v>673</v>
      </c>
      <c r="C1367" s="332">
        <v>16726</v>
      </c>
      <c r="D1367" s="333">
        <v>3</v>
      </c>
      <c r="E1367" s="332">
        <v>16729</v>
      </c>
      <c r="F1367" s="500">
        <f>+Tabla6[[#This Row],[BCV]]-C1366</f>
        <v>-82</v>
      </c>
      <c r="G1367" s="396">
        <f>+Tabla6[[#This Row],[BCV]]/C1366-1</f>
        <v>-4.8786292241789209E-3</v>
      </c>
      <c r="H1367" s="12"/>
    </row>
    <row r="1368" spans="2:8" ht="15" customHeight="1" x14ac:dyDescent="0.3">
      <c r="B1368" s="336" t="s">
        <v>672</v>
      </c>
      <c r="C1368" s="332">
        <v>16608</v>
      </c>
      <c r="D1368" s="333">
        <v>3</v>
      </c>
      <c r="E1368" s="332">
        <v>16611</v>
      </c>
      <c r="F1368" s="500">
        <f>+Tabla6[[#This Row],[BCV]]-C1367</f>
        <v>-118</v>
      </c>
      <c r="G1368" s="396">
        <f>+Tabla6[[#This Row],[BCV]]/C1367-1</f>
        <v>-7.0548846107856278E-3</v>
      </c>
      <c r="H1368" s="12"/>
    </row>
    <row r="1369" spans="2:8" ht="15" customHeight="1" x14ac:dyDescent="0.3">
      <c r="B1369" s="336" t="s">
        <v>671</v>
      </c>
      <c r="C1369" s="332">
        <v>16857</v>
      </c>
      <c r="D1369" s="333">
        <v>3</v>
      </c>
      <c r="E1369" s="332">
        <v>16860</v>
      </c>
      <c r="F1369" s="500">
        <f>+Tabla6[[#This Row],[BCV]]-C1368</f>
        <v>249</v>
      </c>
      <c r="G1369" s="396">
        <f>+Tabla6[[#This Row],[BCV]]/C1368-1</f>
        <v>1.4992774566473965E-2</v>
      </c>
      <c r="H1369" s="12"/>
    </row>
    <row r="1370" spans="2:8" ht="15" customHeight="1" x14ac:dyDescent="0.3">
      <c r="B1370" s="336" t="s">
        <v>670</v>
      </c>
      <c r="C1370" s="332">
        <v>16835</v>
      </c>
      <c r="D1370" s="333">
        <v>3</v>
      </c>
      <c r="E1370" s="332">
        <v>16838</v>
      </c>
      <c r="F1370" s="500">
        <f>+Tabla6[[#This Row],[BCV]]-C1369</f>
        <v>-22</v>
      </c>
      <c r="G1370" s="396">
        <f>+Tabla6[[#This Row],[BCV]]/C1369-1</f>
        <v>-1.3050958058966611E-3</v>
      </c>
      <c r="H1370" s="12"/>
    </row>
    <row r="1371" spans="2:8" ht="15" customHeight="1" x14ac:dyDescent="0.3">
      <c r="B1371" s="336" t="s">
        <v>669</v>
      </c>
      <c r="C1371" s="332">
        <v>17053</v>
      </c>
      <c r="D1371" s="333">
        <v>3</v>
      </c>
      <c r="E1371" s="332">
        <v>17056</v>
      </c>
      <c r="F1371" s="500">
        <f>+Tabla6[[#This Row],[BCV]]-C1370</f>
        <v>218</v>
      </c>
      <c r="G1371" s="396">
        <f>+Tabla6[[#This Row],[BCV]]/C1370-1</f>
        <v>1.2949212949213029E-2</v>
      </c>
      <c r="H1371" s="12"/>
    </row>
    <row r="1372" spans="2:8" ht="15" customHeight="1" x14ac:dyDescent="0.3">
      <c r="B1372" s="336" t="s">
        <v>668</v>
      </c>
      <c r="C1372" s="332">
        <v>17040</v>
      </c>
      <c r="D1372" s="333">
        <v>3</v>
      </c>
      <c r="E1372" s="332">
        <v>17043</v>
      </c>
      <c r="F1372" s="500">
        <f>+Tabla6[[#This Row],[BCV]]-C1371</f>
        <v>-13</v>
      </c>
      <c r="G1372" s="396">
        <f>+Tabla6[[#This Row],[BCV]]/C1371-1</f>
        <v>-7.6232920893681833E-4</v>
      </c>
      <c r="H1372" s="12"/>
    </row>
    <row r="1373" spans="2:8" ht="15" customHeight="1" x14ac:dyDescent="0.3">
      <c r="B1373" s="336" t="s">
        <v>667</v>
      </c>
      <c r="C1373" s="332">
        <v>17014</v>
      </c>
      <c r="D1373" s="333">
        <v>3</v>
      </c>
      <c r="E1373" s="332">
        <v>17017</v>
      </c>
      <c r="F1373" s="500">
        <f>+Tabla6[[#This Row],[BCV]]-C1372</f>
        <v>-26</v>
      </c>
      <c r="G1373" s="396">
        <f>+Tabla6[[#This Row],[BCV]]/C1372-1</f>
        <v>-1.5258215962441479E-3</v>
      </c>
      <c r="H1373" s="12"/>
    </row>
    <row r="1374" spans="2:8" ht="15" customHeight="1" x14ac:dyDescent="0.3">
      <c r="B1374" s="336" t="s">
        <v>666</v>
      </c>
      <c r="C1374" s="332">
        <v>16979</v>
      </c>
      <c r="D1374" s="333">
        <v>3</v>
      </c>
      <c r="E1374" s="332">
        <v>16982</v>
      </c>
      <c r="F1374" s="500">
        <f>+Tabla6[[#This Row],[BCV]]-C1373</f>
        <v>-35</v>
      </c>
      <c r="G1374" s="396">
        <f>+Tabla6[[#This Row],[BCV]]/C1373-1</f>
        <v>-2.0571294228282078E-3</v>
      </c>
      <c r="H1374" s="12"/>
    </row>
    <row r="1375" spans="2:8" ht="15" customHeight="1" x14ac:dyDescent="0.3">
      <c r="B1375" s="336" t="s">
        <v>665</v>
      </c>
      <c r="C1375" s="332">
        <v>16963</v>
      </c>
      <c r="D1375" s="333">
        <v>3</v>
      </c>
      <c r="E1375" s="332">
        <v>16966</v>
      </c>
      <c r="F1375" s="500">
        <f>+Tabla6[[#This Row],[BCV]]-C1374</f>
        <v>-16</v>
      </c>
      <c r="G1375" s="396">
        <f>+Tabla6[[#This Row],[BCV]]/C1374-1</f>
        <v>-9.4234053831199205E-4</v>
      </c>
      <c r="H1375" s="12"/>
    </row>
    <row r="1376" spans="2:8" ht="15" customHeight="1" x14ac:dyDescent="0.3">
      <c r="B1376" s="336" t="s">
        <v>664</v>
      </c>
      <c r="C1376" s="332">
        <v>16938</v>
      </c>
      <c r="D1376" s="333">
        <v>3</v>
      </c>
      <c r="E1376" s="332">
        <v>16941</v>
      </c>
      <c r="F1376" s="500">
        <f>+Tabla6[[#This Row],[BCV]]-C1375</f>
        <v>-25</v>
      </c>
      <c r="G1376" s="396">
        <f>+Tabla6[[#This Row],[BCV]]/C1375-1</f>
        <v>-1.4737959087425256E-3</v>
      </c>
      <c r="H1376" s="12"/>
    </row>
    <row r="1377" spans="2:8" ht="15" customHeight="1" x14ac:dyDescent="0.3">
      <c r="B1377" s="336" t="s">
        <v>663</v>
      </c>
      <c r="C1377" s="332">
        <v>16689</v>
      </c>
      <c r="D1377" s="333">
        <v>3</v>
      </c>
      <c r="E1377" s="332">
        <v>16692</v>
      </c>
      <c r="F1377" s="500">
        <f>+Tabla6[[#This Row],[BCV]]-C1376</f>
        <v>-249</v>
      </c>
      <c r="G1377" s="396">
        <f>+Tabla6[[#This Row],[BCV]]/C1376-1</f>
        <v>-1.4700673042862156E-2</v>
      </c>
      <c r="H1377" s="12"/>
    </row>
    <row r="1378" spans="2:8" ht="15" customHeight="1" x14ac:dyDescent="0.3">
      <c r="B1378" s="336" t="s">
        <v>662</v>
      </c>
      <c r="C1378" s="332">
        <v>16543</v>
      </c>
      <c r="D1378" s="333">
        <v>3</v>
      </c>
      <c r="E1378" s="332">
        <v>16546</v>
      </c>
      <c r="F1378" s="500">
        <f>+Tabla6[[#This Row],[BCV]]-C1377</f>
        <v>-146</v>
      </c>
      <c r="G1378" s="396">
        <f>+Tabla6[[#This Row],[BCV]]/C1377-1</f>
        <v>-8.7482773084067711E-3</v>
      </c>
      <c r="H1378" s="12"/>
    </row>
    <row r="1379" spans="2:8" ht="15" customHeight="1" x14ac:dyDescent="0.3">
      <c r="B1379" s="336" t="s">
        <v>661</v>
      </c>
      <c r="C1379" s="332">
        <v>16487</v>
      </c>
      <c r="D1379" s="333">
        <v>3</v>
      </c>
      <c r="E1379" s="332">
        <v>16490</v>
      </c>
      <c r="F1379" s="500">
        <f>+Tabla6[[#This Row],[BCV]]-C1378</f>
        <v>-56</v>
      </c>
      <c r="G1379" s="396">
        <f>+Tabla6[[#This Row],[BCV]]/C1378-1</f>
        <v>-3.3851175723871307E-3</v>
      </c>
      <c r="H1379" s="12"/>
    </row>
    <row r="1380" spans="2:8" ht="15" customHeight="1" x14ac:dyDescent="0.3">
      <c r="B1380" s="336" t="s">
        <v>660</v>
      </c>
      <c r="C1380" s="332">
        <v>16557</v>
      </c>
      <c r="D1380" s="333">
        <v>3</v>
      </c>
      <c r="E1380" s="332">
        <v>16560</v>
      </c>
      <c r="F1380" s="500">
        <f>+Tabla6[[#This Row],[BCV]]-C1379</f>
        <v>70</v>
      </c>
      <c r="G1380" s="396">
        <f>+Tabla6[[#This Row],[BCV]]/C1379-1</f>
        <v>4.2457693940680663E-3</v>
      </c>
      <c r="H1380" s="12"/>
    </row>
    <row r="1381" spans="2:8" ht="15" customHeight="1" x14ac:dyDescent="0.3">
      <c r="B1381" s="336" t="s">
        <v>659</v>
      </c>
      <c r="C1381" s="332">
        <v>16528</v>
      </c>
      <c r="D1381" s="333">
        <v>3</v>
      </c>
      <c r="E1381" s="332">
        <v>16531</v>
      </c>
      <c r="F1381" s="500">
        <f>+Tabla6[[#This Row],[BCV]]-C1380</f>
        <v>-29</v>
      </c>
      <c r="G1381" s="396">
        <f>+Tabla6[[#This Row],[BCV]]/C1380-1</f>
        <v>-1.7515250347285294E-3</v>
      </c>
      <c r="H1381" s="12"/>
    </row>
    <row r="1382" spans="2:8" ht="15" customHeight="1" x14ac:dyDescent="0.3">
      <c r="B1382" s="336" t="s">
        <v>658</v>
      </c>
      <c r="C1382" s="332">
        <v>16450</v>
      </c>
      <c r="D1382" s="333">
        <v>3</v>
      </c>
      <c r="E1382" s="332">
        <v>16453</v>
      </c>
      <c r="F1382" s="500">
        <f>+Tabla6[[#This Row],[BCV]]-C1381</f>
        <v>-78</v>
      </c>
      <c r="G1382" s="396">
        <f>+Tabla6[[#This Row],[BCV]]/C1381-1</f>
        <v>-4.7192642787996508E-3</v>
      </c>
      <c r="H1382" s="12"/>
    </row>
    <row r="1383" spans="2:8" ht="15" customHeight="1" x14ac:dyDescent="0.3">
      <c r="B1383" s="336" t="s">
        <v>657</v>
      </c>
      <c r="C1383" s="332">
        <v>16390</v>
      </c>
      <c r="D1383" s="333">
        <v>3</v>
      </c>
      <c r="E1383" s="332">
        <v>16393</v>
      </c>
      <c r="F1383" s="500">
        <f>+Tabla6[[#This Row],[BCV]]-C1382</f>
        <v>-60</v>
      </c>
      <c r="G1383" s="396">
        <f>+Tabla6[[#This Row],[BCV]]/C1382-1</f>
        <v>-3.6474164133738496E-3</v>
      </c>
      <c r="H1383" s="12"/>
    </row>
    <row r="1384" spans="2:8" ht="15" customHeight="1" x14ac:dyDescent="0.3">
      <c r="B1384" s="336" t="s">
        <v>656</v>
      </c>
      <c r="C1384" s="332">
        <v>16313</v>
      </c>
      <c r="D1384" s="333">
        <v>3</v>
      </c>
      <c r="E1384" s="332">
        <v>16316</v>
      </c>
      <c r="F1384" s="500">
        <f>+Tabla6[[#This Row],[BCV]]-C1383</f>
        <v>-77</v>
      </c>
      <c r="G1384" s="396">
        <f>+Tabla6[[#This Row],[BCV]]/C1383-1</f>
        <v>-4.6979865771812346E-3</v>
      </c>
      <c r="H1384" s="12"/>
    </row>
    <row r="1385" spans="2:8" ht="15" customHeight="1" x14ac:dyDescent="0.3">
      <c r="B1385" s="336" t="s">
        <v>655</v>
      </c>
      <c r="C1385" s="332">
        <v>16298</v>
      </c>
      <c r="D1385" s="333">
        <v>3</v>
      </c>
      <c r="E1385" s="332">
        <v>16301</v>
      </c>
      <c r="F1385" s="500">
        <f>+Tabla6[[#This Row],[BCV]]-C1384</f>
        <v>-15</v>
      </c>
      <c r="G1385" s="396">
        <f>+Tabla6[[#This Row],[BCV]]/C1384-1</f>
        <v>-9.1951204560780653E-4</v>
      </c>
      <c r="H1385" s="12"/>
    </row>
    <row r="1386" spans="2:8" ht="15" customHeight="1" x14ac:dyDescent="0.3">
      <c r="B1386" s="336" t="s">
        <v>654</v>
      </c>
      <c r="C1386" s="332">
        <v>16697</v>
      </c>
      <c r="D1386" s="333">
        <v>3</v>
      </c>
      <c r="E1386" s="332">
        <v>16700</v>
      </c>
      <c r="F1386" s="500">
        <f>+Tabla6[[#This Row],[BCV]]-C1385</f>
        <v>399</v>
      </c>
      <c r="G1386" s="396">
        <f>+Tabla6[[#This Row],[BCV]]/C1385-1</f>
        <v>2.4481531476254759E-2</v>
      </c>
      <c r="H1386" s="12"/>
    </row>
    <row r="1387" spans="2:8" ht="15" customHeight="1" x14ac:dyDescent="0.3">
      <c r="B1387" s="336" t="s">
        <v>653</v>
      </c>
      <c r="C1387" s="332">
        <v>17024</v>
      </c>
      <c r="D1387" s="333">
        <v>3</v>
      </c>
      <c r="E1387" s="332">
        <v>17027</v>
      </c>
      <c r="F1387" s="500">
        <f>+Tabla6[[#This Row],[BCV]]-C1386</f>
        <v>327</v>
      </c>
      <c r="G1387" s="396">
        <f>+Tabla6[[#This Row],[BCV]]/C1386-1</f>
        <v>1.9584356471222364E-2</v>
      </c>
      <c r="H1387" s="12"/>
    </row>
    <row r="1388" spans="2:8" ht="15" customHeight="1" x14ac:dyDescent="0.3">
      <c r="B1388" s="336" t="s">
        <v>652</v>
      </c>
      <c r="C1388" s="332">
        <v>17024</v>
      </c>
      <c r="D1388" s="333">
        <v>3</v>
      </c>
      <c r="E1388" s="332">
        <v>17027</v>
      </c>
      <c r="F1388" s="500">
        <f>+Tabla6[[#This Row],[BCV]]-C1387</f>
        <v>0</v>
      </c>
      <c r="G1388" s="396">
        <f>+Tabla6[[#This Row],[BCV]]/C1387-1</f>
        <v>0</v>
      </c>
      <c r="H1388" s="12"/>
    </row>
    <row r="1389" spans="2:8" ht="15" customHeight="1" x14ac:dyDescent="0.3">
      <c r="B1389" s="336" t="s">
        <v>651</v>
      </c>
      <c r="C1389" s="332">
        <v>16509</v>
      </c>
      <c r="D1389" s="333">
        <v>3</v>
      </c>
      <c r="E1389" s="332">
        <v>16512</v>
      </c>
      <c r="F1389" s="500">
        <f>+Tabla6[[#This Row],[BCV]]-C1388</f>
        <v>-515</v>
      </c>
      <c r="G1389" s="396">
        <f>+Tabla6[[#This Row],[BCV]]/C1388-1</f>
        <v>-3.0251409774436078E-2</v>
      </c>
      <c r="H1389" s="12"/>
    </row>
    <row r="1390" spans="2:8" ht="15" customHeight="1" x14ac:dyDescent="0.3">
      <c r="B1390" s="336" t="s">
        <v>650</v>
      </c>
      <c r="C1390" s="332">
        <v>16515</v>
      </c>
      <c r="D1390" s="333">
        <v>3</v>
      </c>
      <c r="E1390" s="332">
        <v>16518</v>
      </c>
      <c r="F1390" s="500">
        <f>+Tabla6[[#This Row],[BCV]]-C1389</f>
        <v>6</v>
      </c>
      <c r="G1390" s="396">
        <f>+Tabla6[[#This Row],[BCV]]/C1389-1</f>
        <v>3.6343812465933212E-4</v>
      </c>
      <c r="H1390" s="12"/>
    </row>
    <row r="1391" spans="2:8" ht="15" customHeight="1" x14ac:dyDescent="0.3">
      <c r="B1391" s="336" t="s">
        <v>649</v>
      </c>
      <c r="C1391" s="332">
        <v>16583</v>
      </c>
      <c r="D1391" s="333">
        <v>3</v>
      </c>
      <c r="E1391" s="332">
        <v>16586</v>
      </c>
      <c r="F1391" s="500">
        <f>+Tabla6[[#This Row],[BCV]]-C1390</f>
        <v>68</v>
      </c>
      <c r="G1391" s="396">
        <f>+Tabla6[[#This Row],[BCV]]/C1390-1</f>
        <v>4.1174689676051202E-3</v>
      </c>
      <c r="H1391" s="12"/>
    </row>
    <row r="1392" spans="2:8" ht="15" customHeight="1" x14ac:dyDescent="0.3">
      <c r="B1392" s="336" t="s">
        <v>648</v>
      </c>
      <c r="C1392" s="332">
        <v>16716</v>
      </c>
      <c r="D1392" s="333">
        <v>3</v>
      </c>
      <c r="E1392" s="332">
        <v>16719</v>
      </c>
      <c r="F1392" s="500">
        <f>+Tabla6[[#This Row],[BCV]]-C1391</f>
        <v>133</v>
      </c>
      <c r="G1392" s="396">
        <f>+Tabla6[[#This Row],[BCV]]/C1391-1</f>
        <v>8.0202617138032117E-3</v>
      </c>
      <c r="H1392" s="12"/>
    </row>
    <row r="1393" spans="2:8" ht="15" customHeight="1" x14ac:dyDescent="0.3">
      <c r="B1393" s="336" t="s">
        <v>647</v>
      </c>
      <c r="C1393" s="332">
        <v>16586</v>
      </c>
      <c r="D1393" s="333">
        <v>3</v>
      </c>
      <c r="E1393" s="332">
        <v>16589</v>
      </c>
      <c r="F1393" s="500">
        <f>+Tabla6[[#This Row],[BCV]]-C1392</f>
        <v>-130</v>
      </c>
      <c r="G1393" s="396">
        <f>+Tabla6[[#This Row],[BCV]]/C1392-1</f>
        <v>-7.7769801387891357E-3</v>
      </c>
      <c r="H1393" s="12"/>
    </row>
    <row r="1394" spans="2:8" ht="15" customHeight="1" x14ac:dyDescent="0.3">
      <c r="B1394" s="336" t="s">
        <v>646</v>
      </c>
      <c r="C1394" s="332">
        <v>16547</v>
      </c>
      <c r="D1394" s="333">
        <v>3</v>
      </c>
      <c r="E1394" s="332">
        <v>16550</v>
      </c>
      <c r="F1394" s="500">
        <f>+Tabla6[[#This Row],[BCV]]-C1393</f>
        <v>-39</v>
      </c>
      <c r="G1394" s="396">
        <f>+Tabla6[[#This Row],[BCV]]/C1393-1</f>
        <v>-2.3513806825032901E-3</v>
      </c>
      <c r="H1394" s="12"/>
    </row>
    <row r="1395" spans="2:8" ht="15" customHeight="1" x14ac:dyDescent="0.3">
      <c r="B1395" s="336" t="s">
        <v>645</v>
      </c>
      <c r="C1395" s="332">
        <v>16510</v>
      </c>
      <c r="D1395" s="333">
        <v>3</v>
      </c>
      <c r="E1395" s="332">
        <v>16513</v>
      </c>
      <c r="F1395" s="500">
        <f>+Tabla6[[#This Row],[BCV]]-C1394</f>
        <v>-37</v>
      </c>
      <c r="G1395" s="396">
        <f>+Tabla6[[#This Row],[BCV]]/C1394-1</f>
        <v>-2.2360548739952524E-3</v>
      </c>
      <c r="H1395" s="12"/>
    </row>
    <row r="1396" spans="2:8" ht="15" customHeight="1" x14ac:dyDescent="0.3">
      <c r="B1396" s="336" t="s">
        <v>644</v>
      </c>
      <c r="C1396" s="332">
        <v>16517</v>
      </c>
      <c r="D1396" s="333">
        <v>3</v>
      </c>
      <c r="E1396" s="332">
        <v>16520</v>
      </c>
      <c r="F1396" s="500">
        <f>+Tabla6[[#This Row],[BCV]]-C1395</f>
        <v>7</v>
      </c>
      <c r="G1396" s="396">
        <f>+Tabla6[[#This Row],[BCV]]/C1395-1</f>
        <v>4.2398546335564724E-4</v>
      </c>
      <c r="H1396" s="12"/>
    </row>
    <row r="1397" spans="2:8" ht="15" customHeight="1" x14ac:dyDescent="0.3">
      <c r="B1397" s="336" t="s">
        <v>643</v>
      </c>
      <c r="C1397" s="332">
        <v>16522</v>
      </c>
      <c r="D1397" s="333">
        <v>3</v>
      </c>
      <c r="E1397" s="332">
        <v>16525</v>
      </c>
      <c r="F1397" s="500">
        <f>+Tabla6[[#This Row],[BCV]]-C1396</f>
        <v>5</v>
      </c>
      <c r="G1397" s="396">
        <f>+Tabla6[[#This Row],[BCV]]/C1396-1</f>
        <v>3.0271841133377997E-4</v>
      </c>
      <c r="H1397" s="12"/>
    </row>
    <row r="1398" spans="2:8" ht="15" customHeight="1" x14ac:dyDescent="0.3">
      <c r="B1398" s="336" t="s">
        <v>642</v>
      </c>
      <c r="C1398" s="332">
        <v>16415</v>
      </c>
      <c r="D1398" s="333">
        <v>3</v>
      </c>
      <c r="E1398" s="332">
        <v>16418</v>
      </c>
      <c r="F1398" s="500">
        <f>+Tabla6[[#This Row],[BCV]]-C1397</f>
        <v>-107</v>
      </c>
      <c r="G1398" s="396">
        <f>+Tabla6[[#This Row],[BCV]]/C1397-1</f>
        <v>-6.4762135334704984E-3</v>
      </c>
      <c r="H1398" s="12"/>
    </row>
    <row r="1399" spans="2:8" ht="15" customHeight="1" x14ac:dyDescent="0.3">
      <c r="B1399" s="336" t="s">
        <v>641</v>
      </c>
      <c r="C1399" s="332">
        <v>16389</v>
      </c>
      <c r="D1399" s="333">
        <v>3</v>
      </c>
      <c r="E1399" s="332">
        <v>16392</v>
      </c>
      <c r="F1399" s="500">
        <f>+Tabla6[[#This Row],[BCV]]-C1398</f>
        <v>-26</v>
      </c>
      <c r="G1399" s="396">
        <f>+Tabla6[[#This Row],[BCV]]/C1398-1</f>
        <v>-1.5839171489491211E-3</v>
      </c>
      <c r="H1399" s="12"/>
    </row>
    <row r="1400" spans="2:8" ht="15" customHeight="1" x14ac:dyDescent="0.3">
      <c r="B1400" s="336" t="s">
        <v>640</v>
      </c>
      <c r="C1400" s="332">
        <v>16159</v>
      </c>
      <c r="D1400" s="333">
        <v>3</v>
      </c>
      <c r="E1400" s="332">
        <v>16162</v>
      </c>
      <c r="F1400" s="500">
        <f>+Tabla6[[#This Row],[BCV]]-C1399</f>
        <v>-230</v>
      </c>
      <c r="G1400" s="396">
        <f>+Tabla6[[#This Row],[BCV]]/C1399-1</f>
        <v>-1.4033803160656499E-2</v>
      </c>
      <c r="H1400" s="12"/>
    </row>
    <row r="1401" spans="2:8" ht="15" customHeight="1" x14ac:dyDescent="0.3">
      <c r="B1401" s="336" t="s">
        <v>639</v>
      </c>
      <c r="C1401" s="332">
        <v>16358</v>
      </c>
      <c r="D1401" s="333">
        <v>3</v>
      </c>
      <c r="E1401" s="332">
        <v>16361</v>
      </c>
      <c r="F1401" s="500">
        <f>+Tabla6[[#This Row],[BCV]]-C1400</f>
        <v>199</v>
      </c>
      <c r="G1401" s="396">
        <f>+Tabla6[[#This Row],[BCV]]/C1400-1</f>
        <v>1.2315118509808709E-2</v>
      </c>
      <c r="H1401" s="12"/>
    </row>
    <row r="1402" spans="2:8" ht="15" customHeight="1" x14ac:dyDescent="0.3">
      <c r="B1402" s="336" t="s">
        <v>638</v>
      </c>
      <c r="C1402" s="332">
        <v>16349</v>
      </c>
      <c r="D1402" s="333">
        <v>3</v>
      </c>
      <c r="E1402" s="332">
        <v>16352</v>
      </c>
      <c r="F1402" s="500">
        <f>+Tabla6[[#This Row],[BCV]]-C1401</f>
        <v>-9</v>
      </c>
      <c r="G1402" s="396">
        <f>+Tabla6[[#This Row],[BCV]]/C1401-1</f>
        <v>-5.5018950971996716E-4</v>
      </c>
      <c r="H1402" s="12"/>
    </row>
    <row r="1403" spans="2:8" ht="15" customHeight="1" x14ac:dyDescent="0.3">
      <c r="B1403" s="336" t="s">
        <v>637</v>
      </c>
      <c r="C1403" s="332">
        <v>16248</v>
      </c>
      <c r="D1403" s="333">
        <v>3</v>
      </c>
      <c r="E1403" s="332">
        <v>16251</v>
      </c>
      <c r="F1403" s="500">
        <f>+Tabla6[[#This Row],[BCV]]-C1402</f>
        <v>-101</v>
      </c>
      <c r="G1403" s="396">
        <f>+Tabla6[[#This Row],[BCV]]/C1402-1</f>
        <v>-6.1777478744877712E-3</v>
      </c>
      <c r="H1403" s="12"/>
    </row>
    <row r="1404" spans="2:8" ht="15" customHeight="1" x14ac:dyDescent="0.3">
      <c r="B1404" s="336" t="s">
        <v>636</v>
      </c>
      <c r="C1404" s="332">
        <v>16305</v>
      </c>
      <c r="D1404" s="333">
        <v>3</v>
      </c>
      <c r="E1404" s="332">
        <v>16308</v>
      </c>
      <c r="F1404" s="500">
        <f>+Tabla6[[#This Row],[BCV]]-C1403</f>
        <v>57</v>
      </c>
      <c r="G1404" s="396">
        <f>+Tabla6[[#This Row],[BCV]]/C1403-1</f>
        <v>3.5081240768095601E-3</v>
      </c>
      <c r="H1404" s="12"/>
    </row>
    <row r="1405" spans="2:8" ht="15" customHeight="1" x14ac:dyDescent="0.3">
      <c r="B1405" s="336" t="s">
        <v>635</v>
      </c>
      <c r="C1405" s="332">
        <v>16447</v>
      </c>
      <c r="D1405" s="333">
        <v>3</v>
      </c>
      <c r="E1405" s="332">
        <v>16450</v>
      </c>
      <c r="F1405" s="500">
        <f>+Tabla6[[#This Row],[BCV]]-C1404</f>
        <v>142</v>
      </c>
      <c r="G1405" s="396">
        <f>+Tabla6[[#This Row],[BCV]]/C1404-1</f>
        <v>8.7089849739343528E-3</v>
      </c>
      <c r="H1405" s="12"/>
    </row>
    <row r="1406" spans="2:8" ht="15" customHeight="1" x14ac:dyDescent="0.3">
      <c r="B1406" s="336" t="s">
        <v>634</v>
      </c>
      <c r="C1406" s="332">
        <v>16256</v>
      </c>
      <c r="D1406" s="333">
        <v>3</v>
      </c>
      <c r="E1406" s="332">
        <v>16259</v>
      </c>
      <c r="F1406" s="500">
        <f>+Tabla6[[#This Row],[BCV]]-C1405</f>
        <v>-191</v>
      </c>
      <c r="G1406" s="396">
        <f>+Tabla6[[#This Row],[BCV]]/C1405-1</f>
        <v>-1.1613060132546926E-2</v>
      </c>
      <c r="H1406" s="12"/>
    </row>
    <row r="1407" spans="2:8" ht="15" customHeight="1" x14ac:dyDescent="0.3">
      <c r="B1407" s="336" t="s">
        <v>633</v>
      </c>
      <c r="C1407" s="332">
        <v>16365</v>
      </c>
      <c r="D1407" s="333">
        <v>3</v>
      </c>
      <c r="E1407" s="332">
        <v>16368</v>
      </c>
      <c r="F1407" s="500">
        <f>+Tabla6[[#This Row],[BCV]]-C1406</f>
        <v>109</v>
      </c>
      <c r="G1407" s="396">
        <f>+Tabla6[[#This Row],[BCV]]/C1406-1</f>
        <v>6.7052165354331006E-3</v>
      </c>
      <c r="H1407" s="12"/>
    </row>
    <row r="1408" spans="2:8" ht="15" customHeight="1" x14ac:dyDescent="0.3">
      <c r="B1408" s="336" t="s">
        <v>632</v>
      </c>
      <c r="C1408" s="332">
        <v>16176</v>
      </c>
      <c r="D1408" s="333">
        <v>3</v>
      </c>
      <c r="E1408" s="332">
        <v>16179</v>
      </c>
      <c r="F1408" s="500">
        <f>+Tabla6[[#This Row],[BCV]]-C1407</f>
        <v>-189</v>
      </c>
      <c r="G1408" s="396">
        <f>+Tabla6[[#This Row],[BCV]]/C1407-1</f>
        <v>-1.1549037580201649E-2</v>
      </c>
      <c r="H1408" s="12"/>
    </row>
    <row r="1409" spans="2:8" ht="15" customHeight="1" x14ac:dyDescent="0.3">
      <c r="B1409" s="336" t="s">
        <v>631</v>
      </c>
      <c r="C1409" s="332">
        <v>16172</v>
      </c>
      <c r="D1409" s="333">
        <v>3</v>
      </c>
      <c r="E1409" s="332">
        <v>16175</v>
      </c>
      <c r="F1409" s="500">
        <f>+Tabla6[[#This Row],[BCV]]-C1408</f>
        <v>-4</v>
      </c>
      <c r="G1409" s="396">
        <f>+Tabla6[[#This Row],[BCV]]/C1408-1</f>
        <v>-2.4727992087048012E-4</v>
      </c>
      <c r="H1409" s="12"/>
    </row>
    <row r="1410" spans="2:8" ht="15" customHeight="1" x14ac:dyDescent="0.3">
      <c r="B1410" s="336" t="s">
        <v>630</v>
      </c>
      <c r="C1410" s="332">
        <v>16151</v>
      </c>
      <c r="D1410" s="333">
        <v>3</v>
      </c>
      <c r="E1410" s="332">
        <v>16154</v>
      </c>
      <c r="F1410" s="500">
        <f>+Tabla6[[#This Row],[BCV]]-C1409</f>
        <v>-21</v>
      </c>
      <c r="G1410" s="396">
        <f>+Tabla6[[#This Row],[BCV]]/C1409-1</f>
        <v>-1.2985406876082628E-3</v>
      </c>
      <c r="H1410" s="12"/>
    </row>
    <row r="1411" spans="2:8" ht="15" customHeight="1" x14ac:dyDescent="0.3">
      <c r="B1411" s="336" t="s">
        <v>629</v>
      </c>
      <c r="C1411" s="332">
        <v>16104</v>
      </c>
      <c r="D1411" s="333">
        <v>3</v>
      </c>
      <c r="E1411" s="332">
        <v>16107</v>
      </c>
      <c r="F1411" s="500">
        <f>+Tabla6[[#This Row],[BCV]]-C1410</f>
        <v>-47</v>
      </c>
      <c r="G1411" s="396">
        <f>+Tabla6[[#This Row],[BCV]]/C1410-1</f>
        <v>-2.9100365302457964E-3</v>
      </c>
      <c r="H1411" s="12"/>
    </row>
    <row r="1412" spans="2:8" ht="15" customHeight="1" x14ac:dyDescent="0.3">
      <c r="B1412" s="336" t="s">
        <v>628</v>
      </c>
      <c r="C1412" s="332">
        <v>15997</v>
      </c>
      <c r="D1412" s="333">
        <v>3</v>
      </c>
      <c r="E1412" s="332">
        <v>16000</v>
      </c>
      <c r="F1412" s="500">
        <f>+Tabla6[[#This Row],[BCV]]-C1411</f>
        <v>-107</v>
      </c>
      <c r="G1412" s="396">
        <f>+Tabla6[[#This Row],[BCV]]/C1411-1</f>
        <v>-6.6443119721808497E-3</v>
      </c>
      <c r="H1412" s="12"/>
    </row>
    <row r="1413" spans="2:8" ht="15" customHeight="1" x14ac:dyDescent="0.3">
      <c r="B1413" s="336" t="s">
        <v>627</v>
      </c>
      <c r="C1413" s="332">
        <v>15949</v>
      </c>
      <c r="D1413" s="333">
        <v>3</v>
      </c>
      <c r="E1413" s="332">
        <v>15952</v>
      </c>
      <c r="F1413" s="500">
        <f>+Tabla6[[#This Row],[BCV]]-C1412</f>
        <v>-48</v>
      </c>
      <c r="G1413" s="396">
        <f>+Tabla6[[#This Row],[BCV]]/C1412-1</f>
        <v>-3.0005626054885326E-3</v>
      </c>
      <c r="H1413" s="12"/>
    </row>
    <row r="1414" spans="2:8" ht="15" customHeight="1" x14ac:dyDescent="0.3">
      <c r="B1414" s="336" t="s">
        <v>626</v>
      </c>
      <c r="C1414" s="332">
        <v>16001</v>
      </c>
      <c r="D1414" s="333">
        <v>3</v>
      </c>
      <c r="E1414" s="332">
        <v>16004</v>
      </c>
      <c r="F1414" s="500">
        <f>+Tabla6[[#This Row],[BCV]]-C1413</f>
        <v>52</v>
      </c>
      <c r="G1414" s="396">
        <f>+Tabla6[[#This Row],[BCV]]/C1413-1</f>
        <v>3.2603925010972201E-3</v>
      </c>
      <c r="H1414" s="12"/>
    </row>
    <row r="1415" spans="2:8" ht="15" customHeight="1" x14ac:dyDescent="0.3">
      <c r="B1415" s="336" t="s">
        <v>625</v>
      </c>
      <c r="C1415" s="332">
        <v>16977</v>
      </c>
      <c r="D1415" s="333">
        <v>3</v>
      </c>
      <c r="E1415" s="332">
        <v>16980</v>
      </c>
      <c r="F1415" s="500">
        <f>+Tabla6[[#This Row],[BCV]]-C1414</f>
        <v>976</v>
      </c>
      <c r="G1415" s="396">
        <f>+Tabla6[[#This Row],[BCV]]/C1414-1</f>
        <v>6.0996187738266316E-2</v>
      </c>
      <c r="H1415" s="12"/>
    </row>
    <row r="1416" spans="2:8" ht="15" customHeight="1" x14ac:dyDescent="0.3">
      <c r="B1416" s="336" t="s">
        <v>624</v>
      </c>
      <c r="C1416" s="332">
        <v>15362</v>
      </c>
      <c r="D1416" s="333">
        <v>3</v>
      </c>
      <c r="E1416" s="332">
        <v>15365</v>
      </c>
      <c r="F1416" s="500">
        <f>+Tabla6[[#This Row],[BCV]]-C1415</f>
        <v>-1615</v>
      </c>
      <c r="G1416" s="396">
        <f>+Tabla6[[#This Row],[BCV]]/C1415-1</f>
        <v>-9.5128703540083626E-2</v>
      </c>
      <c r="H1416" s="12"/>
    </row>
    <row r="1417" spans="2:8" ht="15" customHeight="1" x14ac:dyDescent="0.3">
      <c r="B1417" s="336" t="s">
        <v>623</v>
      </c>
      <c r="C1417" s="332">
        <v>15387</v>
      </c>
      <c r="D1417" s="333">
        <v>3</v>
      </c>
      <c r="E1417" s="332">
        <v>15390</v>
      </c>
      <c r="F1417" s="500">
        <f>+Tabla6[[#This Row],[BCV]]-C1416</f>
        <v>25</v>
      </c>
      <c r="G1417" s="396">
        <f>+Tabla6[[#This Row],[BCV]]/C1416-1</f>
        <v>1.6273922666318885E-3</v>
      </c>
      <c r="H1417" s="12"/>
    </row>
    <row r="1418" spans="2:8" ht="15" customHeight="1" x14ac:dyDescent="0.3">
      <c r="B1418" s="336" t="s">
        <v>622</v>
      </c>
      <c r="C1418" s="332">
        <v>15242</v>
      </c>
      <c r="D1418" s="333">
        <v>3</v>
      </c>
      <c r="E1418" s="332">
        <v>15245</v>
      </c>
      <c r="F1418" s="500">
        <f>+Tabla6[[#This Row],[BCV]]-C1417</f>
        <v>-145</v>
      </c>
      <c r="G1418" s="396">
        <f>+Tabla6[[#This Row],[BCV]]/C1417-1</f>
        <v>-9.4235393514005006E-3</v>
      </c>
      <c r="H1418" s="12"/>
    </row>
    <row r="1419" spans="2:8" ht="15" customHeight="1" x14ac:dyDescent="0.3">
      <c r="B1419" s="336" t="s">
        <v>621</v>
      </c>
      <c r="C1419" s="332">
        <v>15363</v>
      </c>
      <c r="D1419" s="333">
        <v>3</v>
      </c>
      <c r="E1419" s="332">
        <v>15366</v>
      </c>
      <c r="F1419" s="500">
        <f>+Tabla6[[#This Row],[BCV]]-C1418</f>
        <v>121</v>
      </c>
      <c r="G1419" s="396">
        <f>+Tabla6[[#This Row],[BCV]]/C1418-1</f>
        <v>7.9385907361237962E-3</v>
      </c>
      <c r="H1419" s="12"/>
    </row>
    <row r="1420" spans="2:8" ht="15" customHeight="1" x14ac:dyDescent="0.3">
      <c r="B1420" s="336" t="s">
        <v>620</v>
      </c>
      <c r="C1420" s="332">
        <v>15318</v>
      </c>
      <c r="D1420" s="333">
        <v>3</v>
      </c>
      <c r="E1420" s="332">
        <v>15321</v>
      </c>
      <c r="F1420" s="500">
        <f>+Tabla6[[#This Row],[BCV]]-C1419</f>
        <v>-45</v>
      </c>
      <c r="G1420" s="396">
        <f>+Tabla6[[#This Row],[BCV]]/C1419-1</f>
        <v>-2.9291154071470205E-3</v>
      </c>
      <c r="H1420" s="12"/>
    </row>
    <row r="1421" spans="2:8" ht="15" customHeight="1" x14ac:dyDescent="0.3">
      <c r="B1421" s="336" t="s">
        <v>619</v>
      </c>
      <c r="C1421" s="332">
        <v>15294</v>
      </c>
      <c r="D1421" s="333">
        <v>3</v>
      </c>
      <c r="E1421" s="332">
        <v>15297</v>
      </c>
      <c r="F1421" s="500">
        <f>+Tabla6[[#This Row],[BCV]]-C1420</f>
        <v>-24</v>
      </c>
      <c r="G1421" s="396">
        <f>+Tabla6[[#This Row],[BCV]]/C1420-1</f>
        <v>-1.5667841754798406E-3</v>
      </c>
      <c r="H1421" s="12"/>
    </row>
    <row r="1422" spans="2:8" ht="15" customHeight="1" x14ac:dyDescent="0.3">
      <c r="B1422" s="336" t="s">
        <v>618</v>
      </c>
      <c r="C1422" s="332">
        <v>15293</v>
      </c>
      <c r="D1422" s="333">
        <v>3</v>
      </c>
      <c r="E1422" s="332">
        <v>15296</v>
      </c>
      <c r="F1422" s="500">
        <f>+Tabla6[[#This Row],[BCV]]-C1421</f>
        <v>-1</v>
      </c>
      <c r="G1422" s="396">
        <f>+Tabla6[[#This Row],[BCV]]/C1421-1</f>
        <v>-6.5385118347083271E-5</v>
      </c>
      <c r="H1422" s="12"/>
    </row>
    <row r="1423" spans="2:8" ht="15" customHeight="1" x14ac:dyDescent="0.3">
      <c r="B1423" s="336" t="s">
        <v>617</v>
      </c>
      <c r="C1423" s="332">
        <v>15133</v>
      </c>
      <c r="D1423" s="333">
        <v>3</v>
      </c>
      <c r="E1423" s="332">
        <v>15136</v>
      </c>
      <c r="F1423" s="500">
        <f>+Tabla6[[#This Row],[BCV]]-C1422</f>
        <v>-160</v>
      </c>
      <c r="G1423" s="396">
        <f>+Tabla6[[#This Row],[BCV]]/C1422-1</f>
        <v>-1.0462303014451058E-2</v>
      </c>
      <c r="H1423" s="12"/>
    </row>
    <row r="1424" spans="2:8" ht="15" customHeight="1" x14ac:dyDescent="0.3">
      <c r="B1424" s="336" t="s">
        <v>616</v>
      </c>
      <c r="C1424" s="332">
        <v>15142</v>
      </c>
      <c r="D1424" s="333">
        <v>3</v>
      </c>
      <c r="E1424" s="332">
        <v>15145</v>
      </c>
      <c r="F1424" s="500">
        <f>+Tabla6[[#This Row],[BCV]]-C1423</f>
        <v>9</v>
      </c>
      <c r="G1424" s="396">
        <f>+Tabla6[[#This Row],[BCV]]/C1423-1</f>
        <v>5.9472675609595349E-4</v>
      </c>
      <c r="H1424" s="12"/>
    </row>
    <row r="1425" spans="2:8" ht="15" customHeight="1" x14ac:dyDescent="0.3">
      <c r="B1425" s="336" t="s">
        <v>615</v>
      </c>
      <c r="C1425" s="332">
        <v>15135</v>
      </c>
      <c r="D1425" s="333">
        <v>3</v>
      </c>
      <c r="E1425" s="332">
        <v>15138</v>
      </c>
      <c r="F1425" s="500">
        <f>+Tabla6[[#This Row],[BCV]]-C1424</f>
        <v>-7</v>
      </c>
      <c r="G1425" s="396">
        <f>+Tabla6[[#This Row],[BCV]]/C1424-1</f>
        <v>-4.622903183199023E-4</v>
      </c>
      <c r="H1425" s="12"/>
    </row>
    <row r="1426" spans="2:8" ht="15" customHeight="1" x14ac:dyDescent="0.3">
      <c r="B1426" s="336" t="s">
        <v>614</v>
      </c>
      <c r="C1426" s="332">
        <v>15045</v>
      </c>
      <c r="D1426" s="333">
        <v>3</v>
      </c>
      <c r="E1426" s="332">
        <v>15048</v>
      </c>
      <c r="F1426" s="500">
        <f>+Tabla6[[#This Row],[BCV]]-C1425</f>
        <v>-90</v>
      </c>
      <c r="G1426" s="396">
        <f>+Tabla6[[#This Row],[BCV]]/C1425-1</f>
        <v>-5.94648166501488E-3</v>
      </c>
      <c r="H1426" s="12"/>
    </row>
    <row r="1427" spans="2:8" ht="15" customHeight="1" x14ac:dyDescent="0.3">
      <c r="B1427" s="336" t="s">
        <v>613</v>
      </c>
      <c r="C1427" s="332">
        <v>14846</v>
      </c>
      <c r="D1427" s="333">
        <v>3</v>
      </c>
      <c r="E1427" s="332">
        <v>14849</v>
      </c>
      <c r="F1427" s="500">
        <f>+Tabla6[[#This Row],[BCV]]-C1426</f>
        <v>-199</v>
      </c>
      <c r="G1427" s="396">
        <f>+Tabla6[[#This Row],[BCV]]/C1426-1</f>
        <v>-1.3226985709538064E-2</v>
      </c>
      <c r="H1427" s="12"/>
    </row>
    <row r="1428" spans="2:8" ht="15" customHeight="1" x14ac:dyDescent="0.3">
      <c r="B1428" s="336" t="s">
        <v>612</v>
      </c>
      <c r="C1428" s="332">
        <v>14822</v>
      </c>
      <c r="D1428" s="333">
        <v>3</v>
      </c>
      <c r="E1428" s="332">
        <v>14825</v>
      </c>
      <c r="F1428" s="500">
        <f>+Tabla6[[#This Row],[BCV]]-C1427</f>
        <v>-24</v>
      </c>
      <c r="G1428" s="396">
        <f>+Tabla6[[#This Row],[BCV]]/C1427-1</f>
        <v>-1.6165970631819571E-3</v>
      </c>
      <c r="H1428" s="12"/>
    </row>
    <row r="1429" spans="2:8" ht="15" customHeight="1" x14ac:dyDescent="0.3">
      <c r="B1429" s="336" t="s">
        <v>611</v>
      </c>
      <c r="C1429" s="332">
        <v>14819</v>
      </c>
      <c r="D1429" s="333">
        <v>3</v>
      </c>
      <c r="E1429" s="332">
        <v>14822</v>
      </c>
      <c r="F1429" s="500">
        <f>+Tabla6[[#This Row],[BCV]]-C1428</f>
        <v>-3</v>
      </c>
      <c r="G1429" s="396">
        <f>+Tabla6[[#This Row],[BCV]]/C1428-1</f>
        <v>-2.0240183510999987E-4</v>
      </c>
      <c r="H1429" s="12"/>
    </row>
    <row r="1430" spans="2:8" ht="15" customHeight="1" x14ac:dyDescent="0.3">
      <c r="B1430" s="336" t="s">
        <v>610</v>
      </c>
      <c r="C1430" s="332">
        <v>14809</v>
      </c>
      <c r="D1430" s="333">
        <v>3</v>
      </c>
      <c r="E1430" s="332">
        <v>14812</v>
      </c>
      <c r="F1430" s="500">
        <f>+Tabla6[[#This Row],[BCV]]-C1429</f>
        <v>-10</v>
      </c>
      <c r="G1430" s="396">
        <f>+Tabla6[[#This Row],[BCV]]/C1429-1</f>
        <v>-6.7480936635400113E-4</v>
      </c>
      <c r="H1430" s="12"/>
    </row>
    <row r="1431" spans="2:8" ht="15" customHeight="1" x14ac:dyDescent="0.3">
      <c r="B1431" s="336" t="s">
        <v>609</v>
      </c>
      <c r="C1431" s="332">
        <v>14979</v>
      </c>
      <c r="D1431" s="333">
        <v>3</v>
      </c>
      <c r="E1431" s="332">
        <v>14982</v>
      </c>
      <c r="F1431" s="500">
        <f>+Tabla6[[#This Row],[BCV]]-C1430</f>
        <v>170</v>
      </c>
      <c r="G1431" s="396">
        <f>+Tabla6[[#This Row],[BCV]]/C1430-1</f>
        <v>1.1479505705989546E-2</v>
      </c>
      <c r="H1431" s="12"/>
    </row>
    <row r="1432" spans="2:8" ht="15" customHeight="1" x14ac:dyDescent="0.3">
      <c r="B1432" s="336" t="s">
        <v>608</v>
      </c>
      <c r="C1432" s="332">
        <v>14922</v>
      </c>
      <c r="D1432" s="333">
        <v>3</v>
      </c>
      <c r="E1432" s="332">
        <v>14925</v>
      </c>
      <c r="F1432" s="500">
        <f>+Tabla6[[#This Row],[BCV]]-C1431</f>
        <v>-57</v>
      </c>
      <c r="G1432" s="396">
        <f>+Tabla6[[#This Row],[BCV]]/C1431-1</f>
        <v>-3.805327458441865E-3</v>
      </c>
      <c r="H1432" s="12"/>
    </row>
    <row r="1433" spans="2:8" ht="15" customHeight="1" x14ac:dyDescent="0.3">
      <c r="B1433" s="336" t="s">
        <v>607</v>
      </c>
      <c r="C1433" s="332">
        <v>14892</v>
      </c>
      <c r="D1433" s="333">
        <v>3</v>
      </c>
      <c r="E1433" s="332">
        <v>14895</v>
      </c>
      <c r="F1433" s="500">
        <f>+Tabla6[[#This Row],[BCV]]-C1432</f>
        <v>-30</v>
      </c>
      <c r="G1433" s="396">
        <f>+Tabla6[[#This Row],[BCV]]/C1432-1</f>
        <v>-2.0104543626859872E-3</v>
      </c>
      <c r="H1433" s="12"/>
    </row>
    <row r="1434" spans="2:8" ht="15" customHeight="1" x14ac:dyDescent="0.3">
      <c r="B1434" s="336" t="s">
        <v>606</v>
      </c>
      <c r="C1434" s="332">
        <v>14890</v>
      </c>
      <c r="D1434" s="333">
        <v>3</v>
      </c>
      <c r="E1434" s="332">
        <v>14893</v>
      </c>
      <c r="F1434" s="500">
        <f>+Tabla6[[#This Row],[BCV]]-C1433</f>
        <v>-2</v>
      </c>
      <c r="G1434" s="396">
        <f>+Tabla6[[#This Row],[BCV]]/C1433-1</f>
        <v>-1.3430029546068756E-4</v>
      </c>
      <c r="H1434" s="12"/>
    </row>
    <row r="1435" spans="2:8" ht="15" customHeight="1" x14ac:dyDescent="0.3">
      <c r="B1435" s="336" t="s">
        <v>605</v>
      </c>
      <c r="C1435" s="332">
        <v>14869</v>
      </c>
      <c r="D1435" s="333">
        <v>3</v>
      </c>
      <c r="E1435" s="332">
        <v>14872</v>
      </c>
      <c r="F1435" s="500">
        <f>+Tabla6[[#This Row],[BCV]]-C1434</f>
        <v>-21</v>
      </c>
      <c r="G1435" s="396">
        <f>+Tabla6[[#This Row],[BCV]]/C1434-1</f>
        <v>-1.4103425117528712E-3</v>
      </c>
      <c r="H1435" s="12"/>
    </row>
    <row r="1436" spans="2:8" ht="15" customHeight="1" x14ac:dyDescent="0.3">
      <c r="B1436" s="336" t="s">
        <v>604</v>
      </c>
      <c r="C1436" s="332">
        <v>14665</v>
      </c>
      <c r="D1436" s="333">
        <v>3</v>
      </c>
      <c r="E1436" s="332">
        <v>14668</v>
      </c>
      <c r="F1436" s="500">
        <f>+Tabla6[[#This Row],[BCV]]-C1435</f>
        <v>-204</v>
      </c>
      <c r="G1436" s="396">
        <f>+Tabla6[[#This Row],[BCV]]/C1435-1</f>
        <v>-1.3719819759230645E-2</v>
      </c>
      <c r="H1436" s="12"/>
    </row>
    <row r="1437" spans="2:8" ht="15" customHeight="1" x14ac:dyDescent="0.3">
      <c r="B1437" s="336" t="s">
        <v>603</v>
      </c>
      <c r="C1437" s="332">
        <v>14680</v>
      </c>
      <c r="D1437" s="333">
        <v>3</v>
      </c>
      <c r="E1437" s="332">
        <v>14683</v>
      </c>
      <c r="F1437" s="500">
        <f>+Tabla6[[#This Row],[BCV]]-C1436</f>
        <v>15</v>
      </c>
      <c r="G1437" s="396">
        <f>+Tabla6[[#This Row],[BCV]]/C1436-1</f>
        <v>1.022843504943749E-3</v>
      </c>
      <c r="H1437" s="12"/>
    </row>
    <row r="1438" spans="2:8" ht="15" customHeight="1" x14ac:dyDescent="0.3">
      <c r="B1438" s="336" t="s">
        <v>602</v>
      </c>
      <c r="C1438" s="332">
        <v>14672</v>
      </c>
      <c r="D1438" s="333">
        <v>3</v>
      </c>
      <c r="E1438" s="332">
        <v>14675</v>
      </c>
      <c r="F1438" s="500">
        <f>+Tabla6[[#This Row],[BCV]]-C1437</f>
        <v>-8</v>
      </c>
      <c r="G1438" s="396">
        <f>+Tabla6[[#This Row],[BCV]]/C1437-1</f>
        <v>-5.4495912806540314E-4</v>
      </c>
      <c r="H1438" s="12"/>
    </row>
    <row r="1439" spans="2:8" ht="15" customHeight="1" x14ac:dyDescent="0.3">
      <c r="B1439" s="336" t="s">
        <v>601</v>
      </c>
      <c r="C1439" s="332">
        <v>14657</v>
      </c>
      <c r="D1439" s="333">
        <v>3</v>
      </c>
      <c r="E1439" s="332">
        <v>14660</v>
      </c>
      <c r="F1439" s="500">
        <f>+Tabla6[[#This Row],[BCV]]-C1438</f>
        <v>-15</v>
      </c>
      <c r="G1439" s="396">
        <f>+Tabla6[[#This Row],[BCV]]/C1438-1</f>
        <v>-1.0223555070882906E-3</v>
      </c>
      <c r="H1439" s="12"/>
    </row>
    <row r="1440" spans="2:8" ht="15" customHeight="1" x14ac:dyDescent="0.3">
      <c r="B1440" s="336" t="s">
        <v>600</v>
      </c>
      <c r="C1440" s="332">
        <v>14616</v>
      </c>
      <c r="D1440" s="333">
        <v>3</v>
      </c>
      <c r="E1440" s="332">
        <v>14619</v>
      </c>
      <c r="F1440" s="500">
        <f>+Tabla6[[#This Row],[BCV]]-C1439</f>
        <v>-41</v>
      </c>
      <c r="G1440" s="396">
        <f>+Tabla6[[#This Row],[BCV]]/C1439-1</f>
        <v>-2.7972982192808749E-3</v>
      </c>
      <c r="H1440" s="12"/>
    </row>
    <row r="1441" spans="2:8" ht="15" customHeight="1" x14ac:dyDescent="0.3">
      <c r="B1441" s="336" t="s">
        <v>599</v>
      </c>
      <c r="C1441" s="332">
        <v>14963</v>
      </c>
      <c r="D1441" s="333">
        <v>3</v>
      </c>
      <c r="E1441" s="332">
        <v>14966</v>
      </c>
      <c r="F1441" s="500">
        <f>+Tabla6[[#This Row],[BCV]]-C1440</f>
        <v>347</v>
      </c>
      <c r="G1441" s="396">
        <f>+Tabla6[[#This Row],[BCV]]/C1440-1</f>
        <v>2.37411056376573E-2</v>
      </c>
      <c r="H1441" s="12"/>
    </row>
    <row r="1442" spans="2:8" ht="15" customHeight="1" x14ac:dyDescent="0.3">
      <c r="B1442" s="336" t="s">
        <v>598</v>
      </c>
      <c r="C1442" s="332">
        <v>14856</v>
      </c>
      <c r="D1442" s="333">
        <v>3</v>
      </c>
      <c r="E1442" s="332">
        <v>14859</v>
      </c>
      <c r="F1442" s="500">
        <f>+Tabla6[[#This Row],[BCV]]-C1441</f>
        <v>-107</v>
      </c>
      <c r="G1442" s="396">
        <f>+Tabla6[[#This Row],[BCV]]/C1441-1</f>
        <v>-7.1509723985831997E-3</v>
      </c>
      <c r="H1442" s="12"/>
    </row>
    <row r="1443" spans="2:8" ht="15" customHeight="1" x14ac:dyDescent="0.3">
      <c r="B1443" s="336" t="s">
        <v>597</v>
      </c>
      <c r="C1443" s="332">
        <v>14872</v>
      </c>
      <c r="D1443" s="333">
        <v>3</v>
      </c>
      <c r="E1443" s="332">
        <v>14875</v>
      </c>
      <c r="F1443" s="500">
        <f>+Tabla6[[#This Row],[BCV]]-C1442</f>
        <v>16</v>
      </c>
      <c r="G1443" s="396">
        <f>+Tabla6[[#This Row],[BCV]]/C1442-1</f>
        <v>1.077005923532548E-3</v>
      </c>
      <c r="H1443" s="12"/>
    </row>
    <row r="1444" spans="2:8" ht="15" customHeight="1" x14ac:dyDescent="0.3">
      <c r="B1444" s="336" t="s">
        <v>596</v>
      </c>
      <c r="C1444" s="332">
        <v>14869</v>
      </c>
      <c r="D1444" s="333">
        <v>3</v>
      </c>
      <c r="E1444" s="332">
        <v>14872</v>
      </c>
      <c r="F1444" s="500">
        <f>+Tabla6[[#This Row],[BCV]]-C1443</f>
        <v>-3</v>
      </c>
      <c r="G1444" s="396">
        <f>+Tabla6[[#This Row],[BCV]]/C1443-1</f>
        <v>-2.0172135556750792E-4</v>
      </c>
      <c r="H1444" s="12"/>
    </row>
    <row r="1445" spans="2:8" ht="15" customHeight="1" x14ac:dyDescent="0.3">
      <c r="B1445" s="336" t="s">
        <v>595</v>
      </c>
      <c r="C1445" s="332">
        <v>14863</v>
      </c>
      <c r="D1445" s="333">
        <v>3</v>
      </c>
      <c r="E1445" s="332">
        <v>14866</v>
      </c>
      <c r="F1445" s="500">
        <f>+Tabla6[[#This Row],[BCV]]-C1444</f>
        <v>-6</v>
      </c>
      <c r="G1445" s="396">
        <f>+Tabla6[[#This Row],[BCV]]/C1444-1</f>
        <v>-4.0352411056565618E-4</v>
      </c>
      <c r="H1445" s="12"/>
    </row>
    <row r="1446" spans="2:8" ht="15" customHeight="1" x14ac:dyDescent="0.3">
      <c r="B1446" s="336" t="s">
        <v>594</v>
      </c>
      <c r="C1446" s="332">
        <v>14833</v>
      </c>
      <c r="D1446" s="333">
        <v>3</v>
      </c>
      <c r="E1446" s="332">
        <v>14836</v>
      </c>
      <c r="F1446" s="500">
        <f>+Tabla6[[#This Row],[BCV]]-C1445</f>
        <v>-30</v>
      </c>
      <c r="G1446" s="396">
        <f>+Tabla6[[#This Row],[BCV]]/C1445-1</f>
        <v>-2.0184350400322959E-3</v>
      </c>
      <c r="H1446" s="12"/>
    </row>
    <row r="1447" spans="2:8" ht="15" customHeight="1" x14ac:dyDescent="0.3">
      <c r="B1447" s="336" t="s">
        <v>593</v>
      </c>
      <c r="C1447" s="332">
        <v>14757</v>
      </c>
      <c r="D1447" s="333">
        <v>3</v>
      </c>
      <c r="E1447" s="332">
        <v>14760</v>
      </c>
      <c r="F1447" s="500">
        <f>+Tabla6[[#This Row],[BCV]]-C1446</f>
        <v>-76</v>
      </c>
      <c r="G1447" s="396">
        <f>+Tabla6[[#This Row],[BCV]]/C1446-1</f>
        <v>-5.1237106451830217E-3</v>
      </c>
      <c r="H1447" s="12"/>
    </row>
    <row r="1448" spans="2:8" ht="15" customHeight="1" x14ac:dyDescent="0.3">
      <c r="B1448" s="336" t="s">
        <v>592</v>
      </c>
      <c r="C1448" s="332">
        <v>14723</v>
      </c>
      <c r="D1448" s="333">
        <v>3</v>
      </c>
      <c r="E1448" s="332">
        <v>14726</v>
      </c>
      <c r="F1448" s="500">
        <f>+Tabla6[[#This Row],[BCV]]-C1447</f>
        <v>-34</v>
      </c>
      <c r="G1448" s="396">
        <f>+Tabla6[[#This Row],[BCV]]/C1447-1</f>
        <v>-2.3039913261503342E-3</v>
      </c>
      <c r="H1448" s="12"/>
    </row>
    <row r="1449" spans="2:8" ht="15" customHeight="1" x14ac:dyDescent="0.3">
      <c r="B1449" s="336" t="s">
        <v>591</v>
      </c>
      <c r="C1449" s="332">
        <v>14591</v>
      </c>
      <c r="D1449" s="333">
        <v>3</v>
      </c>
      <c r="E1449" s="332">
        <v>14594</v>
      </c>
      <c r="F1449" s="500">
        <f>+Tabla6[[#This Row],[BCV]]-C1448</f>
        <v>-132</v>
      </c>
      <c r="G1449" s="396">
        <f>+Tabla6[[#This Row],[BCV]]/C1448-1</f>
        <v>-8.9655640834068739E-3</v>
      </c>
      <c r="H1449" s="12"/>
    </row>
    <row r="1450" spans="2:8" ht="15" customHeight="1" x14ac:dyDescent="0.3">
      <c r="B1450" s="336" t="s">
        <v>590</v>
      </c>
      <c r="C1450" s="332">
        <v>14637</v>
      </c>
      <c r="D1450" s="333">
        <v>3</v>
      </c>
      <c r="E1450" s="332">
        <v>14640</v>
      </c>
      <c r="F1450" s="500">
        <f>+Tabla6[[#This Row],[BCV]]-C1449</f>
        <v>46</v>
      </c>
      <c r="G1450" s="396">
        <f>+Tabla6[[#This Row],[BCV]]/C1449-1</f>
        <v>3.1526283325338245E-3</v>
      </c>
      <c r="H1450" s="12"/>
    </row>
    <row r="1451" spans="2:8" ht="15" customHeight="1" x14ac:dyDescent="0.3">
      <c r="B1451" s="336" t="s">
        <v>589</v>
      </c>
      <c r="C1451" s="332">
        <v>14595</v>
      </c>
      <c r="D1451" s="333">
        <v>3</v>
      </c>
      <c r="E1451" s="332">
        <v>14598</v>
      </c>
      <c r="F1451" s="500">
        <f>+Tabla6[[#This Row],[BCV]]-C1450</f>
        <v>-42</v>
      </c>
      <c r="G1451" s="396">
        <f>+Tabla6[[#This Row],[BCV]]/C1450-1</f>
        <v>-2.8694404591105283E-3</v>
      </c>
      <c r="H1451" s="12"/>
    </row>
    <row r="1452" spans="2:8" ht="15" customHeight="1" x14ac:dyDescent="0.3">
      <c r="B1452" s="336" t="s">
        <v>588</v>
      </c>
      <c r="C1452" s="332">
        <v>14613</v>
      </c>
      <c r="D1452" s="333">
        <v>3</v>
      </c>
      <c r="E1452" s="332">
        <v>14616</v>
      </c>
      <c r="F1452" s="500">
        <f>+Tabla6[[#This Row],[BCV]]-C1451</f>
        <v>18</v>
      </c>
      <c r="G1452" s="396">
        <f>+Tabla6[[#This Row],[BCV]]/C1451-1</f>
        <v>1.2332990750256734E-3</v>
      </c>
      <c r="H1452" s="12"/>
    </row>
    <row r="1453" spans="2:8" ht="15" customHeight="1" x14ac:dyDescent="0.3">
      <c r="B1453" s="336" t="s">
        <v>587</v>
      </c>
      <c r="C1453" s="332">
        <v>14619</v>
      </c>
      <c r="D1453" s="333">
        <v>3</v>
      </c>
      <c r="E1453" s="332">
        <v>14622</v>
      </c>
      <c r="F1453" s="500">
        <f>+Tabla6[[#This Row],[BCV]]-C1452</f>
        <v>6</v>
      </c>
      <c r="G1453" s="396">
        <f>+Tabla6[[#This Row],[BCV]]/C1452-1</f>
        <v>4.1059330732906574E-4</v>
      </c>
      <c r="H1453" s="12"/>
    </row>
    <row r="1454" spans="2:8" ht="15" customHeight="1" x14ac:dyDescent="0.3">
      <c r="B1454" s="336" t="s">
        <v>586</v>
      </c>
      <c r="C1454" s="332">
        <v>14603</v>
      </c>
      <c r="D1454" s="333">
        <v>3</v>
      </c>
      <c r="E1454" s="332">
        <v>14606</v>
      </c>
      <c r="F1454" s="500">
        <f>+Tabla6[[#This Row],[BCV]]-C1453</f>
        <v>-16</v>
      </c>
      <c r="G1454" s="396">
        <f>+Tabla6[[#This Row],[BCV]]/C1453-1</f>
        <v>-1.0944661057528116E-3</v>
      </c>
      <c r="H1454" s="12"/>
    </row>
    <row r="1455" spans="2:8" ht="15" customHeight="1" x14ac:dyDescent="0.3">
      <c r="B1455" s="336" t="s">
        <v>585</v>
      </c>
      <c r="C1455" s="332">
        <v>14587</v>
      </c>
      <c r="D1455" s="333">
        <v>3</v>
      </c>
      <c r="E1455" s="332">
        <v>14590</v>
      </c>
      <c r="F1455" s="500">
        <f>+Tabla6[[#This Row],[BCV]]-C1454</f>
        <v>-16</v>
      </c>
      <c r="G1455" s="396">
        <f>+Tabla6[[#This Row],[BCV]]/C1454-1</f>
        <v>-1.0956652742587503E-3</v>
      </c>
      <c r="H1455" s="12"/>
    </row>
    <row r="1456" spans="2:8" ht="15" customHeight="1" x14ac:dyDescent="0.3">
      <c r="B1456" s="336" t="s">
        <v>584</v>
      </c>
      <c r="C1456" s="332">
        <v>14602</v>
      </c>
      <c r="D1456" s="333">
        <v>3</v>
      </c>
      <c r="E1456" s="332">
        <v>14605</v>
      </c>
      <c r="F1456" s="500">
        <f>+Tabla6[[#This Row],[BCV]]-C1455</f>
        <v>15</v>
      </c>
      <c r="G1456" s="396">
        <f>+Tabla6[[#This Row],[BCV]]/C1455-1</f>
        <v>1.0283128813326492E-3</v>
      </c>
      <c r="H1456" s="12"/>
    </row>
    <row r="1457" spans="2:8" ht="15" customHeight="1" x14ac:dyDescent="0.3">
      <c r="B1457" s="336" t="s">
        <v>583</v>
      </c>
      <c r="C1457" s="332">
        <v>14598</v>
      </c>
      <c r="D1457" s="333">
        <v>3</v>
      </c>
      <c r="E1457" s="332">
        <v>14601</v>
      </c>
      <c r="F1457" s="500">
        <f>+Tabla6[[#This Row],[BCV]]-C1456</f>
        <v>-4</v>
      </c>
      <c r="G1457" s="396">
        <f>+Tabla6[[#This Row],[BCV]]/C1456-1</f>
        <v>-2.7393507738671108E-4</v>
      </c>
      <c r="H1457" s="12"/>
    </row>
    <row r="1458" spans="2:8" ht="15" customHeight="1" x14ac:dyDescent="0.3">
      <c r="B1458" s="336" t="s">
        <v>582</v>
      </c>
      <c r="C1458" s="332">
        <v>14591</v>
      </c>
      <c r="D1458" s="333">
        <v>3</v>
      </c>
      <c r="E1458" s="332">
        <v>14594</v>
      </c>
      <c r="F1458" s="500">
        <f>+Tabla6[[#This Row],[BCV]]-C1457</f>
        <v>-7</v>
      </c>
      <c r="G1458" s="396">
        <f>+Tabla6[[#This Row],[BCV]]/C1457-1</f>
        <v>-4.7951774215648779E-4</v>
      </c>
      <c r="H1458" s="12"/>
    </row>
    <row r="1459" spans="2:8" ht="15" customHeight="1" x14ac:dyDescent="0.3">
      <c r="B1459" s="336" t="s">
        <v>581</v>
      </c>
      <c r="C1459" s="332">
        <v>14645</v>
      </c>
      <c r="D1459" s="333">
        <v>3</v>
      </c>
      <c r="E1459" s="332">
        <v>14648</v>
      </c>
      <c r="F1459" s="500">
        <f>+Tabla6[[#This Row],[BCV]]-C1458</f>
        <v>54</v>
      </c>
      <c r="G1459" s="396">
        <f>+Tabla6[[#This Row],[BCV]]/C1458-1</f>
        <v>3.7009115208004317E-3</v>
      </c>
      <c r="H1459" s="12"/>
    </row>
    <row r="1460" spans="2:8" ht="15" customHeight="1" x14ac:dyDescent="0.3">
      <c r="B1460" s="336" t="s">
        <v>580</v>
      </c>
      <c r="C1460" s="332">
        <v>14633</v>
      </c>
      <c r="D1460" s="333">
        <v>3</v>
      </c>
      <c r="E1460" s="332">
        <v>14636</v>
      </c>
      <c r="F1460" s="500">
        <f>+Tabla6[[#This Row],[BCV]]-C1459</f>
        <v>-12</v>
      </c>
      <c r="G1460" s="396">
        <f>+Tabla6[[#This Row],[BCV]]/C1459-1</f>
        <v>-8.1939228405603082E-4</v>
      </c>
      <c r="H1460" s="12"/>
    </row>
    <row r="1461" spans="2:8" ht="15" customHeight="1" x14ac:dyDescent="0.3">
      <c r="B1461" s="336" t="s">
        <v>579</v>
      </c>
      <c r="C1461" s="332">
        <v>14631</v>
      </c>
      <c r="D1461" s="333">
        <v>3</v>
      </c>
      <c r="E1461" s="332">
        <v>14634</v>
      </c>
      <c r="F1461" s="500">
        <f>+Tabla6[[#This Row],[BCV]]-C1460</f>
        <v>-2</v>
      </c>
      <c r="G1461" s="396">
        <f>+Tabla6[[#This Row],[BCV]]/C1460-1</f>
        <v>-1.3667737306088945E-4</v>
      </c>
      <c r="H1461" s="12"/>
    </row>
    <row r="1462" spans="2:8" ht="15" customHeight="1" x14ac:dyDescent="0.3">
      <c r="B1462" s="336" t="s">
        <v>578</v>
      </c>
      <c r="C1462" s="332">
        <v>14682</v>
      </c>
      <c r="D1462" s="333">
        <v>3</v>
      </c>
      <c r="E1462" s="332">
        <v>14685</v>
      </c>
      <c r="F1462" s="500">
        <f>+Tabla6[[#This Row],[BCV]]-C1461</f>
        <v>51</v>
      </c>
      <c r="G1462" s="396">
        <f>+Tabla6[[#This Row],[BCV]]/C1461-1</f>
        <v>3.4857494361286712E-3</v>
      </c>
      <c r="H1462" s="12"/>
    </row>
    <row r="1463" spans="2:8" ht="15" customHeight="1" x14ac:dyDescent="0.3">
      <c r="B1463" s="336" t="s">
        <v>577</v>
      </c>
      <c r="C1463" s="332">
        <v>16521</v>
      </c>
      <c r="D1463" s="333">
        <v>3</v>
      </c>
      <c r="E1463" s="332">
        <v>16524</v>
      </c>
      <c r="F1463" s="500">
        <f>+Tabla6[[#This Row],[BCV]]-C1462</f>
        <v>1839</v>
      </c>
      <c r="G1463" s="396">
        <f>+Tabla6[[#This Row],[BCV]]/C1462-1</f>
        <v>0.1252554147936249</v>
      </c>
      <c r="H1463" s="12"/>
    </row>
    <row r="1464" spans="2:8" ht="15" customHeight="1" x14ac:dyDescent="0.3">
      <c r="B1464" s="336" t="s">
        <v>576</v>
      </c>
      <c r="C1464" s="332">
        <v>16696</v>
      </c>
      <c r="D1464" s="333">
        <v>3</v>
      </c>
      <c r="E1464" s="332">
        <v>16699</v>
      </c>
      <c r="F1464" s="500">
        <f>+Tabla6[[#This Row],[BCV]]-C1463</f>
        <v>175</v>
      </c>
      <c r="G1464" s="396">
        <f>+Tabla6[[#This Row],[BCV]]/C1463-1</f>
        <v>1.0592579141698533E-2</v>
      </c>
      <c r="H1464" s="12"/>
    </row>
    <row r="1465" spans="2:8" ht="15" customHeight="1" x14ac:dyDescent="0.3">
      <c r="B1465" s="336" t="s">
        <v>575</v>
      </c>
      <c r="C1465" s="332">
        <v>16535</v>
      </c>
      <c r="D1465" s="333">
        <v>3</v>
      </c>
      <c r="E1465" s="332">
        <v>16538</v>
      </c>
      <c r="F1465" s="500">
        <f>+Tabla6[[#This Row],[BCV]]-C1464</f>
        <v>-161</v>
      </c>
      <c r="G1465" s="396">
        <f>+Tabla6[[#This Row],[BCV]]/C1464-1</f>
        <v>-9.6430282702443249E-3</v>
      </c>
      <c r="H1465" s="12"/>
    </row>
    <row r="1466" spans="2:8" ht="15" customHeight="1" x14ac:dyDescent="0.3">
      <c r="B1466" s="337" t="s">
        <v>574</v>
      </c>
      <c r="C1466" s="335">
        <v>16367</v>
      </c>
      <c r="D1466" s="317">
        <v>3</v>
      </c>
      <c r="E1466" s="335">
        <v>16370</v>
      </c>
      <c r="F1466" s="501">
        <f>+Tabla6[[#This Row],[BCV]]-C1465</f>
        <v>-168</v>
      </c>
      <c r="G1466" s="396">
        <f>+Tabla6[[#This Row],[BCV]]/C1465-1</f>
        <v>-1.0160266102207438E-2</v>
      </c>
      <c r="H1466" s="12"/>
    </row>
    <row r="1467" spans="2:8" ht="15" customHeight="1" x14ac:dyDescent="0.3">
      <c r="B1467" s="336" t="s">
        <v>573</v>
      </c>
      <c r="C1467" s="332">
        <v>16327</v>
      </c>
      <c r="D1467" s="333">
        <v>3</v>
      </c>
      <c r="E1467" s="332">
        <v>16330</v>
      </c>
      <c r="F1467" s="500">
        <f>+Tabla6[[#This Row],[BCV]]-C1466</f>
        <v>-40</v>
      </c>
      <c r="G1467" s="396">
        <f>+Tabla6[[#This Row],[BCV]]/C1466-1</f>
        <v>-2.4439420785727917E-3</v>
      </c>
      <c r="H1467" s="12"/>
    </row>
    <row r="1468" spans="2:8" ht="15" customHeight="1" x14ac:dyDescent="0.3">
      <c r="B1468" s="336" t="s">
        <v>572</v>
      </c>
      <c r="C1468" s="332">
        <v>16079</v>
      </c>
      <c r="D1468" s="333">
        <v>3</v>
      </c>
      <c r="E1468" s="332">
        <v>16082</v>
      </c>
      <c r="F1468" s="500">
        <f>+Tabla6[[#This Row],[BCV]]-C1467</f>
        <v>-248</v>
      </c>
      <c r="G1468" s="396">
        <f>+Tabla6[[#This Row],[BCV]]/C1467-1</f>
        <v>-1.5189563300055164E-2</v>
      </c>
      <c r="H1468" s="12"/>
    </row>
    <row r="1469" spans="2:8" ht="15" customHeight="1" x14ac:dyDescent="0.3">
      <c r="B1469" s="336" t="s">
        <v>571</v>
      </c>
      <c r="C1469" s="332">
        <v>16100</v>
      </c>
      <c r="D1469" s="333">
        <v>3</v>
      </c>
      <c r="E1469" s="332">
        <v>16103</v>
      </c>
      <c r="F1469" s="500">
        <f>+Tabla6[[#This Row],[BCV]]-C1468</f>
        <v>21</v>
      </c>
      <c r="G1469" s="396">
        <f>+Tabla6[[#This Row],[BCV]]/C1468-1</f>
        <v>1.3060513713538668E-3</v>
      </c>
      <c r="H1469" s="12"/>
    </row>
    <row r="1470" spans="2:8" ht="15" customHeight="1" x14ac:dyDescent="0.3">
      <c r="B1470" s="336" t="s">
        <v>570</v>
      </c>
      <c r="C1470" s="332">
        <v>16106</v>
      </c>
      <c r="D1470" s="333">
        <v>3</v>
      </c>
      <c r="E1470" s="332">
        <v>16109</v>
      </c>
      <c r="F1470" s="500">
        <f>+Tabla6[[#This Row],[BCV]]-C1469</f>
        <v>6</v>
      </c>
      <c r="G1470" s="396">
        <f>+Tabla6[[#This Row],[BCV]]/C1469-1</f>
        <v>3.7267080745340131E-4</v>
      </c>
      <c r="H1470" s="12"/>
    </row>
    <row r="1471" spans="2:8" ht="15" customHeight="1" x14ac:dyDescent="0.3">
      <c r="B1471" s="336" t="s">
        <v>569</v>
      </c>
      <c r="C1471" s="332">
        <v>15635</v>
      </c>
      <c r="D1471" s="333">
        <v>3</v>
      </c>
      <c r="E1471" s="332">
        <v>15638</v>
      </c>
      <c r="F1471" s="500">
        <f>+Tabla6[[#This Row],[BCV]]-C1470</f>
        <v>-471</v>
      </c>
      <c r="G1471" s="396">
        <f>+Tabla6[[#This Row],[BCV]]/C1470-1</f>
        <v>-2.9243760089407655E-2</v>
      </c>
      <c r="H1471" s="12"/>
    </row>
    <row r="1472" spans="2:8" ht="15" customHeight="1" x14ac:dyDescent="0.3">
      <c r="B1472" s="336" t="s">
        <v>568</v>
      </c>
      <c r="C1472" s="332">
        <v>15618</v>
      </c>
      <c r="D1472" s="333">
        <v>3</v>
      </c>
      <c r="E1472" s="332">
        <v>15621</v>
      </c>
      <c r="F1472" s="500">
        <f>+Tabla6[[#This Row],[BCV]]-C1471</f>
        <v>-17</v>
      </c>
      <c r="G1472" s="396">
        <f>+Tabla6[[#This Row],[BCV]]/C1471-1</f>
        <v>-1.0873041253597338E-3</v>
      </c>
      <c r="H1472" s="12"/>
    </row>
    <row r="1473" spans="2:8" ht="15" customHeight="1" x14ac:dyDescent="0.3">
      <c r="B1473" s="336" t="s">
        <v>567</v>
      </c>
      <c r="C1473" s="332">
        <v>15602</v>
      </c>
      <c r="D1473" s="333">
        <v>3</v>
      </c>
      <c r="E1473" s="332">
        <v>15605</v>
      </c>
      <c r="F1473" s="500">
        <f>+Tabla6[[#This Row],[BCV]]-C1472</f>
        <v>-16</v>
      </c>
      <c r="G1473" s="396">
        <f>+Tabla6[[#This Row],[BCV]]/C1472-1</f>
        <v>-1.0244589576130503E-3</v>
      </c>
      <c r="H1473" s="12"/>
    </row>
    <row r="1474" spans="2:8" ht="15" customHeight="1" x14ac:dyDescent="0.3">
      <c r="B1474" s="336" t="s">
        <v>566</v>
      </c>
      <c r="C1474" s="332">
        <v>15598</v>
      </c>
      <c r="D1474" s="333">
        <v>3</v>
      </c>
      <c r="E1474" s="332">
        <v>15601</v>
      </c>
      <c r="F1474" s="500">
        <f>+Tabla6[[#This Row],[BCV]]-C1473</f>
        <v>-4</v>
      </c>
      <c r="G1474" s="396">
        <f>+Tabla6[[#This Row],[BCV]]/C1473-1</f>
        <v>-2.5637738751438377E-4</v>
      </c>
      <c r="H1474" s="12"/>
    </row>
    <row r="1475" spans="2:8" ht="15" customHeight="1" x14ac:dyDescent="0.3">
      <c r="B1475" s="336" t="s">
        <v>565</v>
      </c>
      <c r="C1475" s="332">
        <v>15579</v>
      </c>
      <c r="D1475" s="333">
        <v>3</v>
      </c>
      <c r="E1475" s="332">
        <v>15582</v>
      </c>
      <c r="F1475" s="500">
        <f>+Tabla6[[#This Row],[BCV]]-C1474</f>
        <v>-19</v>
      </c>
      <c r="G1475" s="396">
        <f>+Tabla6[[#This Row],[BCV]]/C1474-1</f>
        <v>-1.2181048852416554E-3</v>
      </c>
      <c r="H1475" s="12"/>
    </row>
    <row r="1476" spans="2:8" ht="15" customHeight="1" x14ac:dyDescent="0.3">
      <c r="B1476" s="336" t="s">
        <v>564</v>
      </c>
      <c r="C1476" s="332">
        <v>15580</v>
      </c>
      <c r="D1476" s="333">
        <v>3</v>
      </c>
      <c r="E1476" s="332">
        <v>15583</v>
      </c>
      <c r="F1476" s="500">
        <f>+Tabla6[[#This Row],[BCV]]-C1475</f>
        <v>1</v>
      </c>
      <c r="G1476" s="396">
        <f>+Tabla6[[#This Row],[BCV]]/C1475-1</f>
        <v>6.4188972334511263E-5</v>
      </c>
      <c r="H1476" s="12"/>
    </row>
    <row r="1477" spans="2:8" ht="15" customHeight="1" x14ac:dyDescent="0.3">
      <c r="B1477" s="336" t="s">
        <v>563</v>
      </c>
      <c r="C1477" s="332">
        <v>15576</v>
      </c>
      <c r="D1477" s="333">
        <v>3</v>
      </c>
      <c r="E1477" s="332">
        <v>15579</v>
      </c>
      <c r="F1477" s="500">
        <f>+Tabla6[[#This Row],[BCV]]-C1476</f>
        <v>-4</v>
      </c>
      <c r="G1477" s="396">
        <f>+Tabla6[[#This Row],[BCV]]/C1476-1</f>
        <v>-2.5673940949932916E-4</v>
      </c>
      <c r="H1477" s="12"/>
    </row>
    <row r="1478" spans="2:8" ht="15" customHeight="1" x14ac:dyDescent="0.3">
      <c r="B1478" s="336" t="s">
        <v>562</v>
      </c>
      <c r="C1478" s="332">
        <v>15564</v>
      </c>
      <c r="D1478" s="333">
        <v>3</v>
      </c>
      <c r="E1478" s="332">
        <v>15567</v>
      </c>
      <c r="F1478" s="500">
        <f>+Tabla6[[#This Row],[BCV]]-C1477</f>
        <v>-12</v>
      </c>
      <c r="G1478" s="396">
        <f>+Tabla6[[#This Row],[BCV]]/C1477-1</f>
        <v>-7.7041602465333092E-4</v>
      </c>
      <c r="H1478" s="12"/>
    </row>
    <row r="1479" spans="2:8" ht="15" customHeight="1" x14ac:dyDescent="0.3">
      <c r="B1479" s="336" t="s">
        <v>561</v>
      </c>
      <c r="C1479" s="332">
        <v>15588</v>
      </c>
      <c r="D1479" s="333">
        <v>3</v>
      </c>
      <c r="E1479" s="332">
        <v>15591</v>
      </c>
      <c r="F1479" s="500">
        <f>+Tabla6[[#This Row],[BCV]]-C1478</f>
        <v>24</v>
      </c>
      <c r="G1479" s="396">
        <f>+Tabla6[[#This Row],[BCV]]/C1478-1</f>
        <v>1.5420200462605838E-3</v>
      </c>
      <c r="H1479" s="12"/>
    </row>
    <row r="1480" spans="2:8" ht="15" customHeight="1" x14ac:dyDescent="0.3">
      <c r="B1480" s="336" t="s">
        <v>560</v>
      </c>
      <c r="C1480" s="332">
        <v>15562</v>
      </c>
      <c r="D1480" s="333">
        <v>3</v>
      </c>
      <c r="E1480" s="332">
        <v>15565</v>
      </c>
      <c r="F1480" s="500">
        <f>+Tabla6[[#This Row],[BCV]]-C1479</f>
        <v>-26</v>
      </c>
      <c r="G1480" s="396">
        <f>+Tabla6[[#This Row],[BCV]]/C1479-1</f>
        <v>-1.6679497049012504E-3</v>
      </c>
      <c r="H1480" s="12"/>
    </row>
    <row r="1481" spans="2:8" ht="15" customHeight="1" x14ac:dyDescent="0.3">
      <c r="B1481" s="336" t="s">
        <v>559</v>
      </c>
      <c r="C1481" s="332">
        <v>15539</v>
      </c>
      <c r="D1481" s="333">
        <v>3</v>
      </c>
      <c r="E1481" s="332">
        <v>15542</v>
      </c>
      <c r="F1481" s="500">
        <f>+Tabla6[[#This Row],[BCV]]-C1480</f>
        <v>-23</v>
      </c>
      <c r="G1481" s="396">
        <f>+Tabla6[[#This Row],[BCV]]/C1480-1</f>
        <v>-1.4779591312170659E-3</v>
      </c>
      <c r="H1481" s="12"/>
    </row>
    <row r="1482" spans="2:8" ht="15" customHeight="1" x14ac:dyDescent="0.3">
      <c r="B1482" s="336" t="s">
        <v>558</v>
      </c>
      <c r="C1482" s="332">
        <v>15561</v>
      </c>
      <c r="D1482" s="333">
        <v>3</v>
      </c>
      <c r="E1482" s="332">
        <v>15564</v>
      </c>
      <c r="F1482" s="500">
        <f>+Tabla6[[#This Row],[BCV]]-C1481</f>
        <v>22</v>
      </c>
      <c r="G1482" s="396">
        <f>+Tabla6[[#This Row],[BCV]]/C1481-1</f>
        <v>1.4157925220412704E-3</v>
      </c>
      <c r="H1482" s="12"/>
    </row>
    <row r="1483" spans="2:8" ht="15" customHeight="1" x14ac:dyDescent="0.3">
      <c r="B1483" s="336" t="s">
        <v>557</v>
      </c>
      <c r="C1483" s="332">
        <v>15586</v>
      </c>
      <c r="D1483" s="333">
        <v>3</v>
      </c>
      <c r="E1483" s="332">
        <v>15589</v>
      </c>
      <c r="F1483" s="500">
        <f>+Tabla6[[#This Row],[BCV]]-C1482</f>
        <v>25</v>
      </c>
      <c r="G1483" s="396">
        <f>+Tabla6[[#This Row],[BCV]]/C1482-1</f>
        <v>1.6065805539489109E-3</v>
      </c>
      <c r="H1483" s="12"/>
    </row>
    <row r="1484" spans="2:8" ht="15" customHeight="1" x14ac:dyDescent="0.3">
      <c r="B1484" s="336" t="s">
        <v>556</v>
      </c>
      <c r="C1484" s="332">
        <v>15587</v>
      </c>
      <c r="D1484" s="333">
        <v>3</v>
      </c>
      <c r="E1484" s="332">
        <v>15590</v>
      </c>
      <c r="F1484" s="500">
        <f>+Tabla6[[#This Row],[BCV]]-C1483</f>
        <v>1</v>
      </c>
      <c r="G1484" s="396">
        <f>+Tabla6[[#This Row],[BCV]]/C1483-1</f>
        <v>6.4160143718794416E-5</v>
      </c>
      <c r="H1484" s="12"/>
    </row>
    <row r="1485" spans="2:8" ht="15" customHeight="1" x14ac:dyDescent="0.3">
      <c r="B1485" s="336" t="s">
        <v>555</v>
      </c>
      <c r="C1485" s="332">
        <v>15474</v>
      </c>
      <c r="D1485" s="333">
        <v>3</v>
      </c>
      <c r="E1485" s="332">
        <v>15477</v>
      </c>
      <c r="F1485" s="500">
        <f>+Tabla6[[#This Row],[BCV]]-C1484</f>
        <v>-113</v>
      </c>
      <c r="G1485" s="396">
        <f>+Tabla6[[#This Row],[BCV]]/C1484-1</f>
        <v>-7.2496311028421578E-3</v>
      </c>
      <c r="H1485" s="12"/>
    </row>
    <row r="1486" spans="2:8" ht="15" customHeight="1" x14ac:dyDescent="0.3">
      <c r="B1486" s="336" t="s">
        <v>554</v>
      </c>
      <c r="C1486" s="332">
        <v>15470</v>
      </c>
      <c r="D1486" s="333">
        <v>3</v>
      </c>
      <c r="E1486" s="332">
        <v>15473</v>
      </c>
      <c r="F1486" s="500">
        <f>+Tabla6[[#This Row],[BCV]]-C1485</f>
        <v>-4</v>
      </c>
      <c r="G1486" s="396">
        <f>+Tabla6[[#This Row],[BCV]]/C1485-1</f>
        <v>-2.5849812588862875E-4</v>
      </c>
      <c r="H1486" s="12"/>
    </row>
    <row r="1487" spans="2:8" ht="15" customHeight="1" x14ac:dyDescent="0.3">
      <c r="B1487" s="336" t="s">
        <v>553</v>
      </c>
      <c r="C1487" s="332">
        <v>15463</v>
      </c>
      <c r="D1487" s="333">
        <v>3</v>
      </c>
      <c r="E1487" s="332">
        <v>15466</v>
      </c>
      <c r="F1487" s="500">
        <f>+Tabla6[[#This Row],[BCV]]-C1486</f>
        <v>-7</v>
      </c>
      <c r="G1487" s="396">
        <f>+Tabla6[[#This Row],[BCV]]/C1486-1</f>
        <v>-4.5248868778280382E-4</v>
      </c>
      <c r="H1487" s="12"/>
    </row>
    <row r="1488" spans="2:8" ht="15" customHeight="1" x14ac:dyDescent="0.3">
      <c r="B1488" s="336" t="s">
        <v>552</v>
      </c>
      <c r="C1488" s="332">
        <v>15382</v>
      </c>
      <c r="D1488" s="333">
        <v>3</v>
      </c>
      <c r="E1488" s="332">
        <v>15385</v>
      </c>
      <c r="F1488" s="500">
        <f>+Tabla6[[#This Row],[BCV]]-C1487</f>
        <v>-81</v>
      </c>
      <c r="G1488" s="396">
        <f>+Tabla6[[#This Row],[BCV]]/C1487-1</f>
        <v>-5.2383108064412154E-3</v>
      </c>
      <c r="H1488" s="12"/>
    </row>
    <row r="1489" spans="2:8" ht="15" customHeight="1" x14ac:dyDescent="0.3">
      <c r="B1489" s="336" t="s">
        <v>551</v>
      </c>
      <c r="C1489" s="332">
        <v>15394</v>
      </c>
      <c r="D1489" s="333">
        <v>3</v>
      </c>
      <c r="E1489" s="332">
        <v>15397</v>
      </c>
      <c r="F1489" s="500">
        <f>+Tabla6[[#This Row],[BCV]]-C1488</f>
        <v>12</v>
      </c>
      <c r="G1489" s="396">
        <f>+Tabla6[[#This Row],[BCV]]/C1488-1</f>
        <v>7.8013262254583715E-4</v>
      </c>
      <c r="H1489" s="12"/>
    </row>
    <row r="1490" spans="2:8" ht="15" customHeight="1" x14ac:dyDescent="0.3">
      <c r="B1490" s="336" t="s">
        <v>550</v>
      </c>
      <c r="C1490" s="332">
        <v>15379</v>
      </c>
      <c r="D1490" s="333">
        <v>3</v>
      </c>
      <c r="E1490" s="332">
        <v>15382</v>
      </c>
      <c r="F1490" s="500">
        <f>+Tabla6[[#This Row],[BCV]]-C1489</f>
        <v>-15</v>
      </c>
      <c r="G1490" s="396">
        <f>+Tabla6[[#This Row],[BCV]]/C1489-1</f>
        <v>-9.7440561257633451E-4</v>
      </c>
      <c r="H1490" s="12"/>
    </row>
    <row r="1491" spans="2:8" ht="15" customHeight="1" x14ac:dyDescent="0.3">
      <c r="B1491" s="336" t="s">
        <v>549</v>
      </c>
      <c r="C1491" s="332">
        <v>15358</v>
      </c>
      <c r="D1491" s="333">
        <v>3</v>
      </c>
      <c r="E1491" s="332">
        <v>15361</v>
      </c>
      <c r="F1491" s="500">
        <f>+Tabla6[[#This Row],[BCV]]-C1490</f>
        <v>-21</v>
      </c>
      <c r="G1491" s="396">
        <f>+Tabla6[[#This Row],[BCV]]/C1490-1</f>
        <v>-1.3654984069185749E-3</v>
      </c>
      <c r="H1491" s="12"/>
    </row>
    <row r="1492" spans="2:8" ht="15" customHeight="1" x14ac:dyDescent="0.3">
      <c r="B1492" s="336" t="s">
        <v>548</v>
      </c>
      <c r="C1492" s="332">
        <v>15143</v>
      </c>
      <c r="D1492" s="333">
        <v>3</v>
      </c>
      <c r="E1492" s="332">
        <v>15146</v>
      </c>
      <c r="F1492" s="500">
        <f>+Tabla6[[#This Row],[BCV]]-C1491</f>
        <v>-215</v>
      </c>
      <c r="G1492" s="396">
        <f>+Tabla6[[#This Row],[BCV]]/C1491-1</f>
        <v>-1.399921864826148E-2</v>
      </c>
      <c r="H1492" s="12"/>
    </row>
    <row r="1493" spans="2:8" ht="15" customHeight="1" x14ac:dyDescent="0.3">
      <c r="B1493" s="336" t="s">
        <v>547</v>
      </c>
      <c r="C1493" s="332">
        <v>15065</v>
      </c>
      <c r="D1493" s="333">
        <v>3</v>
      </c>
      <c r="E1493" s="332">
        <v>15068</v>
      </c>
      <c r="F1493" s="500">
        <f>+Tabla6[[#This Row],[BCV]]-C1492</f>
        <v>-78</v>
      </c>
      <c r="G1493" s="396">
        <f>+Tabla6[[#This Row],[BCV]]/C1492-1</f>
        <v>-5.1508948028792245E-3</v>
      </c>
      <c r="H1493" s="12"/>
    </row>
    <row r="1494" spans="2:8" ht="15" customHeight="1" x14ac:dyDescent="0.3">
      <c r="B1494" s="336" t="s">
        <v>546</v>
      </c>
      <c r="C1494" s="332">
        <v>15065</v>
      </c>
      <c r="D1494" s="333">
        <v>3</v>
      </c>
      <c r="E1494" s="332">
        <v>15068</v>
      </c>
      <c r="F1494" s="500">
        <f>+Tabla6[[#This Row],[BCV]]-C1493</f>
        <v>0</v>
      </c>
      <c r="G1494" s="396">
        <f>+Tabla6[[#This Row],[BCV]]/C1493-1</f>
        <v>0</v>
      </c>
      <c r="H1494" s="12"/>
    </row>
    <row r="1495" spans="2:8" ht="15" customHeight="1" x14ac:dyDescent="0.3">
      <c r="B1495" s="336" t="s">
        <v>545</v>
      </c>
      <c r="C1495" s="332">
        <v>15058</v>
      </c>
      <c r="D1495" s="333">
        <v>3</v>
      </c>
      <c r="E1495" s="332">
        <v>15061</v>
      </c>
      <c r="F1495" s="500">
        <f>+Tabla6[[#This Row],[BCV]]-C1494</f>
        <v>-7</v>
      </c>
      <c r="G1495" s="396">
        <f>+Tabla6[[#This Row],[BCV]]/C1494-1</f>
        <v>-4.6465316959842795E-4</v>
      </c>
      <c r="H1495" s="12"/>
    </row>
    <row r="1496" spans="2:8" ht="15" customHeight="1" x14ac:dyDescent="0.3">
      <c r="B1496" s="336" t="s">
        <v>544</v>
      </c>
      <c r="C1496" s="332">
        <v>15051</v>
      </c>
      <c r="D1496" s="333">
        <v>3</v>
      </c>
      <c r="E1496" s="332">
        <v>15054</v>
      </c>
      <c r="F1496" s="500">
        <f>+Tabla6[[#This Row],[BCV]]-C1495</f>
        <v>-7</v>
      </c>
      <c r="G1496" s="396">
        <f>+Tabla6[[#This Row],[BCV]]/C1495-1</f>
        <v>-4.6486917253285576E-4</v>
      </c>
      <c r="H1496" s="12"/>
    </row>
    <row r="1497" spans="2:8" ht="15" customHeight="1" x14ac:dyDescent="0.3">
      <c r="B1497" s="336" t="s">
        <v>543</v>
      </c>
      <c r="C1497" s="332">
        <v>15039</v>
      </c>
      <c r="D1497" s="333">
        <v>3</v>
      </c>
      <c r="E1497" s="332">
        <v>15042</v>
      </c>
      <c r="F1497" s="500">
        <f>+Tabla6[[#This Row],[BCV]]-C1496</f>
        <v>-12</v>
      </c>
      <c r="G1497" s="396">
        <f>+Tabla6[[#This Row],[BCV]]/C1496-1</f>
        <v>-7.9728921666333274E-4</v>
      </c>
      <c r="H1497" s="12"/>
    </row>
    <row r="1498" spans="2:8" ht="15" customHeight="1" x14ac:dyDescent="0.3">
      <c r="B1498" s="336" t="s">
        <v>542</v>
      </c>
      <c r="C1498" s="332">
        <v>14567</v>
      </c>
      <c r="D1498" s="333">
        <v>3</v>
      </c>
      <c r="E1498" s="332">
        <v>14570</v>
      </c>
      <c r="F1498" s="500">
        <f>+Tabla6[[#This Row],[BCV]]-C1497</f>
        <v>-472</v>
      </c>
      <c r="G1498" s="396">
        <f>+Tabla6[[#This Row],[BCV]]/C1497-1</f>
        <v>-3.1385065496376097E-2</v>
      </c>
      <c r="H1498" s="12"/>
    </row>
    <row r="1499" spans="2:8" ht="15" customHeight="1" x14ac:dyDescent="0.3">
      <c r="B1499" s="336" t="s">
        <v>541</v>
      </c>
      <c r="C1499" s="332">
        <v>14565</v>
      </c>
      <c r="D1499" s="333">
        <v>3</v>
      </c>
      <c r="E1499" s="332">
        <v>14568</v>
      </c>
      <c r="F1499" s="500">
        <f>+Tabla6[[#This Row],[BCV]]-C1498</f>
        <v>-2</v>
      </c>
      <c r="G1499" s="396">
        <f>+Tabla6[[#This Row],[BCV]]/C1498-1</f>
        <v>-1.3729662936778908E-4</v>
      </c>
      <c r="H1499" s="12"/>
    </row>
    <row r="1500" spans="2:8" ht="15" customHeight="1" x14ac:dyDescent="0.3">
      <c r="B1500" s="336" t="s">
        <v>540</v>
      </c>
      <c r="C1500" s="332">
        <v>14577</v>
      </c>
      <c r="D1500" s="333">
        <v>3</v>
      </c>
      <c r="E1500" s="332">
        <v>14580</v>
      </c>
      <c r="F1500" s="500">
        <f>+Tabla6[[#This Row],[BCV]]-C1499</f>
        <v>12</v>
      </c>
      <c r="G1500" s="396">
        <f>+Tabla6[[#This Row],[BCV]]/C1499-1</f>
        <v>8.2389289392370557E-4</v>
      </c>
      <c r="H1500" s="12"/>
    </row>
    <row r="1501" spans="2:8" ht="15" customHeight="1" x14ac:dyDescent="0.3">
      <c r="B1501" s="336" t="s">
        <v>539</v>
      </c>
      <c r="C1501" s="332">
        <v>15180</v>
      </c>
      <c r="D1501" s="333">
        <v>3</v>
      </c>
      <c r="E1501" s="332">
        <v>15183</v>
      </c>
      <c r="F1501" s="500">
        <f>+Tabla6[[#This Row],[BCV]]-C1500</f>
        <v>603</v>
      </c>
      <c r="G1501" s="396">
        <f>+Tabla6[[#This Row],[BCV]]/C1500-1</f>
        <v>4.1366536324346503E-2</v>
      </c>
      <c r="H1501" s="12"/>
    </row>
    <row r="1502" spans="2:8" ht="15" customHeight="1" x14ac:dyDescent="0.3">
      <c r="B1502" s="336" t="s">
        <v>538</v>
      </c>
      <c r="C1502" s="332">
        <v>13504</v>
      </c>
      <c r="D1502" s="333">
        <v>3</v>
      </c>
      <c r="E1502" s="332">
        <v>13507</v>
      </c>
      <c r="F1502" s="500">
        <f>+Tabla6[[#This Row],[BCV]]-C1501</f>
        <v>-1676</v>
      </c>
      <c r="G1502" s="396">
        <f>+Tabla6[[#This Row],[BCV]]/C1501-1</f>
        <v>-0.11040843214756257</v>
      </c>
      <c r="H1502" s="12"/>
    </row>
    <row r="1503" spans="2:8" ht="15" customHeight="1" x14ac:dyDescent="0.3">
      <c r="B1503" s="336" t="s">
        <v>537</v>
      </c>
      <c r="C1503" s="332">
        <v>13582</v>
      </c>
      <c r="D1503" s="333">
        <v>3</v>
      </c>
      <c r="E1503" s="332">
        <v>13585</v>
      </c>
      <c r="F1503" s="500">
        <f>+Tabla6[[#This Row],[BCV]]-C1502</f>
        <v>78</v>
      </c>
      <c r="G1503" s="396">
        <f>+Tabla6[[#This Row],[BCV]]/C1502-1</f>
        <v>5.7760663507109289E-3</v>
      </c>
      <c r="H1503" s="12"/>
    </row>
    <row r="1504" spans="2:8" ht="15" customHeight="1" x14ac:dyDescent="0.3">
      <c r="B1504" s="336" t="s">
        <v>536</v>
      </c>
      <c r="C1504" s="332">
        <v>13585</v>
      </c>
      <c r="D1504" s="333">
        <v>3</v>
      </c>
      <c r="E1504" s="332">
        <v>13588</v>
      </c>
      <c r="F1504" s="500">
        <f>+Tabla6[[#This Row],[BCV]]-C1503</f>
        <v>3</v>
      </c>
      <c r="G1504" s="396">
        <f>+Tabla6[[#This Row],[BCV]]/C1503-1</f>
        <v>2.2088057723457233E-4</v>
      </c>
      <c r="H1504" s="12"/>
    </row>
    <row r="1505" spans="2:8" ht="15" customHeight="1" x14ac:dyDescent="0.3">
      <c r="B1505" s="336" t="s">
        <v>535</v>
      </c>
      <c r="C1505" s="332">
        <v>13512</v>
      </c>
      <c r="D1505" s="333">
        <v>3</v>
      </c>
      <c r="E1505" s="332">
        <v>13515</v>
      </c>
      <c r="F1505" s="500">
        <f>+Tabla6[[#This Row],[BCV]]-C1504</f>
        <v>-73</v>
      </c>
      <c r="G1505" s="396">
        <f>+Tabla6[[#This Row],[BCV]]/C1504-1</f>
        <v>-5.3735737946264406E-3</v>
      </c>
      <c r="H1505" s="12"/>
    </row>
    <row r="1506" spans="2:8" ht="15" customHeight="1" x14ac:dyDescent="0.3">
      <c r="B1506" s="336" t="s">
        <v>534</v>
      </c>
      <c r="C1506" s="332">
        <v>13509</v>
      </c>
      <c r="D1506" s="333">
        <v>3</v>
      </c>
      <c r="E1506" s="332">
        <v>13512</v>
      </c>
      <c r="F1506" s="500">
        <f>+Tabla6[[#This Row],[BCV]]-C1505</f>
        <v>-3</v>
      </c>
      <c r="G1506" s="396">
        <f>+Tabla6[[#This Row],[BCV]]/C1505-1</f>
        <v>-2.22024866785131E-4</v>
      </c>
      <c r="H1506" s="12"/>
    </row>
    <row r="1507" spans="2:8" ht="15" customHeight="1" x14ac:dyDescent="0.3">
      <c r="B1507" s="336" t="s">
        <v>533</v>
      </c>
      <c r="C1507" s="332">
        <v>13525</v>
      </c>
      <c r="D1507" s="333">
        <v>3</v>
      </c>
      <c r="E1507" s="332">
        <v>13528</v>
      </c>
      <c r="F1507" s="500">
        <f>+Tabla6[[#This Row],[BCV]]-C1506</f>
        <v>16</v>
      </c>
      <c r="G1507" s="396">
        <f>+Tabla6[[#This Row],[BCV]]/C1506-1</f>
        <v>1.1843955881263302E-3</v>
      </c>
      <c r="H1507" s="12"/>
    </row>
    <row r="1508" spans="2:8" ht="15" customHeight="1" x14ac:dyDescent="0.3">
      <c r="B1508" s="336" t="s">
        <v>532</v>
      </c>
      <c r="C1508" s="332">
        <v>13591</v>
      </c>
      <c r="D1508" s="333">
        <v>3</v>
      </c>
      <c r="E1508" s="332">
        <v>13594</v>
      </c>
      <c r="F1508" s="500">
        <f>+Tabla6[[#This Row],[BCV]]-C1507</f>
        <v>66</v>
      </c>
      <c r="G1508" s="396">
        <f>+Tabla6[[#This Row],[BCV]]/C1507-1</f>
        <v>4.8798521256931959E-3</v>
      </c>
      <c r="H1508" s="12"/>
    </row>
    <row r="1509" spans="2:8" ht="15" customHeight="1" x14ac:dyDescent="0.3">
      <c r="B1509" s="336" t="s">
        <v>531</v>
      </c>
      <c r="C1509" s="332">
        <v>13570</v>
      </c>
      <c r="D1509" s="333">
        <v>3</v>
      </c>
      <c r="E1509" s="332">
        <v>13573</v>
      </c>
      <c r="F1509" s="500">
        <f>+Tabla6[[#This Row],[BCV]]-C1508</f>
        <v>-21</v>
      </c>
      <c r="G1509" s="396">
        <f>+Tabla6[[#This Row],[BCV]]/C1508-1</f>
        <v>-1.545140166286485E-3</v>
      </c>
      <c r="H1509" s="12"/>
    </row>
    <row r="1510" spans="2:8" ht="15" customHeight="1" x14ac:dyDescent="0.3">
      <c r="B1510" s="336" t="s">
        <v>530</v>
      </c>
      <c r="C1510" s="332">
        <v>13549</v>
      </c>
      <c r="D1510" s="333">
        <v>3</v>
      </c>
      <c r="E1510" s="332">
        <v>13552</v>
      </c>
      <c r="F1510" s="500">
        <f>+Tabla6[[#This Row],[BCV]]-C1509</f>
        <v>-21</v>
      </c>
      <c r="G1510" s="396">
        <f>+Tabla6[[#This Row],[BCV]]/C1509-1</f>
        <v>-1.5475313190862483E-3</v>
      </c>
      <c r="H1510" s="12"/>
    </row>
    <row r="1511" spans="2:8" ht="15" customHeight="1" x14ac:dyDescent="0.3">
      <c r="B1511" s="336" t="s">
        <v>529</v>
      </c>
      <c r="C1511" s="332">
        <v>13546</v>
      </c>
      <c r="D1511" s="333">
        <v>3</v>
      </c>
      <c r="E1511" s="332">
        <v>13549</v>
      </c>
      <c r="F1511" s="500">
        <f>+Tabla6[[#This Row],[BCV]]-C1510</f>
        <v>-3</v>
      </c>
      <c r="G1511" s="396">
        <f>+Tabla6[[#This Row],[BCV]]/C1510-1</f>
        <v>-2.2141855487489703E-4</v>
      </c>
      <c r="H1511" s="12"/>
    </row>
    <row r="1512" spans="2:8" ht="15" customHeight="1" x14ac:dyDescent="0.3">
      <c r="B1512" s="336" t="s">
        <v>528</v>
      </c>
      <c r="C1512" s="332">
        <v>13548</v>
      </c>
      <c r="D1512" s="333">
        <v>3</v>
      </c>
      <c r="E1512" s="332">
        <v>13551</v>
      </c>
      <c r="F1512" s="500">
        <f>+Tabla6[[#This Row],[BCV]]-C1511</f>
        <v>2</v>
      </c>
      <c r="G1512" s="396">
        <f>+Tabla6[[#This Row],[BCV]]/C1511-1</f>
        <v>1.4764506127273869E-4</v>
      </c>
      <c r="H1512" s="12"/>
    </row>
    <row r="1513" spans="2:8" ht="15" customHeight="1" x14ac:dyDescent="0.3">
      <c r="B1513" s="336" t="s">
        <v>527</v>
      </c>
      <c r="C1513" s="332">
        <v>13324</v>
      </c>
      <c r="D1513" s="333">
        <v>3</v>
      </c>
      <c r="E1513" s="332">
        <v>13327</v>
      </c>
      <c r="F1513" s="500">
        <f>+Tabla6[[#This Row],[BCV]]-C1512</f>
        <v>-224</v>
      </c>
      <c r="G1513" s="396">
        <f>+Tabla6[[#This Row],[BCV]]/C1512-1</f>
        <v>-1.6533805727782735E-2</v>
      </c>
      <c r="H1513" s="12"/>
    </row>
    <row r="1514" spans="2:8" ht="15" customHeight="1" x14ac:dyDescent="0.3">
      <c r="B1514" s="336" t="s">
        <v>526</v>
      </c>
      <c r="C1514" s="332">
        <v>13380</v>
      </c>
      <c r="D1514" s="333">
        <v>3</v>
      </c>
      <c r="E1514" s="332">
        <v>13383</v>
      </c>
      <c r="F1514" s="500">
        <f>+Tabla6[[#This Row],[BCV]]-C1513</f>
        <v>56</v>
      </c>
      <c r="G1514" s="396">
        <f>+Tabla6[[#This Row],[BCV]]/C1513-1</f>
        <v>4.2029420594416056E-3</v>
      </c>
      <c r="H1514" s="12"/>
    </row>
    <row r="1515" spans="2:8" ht="15" customHeight="1" x14ac:dyDescent="0.3">
      <c r="B1515" s="336" t="s">
        <v>525</v>
      </c>
      <c r="C1515" s="332">
        <v>13432</v>
      </c>
      <c r="D1515" s="333">
        <v>3</v>
      </c>
      <c r="E1515" s="332">
        <v>13435</v>
      </c>
      <c r="F1515" s="500">
        <f>+Tabla6[[#This Row],[BCV]]-C1514</f>
        <v>52</v>
      </c>
      <c r="G1515" s="396">
        <f>+Tabla6[[#This Row],[BCV]]/C1514-1</f>
        <v>3.8863976083707286E-3</v>
      </c>
      <c r="H1515" s="12"/>
    </row>
    <row r="1516" spans="2:8" ht="15" customHeight="1" x14ac:dyDescent="0.3">
      <c r="B1516" s="336" t="s">
        <v>524</v>
      </c>
      <c r="C1516" s="332">
        <v>13424</v>
      </c>
      <c r="D1516" s="333">
        <v>3</v>
      </c>
      <c r="E1516" s="332">
        <v>13427</v>
      </c>
      <c r="F1516" s="500">
        <f>+Tabla6[[#This Row],[BCV]]-C1515</f>
        <v>-8</v>
      </c>
      <c r="G1516" s="396">
        <f>+Tabla6[[#This Row],[BCV]]/C1515-1</f>
        <v>-5.9559261465158553E-4</v>
      </c>
      <c r="H1516" s="12"/>
    </row>
    <row r="1517" spans="2:8" ht="15" customHeight="1" x14ac:dyDescent="0.3">
      <c r="B1517" s="336" t="s">
        <v>523</v>
      </c>
      <c r="C1517" s="332">
        <v>13418</v>
      </c>
      <c r="D1517" s="333">
        <v>3</v>
      </c>
      <c r="E1517" s="332">
        <v>13421</v>
      </c>
      <c r="F1517" s="500">
        <f>+Tabla6[[#This Row],[BCV]]-C1516</f>
        <v>-6</v>
      </c>
      <c r="G1517" s="396">
        <f>+Tabla6[[#This Row],[BCV]]/C1516-1</f>
        <v>-4.4696066746130469E-4</v>
      </c>
      <c r="H1517" s="12"/>
    </row>
    <row r="1518" spans="2:8" ht="15" customHeight="1" x14ac:dyDescent="0.3">
      <c r="B1518" s="336" t="s">
        <v>522</v>
      </c>
      <c r="C1518" s="332">
        <v>13408</v>
      </c>
      <c r="D1518" s="333">
        <v>3</v>
      </c>
      <c r="E1518" s="332">
        <v>13411</v>
      </c>
      <c r="F1518" s="500">
        <f>+Tabla6[[#This Row],[BCV]]-C1517</f>
        <v>-10</v>
      </c>
      <c r="G1518" s="396">
        <f>+Tabla6[[#This Row],[BCV]]/C1517-1</f>
        <v>-7.4526755105086551E-4</v>
      </c>
      <c r="H1518" s="12"/>
    </row>
    <row r="1519" spans="2:8" ht="15" customHeight="1" x14ac:dyDescent="0.3">
      <c r="B1519" s="336" t="s">
        <v>521</v>
      </c>
      <c r="C1519" s="332">
        <v>13350</v>
      </c>
      <c r="D1519" s="333">
        <v>3</v>
      </c>
      <c r="E1519" s="332">
        <v>13353</v>
      </c>
      <c r="F1519" s="500">
        <f>+Tabla6[[#This Row],[BCV]]-C1518</f>
        <v>-58</v>
      </c>
      <c r="G1519" s="396">
        <f>+Tabla6[[#This Row],[BCV]]/C1518-1</f>
        <v>-4.3257756563246375E-3</v>
      </c>
      <c r="H1519" s="12"/>
    </row>
    <row r="1520" spans="2:8" ht="15" customHeight="1" x14ac:dyDescent="0.3">
      <c r="B1520" s="336" t="s">
        <v>520</v>
      </c>
      <c r="C1520" s="332">
        <v>13309</v>
      </c>
      <c r="D1520" s="333">
        <v>3</v>
      </c>
      <c r="E1520" s="332">
        <v>13312</v>
      </c>
      <c r="F1520" s="500">
        <f>+Tabla6[[#This Row],[BCV]]-C1519</f>
        <v>-41</v>
      </c>
      <c r="G1520" s="396">
        <f>+Tabla6[[#This Row],[BCV]]/C1519-1</f>
        <v>-3.0711610486890972E-3</v>
      </c>
      <c r="H1520" s="12"/>
    </row>
    <row r="1521" spans="2:8" ht="15" customHeight="1" x14ac:dyDescent="0.3">
      <c r="B1521" s="336" t="s">
        <v>519</v>
      </c>
      <c r="C1521" s="332">
        <v>13252</v>
      </c>
      <c r="D1521" s="333">
        <v>3</v>
      </c>
      <c r="E1521" s="332">
        <v>13255</v>
      </c>
      <c r="F1521" s="500">
        <f>+Tabla6[[#This Row],[BCV]]-C1520</f>
        <v>-57</v>
      </c>
      <c r="G1521" s="396">
        <f>+Tabla6[[#This Row],[BCV]]/C1520-1</f>
        <v>-4.2828161394544706E-3</v>
      </c>
      <c r="H1521" s="12"/>
    </row>
    <row r="1522" spans="2:8" ht="15" customHeight="1" x14ac:dyDescent="0.3">
      <c r="B1522" s="336" t="s">
        <v>518</v>
      </c>
      <c r="C1522" s="332">
        <v>13244</v>
      </c>
      <c r="D1522" s="333">
        <v>3</v>
      </c>
      <c r="E1522" s="332">
        <v>13247</v>
      </c>
      <c r="F1522" s="500">
        <f>+Tabla6[[#This Row],[BCV]]-C1521</f>
        <v>-8</v>
      </c>
      <c r="G1522" s="396">
        <f>+Tabla6[[#This Row],[BCV]]/C1521-1</f>
        <v>-6.0368246302444639E-4</v>
      </c>
      <c r="H1522" s="12"/>
    </row>
    <row r="1523" spans="2:8" ht="15" customHeight="1" x14ac:dyDescent="0.3">
      <c r="B1523" s="336" t="s">
        <v>517</v>
      </c>
      <c r="C1523" s="332">
        <v>13233</v>
      </c>
      <c r="D1523" s="333">
        <v>3</v>
      </c>
      <c r="E1523" s="332">
        <v>13236</v>
      </c>
      <c r="F1523" s="500">
        <f>+Tabla6[[#This Row],[BCV]]-C1522</f>
        <v>-11</v>
      </c>
      <c r="G1523" s="396">
        <f>+Tabla6[[#This Row],[BCV]]/C1522-1</f>
        <v>-8.3056478405318934E-4</v>
      </c>
      <c r="H1523" s="12"/>
    </row>
    <row r="1524" spans="2:8" ht="15" customHeight="1" x14ac:dyDescent="0.3">
      <c r="B1524" s="336" t="s">
        <v>516</v>
      </c>
      <c r="C1524" s="332">
        <v>13233</v>
      </c>
      <c r="D1524" s="333">
        <v>3</v>
      </c>
      <c r="E1524" s="332">
        <v>13236</v>
      </c>
      <c r="F1524" s="500">
        <f>+Tabla6[[#This Row],[BCV]]-C1523</f>
        <v>0</v>
      </c>
      <c r="G1524" s="396">
        <f>+Tabla6[[#This Row],[BCV]]/C1523-1</f>
        <v>0</v>
      </c>
      <c r="H1524" s="12"/>
    </row>
    <row r="1525" spans="2:8" ht="15" customHeight="1" x14ac:dyDescent="0.3">
      <c r="B1525" s="336" t="s">
        <v>515</v>
      </c>
      <c r="C1525" s="332">
        <v>13254</v>
      </c>
      <c r="D1525" s="333">
        <v>3</v>
      </c>
      <c r="E1525" s="332">
        <v>13257</v>
      </c>
      <c r="F1525" s="500">
        <f>+Tabla6[[#This Row],[BCV]]-C1524</f>
        <v>21</v>
      </c>
      <c r="G1525" s="396">
        <f>+Tabla6[[#This Row],[BCV]]/C1524-1</f>
        <v>1.5869417365677041E-3</v>
      </c>
      <c r="H1525" s="12"/>
    </row>
    <row r="1526" spans="2:8" ht="15" customHeight="1" x14ac:dyDescent="0.3">
      <c r="B1526" s="336" t="s">
        <v>514</v>
      </c>
      <c r="C1526" s="332">
        <v>13229</v>
      </c>
      <c r="D1526" s="333">
        <v>3</v>
      </c>
      <c r="E1526" s="332">
        <v>13232</v>
      </c>
      <c r="F1526" s="500">
        <f>+Tabla6[[#This Row],[BCV]]-C1525</f>
        <v>-25</v>
      </c>
      <c r="G1526" s="396">
        <f>+Tabla6[[#This Row],[BCV]]/C1525-1</f>
        <v>-1.8862230270106917E-3</v>
      </c>
      <c r="H1526" s="12"/>
    </row>
    <row r="1527" spans="2:8" ht="15" customHeight="1" x14ac:dyDescent="0.3">
      <c r="B1527" s="336" t="s">
        <v>513</v>
      </c>
      <c r="C1527" s="332">
        <v>13207</v>
      </c>
      <c r="D1527" s="333">
        <v>3</v>
      </c>
      <c r="E1527" s="332">
        <v>13210</v>
      </c>
      <c r="F1527" s="500">
        <f>+Tabla6[[#This Row],[BCV]]-C1526</f>
        <v>-22</v>
      </c>
      <c r="G1527" s="396">
        <f>+Tabla6[[#This Row],[BCV]]/C1526-1</f>
        <v>-1.6630130773300777E-3</v>
      </c>
      <c r="H1527" s="12"/>
    </row>
    <row r="1528" spans="2:8" ht="15" customHeight="1" x14ac:dyDescent="0.3">
      <c r="B1528" s="336" t="s">
        <v>512</v>
      </c>
      <c r="C1528" s="332">
        <v>13158</v>
      </c>
      <c r="D1528" s="333">
        <v>3</v>
      </c>
      <c r="E1528" s="332">
        <v>13161</v>
      </c>
      <c r="F1528" s="500">
        <f>+Tabla6[[#This Row],[BCV]]-C1527</f>
        <v>-49</v>
      </c>
      <c r="G1528" s="396">
        <f>+Tabla6[[#This Row],[BCV]]/C1527-1</f>
        <v>-3.7101537063678469E-3</v>
      </c>
      <c r="H1528" s="12"/>
    </row>
    <row r="1529" spans="2:8" ht="15" customHeight="1" x14ac:dyDescent="0.3">
      <c r="B1529" s="336" t="s">
        <v>511</v>
      </c>
      <c r="C1529" s="332">
        <v>13174</v>
      </c>
      <c r="D1529" s="333">
        <v>3</v>
      </c>
      <c r="E1529" s="332">
        <v>13177</v>
      </c>
      <c r="F1529" s="500">
        <f>+Tabla6[[#This Row],[BCV]]-C1528</f>
        <v>16</v>
      </c>
      <c r="G1529" s="396">
        <f>+Tabla6[[#This Row],[BCV]]/C1528-1</f>
        <v>1.2159902720778604E-3</v>
      </c>
      <c r="H1529" s="12"/>
    </row>
    <row r="1530" spans="2:8" ht="15" customHeight="1" x14ac:dyDescent="0.3">
      <c r="B1530" s="336" t="s">
        <v>510</v>
      </c>
      <c r="C1530" s="332">
        <v>13121</v>
      </c>
      <c r="D1530" s="333">
        <v>3</v>
      </c>
      <c r="E1530" s="332">
        <v>13124</v>
      </c>
      <c r="F1530" s="500">
        <f>+Tabla6[[#This Row],[BCV]]-C1529</f>
        <v>-53</v>
      </c>
      <c r="G1530" s="396">
        <f>+Tabla6[[#This Row],[BCV]]/C1529-1</f>
        <v>-4.0230757552754959E-3</v>
      </c>
      <c r="H1530" s="12"/>
    </row>
    <row r="1531" spans="2:8" ht="15" customHeight="1" x14ac:dyDescent="0.3">
      <c r="B1531" s="336" t="s">
        <v>509</v>
      </c>
      <c r="C1531" s="332">
        <v>13113</v>
      </c>
      <c r="D1531" s="333">
        <v>3</v>
      </c>
      <c r="E1531" s="332">
        <v>13116</v>
      </c>
      <c r="F1531" s="500">
        <f>+Tabla6[[#This Row],[BCV]]-C1530</f>
        <v>-8</v>
      </c>
      <c r="G1531" s="396">
        <f>+Tabla6[[#This Row],[BCV]]/C1530-1</f>
        <v>-6.0970962579076637E-4</v>
      </c>
      <c r="H1531" s="12"/>
    </row>
    <row r="1532" spans="2:8" ht="15" customHeight="1" x14ac:dyDescent="0.3">
      <c r="B1532" s="336" t="s">
        <v>508</v>
      </c>
      <c r="C1532" s="332">
        <v>13013</v>
      </c>
      <c r="D1532" s="333">
        <v>3</v>
      </c>
      <c r="E1532" s="332">
        <v>13016</v>
      </c>
      <c r="F1532" s="500">
        <f>+Tabla6[[#This Row],[BCV]]-C1531</f>
        <v>-100</v>
      </c>
      <c r="G1532" s="396">
        <f>+Tabla6[[#This Row],[BCV]]/C1531-1</f>
        <v>-7.6260199801723161E-3</v>
      </c>
      <c r="H1532" s="12"/>
    </row>
    <row r="1533" spans="2:8" ht="15" customHeight="1" x14ac:dyDescent="0.3">
      <c r="B1533" s="336" t="s">
        <v>507</v>
      </c>
      <c r="C1533" s="332">
        <v>12948</v>
      </c>
      <c r="D1533" s="333">
        <v>3</v>
      </c>
      <c r="E1533" s="332">
        <v>12951</v>
      </c>
      <c r="F1533" s="500">
        <f>+Tabla6[[#This Row],[BCV]]-C1532</f>
        <v>-65</v>
      </c>
      <c r="G1533" s="396">
        <f>+Tabla6[[#This Row],[BCV]]/C1532-1</f>
        <v>-4.9950049950050479E-3</v>
      </c>
      <c r="H1533" s="12"/>
    </row>
    <row r="1534" spans="2:8" ht="15" customHeight="1" x14ac:dyDescent="0.3">
      <c r="B1534" s="336" t="s">
        <v>506</v>
      </c>
      <c r="C1534" s="332">
        <v>12933</v>
      </c>
      <c r="D1534" s="333">
        <v>3</v>
      </c>
      <c r="E1534" s="332">
        <v>12936</v>
      </c>
      <c r="F1534" s="500">
        <f>+Tabla6[[#This Row],[BCV]]-C1533</f>
        <v>-15</v>
      </c>
      <c r="G1534" s="396">
        <f>+Tabla6[[#This Row],[BCV]]/C1533-1</f>
        <v>-1.1584800741427648E-3</v>
      </c>
      <c r="H1534" s="12"/>
    </row>
    <row r="1535" spans="2:8" ht="15" customHeight="1" x14ac:dyDescent="0.3">
      <c r="B1535" s="336" t="s">
        <v>505</v>
      </c>
      <c r="C1535" s="332">
        <v>12904</v>
      </c>
      <c r="D1535" s="333">
        <v>3</v>
      </c>
      <c r="E1535" s="332">
        <v>12907</v>
      </c>
      <c r="F1535" s="500">
        <f>+Tabla6[[#This Row],[BCV]]-C1534</f>
        <v>-29</v>
      </c>
      <c r="G1535" s="396">
        <f>+Tabla6[[#This Row],[BCV]]/C1534-1</f>
        <v>-2.2423258331399909E-3</v>
      </c>
      <c r="H1535" s="12"/>
    </row>
    <row r="1536" spans="2:8" ht="15" customHeight="1" x14ac:dyDescent="0.3">
      <c r="B1536" s="336" t="s">
        <v>504</v>
      </c>
      <c r="C1536" s="332">
        <v>12915</v>
      </c>
      <c r="D1536" s="333">
        <v>3</v>
      </c>
      <c r="E1536" s="332">
        <v>12918</v>
      </c>
      <c r="F1536" s="500">
        <f>+Tabla6[[#This Row],[BCV]]-C1535</f>
        <v>11</v>
      </c>
      <c r="G1536" s="396">
        <f>+Tabla6[[#This Row],[BCV]]/C1535-1</f>
        <v>8.5244885306878793E-4</v>
      </c>
      <c r="H1536" s="12"/>
    </row>
    <row r="1537" spans="2:8" ht="15" customHeight="1" x14ac:dyDescent="0.3">
      <c r="B1537" s="336" t="s">
        <v>503</v>
      </c>
      <c r="C1537" s="332">
        <v>12663</v>
      </c>
      <c r="D1537" s="333">
        <v>3</v>
      </c>
      <c r="E1537" s="332">
        <v>12666</v>
      </c>
      <c r="F1537" s="500">
        <f>+Tabla6[[#This Row],[BCV]]-C1536</f>
        <v>-252</v>
      </c>
      <c r="G1537" s="396">
        <f>+Tabla6[[#This Row],[BCV]]/C1536-1</f>
        <v>-1.9512195121951237E-2</v>
      </c>
      <c r="H1537" s="12"/>
    </row>
    <row r="1538" spans="2:8" ht="15" customHeight="1" x14ac:dyDescent="0.3">
      <c r="B1538" s="336" t="s">
        <v>502</v>
      </c>
      <c r="C1538" s="332">
        <v>12636</v>
      </c>
      <c r="D1538" s="333">
        <v>3</v>
      </c>
      <c r="E1538" s="332">
        <v>12639</v>
      </c>
      <c r="F1538" s="500">
        <f>+Tabla6[[#This Row],[BCV]]-C1537</f>
        <v>-27</v>
      </c>
      <c r="G1538" s="396">
        <f>+Tabla6[[#This Row],[BCV]]/C1537-1</f>
        <v>-2.1321961620469621E-3</v>
      </c>
      <c r="H1538" s="12"/>
    </row>
    <row r="1539" spans="2:8" ht="15" customHeight="1" x14ac:dyDescent="0.3">
      <c r="B1539" s="336" t="s">
        <v>501</v>
      </c>
      <c r="C1539" s="332">
        <v>12666</v>
      </c>
      <c r="D1539" s="333">
        <v>3</v>
      </c>
      <c r="E1539" s="332">
        <v>12669</v>
      </c>
      <c r="F1539" s="500">
        <f>+Tabla6[[#This Row],[BCV]]-C1538</f>
        <v>30</v>
      </c>
      <c r="G1539" s="396">
        <f>+Tabla6[[#This Row],[BCV]]/C1538-1</f>
        <v>2.3741690408356497E-3</v>
      </c>
      <c r="H1539" s="12"/>
    </row>
    <row r="1540" spans="2:8" ht="15" customHeight="1" x14ac:dyDescent="0.3">
      <c r="B1540" s="336" t="s">
        <v>500</v>
      </c>
      <c r="C1540" s="332">
        <v>12648</v>
      </c>
      <c r="D1540" s="333">
        <v>3</v>
      </c>
      <c r="E1540" s="332">
        <v>12651</v>
      </c>
      <c r="F1540" s="500">
        <f>+Tabla6[[#This Row],[BCV]]-C1539</f>
        <v>-18</v>
      </c>
      <c r="G1540" s="396">
        <f>+Tabla6[[#This Row],[BCV]]/C1539-1</f>
        <v>-1.42112742775935E-3</v>
      </c>
      <c r="H1540" s="12"/>
    </row>
    <row r="1541" spans="2:8" ht="15" customHeight="1" x14ac:dyDescent="0.3">
      <c r="B1541" s="336" t="s">
        <v>499</v>
      </c>
      <c r="C1541" s="332">
        <v>12634</v>
      </c>
      <c r="D1541" s="333">
        <v>3</v>
      </c>
      <c r="E1541" s="332">
        <v>12637</v>
      </c>
      <c r="F1541" s="500">
        <f>+Tabla6[[#This Row],[BCV]]-C1540</f>
        <v>-14</v>
      </c>
      <c r="G1541" s="396">
        <f>+Tabla6[[#This Row],[BCV]]/C1540-1</f>
        <v>-1.1068943706514789E-3</v>
      </c>
      <c r="H1541" s="12"/>
    </row>
    <row r="1542" spans="2:8" ht="15" customHeight="1" x14ac:dyDescent="0.3">
      <c r="B1542" s="336" t="s">
        <v>498</v>
      </c>
      <c r="C1542" s="332">
        <v>12623</v>
      </c>
      <c r="D1542" s="333">
        <v>3</v>
      </c>
      <c r="E1542" s="332">
        <v>12626</v>
      </c>
      <c r="F1542" s="500">
        <f>+Tabla6[[#This Row],[BCV]]-C1541</f>
        <v>-11</v>
      </c>
      <c r="G1542" s="396">
        <f>+Tabla6[[#This Row],[BCV]]/C1541-1</f>
        <v>-8.7066645559596978E-4</v>
      </c>
      <c r="H1542" s="12"/>
    </row>
    <row r="1543" spans="2:8" ht="15" customHeight="1" x14ac:dyDescent="0.3">
      <c r="B1543" s="336" t="s">
        <v>497</v>
      </c>
      <c r="C1543" s="332">
        <v>12627</v>
      </c>
      <c r="D1543" s="333">
        <v>3</v>
      </c>
      <c r="E1543" s="332">
        <v>12630</v>
      </c>
      <c r="F1543" s="500">
        <f>+Tabla6[[#This Row],[BCV]]-C1542</f>
        <v>4</v>
      </c>
      <c r="G1543" s="396">
        <f>+Tabla6[[#This Row],[BCV]]/C1542-1</f>
        <v>3.1688188227829706E-4</v>
      </c>
      <c r="H1543" s="12"/>
    </row>
    <row r="1544" spans="2:8" ht="15" customHeight="1" x14ac:dyDescent="0.3">
      <c r="B1544" s="336" t="s">
        <v>496</v>
      </c>
      <c r="C1544" s="332">
        <v>12633</v>
      </c>
      <c r="D1544" s="333">
        <v>3</v>
      </c>
      <c r="E1544" s="332">
        <v>12636</v>
      </c>
      <c r="F1544" s="500">
        <f>+Tabla6[[#This Row],[BCV]]-C1543</f>
        <v>6</v>
      </c>
      <c r="G1544" s="396">
        <f>+Tabla6[[#This Row],[BCV]]/C1543-1</f>
        <v>4.7517224994053642E-4</v>
      </c>
      <c r="H1544" s="12"/>
    </row>
    <row r="1545" spans="2:8" ht="15" customHeight="1" x14ac:dyDescent="0.3">
      <c r="B1545" s="336" t="s">
        <v>495</v>
      </c>
      <c r="C1545" s="332">
        <v>12752</v>
      </c>
      <c r="D1545" s="333">
        <v>3</v>
      </c>
      <c r="E1545" s="332">
        <v>12755</v>
      </c>
      <c r="F1545" s="500">
        <f>+Tabla6[[#This Row],[BCV]]-C1544</f>
        <v>119</v>
      </c>
      <c r="G1545" s="396">
        <f>+Tabla6[[#This Row],[BCV]]/C1544-1</f>
        <v>9.4197736088024175E-3</v>
      </c>
      <c r="H1545" s="12"/>
    </row>
    <row r="1546" spans="2:8" ht="15" customHeight="1" x14ac:dyDescent="0.3">
      <c r="B1546" s="336" t="s">
        <v>494</v>
      </c>
      <c r="C1546" s="332">
        <v>12744</v>
      </c>
      <c r="D1546" s="333">
        <v>3</v>
      </c>
      <c r="E1546" s="332">
        <v>12747</v>
      </c>
      <c r="F1546" s="500">
        <f>+Tabla6[[#This Row],[BCV]]-C1545</f>
        <v>-8</v>
      </c>
      <c r="G1546" s="396">
        <f>+Tabla6[[#This Row],[BCV]]/C1545-1</f>
        <v>-6.2735257214552309E-4</v>
      </c>
      <c r="H1546" s="12"/>
    </row>
    <row r="1547" spans="2:8" ht="15" customHeight="1" x14ac:dyDescent="0.3">
      <c r="B1547" s="336" t="s">
        <v>493</v>
      </c>
      <c r="C1547" s="332">
        <v>12722</v>
      </c>
      <c r="D1547" s="333">
        <v>3</v>
      </c>
      <c r="E1547" s="332">
        <v>12725</v>
      </c>
      <c r="F1547" s="500">
        <f>+Tabla6[[#This Row],[BCV]]-C1546</f>
        <v>-22</v>
      </c>
      <c r="G1547" s="396">
        <f>+Tabla6[[#This Row],[BCV]]/C1546-1</f>
        <v>-1.7263025737601634E-3</v>
      </c>
      <c r="H1547" s="12"/>
    </row>
    <row r="1548" spans="2:8" ht="15" customHeight="1" x14ac:dyDescent="0.3">
      <c r="B1548" s="336" t="s">
        <v>492</v>
      </c>
      <c r="C1548" s="332">
        <v>12725</v>
      </c>
      <c r="D1548" s="333">
        <v>3</v>
      </c>
      <c r="E1548" s="332">
        <v>12728</v>
      </c>
      <c r="F1548" s="500">
        <f>+Tabla6[[#This Row],[BCV]]-C1547</f>
        <v>3</v>
      </c>
      <c r="G1548" s="396">
        <f>+Tabla6[[#This Row],[BCV]]/C1547-1</f>
        <v>2.3581197924849029E-4</v>
      </c>
      <c r="H1548" s="12"/>
    </row>
    <row r="1549" spans="2:8" ht="15" customHeight="1" x14ac:dyDescent="0.3">
      <c r="B1549" s="336" t="s">
        <v>491</v>
      </c>
      <c r="C1549" s="332">
        <v>12510</v>
      </c>
      <c r="D1549" s="333">
        <v>3</v>
      </c>
      <c r="E1549" s="332">
        <v>12513</v>
      </c>
      <c r="F1549" s="500">
        <f>+Tabla6[[#This Row],[BCV]]-C1548</f>
        <v>-215</v>
      </c>
      <c r="G1549" s="396">
        <f>+Tabla6[[#This Row],[BCV]]/C1548-1</f>
        <v>-1.6895874263261335E-2</v>
      </c>
      <c r="H1549" s="12"/>
    </row>
    <row r="1550" spans="2:8" ht="15" customHeight="1" x14ac:dyDescent="0.3">
      <c r="B1550" s="336" t="s">
        <v>490</v>
      </c>
      <c r="C1550" s="332">
        <v>12525</v>
      </c>
      <c r="D1550" s="333">
        <v>3</v>
      </c>
      <c r="E1550" s="332">
        <v>12528</v>
      </c>
      <c r="F1550" s="500">
        <f>+Tabla6[[#This Row],[BCV]]-C1549</f>
        <v>15</v>
      </c>
      <c r="G1550" s="396">
        <f>+Tabla6[[#This Row],[BCV]]/C1549-1</f>
        <v>1.1990407673860837E-3</v>
      </c>
      <c r="H1550" s="12"/>
    </row>
    <row r="1551" spans="2:8" ht="15" customHeight="1" x14ac:dyDescent="0.3">
      <c r="B1551" s="336" t="s">
        <v>489</v>
      </c>
      <c r="C1551" s="332">
        <v>12280</v>
      </c>
      <c r="D1551" s="333">
        <v>3</v>
      </c>
      <c r="E1551" s="332">
        <v>12283</v>
      </c>
      <c r="F1551" s="500">
        <f>+Tabla6[[#This Row],[BCV]]-C1550</f>
        <v>-245</v>
      </c>
      <c r="G1551" s="396">
        <f>+Tabla6[[#This Row],[BCV]]/C1550-1</f>
        <v>-1.9560878243512936E-2</v>
      </c>
      <c r="H1551" s="12"/>
    </row>
    <row r="1552" spans="2:8" ht="15" customHeight="1" x14ac:dyDescent="0.3">
      <c r="B1552" s="336" t="s">
        <v>488</v>
      </c>
      <c r="C1552" s="332">
        <v>12304</v>
      </c>
      <c r="D1552" s="333">
        <v>3</v>
      </c>
      <c r="E1552" s="332">
        <v>12307</v>
      </c>
      <c r="F1552" s="500">
        <f>+Tabla6[[#This Row],[BCV]]-C1551</f>
        <v>24</v>
      </c>
      <c r="G1552" s="396">
        <f>+Tabla6[[#This Row],[BCV]]/C1551-1</f>
        <v>1.9543973941367199E-3</v>
      </c>
      <c r="H1552" s="12"/>
    </row>
    <row r="1553" spans="2:8" ht="15" customHeight="1" x14ac:dyDescent="0.3">
      <c r="B1553" s="336" t="s">
        <v>487</v>
      </c>
      <c r="C1553" s="332">
        <v>12236</v>
      </c>
      <c r="D1553" s="333">
        <v>3</v>
      </c>
      <c r="E1553" s="332">
        <v>12239</v>
      </c>
      <c r="F1553" s="500">
        <f>+Tabla6[[#This Row],[BCV]]-C1552</f>
        <v>-68</v>
      </c>
      <c r="G1553" s="396">
        <f>+Tabla6[[#This Row],[BCV]]/C1552-1</f>
        <v>-5.5266579973992647E-3</v>
      </c>
      <c r="H1553" s="12"/>
    </row>
    <row r="1554" spans="2:8" ht="15" customHeight="1" x14ac:dyDescent="0.3">
      <c r="B1554" s="336" t="s">
        <v>486</v>
      </c>
      <c r="C1554" s="332">
        <v>12211</v>
      </c>
      <c r="D1554" s="333">
        <v>3</v>
      </c>
      <c r="E1554" s="332">
        <v>12214</v>
      </c>
      <c r="F1554" s="500">
        <f>+Tabla6[[#This Row],[BCV]]-C1553</f>
        <v>-25</v>
      </c>
      <c r="G1554" s="396">
        <f>+Tabla6[[#This Row],[BCV]]/C1553-1</f>
        <v>-2.0431513566524506E-3</v>
      </c>
      <c r="H1554" s="12"/>
    </row>
    <row r="1555" spans="2:8" ht="15" customHeight="1" x14ac:dyDescent="0.3">
      <c r="B1555" s="336" t="s">
        <v>485</v>
      </c>
      <c r="C1555" s="332">
        <v>12205</v>
      </c>
      <c r="D1555" s="333">
        <v>3</v>
      </c>
      <c r="E1555" s="332">
        <v>12208</v>
      </c>
      <c r="F1555" s="500">
        <f>+Tabla6[[#This Row],[BCV]]-C1554</f>
        <v>-6</v>
      </c>
      <c r="G1555" s="396">
        <f>+Tabla6[[#This Row],[BCV]]/C1554-1</f>
        <v>-4.9136024895590769E-4</v>
      </c>
      <c r="H1555" s="12"/>
    </row>
    <row r="1556" spans="2:8" ht="15" customHeight="1" x14ac:dyDescent="0.3">
      <c r="B1556" s="336" t="s">
        <v>484</v>
      </c>
      <c r="C1556" s="332">
        <v>12188</v>
      </c>
      <c r="D1556" s="333">
        <v>3</v>
      </c>
      <c r="E1556" s="332">
        <v>12191</v>
      </c>
      <c r="F1556" s="500">
        <f>+Tabla6[[#This Row],[BCV]]-C1555</f>
        <v>-17</v>
      </c>
      <c r="G1556" s="396">
        <f>+Tabla6[[#This Row],[BCV]]/C1555-1</f>
        <v>-1.392871773863158E-3</v>
      </c>
      <c r="H1556" s="12"/>
    </row>
    <row r="1557" spans="2:8" ht="15" customHeight="1" x14ac:dyDescent="0.3">
      <c r="B1557" s="336" t="s">
        <v>483</v>
      </c>
      <c r="C1557" s="332">
        <v>12186</v>
      </c>
      <c r="D1557" s="333">
        <v>3</v>
      </c>
      <c r="E1557" s="332">
        <v>12189</v>
      </c>
      <c r="F1557" s="500">
        <f>+Tabla6[[#This Row],[BCV]]-C1556</f>
        <v>-2</v>
      </c>
      <c r="G1557" s="396">
        <f>+Tabla6[[#This Row],[BCV]]/C1556-1</f>
        <v>-1.6409583196586031E-4</v>
      </c>
      <c r="H1557" s="12"/>
    </row>
    <row r="1558" spans="2:8" ht="15" customHeight="1" x14ac:dyDescent="0.3">
      <c r="B1558" s="336" t="s">
        <v>482</v>
      </c>
      <c r="C1558" s="332">
        <v>12160</v>
      </c>
      <c r="D1558" s="333">
        <v>3</v>
      </c>
      <c r="E1558" s="332">
        <v>12163</v>
      </c>
      <c r="F1558" s="500">
        <f>+Tabla6[[#This Row],[BCV]]-C1557</f>
        <v>-26</v>
      </c>
      <c r="G1558" s="396">
        <f>+Tabla6[[#This Row],[BCV]]/C1557-1</f>
        <v>-2.133595929755483E-3</v>
      </c>
      <c r="H1558" s="12"/>
    </row>
    <row r="1559" spans="2:8" ht="15" customHeight="1" x14ac:dyDescent="0.3">
      <c r="B1559" s="336" t="s">
        <v>481</v>
      </c>
      <c r="C1559" s="332">
        <v>12119</v>
      </c>
      <c r="D1559" s="333">
        <v>3</v>
      </c>
      <c r="E1559" s="332">
        <v>12122</v>
      </c>
      <c r="F1559" s="500">
        <f>+Tabla6[[#This Row],[BCV]]-C1558</f>
        <v>-41</v>
      </c>
      <c r="G1559" s="396">
        <f>+Tabla6[[#This Row],[BCV]]/C1558-1</f>
        <v>-3.3717105263157965E-3</v>
      </c>
      <c r="H1559" s="12"/>
    </row>
    <row r="1560" spans="2:8" ht="15" customHeight="1" x14ac:dyDescent="0.3">
      <c r="B1560" s="336" t="s">
        <v>480</v>
      </c>
      <c r="C1560" s="332">
        <v>12038</v>
      </c>
      <c r="D1560" s="333">
        <v>3</v>
      </c>
      <c r="E1560" s="332">
        <v>12041</v>
      </c>
      <c r="F1560" s="500">
        <f>+Tabla6[[#This Row],[BCV]]-C1559</f>
        <v>-81</v>
      </c>
      <c r="G1560" s="396">
        <f>+Tabla6[[#This Row],[BCV]]/C1559-1</f>
        <v>-6.6837197788596203E-3</v>
      </c>
      <c r="H1560" s="12"/>
    </row>
    <row r="1561" spans="2:8" ht="15" customHeight="1" x14ac:dyDescent="0.3">
      <c r="B1561" s="336" t="s">
        <v>479</v>
      </c>
      <c r="C1561" s="332">
        <v>12137</v>
      </c>
      <c r="D1561" s="333">
        <v>3</v>
      </c>
      <c r="E1561" s="332">
        <v>12140</v>
      </c>
      <c r="F1561" s="500">
        <f>+Tabla6[[#This Row],[BCV]]-C1560</f>
        <v>99</v>
      </c>
      <c r="G1561" s="396">
        <f>+Tabla6[[#This Row],[BCV]]/C1560-1</f>
        <v>8.2239574680178507E-3</v>
      </c>
      <c r="H1561" s="12"/>
    </row>
    <row r="1562" spans="2:8" ht="15" customHeight="1" x14ac:dyDescent="0.3">
      <c r="B1562" s="336" t="s">
        <v>478</v>
      </c>
      <c r="C1562" s="332">
        <v>12121</v>
      </c>
      <c r="D1562" s="333">
        <v>3</v>
      </c>
      <c r="E1562" s="332">
        <v>12124</v>
      </c>
      <c r="F1562" s="500">
        <f>+Tabla6[[#This Row],[BCV]]-C1561</f>
        <v>-16</v>
      </c>
      <c r="G1562" s="396">
        <f>+Tabla6[[#This Row],[BCV]]/C1561-1</f>
        <v>-1.3182829364752902E-3</v>
      </c>
      <c r="H1562" s="12"/>
    </row>
    <row r="1563" spans="2:8" ht="15" customHeight="1" x14ac:dyDescent="0.3">
      <c r="B1563" s="336" t="s">
        <v>477</v>
      </c>
      <c r="C1563" s="332">
        <v>12117</v>
      </c>
      <c r="D1563" s="333">
        <v>3</v>
      </c>
      <c r="E1563" s="332">
        <v>12120</v>
      </c>
      <c r="F1563" s="500">
        <f>+Tabla6[[#This Row],[BCV]]-C1562</f>
        <v>-4</v>
      </c>
      <c r="G1563" s="396">
        <f>+Tabla6[[#This Row],[BCV]]/C1562-1</f>
        <v>-3.3000577510111651E-4</v>
      </c>
      <c r="H1563" s="12"/>
    </row>
    <row r="1564" spans="2:8" ht="15" customHeight="1" x14ac:dyDescent="0.3">
      <c r="B1564" s="336" t="s">
        <v>476</v>
      </c>
      <c r="C1564" s="332">
        <v>12042</v>
      </c>
      <c r="D1564" s="333">
        <v>3</v>
      </c>
      <c r="E1564" s="332">
        <v>12045</v>
      </c>
      <c r="F1564" s="500">
        <f>+Tabla6[[#This Row],[BCV]]-C1563</f>
        <v>-75</v>
      </c>
      <c r="G1564" s="396">
        <f>+Tabla6[[#This Row],[BCV]]/C1563-1</f>
        <v>-6.189650903689059E-3</v>
      </c>
      <c r="H1564" s="12"/>
    </row>
    <row r="1565" spans="2:8" ht="15" customHeight="1" x14ac:dyDescent="0.3">
      <c r="B1565" s="336" t="s">
        <v>475</v>
      </c>
      <c r="C1565" s="332">
        <v>12145</v>
      </c>
      <c r="D1565" s="333">
        <v>3</v>
      </c>
      <c r="E1565" s="332">
        <v>12148</v>
      </c>
      <c r="F1565" s="500">
        <f>+Tabla6[[#This Row],[BCV]]-C1564</f>
        <v>103</v>
      </c>
      <c r="G1565" s="396">
        <f>+Tabla6[[#This Row],[BCV]]/C1564-1</f>
        <v>8.5533964457731315E-3</v>
      </c>
      <c r="H1565" s="12"/>
    </row>
    <row r="1566" spans="2:8" ht="15" customHeight="1" x14ac:dyDescent="0.3">
      <c r="B1566" s="336" t="s">
        <v>474</v>
      </c>
      <c r="C1566" s="332">
        <v>12100</v>
      </c>
      <c r="D1566" s="333">
        <v>3</v>
      </c>
      <c r="E1566" s="332">
        <v>12103</v>
      </c>
      <c r="F1566" s="500">
        <f>+Tabla6[[#This Row],[BCV]]-C1565</f>
        <v>-45</v>
      </c>
      <c r="G1566" s="396">
        <f>+Tabla6[[#This Row],[BCV]]/C1565-1</f>
        <v>-3.7052284890901621E-3</v>
      </c>
      <c r="H1566" s="12"/>
    </row>
    <row r="1567" spans="2:8" ht="15" customHeight="1" x14ac:dyDescent="0.3">
      <c r="B1567" s="336" t="s">
        <v>473</v>
      </c>
      <c r="C1567" s="332">
        <v>12102</v>
      </c>
      <c r="D1567" s="333">
        <v>3</v>
      </c>
      <c r="E1567" s="332">
        <v>12105</v>
      </c>
      <c r="F1567" s="500">
        <f>+Tabla6[[#This Row],[BCV]]-C1566</f>
        <v>2</v>
      </c>
      <c r="G1567" s="396">
        <f>+Tabla6[[#This Row],[BCV]]/C1566-1</f>
        <v>1.6528925619829771E-4</v>
      </c>
      <c r="H1567" s="12"/>
    </row>
    <row r="1568" spans="2:8" ht="15" customHeight="1" x14ac:dyDescent="0.3">
      <c r="B1568" s="336" t="s">
        <v>472</v>
      </c>
      <c r="C1568" s="332">
        <v>12314</v>
      </c>
      <c r="D1568" s="333">
        <v>3</v>
      </c>
      <c r="E1568" s="332">
        <v>12317</v>
      </c>
      <c r="F1568" s="500">
        <f>+Tabla6[[#This Row],[BCV]]-C1567</f>
        <v>212</v>
      </c>
      <c r="G1568" s="396">
        <f>+Tabla6[[#This Row],[BCV]]/C1567-1</f>
        <v>1.7517765658568774E-2</v>
      </c>
      <c r="H1568" s="12"/>
    </row>
    <row r="1569" spans="2:8" ht="15" customHeight="1" x14ac:dyDescent="0.3">
      <c r="B1569" s="336" t="s">
        <v>471</v>
      </c>
      <c r="C1569" s="332">
        <v>12205</v>
      </c>
      <c r="D1569" s="333">
        <v>3</v>
      </c>
      <c r="E1569" s="332">
        <v>12208</v>
      </c>
      <c r="F1569" s="500">
        <f>+Tabla6[[#This Row],[BCV]]-C1568</f>
        <v>-109</v>
      </c>
      <c r="G1569" s="396">
        <f>+Tabla6[[#This Row],[BCV]]/C1568-1</f>
        <v>-8.8517134968328914E-3</v>
      </c>
      <c r="H1569" s="12"/>
    </row>
    <row r="1570" spans="2:8" ht="15" customHeight="1" x14ac:dyDescent="0.3">
      <c r="B1570" s="336" t="s">
        <v>470</v>
      </c>
      <c r="C1570" s="332">
        <v>12188</v>
      </c>
      <c r="D1570" s="333">
        <v>3</v>
      </c>
      <c r="E1570" s="332">
        <v>12191</v>
      </c>
      <c r="F1570" s="500">
        <f>+Tabla6[[#This Row],[BCV]]-C1569</f>
        <v>-17</v>
      </c>
      <c r="G1570" s="396">
        <f>+Tabla6[[#This Row],[BCV]]/C1569-1</f>
        <v>-1.392871773863158E-3</v>
      </c>
      <c r="H1570" s="12"/>
    </row>
    <row r="1571" spans="2:8" ht="15" customHeight="1" x14ac:dyDescent="0.3">
      <c r="B1571" s="336" t="s">
        <v>469</v>
      </c>
      <c r="C1571" s="332">
        <v>12268</v>
      </c>
      <c r="D1571" s="333">
        <v>3</v>
      </c>
      <c r="E1571" s="332">
        <v>12271</v>
      </c>
      <c r="F1571" s="500">
        <f>+Tabla6[[#This Row],[BCV]]-C1570</f>
        <v>80</v>
      </c>
      <c r="G1571" s="396">
        <f>+Tabla6[[#This Row],[BCV]]/C1570-1</f>
        <v>6.5638332786346343E-3</v>
      </c>
      <c r="H1571" s="12"/>
    </row>
    <row r="1572" spans="2:8" ht="15" customHeight="1" x14ac:dyDescent="0.3">
      <c r="B1572" s="336" t="s">
        <v>468</v>
      </c>
      <c r="C1572" s="332">
        <v>12223</v>
      </c>
      <c r="D1572" s="333">
        <v>3</v>
      </c>
      <c r="E1572" s="332">
        <v>12226</v>
      </c>
      <c r="F1572" s="500">
        <f>+Tabla6[[#This Row],[BCV]]-C1571</f>
        <v>-45</v>
      </c>
      <c r="G1572" s="396">
        <f>+Tabla6[[#This Row],[BCV]]/C1571-1</f>
        <v>-3.668079556569892E-3</v>
      </c>
      <c r="H1572" s="12"/>
    </row>
    <row r="1573" spans="2:8" ht="15" customHeight="1" x14ac:dyDescent="0.3">
      <c r="B1573" s="336" t="s">
        <v>467</v>
      </c>
      <c r="C1573" s="332">
        <v>12209</v>
      </c>
      <c r="D1573" s="333">
        <v>3</v>
      </c>
      <c r="E1573" s="332">
        <v>12212</v>
      </c>
      <c r="F1573" s="500">
        <f>+Tabla6[[#This Row],[BCV]]-C1572</f>
        <v>-14</v>
      </c>
      <c r="G1573" s="396">
        <f>+Tabla6[[#This Row],[BCV]]/C1572-1</f>
        <v>-1.145381657530864E-3</v>
      </c>
      <c r="H1573" s="12"/>
    </row>
    <row r="1574" spans="2:8" ht="15" customHeight="1" x14ac:dyDescent="0.3">
      <c r="B1574" s="336" t="s">
        <v>466</v>
      </c>
      <c r="C1574" s="332">
        <v>12077</v>
      </c>
      <c r="D1574" s="333">
        <v>3</v>
      </c>
      <c r="E1574" s="332">
        <v>12080</v>
      </c>
      <c r="F1574" s="500">
        <f>+Tabla6[[#This Row],[BCV]]-C1573</f>
        <v>-132</v>
      </c>
      <c r="G1574" s="396">
        <f>+Tabla6[[#This Row],[BCV]]/C1573-1</f>
        <v>-1.0811696289622419E-2</v>
      </c>
      <c r="H1574" s="12"/>
    </row>
    <row r="1575" spans="2:8" ht="15" customHeight="1" x14ac:dyDescent="0.3">
      <c r="B1575" s="336" t="s">
        <v>465</v>
      </c>
      <c r="C1575" s="332">
        <v>12050</v>
      </c>
      <c r="D1575" s="333">
        <v>3</v>
      </c>
      <c r="E1575" s="332">
        <v>12053</v>
      </c>
      <c r="F1575" s="500">
        <f>+Tabla6[[#This Row],[BCV]]-C1574</f>
        <v>-27</v>
      </c>
      <c r="G1575" s="396">
        <f>+Tabla6[[#This Row],[BCV]]/C1574-1</f>
        <v>-2.235654549970989E-3</v>
      </c>
      <c r="H1575" s="12"/>
    </row>
    <row r="1576" spans="2:8" ht="15" customHeight="1" x14ac:dyDescent="0.3">
      <c r="B1576" s="336" t="s">
        <v>464</v>
      </c>
      <c r="C1576" s="332">
        <v>12092</v>
      </c>
      <c r="D1576" s="333">
        <v>3</v>
      </c>
      <c r="E1576" s="332">
        <v>12095</v>
      </c>
      <c r="F1576" s="500">
        <f>+Tabla6[[#This Row],[BCV]]-C1575</f>
        <v>42</v>
      </c>
      <c r="G1576" s="396">
        <f>+Tabla6[[#This Row],[BCV]]/C1575-1</f>
        <v>3.4854771784231797E-3</v>
      </c>
      <c r="H1576" s="12"/>
    </row>
    <row r="1577" spans="2:8" ht="15" customHeight="1" x14ac:dyDescent="0.3">
      <c r="B1577" s="336" t="s">
        <v>463</v>
      </c>
      <c r="C1577" s="332">
        <v>12101</v>
      </c>
      <c r="D1577" s="333">
        <v>3</v>
      </c>
      <c r="E1577" s="332">
        <v>12104</v>
      </c>
      <c r="F1577" s="500">
        <f>+Tabla6[[#This Row],[BCV]]-C1576</f>
        <v>9</v>
      </c>
      <c r="G1577" s="396">
        <f>+Tabla6[[#This Row],[BCV]]/C1576-1</f>
        <v>7.4429374793250069E-4</v>
      </c>
      <c r="H1577" s="12"/>
    </row>
    <row r="1578" spans="2:8" ht="15" customHeight="1" x14ac:dyDescent="0.3">
      <c r="B1578" s="336" t="s">
        <v>462</v>
      </c>
      <c r="C1578" s="332">
        <v>12095</v>
      </c>
      <c r="D1578" s="333">
        <v>3</v>
      </c>
      <c r="E1578" s="332">
        <v>12098</v>
      </c>
      <c r="F1578" s="500">
        <f>+Tabla6[[#This Row],[BCV]]-C1577</f>
        <v>-6</v>
      </c>
      <c r="G1578" s="396">
        <f>+Tabla6[[#This Row],[BCV]]/C1577-1</f>
        <v>-4.9582679117432527E-4</v>
      </c>
      <c r="H1578" s="12"/>
    </row>
    <row r="1579" spans="2:8" ht="15" customHeight="1" x14ac:dyDescent="0.3">
      <c r="B1579" s="336" t="s">
        <v>461</v>
      </c>
      <c r="C1579" s="332">
        <v>12080</v>
      </c>
      <c r="D1579" s="333">
        <v>3</v>
      </c>
      <c r="E1579" s="332">
        <v>12083</v>
      </c>
      <c r="F1579" s="500">
        <f>+Tabla6[[#This Row],[BCV]]-C1578</f>
        <v>-15</v>
      </c>
      <c r="G1579" s="396">
        <f>+Tabla6[[#This Row],[BCV]]/C1578-1</f>
        <v>-1.2401818933444053E-3</v>
      </c>
      <c r="H1579" s="12"/>
    </row>
    <row r="1580" spans="2:8" ht="15" customHeight="1" x14ac:dyDescent="0.3">
      <c r="B1580" s="336" t="s">
        <v>460</v>
      </c>
      <c r="C1580" s="332">
        <v>12091</v>
      </c>
      <c r="D1580" s="333">
        <v>3</v>
      </c>
      <c r="E1580" s="332">
        <v>12094</v>
      </c>
      <c r="F1580" s="500">
        <f>+Tabla6[[#This Row],[BCV]]-C1579</f>
        <v>11</v>
      </c>
      <c r="G1580" s="396">
        <f>+Tabla6[[#This Row],[BCV]]/C1579-1</f>
        <v>9.1059602649012916E-4</v>
      </c>
      <c r="H1580" s="12"/>
    </row>
    <row r="1581" spans="2:8" ht="15" customHeight="1" x14ac:dyDescent="0.3">
      <c r="B1581" s="336" t="s">
        <v>459</v>
      </c>
      <c r="C1581" s="332">
        <v>12059</v>
      </c>
      <c r="D1581" s="333">
        <v>3</v>
      </c>
      <c r="E1581" s="332">
        <v>12062</v>
      </c>
      <c r="F1581" s="500">
        <f>+Tabla6[[#This Row],[BCV]]-C1580</f>
        <v>-32</v>
      </c>
      <c r="G1581" s="396">
        <f>+Tabla6[[#This Row],[BCV]]/C1580-1</f>
        <v>-2.6465966421305165E-3</v>
      </c>
      <c r="H1581" s="12"/>
    </row>
    <row r="1582" spans="2:8" ht="15" customHeight="1" x14ac:dyDescent="0.3">
      <c r="B1582" s="336" t="s">
        <v>458</v>
      </c>
      <c r="C1582" s="332">
        <v>12061</v>
      </c>
      <c r="D1582" s="333">
        <v>3</v>
      </c>
      <c r="E1582" s="332">
        <v>12064</v>
      </c>
      <c r="F1582" s="500">
        <f>+Tabla6[[#This Row],[BCV]]-C1581</f>
        <v>2</v>
      </c>
      <c r="G1582" s="396">
        <f>+Tabla6[[#This Row],[BCV]]/C1581-1</f>
        <v>1.6585123144530201E-4</v>
      </c>
      <c r="H1582" s="12"/>
    </row>
    <row r="1583" spans="2:8" ht="15" customHeight="1" x14ac:dyDescent="0.3">
      <c r="B1583" s="336" t="s">
        <v>457</v>
      </c>
      <c r="C1583" s="332">
        <v>12046</v>
      </c>
      <c r="D1583" s="333">
        <v>3</v>
      </c>
      <c r="E1583" s="332">
        <v>12049</v>
      </c>
      <c r="F1583" s="500">
        <f>+Tabla6[[#This Row],[BCV]]-C1582</f>
        <v>-15</v>
      </c>
      <c r="G1583" s="396">
        <f>+Tabla6[[#This Row],[BCV]]/C1582-1</f>
        <v>-1.2436779703175471E-3</v>
      </c>
      <c r="H1583" s="12"/>
    </row>
    <row r="1584" spans="2:8" ht="15" customHeight="1" x14ac:dyDescent="0.3">
      <c r="B1584" s="336" t="s">
        <v>456</v>
      </c>
      <c r="C1584" s="332">
        <v>12028</v>
      </c>
      <c r="D1584" s="333">
        <v>3</v>
      </c>
      <c r="E1584" s="332">
        <v>12031</v>
      </c>
      <c r="F1584" s="500">
        <f>+Tabla6[[#This Row],[BCV]]-C1583</f>
        <v>-18</v>
      </c>
      <c r="G1584" s="396">
        <f>+Tabla6[[#This Row],[BCV]]/C1583-1</f>
        <v>-1.4942719574962959E-3</v>
      </c>
      <c r="H1584" s="12"/>
    </row>
    <row r="1585" spans="2:8" ht="15" customHeight="1" x14ac:dyDescent="0.3">
      <c r="B1585" s="336" t="s">
        <v>455</v>
      </c>
      <c r="C1585" s="332">
        <v>12033</v>
      </c>
      <c r="D1585" s="333">
        <v>3</v>
      </c>
      <c r="E1585" s="332">
        <v>12036</v>
      </c>
      <c r="F1585" s="500">
        <f>+Tabla6[[#This Row],[BCV]]-C1584</f>
        <v>5</v>
      </c>
      <c r="G1585" s="396">
        <f>+Tabla6[[#This Row],[BCV]]/C1584-1</f>
        <v>4.1569670768204503E-4</v>
      </c>
      <c r="H1585" s="12"/>
    </row>
    <row r="1586" spans="2:8" ht="15" customHeight="1" x14ac:dyDescent="0.3">
      <c r="B1586" s="336" t="s">
        <v>454</v>
      </c>
      <c r="C1586" s="332">
        <v>12101</v>
      </c>
      <c r="D1586" s="333">
        <v>3</v>
      </c>
      <c r="E1586" s="332">
        <v>12104</v>
      </c>
      <c r="F1586" s="500">
        <f>+Tabla6[[#This Row],[BCV]]-C1585</f>
        <v>68</v>
      </c>
      <c r="G1586" s="396">
        <f>+Tabla6[[#This Row],[BCV]]/C1585-1</f>
        <v>5.6511260699743104E-3</v>
      </c>
      <c r="H1586" s="12"/>
    </row>
    <row r="1587" spans="2:8" ht="15" customHeight="1" x14ac:dyDescent="0.3">
      <c r="B1587" s="336" t="s">
        <v>453</v>
      </c>
      <c r="C1587" s="332">
        <v>12065</v>
      </c>
      <c r="D1587" s="333">
        <v>3</v>
      </c>
      <c r="E1587" s="332">
        <v>12068</v>
      </c>
      <c r="F1587" s="500">
        <f>+Tabla6[[#This Row],[BCV]]-C1586</f>
        <v>-36</v>
      </c>
      <c r="G1587" s="396">
        <f>+Tabla6[[#This Row],[BCV]]/C1586-1</f>
        <v>-2.9749607470457295E-3</v>
      </c>
      <c r="H1587" s="12"/>
    </row>
    <row r="1588" spans="2:8" ht="15" customHeight="1" x14ac:dyDescent="0.3">
      <c r="B1588" s="336" t="s">
        <v>452</v>
      </c>
      <c r="C1588" s="332">
        <v>11983</v>
      </c>
      <c r="D1588" s="333">
        <v>3</v>
      </c>
      <c r="E1588" s="332">
        <v>11986</v>
      </c>
      <c r="F1588" s="500">
        <f>+Tabla6[[#This Row],[BCV]]-C1587</f>
        <v>-82</v>
      </c>
      <c r="G1588" s="396">
        <f>+Tabla6[[#This Row],[BCV]]/C1587-1</f>
        <v>-6.796518856195588E-3</v>
      </c>
      <c r="H1588" s="12"/>
    </row>
    <row r="1589" spans="2:8" ht="15" customHeight="1" x14ac:dyDescent="0.3">
      <c r="B1589" s="336" t="s">
        <v>451</v>
      </c>
      <c r="C1589" s="332">
        <v>11932</v>
      </c>
      <c r="D1589" s="333">
        <v>3</v>
      </c>
      <c r="E1589" s="332">
        <v>11935</v>
      </c>
      <c r="F1589" s="500">
        <f>+Tabla6[[#This Row],[BCV]]-C1588</f>
        <v>-51</v>
      </c>
      <c r="G1589" s="396">
        <f>+Tabla6[[#This Row],[BCV]]/C1588-1</f>
        <v>-4.2560293749478451E-3</v>
      </c>
      <c r="H1589" s="12"/>
    </row>
    <row r="1590" spans="2:8" ht="15" customHeight="1" x14ac:dyDescent="0.3">
      <c r="B1590" s="336" t="s">
        <v>450</v>
      </c>
      <c r="C1590" s="332">
        <v>12114</v>
      </c>
      <c r="D1590" s="333">
        <v>3</v>
      </c>
      <c r="E1590" s="332">
        <v>12117</v>
      </c>
      <c r="F1590" s="500">
        <f>+Tabla6[[#This Row],[BCV]]-C1589</f>
        <v>182</v>
      </c>
      <c r="G1590" s="396">
        <f>+Tabla6[[#This Row],[BCV]]/C1589-1</f>
        <v>1.5253100905129102E-2</v>
      </c>
      <c r="H1590" s="12"/>
    </row>
    <row r="1591" spans="2:8" ht="15" customHeight="1" x14ac:dyDescent="0.3">
      <c r="B1591" s="336" t="s">
        <v>449</v>
      </c>
      <c r="C1591" s="332">
        <v>12182</v>
      </c>
      <c r="D1591" s="333">
        <v>3</v>
      </c>
      <c r="E1591" s="332">
        <v>12185</v>
      </c>
      <c r="F1591" s="500">
        <f>+Tabla6[[#This Row],[BCV]]-C1590</f>
        <v>68</v>
      </c>
      <c r="G1591" s="396">
        <f>+Tabla6[[#This Row],[BCV]]/C1590-1</f>
        <v>5.6133399372626513E-3</v>
      </c>
      <c r="H1591" s="12"/>
    </row>
    <row r="1592" spans="2:8" ht="15" customHeight="1" x14ac:dyDescent="0.3">
      <c r="B1592" s="336" t="s">
        <v>448</v>
      </c>
      <c r="C1592" s="332">
        <v>11970</v>
      </c>
      <c r="D1592" s="333">
        <v>3</v>
      </c>
      <c r="E1592" s="332">
        <v>11973</v>
      </c>
      <c r="F1592" s="500">
        <f>+Tabla6[[#This Row],[BCV]]-C1591</f>
        <v>-212</v>
      </c>
      <c r="G1592" s="396">
        <f>+Tabla6[[#This Row],[BCV]]/C1591-1</f>
        <v>-1.740272533245768E-2</v>
      </c>
      <c r="H1592" s="12"/>
    </row>
    <row r="1593" spans="2:8" ht="15" customHeight="1" x14ac:dyDescent="0.3">
      <c r="B1593" s="336" t="s">
        <v>447</v>
      </c>
      <c r="C1593" s="332">
        <v>11979</v>
      </c>
      <c r="D1593" s="333">
        <v>3</v>
      </c>
      <c r="E1593" s="332">
        <v>11982</v>
      </c>
      <c r="F1593" s="500">
        <f>+Tabla6[[#This Row],[BCV]]-C1592</f>
        <v>9</v>
      </c>
      <c r="G1593" s="396">
        <f>+Tabla6[[#This Row],[BCV]]/C1592-1</f>
        <v>7.518796992480592E-4</v>
      </c>
      <c r="H1593" s="12"/>
    </row>
    <row r="1594" spans="2:8" ht="15" customHeight="1" x14ac:dyDescent="0.3">
      <c r="B1594" s="336" t="s">
        <v>446</v>
      </c>
      <c r="C1594" s="332">
        <v>11984</v>
      </c>
      <c r="D1594" s="333">
        <v>3</v>
      </c>
      <c r="E1594" s="332">
        <v>11987</v>
      </c>
      <c r="F1594" s="500">
        <f>+Tabla6[[#This Row],[BCV]]-C1593</f>
        <v>5</v>
      </c>
      <c r="G1594" s="396">
        <f>+Tabla6[[#This Row],[BCV]]/C1593-1</f>
        <v>4.1739711161192794E-4</v>
      </c>
      <c r="H1594" s="12"/>
    </row>
    <row r="1595" spans="2:8" ht="15" customHeight="1" x14ac:dyDescent="0.3">
      <c r="B1595" s="336" t="s">
        <v>445</v>
      </c>
      <c r="C1595" s="332">
        <v>11983</v>
      </c>
      <c r="D1595" s="333">
        <v>3</v>
      </c>
      <c r="E1595" s="332">
        <v>11986</v>
      </c>
      <c r="F1595" s="500">
        <f>+Tabla6[[#This Row],[BCV]]-C1594</f>
        <v>-1</v>
      </c>
      <c r="G1595" s="396">
        <f>+Tabla6[[#This Row],[BCV]]/C1594-1</f>
        <v>-8.3444592790415939E-5</v>
      </c>
      <c r="H1595" s="12"/>
    </row>
    <row r="1596" spans="2:8" ht="15" customHeight="1" x14ac:dyDescent="0.3">
      <c r="B1596" s="336" t="s">
        <v>444</v>
      </c>
      <c r="C1596" s="332">
        <v>11971</v>
      </c>
      <c r="D1596" s="333">
        <v>3</v>
      </c>
      <c r="E1596" s="332">
        <v>11974</v>
      </c>
      <c r="F1596" s="500">
        <f>+Tabla6[[#This Row],[BCV]]-C1595</f>
        <v>-12</v>
      </c>
      <c r="G1596" s="396">
        <f>+Tabla6[[#This Row],[BCV]]/C1595-1</f>
        <v>-1.00141867645831E-3</v>
      </c>
      <c r="H1596" s="12"/>
    </row>
    <row r="1597" spans="2:8" ht="15" customHeight="1" x14ac:dyDescent="0.3">
      <c r="B1597" s="336" t="s">
        <v>443</v>
      </c>
      <c r="C1597" s="332">
        <v>11852</v>
      </c>
      <c r="D1597" s="333">
        <v>3</v>
      </c>
      <c r="E1597" s="332">
        <v>11855</v>
      </c>
      <c r="F1597" s="500">
        <f>+Tabla6[[#This Row],[BCV]]-C1596</f>
        <v>-119</v>
      </c>
      <c r="G1597" s="396">
        <f>+Tabla6[[#This Row],[BCV]]/C1596-1</f>
        <v>-9.9406900008353061E-3</v>
      </c>
      <c r="H1597" s="12"/>
    </row>
    <row r="1598" spans="2:8" ht="15" customHeight="1" x14ac:dyDescent="0.3">
      <c r="B1598" s="336" t="s">
        <v>442</v>
      </c>
      <c r="C1598" s="332">
        <v>12166</v>
      </c>
      <c r="D1598" s="333">
        <v>3</v>
      </c>
      <c r="E1598" s="332">
        <v>12169</v>
      </c>
      <c r="F1598" s="500">
        <f>+Tabla6[[#This Row],[BCV]]-C1597</f>
        <v>314</v>
      </c>
      <c r="G1598" s="396">
        <f>+Tabla6[[#This Row],[BCV]]/C1597-1</f>
        <v>2.6493418832264526E-2</v>
      </c>
      <c r="H1598" s="12"/>
    </row>
    <row r="1599" spans="2:8" ht="15" customHeight="1" x14ac:dyDescent="0.3">
      <c r="B1599" s="336" t="s">
        <v>441</v>
      </c>
      <c r="C1599" s="332">
        <v>12069</v>
      </c>
      <c r="D1599" s="333">
        <v>3</v>
      </c>
      <c r="E1599" s="332">
        <v>12072</v>
      </c>
      <c r="F1599" s="500">
        <f>+Tabla6[[#This Row],[BCV]]-C1598</f>
        <v>-97</v>
      </c>
      <c r="G1599" s="396">
        <f>+Tabla6[[#This Row],[BCV]]/C1598-1</f>
        <v>-7.97303961860929E-3</v>
      </c>
      <c r="H1599" s="12"/>
    </row>
    <row r="1600" spans="2:8" ht="15" customHeight="1" x14ac:dyDescent="0.3">
      <c r="B1600" s="336" t="s">
        <v>440</v>
      </c>
      <c r="C1600" s="332">
        <v>11961</v>
      </c>
      <c r="D1600" s="333">
        <v>3</v>
      </c>
      <c r="E1600" s="332">
        <v>11964</v>
      </c>
      <c r="F1600" s="500">
        <f>+Tabla6[[#This Row],[BCV]]-C1599</f>
        <v>-108</v>
      </c>
      <c r="G1600" s="396">
        <f>+Tabla6[[#This Row],[BCV]]/C1599-1</f>
        <v>-8.9485458612975632E-3</v>
      </c>
      <c r="H1600" s="12"/>
    </row>
    <row r="1601" spans="2:8" ht="15" customHeight="1" x14ac:dyDescent="0.3">
      <c r="B1601" s="336" t="s">
        <v>439</v>
      </c>
      <c r="C1601" s="332">
        <v>11847</v>
      </c>
      <c r="D1601" s="333">
        <v>3</v>
      </c>
      <c r="E1601" s="332">
        <v>11850</v>
      </c>
      <c r="F1601" s="500">
        <f>+Tabla6[[#This Row],[BCV]]-C1600</f>
        <v>-114</v>
      </c>
      <c r="G1601" s="396">
        <f>+Tabla6[[#This Row],[BCV]]/C1600-1</f>
        <v>-9.5309756709305304E-3</v>
      </c>
      <c r="H1601" s="12"/>
    </row>
    <row r="1602" spans="2:8" ht="15" customHeight="1" x14ac:dyDescent="0.3">
      <c r="B1602" s="336" t="s">
        <v>438</v>
      </c>
      <c r="C1602" s="332">
        <v>11843</v>
      </c>
      <c r="D1602" s="333">
        <v>3</v>
      </c>
      <c r="E1602" s="332">
        <v>11846</v>
      </c>
      <c r="F1602" s="500">
        <f>+Tabla6[[#This Row],[BCV]]-C1601</f>
        <v>-4</v>
      </c>
      <c r="G1602" s="396">
        <f>+Tabla6[[#This Row],[BCV]]/C1601-1</f>
        <v>-3.3763822064658555E-4</v>
      </c>
      <c r="H1602" s="12"/>
    </row>
    <row r="1603" spans="2:8" ht="15" customHeight="1" x14ac:dyDescent="0.3">
      <c r="B1603" s="336" t="s">
        <v>437</v>
      </c>
      <c r="C1603" s="332">
        <v>11856</v>
      </c>
      <c r="D1603" s="333">
        <v>3</v>
      </c>
      <c r="E1603" s="332">
        <v>11859</v>
      </c>
      <c r="F1603" s="500">
        <f>+Tabla6[[#This Row],[BCV]]-C1602</f>
        <v>13</v>
      </c>
      <c r="G1603" s="396">
        <f>+Tabla6[[#This Row],[BCV]]/C1602-1</f>
        <v>1.097694840834329E-3</v>
      </c>
      <c r="H1603" s="12"/>
    </row>
    <row r="1604" spans="2:8" ht="15" customHeight="1" x14ac:dyDescent="0.3">
      <c r="B1604" s="336" t="s">
        <v>436</v>
      </c>
      <c r="C1604" s="332">
        <v>11858</v>
      </c>
      <c r="D1604" s="333">
        <v>3</v>
      </c>
      <c r="E1604" s="332">
        <v>11861</v>
      </c>
      <c r="F1604" s="500">
        <f>+Tabla6[[#This Row],[BCV]]-C1603</f>
        <v>2</v>
      </c>
      <c r="G1604" s="396">
        <f>+Tabla6[[#This Row],[BCV]]/C1603-1</f>
        <v>1.6869095816463009E-4</v>
      </c>
      <c r="H1604" s="12"/>
    </row>
    <row r="1605" spans="2:8" ht="15" customHeight="1" x14ac:dyDescent="0.3">
      <c r="B1605" s="336" t="s">
        <v>435</v>
      </c>
      <c r="C1605" s="332">
        <v>11948</v>
      </c>
      <c r="D1605" s="333">
        <v>3</v>
      </c>
      <c r="E1605" s="332">
        <v>11951</v>
      </c>
      <c r="F1605" s="500">
        <f>+Tabla6[[#This Row],[BCV]]-C1604</f>
        <v>90</v>
      </c>
      <c r="G1605" s="396">
        <f>+Tabla6[[#This Row],[BCV]]/C1604-1</f>
        <v>7.5898127846178998E-3</v>
      </c>
      <c r="H1605" s="12"/>
    </row>
    <row r="1606" spans="2:8" ht="15" customHeight="1" x14ac:dyDescent="0.3">
      <c r="B1606" s="336" t="s">
        <v>434</v>
      </c>
      <c r="C1606" s="332">
        <v>11973</v>
      </c>
      <c r="D1606" s="333">
        <v>3</v>
      </c>
      <c r="E1606" s="332">
        <v>11976</v>
      </c>
      <c r="F1606" s="500">
        <f>+Tabla6[[#This Row],[BCV]]-C1605</f>
        <v>25</v>
      </c>
      <c r="G1606" s="396">
        <f>+Tabla6[[#This Row],[BCV]]/C1605-1</f>
        <v>2.0924004017408571E-3</v>
      </c>
      <c r="H1606" s="12"/>
    </row>
    <row r="1607" spans="2:8" ht="15" customHeight="1" x14ac:dyDescent="0.3">
      <c r="B1607" s="336" t="s">
        <v>433</v>
      </c>
      <c r="C1607" s="332">
        <v>12016</v>
      </c>
      <c r="D1607" s="333">
        <v>3</v>
      </c>
      <c r="E1607" s="332">
        <v>12019</v>
      </c>
      <c r="F1607" s="500">
        <f>+Tabla6[[#This Row],[BCV]]-C1606</f>
        <v>43</v>
      </c>
      <c r="G1607" s="396">
        <f>+Tabla6[[#This Row],[BCV]]/C1606-1</f>
        <v>3.591414014866734E-3</v>
      </c>
      <c r="H1607" s="12"/>
    </row>
    <row r="1608" spans="2:8" ht="15" customHeight="1" x14ac:dyDescent="0.3">
      <c r="B1608" s="336" t="s">
        <v>432</v>
      </c>
      <c r="C1608" s="332">
        <v>12277</v>
      </c>
      <c r="D1608" s="333">
        <v>3</v>
      </c>
      <c r="E1608" s="332">
        <v>12280</v>
      </c>
      <c r="F1608" s="500">
        <f>+Tabla6[[#This Row],[BCV]]-C1607</f>
        <v>261</v>
      </c>
      <c r="G1608" s="396">
        <f>+Tabla6[[#This Row],[BCV]]/C1607-1</f>
        <v>2.1721038615179822E-2</v>
      </c>
      <c r="H1608" s="12"/>
    </row>
    <row r="1609" spans="2:8" ht="15" customHeight="1" x14ac:dyDescent="0.3">
      <c r="B1609" s="336" t="s">
        <v>431</v>
      </c>
      <c r="C1609" s="332">
        <v>12297</v>
      </c>
      <c r="D1609" s="333">
        <v>3</v>
      </c>
      <c r="E1609" s="332">
        <v>12300</v>
      </c>
      <c r="F1609" s="500">
        <f>+Tabla6[[#This Row],[BCV]]-C1608</f>
        <v>20</v>
      </c>
      <c r="G1609" s="396">
        <f>+Tabla6[[#This Row],[BCV]]/C1608-1</f>
        <v>1.6290624745458615E-3</v>
      </c>
      <c r="H1609" s="12"/>
    </row>
    <row r="1610" spans="2:8" ht="15" customHeight="1" x14ac:dyDescent="0.3">
      <c r="B1610" s="336" t="s">
        <v>430</v>
      </c>
      <c r="C1610" s="332">
        <v>12286</v>
      </c>
      <c r="D1610" s="333">
        <v>3</v>
      </c>
      <c r="E1610" s="332">
        <v>12289</v>
      </c>
      <c r="F1610" s="500">
        <f>+Tabla6[[#This Row],[BCV]]-C1609</f>
        <v>-11</v>
      </c>
      <c r="G1610" s="396">
        <f>+Tabla6[[#This Row],[BCV]]/C1609-1</f>
        <v>-8.9452712043591731E-4</v>
      </c>
      <c r="H1610" s="12"/>
    </row>
    <row r="1611" spans="2:8" ht="15" customHeight="1" x14ac:dyDescent="0.3">
      <c r="B1611" s="336" t="s">
        <v>429</v>
      </c>
      <c r="C1611" s="332">
        <v>12312</v>
      </c>
      <c r="D1611" s="333">
        <v>3</v>
      </c>
      <c r="E1611" s="332">
        <v>12315</v>
      </c>
      <c r="F1611" s="500">
        <f>+Tabla6[[#This Row],[BCV]]-C1610</f>
        <v>26</v>
      </c>
      <c r="G1611" s="396">
        <f>+Tabla6[[#This Row],[BCV]]/C1610-1</f>
        <v>2.1162298551196113E-3</v>
      </c>
      <c r="H1611" s="12"/>
    </row>
    <row r="1612" spans="2:8" ht="15" customHeight="1" x14ac:dyDescent="0.3">
      <c r="B1612" s="336" t="s">
        <v>428</v>
      </c>
      <c r="C1612" s="332">
        <v>12256</v>
      </c>
      <c r="D1612" s="333">
        <v>3</v>
      </c>
      <c r="E1612" s="332">
        <v>12259</v>
      </c>
      <c r="F1612" s="500">
        <f>+Tabla6[[#This Row],[BCV]]-C1611</f>
        <v>-56</v>
      </c>
      <c r="G1612" s="396">
        <f>+Tabla6[[#This Row],[BCV]]/C1611-1</f>
        <v>-4.5484080571800423E-3</v>
      </c>
      <c r="H1612" s="12"/>
    </row>
    <row r="1613" spans="2:8" ht="15" customHeight="1" x14ac:dyDescent="0.3">
      <c r="B1613" s="336" t="s">
        <v>427</v>
      </c>
      <c r="C1613" s="332">
        <v>12107</v>
      </c>
      <c r="D1613" s="333">
        <v>3</v>
      </c>
      <c r="E1613" s="332">
        <v>12110</v>
      </c>
      <c r="F1613" s="500">
        <f>+Tabla6[[#This Row],[BCV]]-C1612</f>
        <v>-149</v>
      </c>
      <c r="G1613" s="396">
        <f>+Tabla6[[#This Row],[BCV]]/C1612-1</f>
        <v>-1.2157310704960844E-2</v>
      </c>
      <c r="H1613" s="12"/>
    </row>
    <row r="1614" spans="2:8" ht="15" customHeight="1" x14ac:dyDescent="0.3">
      <c r="B1614" s="336" t="s">
        <v>426</v>
      </c>
      <c r="C1614" s="332">
        <v>12147</v>
      </c>
      <c r="D1614" s="333">
        <v>3</v>
      </c>
      <c r="E1614" s="332">
        <v>12150</v>
      </c>
      <c r="F1614" s="500">
        <f>+Tabla6[[#This Row],[BCV]]-C1613</f>
        <v>40</v>
      </c>
      <c r="G1614" s="396">
        <f>+Tabla6[[#This Row],[BCV]]/C1613-1</f>
        <v>3.3038737920212391E-3</v>
      </c>
      <c r="H1614" s="12"/>
    </row>
    <row r="1615" spans="2:8" ht="15" customHeight="1" x14ac:dyDescent="0.3">
      <c r="B1615" s="336" t="s">
        <v>425</v>
      </c>
      <c r="C1615" s="332">
        <v>12065</v>
      </c>
      <c r="D1615" s="333">
        <v>3</v>
      </c>
      <c r="E1615" s="332">
        <v>12068</v>
      </c>
      <c r="F1615" s="500">
        <f>+Tabla6[[#This Row],[BCV]]-C1614</f>
        <v>-82</v>
      </c>
      <c r="G1615" s="396">
        <f>+Tabla6[[#This Row],[BCV]]/C1614-1</f>
        <v>-6.7506380176175496E-3</v>
      </c>
      <c r="H1615" s="12"/>
    </row>
    <row r="1616" spans="2:8" ht="15" customHeight="1" x14ac:dyDescent="0.3">
      <c r="B1616" s="336" t="s">
        <v>424</v>
      </c>
      <c r="C1616" s="332">
        <v>12016</v>
      </c>
      <c r="D1616" s="333">
        <v>3</v>
      </c>
      <c r="E1616" s="332">
        <v>12019</v>
      </c>
      <c r="F1616" s="500">
        <f>+Tabla6[[#This Row],[BCV]]-C1615</f>
        <v>-49</v>
      </c>
      <c r="G1616" s="396">
        <f>+Tabla6[[#This Row],[BCV]]/C1615-1</f>
        <v>-4.0613344384583527E-3</v>
      </c>
      <c r="H1616" s="12"/>
    </row>
    <row r="1617" spans="2:8" ht="15" customHeight="1" x14ac:dyDescent="0.3">
      <c r="B1617" s="336" t="s">
        <v>423</v>
      </c>
      <c r="C1617" s="332">
        <v>12003</v>
      </c>
      <c r="D1617" s="333">
        <v>3</v>
      </c>
      <c r="E1617" s="332">
        <v>12006</v>
      </c>
      <c r="F1617" s="500">
        <f>+Tabla6[[#This Row],[BCV]]-C1616</f>
        <v>-13</v>
      </c>
      <c r="G1617" s="396">
        <f>+Tabla6[[#This Row],[BCV]]/C1616-1</f>
        <v>-1.0818908122502968E-3</v>
      </c>
      <c r="H1617" s="12"/>
    </row>
    <row r="1618" spans="2:8" ht="15" customHeight="1" x14ac:dyDescent="0.3">
      <c r="B1618" s="336" t="s">
        <v>422</v>
      </c>
      <c r="C1618" s="332">
        <v>11954</v>
      </c>
      <c r="D1618" s="333">
        <v>3</v>
      </c>
      <c r="E1618" s="332">
        <v>11957</v>
      </c>
      <c r="F1618" s="500">
        <f>+Tabla6[[#This Row],[BCV]]-C1617</f>
        <v>-49</v>
      </c>
      <c r="G1618" s="396">
        <f>+Tabla6[[#This Row],[BCV]]/C1617-1</f>
        <v>-4.0823127551445904E-3</v>
      </c>
      <c r="H1618" s="12"/>
    </row>
    <row r="1619" spans="2:8" ht="15" customHeight="1" x14ac:dyDescent="0.3">
      <c r="B1619" s="336" t="s">
        <v>421</v>
      </c>
      <c r="C1619" s="332">
        <v>11822</v>
      </c>
      <c r="D1619" s="333">
        <v>3</v>
      </c>
      <c r="E1619" s="332">
        <v>11825</v>
      </c>
      <c r="F1619" s="500">
        <f>+Tabla6[[#This Row],[BCV]]-C1618</f>
        <v>-132</v>
      </c>
      <c r="G1619" s="396">
        <f>+Tabla6[[#This Row],[BCV]]/C1618-1</f>
        <v>-1.1042328927555634E-2</v>
      </c>
      <c r="H1619" s="12"/>
    </row>
    <row r="1620" spans="2:8" ht="15" customHeight="1" x14ac:dyDescent="0.3">
      <c r="B1620" s="336" t="s">
        <v>420</v>
      </c>
      <c r="C1620" s="332">
        <v>11820</v>
      </c>
      <c r="D1620" s="333">
        <v>3</v>
      </c>
      <c r="E1620" s="332">
        <v>11823</v>
      </c>
      <c r="F1620" s="500">
        <f>+Tabla6[[#This Row],[BCV]]-C1619</f>
        <v>-2</v>
      </c>
      <c r="G1620" s="396">
        <f>+Tabla6[[#This Row],[BCV]]/C1619-1</f>
        <v>-1.6917611233291385E-4</v>
      </c>
      <c r="H1620" s="12"/>
    </row>
    <row r="1621" spans="2:8" ht="15" customHeight="1" x14ac:dyDescent="0.3">
      <c r="B1621" s="336" t="s">
        <v>419</v>
      </c>
      <c r="C1621" s="332">
        <v>11808</v>
      </c>
      <c r="D1621" s="333">
        <v>3</v>
      </c>
      <c r="E1621" s="332">
        <v>11811</v>
      </c>
      <c r="F1621" s="500">
        <f>+Tabla6[[#This Row],[BCV]]-C1620</f>
        <v>-12</v>
      </c>
      <c r="G1621" s="396">
        <f>+Tabla6[[#This Row],[BCV]]/C1620-1</f>
        <v>-1.0152284263958977E-3</v>
      </c>
      <c r="H1621" s="12"/>
    </row>
    <row r="1622" spans="2:8" ht="15" customHeight="1" x14ac:dyDescent="0.3">
      <c r="B1622" s="336" t="s">
        <v>418</v>
      </c>
      <c r="C1622" s="332">
        <v>11804</v>
      </c>
      <c r="D1622" s="333">
        <v>3</v>
      </c>
      <c r="E1622" s="332">
        <v>11807</v>
      </c>
      <c r="F1622" s="500">
        <f>+Tabla6[[#This Row],[BCV]]-C1621</f>
        <v>-4</v>
      </c>
      <c r="G1622" s="396">
        <f>+Tabla6[[#This Row],[BCV]]/C1621-1</f>
        <v>-3.387533875338633E-4</v>
      </c>
      <c r="H1622" s="12"/>
    </row>
    <row r="1623" spans="2:8" ht="15" customHeight="1" x14ac:dyDescent="0.3">
      <c r="B1623" s="336" t="s">
        <v>417</v>
      </c>
      <c r="C1623" s="332">
        <v>11775</v>
      </c>
      <c r="D1623" s="333">
        <v>3</v>
      </c>
      <c r="E1623" s="332">
        <v>11778</v>
      </c>
      <c r="F1623" s="500">
        <f>+Tabla6[[#This Row],[BCV]]-C1622</f>
        <v>-29</v>
      </c>
      <c r="G1623" s="396">
        <f>+Tabla6[[#This Row],[BCV]]/C1622-1</f>
        <v>-2.4567943070146203E-3</v>
      </c>
      <c r="H1623" s="12"/>
    </row>
    <row r="1624" spans="2:8" ht="15" customHeight="1" x14ac:dyDescent="0.3">
      <c r="B1624" s="336" t="s">
        <v>416</v>
      </c>
      <c r="C1624" s="332">
        <v>11882</v>
      </c>
      <c r="D1624" s="333">
        <v>3</v>
      </c>
      <c r="E1624" s="332">
        <v>11885</v>
      </c>
      <c r="F1624" s="500">
        <f>+Tabla6[[#This Row],[BCV]]-C1623</f>
        <v>107</v>
      </c>
      <c r="G1624" s="396">
        <f>+Tabla6[[#This Row],[BCV]]/C1623-1</f>
        <v>9.087048832271849E-3</v>
      </c>
      <c r="H1624" s="12"/>
    </row>
    <row r="1625" spans="2:8" ht="15" customHeight="1" x14ac:dyDescent="0.3">
      <c r="B1625" s="336" t="s">
        <v>415</v>
      </c>
      <c r="C1625" s="332">
        <v>11884</v>
      </c>
      <c r="D1625" s="333">
        <v>3</v>
      </c>
      <c r="E1625" s="332">
        <v>11887</v>
      </c>
      <c r="F1625" s="500">
        <f>+Tabla6[[#This Row],[BCV]]-C1624</f>
        <v>2</v>
      </c>
      <c r="G1625" s="396">
        <f>+Tabla6[[#This Row],[BCV]]/C1624-1</f>
        <v>1.6832183134152245E-4</v>
      </c>
      <c r="H1625" s="12"/>
    </row>
    <row r="1626" spans="2:8" ht="15" customHeight="1" x14ac:dyDescent="0.3">
      <c r="B1626" s="336" t="s">
        <v>414</v>
      </c>
      <c r="C1626" s="332">
        <v>11875</v>
      </c>
      <c r="D1626" s="333">
        <v>3</v>
      </c>
      <c r="E1626" s="332">
        <v>11878</v>
      </c>
      <c r="F1626" s="500">
        <f>+Tabla6[[#This Row],[BCV]]-C1625</f>
        <v>-9</v>
      </c>
      <c r="G1626" s="396">
        <f>+Tabla6[[#This Row],[BCV]]/C1625-1</f>
        <v>-7.5732076741841237E-4</v>
      </c>
      <c r="H1626" s="12"/>
    </row>
    <row r="1627" spans="2:8" ht="15" customHeight="1" x14ac:dyDescent="0.3">
      <c r="B1627" s="336" t="s">
        <v>413</v>
      </c>
      <c r="C1627" s="332">
        <v>12001</v>
      </c>
      <c r="D1627" s="333">
        <v>3</v>
      </c>
      <c r="E1627" s="332">
        <v>12004</v>
      </c>
      <c r="F1627" s="500">
        <f>+Tabla6[[#This Row],[BCV]]-C1626</f>
        <v>126</v>
      </c>
      <c r="G1627" s="396">
        <f>+Tabla6[[#This Row],[BCV]]/C1626-1</f>
        <v>1.0610526315789404E-2</v>
      </c>
      <c r="H1627" s="12"/>
    </row>
    <row r="1628" spans="2:8" ht="15" customHeight="1" x14ac:dyDescent="0.3">
      <c r="B1628" s="336" t="s">
        <v>412</v>
      </c>
      <c r="C1628" s="332">
        <v>11980</v>
      </c>
      <c r="D1628" s="333">
        <v>3</v>
      </c>
      <c r="E1628" s="332">
        <v>11983</v>
      </c>
      <c r="F1628" s="500">
        <f>+Tabla6[[#This Row],[BCV]]-C1627</f>
        <v>-21</v>
      </c>
      <c r="G1628" s="396">
        <f>+Tabla6[[#This Row],[BCV]]/C1627-1</f>
        <v>-1.7498541788184552E-3</v>
      </c>
      <c r="H1628" s="12"/>
    </row>
    <row r="1629" spans="2:8" ht="15" customHeight="1" x14ac:dyDescent="0.3">
      <c r="B1629" s="336" t="s">
        <v>411</v>
      </c>
      <c r="C1629" s="332">
        <v>12001</v>
      </c>
      <c r="D1629" s="333">
        <v>3</v>
      </c>
      <c r="E1629" s="332">
        <v>12004</v>
      </c>
      <c r="F1629" s="500">
        <f>+Tabla6[[#This Row],[BCV]]-C1628</f>
        <v>21</v>
      </c>
      <c r="G1629" s="396">
        <f>+Tabla6[[#This Row],[BCV]]/C1628-1</f>
        <v>1.752921535893126E-3</v>
      </c>
      <c r="H1629" s="12"/>
    </row>
    <row r="1630" spans="2:8" ht="15" customHeight="1" x14ac:dyDescent="0.3">
      <c r="B1630" s="336" t="s">
        <v>410</v>
      </c>
      <c r="C1630" s="332">
        <v>12002</v>
      </c>
      <c r="D1630" s="333">
        <v>3</v>
      </c>
      <c r="E1630" s="332">
        <v>12005</v>
      </c>
      <c r="F1630" s="500">
        <f>+Tabla6[[#This Row],[BCV]]-C1629</f>
        <v>1</v>
      </c>
      <c r="G1630" s="396">
        <f>+Tabla6[[#This Row],[BCV]]/C1629-1</f>
        <v>8.3326389467508477E-5</v>
      </c>
      <c r="H1630" s="12"/>
    </row>
    <row r="1631" spans="2:8" ht="15" customHeight="1" x14ac:dyDescent="0.3">
      <c r="B1631" s="336" t="s">
        <v>409</v>
      </c>
      <c r="C1631" s="332">
        <v>11965</v>
      </c>
      <c r="D1631" s="333">
        <v>3</v>
      </c>
      <c r="E1631" s="332">
        <v>11968</v>
      </c>
      <c r="F1631" s="500">
        <f>+Tabla6[[#This Row],[BCV]]-C1630</f>
        <v>-37</v>
      </c>
      <c r="G1631" s="396">
        <f>+Tabla6[[#This Row],[BCV]]/C1630-1</f>
        <v>-3.0828195300782735E-3</v>
      </c>
      <c r="H1631" s="12"/>
    </row>
    <row r="1632" spans="2:8" ht="15" customHeight="1" x14ac:dyDescent="0.3">
      <c r="B1632" s="336" t="s">
        <v>408</v>
      </c>
      <c r="C1632" s="332">
        <v>12153</v>
      </c>
      <c r="D1632" s="333">
        <v>3</v>
      </c>
      <c r="E1632" s="332">
        <v>12156</v>
      </c>
      <c r="F1632" s="500">
        <f>+Tabla6[[#This Row],[BCV]]-C1631</f>
        <v>188</v>
      </c>
      <c r="G1632" s="396">
        <f>+Tabla6[[#This Row],[BCV]]/C1631-1</f>
        <v>1.5712494776431329E-2</v>
      </c>
      <c r="H1632" s="12"/>
    </row>
    <row r="1633" spans="2:8" ht="15" customHeight="1" x14ac:dyDescent="0.3">
      <c r="B1633" s="336" t="s">
        <v>407</v>
      </c>
      <c r="C1633" s="332">
        <v>11955</v>
      </c>
      <c r="D1633" s="333">
        <v>3</v>
      </c>
      <c r="E1633" s="332">
        <v>11958</v>
      </c>
      <c r="F1633" s="500">
        <f>+Tabla6[[#This Row],[BCV]]-C1632</f>
        <v>-198</v>
      </c>
      <c r="G1633" s="396">
        <f>+Tabla6[[#This Row],[BCV]]/C1632-1</f>
        <v>-1.6292273512712896E-2</v>
      </c>
      <c r="H1633" s="12"/>
    </row>
    <row r="1634" spans="2:8" ht="15" customHeight="1" x14ac:dyDescent="0.3">
      <c r="B1634" s="336" t="s">
        <v>406</v>
      </c>
      <c r="C1634" s="332">
        <v>12060</v>
      </c>
      <c r="D1634" s="333">
        <v>3</v>
      </c>
      <c r="E1634" s="332">
        <v>12063</v>
      </c>
      <c r="F1634" s="500">
        <f>+Tabla6[[#This Row],[BCV]]-C1633</f>
        <v>105</v>
      </c>
      <c r="G1634" s="396">
        <f>+Tabla6[[#This Row],[BCV]]/C1633-1</f>
        <v>8.7829360100375453E-3</v>
      </c>
      <c r="H1634" s="12"/>
    </row>
    <row r="1635" spans="2:8" ht="15" customHeight="1" x14ac:dyDescent="0.3">
      <c r="B1635" s="336" t="s">
        <v>405</v>
      </c>
      <c r="C1635" s="332">
        <v>12050</v>
      </c>
      <c r="D1635" s="333">
        <v>3</v>
      </c>
      <c r="E1635" s="332">
        <v>12053</v>
      </c>
      <c r="F1635" s="500">
        <f>+Tabla6[[#This Row],[BCV]]-C1634</f>
        <v>-10</v>
      </c>
      <c r="G1635" s="396">
        <f>+Tabla6[[#This Row],[BCV]]/C1634-1</f>
        <v>-8.2918739635162719E-4</v>
      </c>
      <c r="H1635" s="12"/>
    </row>
    <row r="1636" spans="2:8" ht="15" customHeight="1" x14ac:dyDescent="0.3">
      <c r="B1636" s="336" t="s">
        <v>404</v>
      </c>
      <c r="C1636" s="332">
        <v>11947</v>
      </c>
      <c r="D1636" s="333">
        <v>3</v>
      </c>
      <c r="E1636" s="332">
        <v>11950</v>
      </c>
      <c r="F1636" s="500">
        <f>+Tabla6[[#This Row],[BCV]]-C1635</f>
        <v>-103</v>
      </c>
      <c r="G1636" s="396">
        <f>+Tabla6[[#This Row],[BCV]]/C1635-1</f>
        <v>-8.5477178423236655E-3</v>
      </c>
      <c r="H1636" s="12"/>
    </row>
    <row r="1637" spans="2:8" ht="15" customHeight="1" x14ac:dyDescent="0.3">
      <c r="B1637" s="336" t="s">
        <v>403</v>
      </c>
      <c r="C1637" s="332">
        <v>11978</v>
      </c>
      <c r="D1637" s="333">
        <v>3</v>
      </c>
      <c r="E1637" s="332">
        <v>11981</v>
      </c>
      <c r="F1637" s="500">
        <f>+Tabla6[[#This Row],[BCV]]-C1636</f>
        <v>31</v>
      </c>
      <c r="G1637" s="396">
        <f>+Tabla6[[#This Row],[BCV]]/C1636-1</f>
        <v>2.5947936720516207E-3</v>
      </c>
      <c r="H1637" s="12"/>
    </row>
    <row r="1638" spans="2:8" ht="15" customHeight="1" x14ac:dyDescent="0.3">
      <c r="B1638" s="336" t="s">
        <v>402</v>
      </c>
      <c r="C1638" s="332">
        <v>11951</v>
      </c>
      <c r="D1638" s="333">
        <v>3</v>
      </c>
      <c r="E1638" s="332">
        <v>11954</v>
      </c>
      <c r="F1638" s="500">
        <f>+Tabla6[[#This Row],[BCV]]-C1637</f>
        <v>-27</v>
      </c>
      <c r="G1638" s="396">
        <f>+Tabla6[[#This Row],[BCV]]/C1637-1</f>
        <v>-2.2541325763900666E-3</v>
      </c>
      <c r="H1638" s="12"/>
    </row>
    <row r="1639" spans="2:8" ht="15" customHeight="1" x14ac:dyDescent="0.3">
      <c r="B1639" s="336" t="s">
        <v>401</v>
      </c>
      <c r="C1639" s="332">
        <v>11932</v>
      </c>
      <c r="D1639" s="333">
        <v>3</v>
      </c>
      <c r="E1639" s="332">
        <v>11935</v>
      </c>
      <c r="F1639" s="500">
        <f>+Tabla6[[#This Row],[BCV]]-C1638</f>
        <v>-19</v>
      </c>
      <c r="G1639" s="396">
        <f>+Tabla6[[#This Row],[BCV]]/C1638-1</f>
        <v>-1.5898251192368873E-3</v>
      </c>
      <c r="H1639" s="12"/>
    </row>
    <row r="1640" spans="2:8" ht="15" customHeight="1" x14ac:dyDescent="0.3">
      <c r="B1640" s="336" t="s">
        <v>400</v>
      </c>
      <c r="C1640" s="332">
        <v>11930</v>
      </c>
      <c r="D1640" s="333">
        <v>3</v>
      </c>
      <c r="E1640" s="332">
        <v>11933</v>
      </c>
      <c r="F1640" s="500">
        <f>+Tabla6[[#This Row],[BCV]]-C1639</f>
        <v>-2</v>
      </c>
      <c r="G1640" s="396">
        <f>+Tabla6[[#This Row],[BCV]]/C1639-1</f>
        <v>-1.6761649346297425E-4</v>
      </c>
      <c r="H1640" s="12"/>
    </row>
    <row r="1641" spans="2:8" ht="15" customHeight="1" x14ac:dyDescent="0.3">
      <c r="B1641" s="336" t="s">
        <v>399</v>
      </c>
      <c r="C1641" s="332">
        <v>11938</v>
      </c>
      <c r="D1641" s="333">
        <v>3</v>
      </c>
      <c r="E1641" s="332">
        <v>11941</v>
      </c>
      <c r="F1641" s="500">
        <f>+Tabla6[[#This Row],[BCV]]-C1640</f>
        <v>8</v>
      </c>
      <c r="G1641" s="396">
        <f>+Tabla6[[#This Row],[BCV]]/C1640-1</f>
        <v>6.7057837384743024E-4</v>
      </c>
      <c r="H1641" s="12"/>
    </row>
    <row r="1642" spans="2:8" ht="15" customHeight="1" x14ac:dyDescent="0.3">
      <c r="B1642" s="336" t="s">
        <v>398</v>
      </c>
      <c r="C1642" s="332">
        <v>11922</v>
      </c>
      <c r="D1642" s="333">
        <v>3</v>
      </c>
      <c r="E1642" s="332">
        <v>11925</v>
      </c>
      <c r="F1642" s="500">
        <f>+Tabla6[[#This Row],[BCV]]-C1641</f>
        <v>-16</v>
      </c>
      <c r="G1642" s="396">
        <f>+Tabla6[[#This Row],[BCV]]/C1641-1</f>
        <v>-1.3402579996649733E-3</v>
      </c>
      <c r="H1642" s="12"/>
    </row>
    <row r="1643" spans="2:8" ht="15" customHeight="1" x14ac:dyDescent="0.3">
      <c r="B1643" s="336" t="s">
        <v>397</v>
      </c>
      <c r="C1643" s="332">
        <v>11850</v>
      </c>
      <c r="D1643" s="333">
        <v>3</v>
      </c>
      <c r="E1643" s="332">
        <v>11853</v>
      </c>
      <c r="F1643" s="500">
        <f>+Tabla6[[#This Row],[BCV]]-C1642</f>
        <v>-72</v>
      </c>
      <c r="G1643" s="396">
        <f>+Tabla6[[#This Row],[BCV]]/C1642-1</f>
        <v>-6.0392551585304322E-3</v>
      </c>
      <c r="H1643" s="12"/>
    </row>
    <row r="1644" spans="2:8" ht="15" customHeight="1" x14ac:dyDescent="0.3">
      <c r="B1644" s="336" t="s">
        <v>396</v>
      </c>
      <c r="C1644" s="332">
        <v>11806</v>
      </c>
      <c r="D1644" s="333">
        <v>3</v>
      </c>
      <c r="E1644" s="332">
        <v>11809</v>
      </c>
      <c r="F1644" s="500">
        <f>+Tabla6[[#This Row],[BCV]]-C1643</f>
        <v>-44</v>
      </c>
      <c r="G1644" s="396">
        <f>+Tabla6[[#This Row],[BCV]]/C1643-1</f>
        <v>-3.7130801687763615E-3</v>
      </c>
      <c r="H1644" s="12"/>
    </row>
    <row r="1645" spans="2:8" ht="15" customHeight="1" x14ac:dyDescent="0.3">
      <c r="B1645" s="336" t="s">
        <v>395</v>
      </c>
      <c r="C1645" s="332">
        <v>11787</v>
      </c>
      <c r="D1645" s="333">
        <v>3</v>
      </c>
      <c r="E1645" s="332">
        <v>11790</v>
      </c>
      <c r="F1645" s="500">
        <f>+Tabla6[[#This Row],[BCV]]-C1644</f>
        <v>-19</v>
      </c>
      <c r="G1645" s="396">
        <f>+Tabla6[[#This Row],[BCV]]/C1644-1</f>
        <v>-1.6093511773674907E-3</v>
      </c>
      <c r="H1645" s="12"/>
    </row>
    <row r="1646" spans="2:8" ht="15" customHeight="1" x14ac:dyDescent="0.3">
      <c r="B1646" s="336" t="s">
        <v>394</v>
      </c>
      <c r="C1646" s="332">
        <v>11753</v>
      </c>
      <c r="D1646" s="333">
        <v>3</v>
      </c>
      <c r="E1646" s="332">
        <v>11756</v>
      </c>
      <c r="F1646" s="500">
        <f>+Tabla6[[#This Row],[BCV]]-C1645</f>
        <v>-34</v>
      </c>
      <c r="G1646" s="396">
        <f>+Tabla6[[#This Row],[BCV]]/C1645-1</f>
        <v>-2.8845338084330097E-3</v>
      </c>
      <c r="H1646" s="12"/>
    </row>
    <row r="1647" spans="2:8" ht="15" customHeight="1" x14ac:dyDescent="0.3">
      <c r="B1647" s="336" t="s">
        <v>393</v>
      </c>
      <c r="C1647" s="332">
        <v>11788</v>
      </c>
      <c r="D1647" s="333">
        <v>3</v>
      </c>
      <c r="E1647" s="332">
        <v>11791</v>
      </c>
      <c r="F1647" s="500">
        <f>+Tabla6[[#This Row],[BCV]]-C1646</f>
        <v>35</v>
      </c>
      <c r="G1647" s="396">
        <f>+Tabla6[[#This Row],[BCV]]/C1646-1</f>
        <v>2.9779630732578166E-3</v>
      </c>
      <c r="H1647" s="12"/>
    </row>
    <row r="1648" spans="2:8" ht="15" customHeight="1" x14ac:dyDescent="0.3">
      <c r="B1648" s="336" t="s">
        <v>392</v>
      </c>
      <c r="C1648" s="332">
        <v>11839</v>
      </c>
      <c r="D1648" s="333">
        <v>3</v>
      </c>
      <c r="E1648" s="332">
        <v>11842</v>
      </c>
      <c r="F1648" s="500">
        <f>+Tabla6[[#This Row],[BCV]]-C1647</f>
        <v>51</v>
      </c>
      <c r="G1648" s="396">
        <f>+Tabla6[[#This Row],[BCV]]/C1647-1</f>
        <v>4.3264336613504373E-3</v>
      </c>
      <c r="H1648" s="12"/>
    </row>
    <row r="1649" spans="2:8" ht="15" customHeight="1" x14ac:dyDescent="0.3">
      <c r="B1649" s="336" t="s">
        <v>391</v>
      </c>
      <c r="C1649" s="332">
        <v>12031</v>
      </c>
      <c r="D1649" s="333">
        <v>3</v>
      </c>
      <c r="E1649" s="332">
        <v>12034</v>
      </c>
      <c r="F1649" s="500">
        <f>+Tabla6[[#This Row],[BCV]]-C1648</f>
        <v>192</v>
      </c>
      <c r="G1649" s="396">
        <f>+Tabla6[[#This Row],[BCV]]/C1648-1</f>
        <v>1.6217585944758861E-2</v>
      </c>
      <c r="H1649" s="12"/>
    </row>
    <row r="1650" spans="2:8" ht="15" customHeight="1" x14ac:dyDescent="0.3">
      <c r="B1650" s="336" t="s">
        <v>390</v>
      </c>
      <c r="C1650" s="332">
        <v>12030</v>
      </c>
      <c r="D1650" s="333">
        <v>3</v>
      </c>
      <c r="E1650" s="332">
        <v>12033</v>
      </c>
      <c r="F1650" s="500">
        <f>+Tabla6[[#This Row],[BCV]]-C1649</f>
        <v>-1</v>
      </c>
      <c r="G1650" s="396">
        <f>+Tabla6[[#This Row],[BCV]]/C1649-1</f>
        <v>-8.3118610256782688E-5</v>
      </c>
      <c r="H1650" s="12"/>
    </row>
    <row r="1651" spans="2:8" ht="15" customHeight="1" x14ac:dyDescent="0.3">
      <c r="B1651" s="336" t="s">
        <v>389</v>
      </c>
      <c r="C1651" s="332">
        <v>12026</v>
      </c>
      <c r="D1651" s="333">
        <v>3</v>
      </c>
      <c r="E1651" s="332">
        <v>12029</v>
      </c>
      <c r="F1651" s="500">
        <f>+Tabla6[[#This Row],[BCV]]-C1650</f>
        <v>-4</v>
      </c>
      <c r="G1651" s="396">
        <f>+Tabla6[[#This Row],[BCV]]/C1650-1</f>
        <v>-3.3250207813795285E-4</v>
      </c>
      <c r="H1651" s="12"/>
    </row>
    <row r="1652" spans="2:8" ht="15" customHeight="1" x14ac:dyDescent="0.3">
      <c r="B1652" s="336" t="s">
        <v>388</v>
      </c>
      <c r="C1652" s="332">
        <v>12020</v>
      </c>
      <c r="D1652" s="333">
        <v>3</v>
      </c>
      <c r="E1652" s="332">
        <v>12023</v>
      </c>
      <c r="F1652" s="500">
        <f>+Tabla6[[#This Row],[BCV]]-C1651</f>
        <v>-6</v>
      </c>
      <c r="G1652" s="396">
        <f>+Tabla6[[#This Row],[BCV]]/C1651-1</f>
        <v>-4.989190088142692E-4</v>
      </c>
      <c r="H1652" s="12"/>
    </row>
    <row r="1653" spans="2:8" ht="15" customHeight="1" x14ac:dyDescent="0.3">
      <c r="B1653" s="336" t="s">
        <v>387</v>
      </c>
      <c r="C1653" s="332">
        <v>11894</v>
      </c>
      <c r="D1653" s="333">
        <v>3</v>
      </c>
      <c r="E1653" s="332">
        <v>11897</v>
      </c>
      <c r="F1653" s="500">
        <f>+Tabla6[[#This Row],[BCV]]-C1652</f>
        <v>-126</v>
      </c>
      <c r="G1653" s="396">
        <f>+Tabla6[[#This Row],[BCV]]/C1652-1</f>
        <v>-1.0482529118136408E-2</v>
      </c>
      <c r="H1653" s="12"/>
    </row>
    <row r="1654" spans="2:8" ht="15" customHeight="1" x14ac:dyDescent="0.3">
      <c r="B1654" s="336" t="s">
        <v>386</v>
      </c>
      <c r="C1654" s="332">
        <v>11887</v>
      </c>
      <c r="D1654" s="333">
        <v>3</v>
      </c>
      <c r="E1654" s="332">
        <v>11890</v>
      </c>
      <c r="F1654" s="500">
        <f>+Tabla6[[#This Row],[BCV]]-C1653</f>
        <v>-7</v>
      </c>
      <c r="G1654" s="396">
        <f>+Tabla6[[#This Row],[BCV]]/C1653-1</f>
        <v>-5.8853203295783363E-4</v>
      </c>
      <c r="H1654" s="12"/>
    </row>
    <row r="1655" spans="2:8" ht="15" customHeight="1" x14ac:dyDescent="0.3">
      <c r="B1655" s="336" t="s">
        <v>385</v>
      </c>
      <c r="C1655" s="332">
        <v>11887</v>
      </c>
      <c r="D1655" s="333">
        <v>3</v>
      </c>
      <c r="E1655" s="332">
        <v>11890</v>
      </c>
      <c r="F1655" s="500">
        <f>+Tabla6[[#This Row],[BCV]]-C1654</f>
        <v>0</v>
      </c>
      <c r="G1655" s="396">
        <f>+Tabla6[[#This Row],[BCV]]/C1654-1</f>
        <v>0</v>
      </c>
      <c r="H1655" s="12"/>
    </row>
    <row r="1656" spans="2:8" ht="15" customHeight="1" x14ac:dyDescent="0.3">
      <c r="B1656" s="336" t="s">
        <v>384</v>
      </c>
      <c r="C1656" s="332">
        <v>11864</v>
      </c>
      <c r="D1656" s="333">
        <v>3</v>
      </c>
      <c r="E1656" s="332">
        <v>11867</v>
      </c>
      <c r="F1656" s="500">
        <f>+Tabla6[[#This Row],[BCV]]-C1655</f>
        <v>-23</v>
      </c>
      <c r="G1656" s="396">
        <f>+Tabla6[[#This Row],[BCV]]/C1655-1</f>
        <v>-1.9348868511819273E-3</v>
      </c>
      <c r="H1656" s="12"/>
    </row>
    <row r="1657" spans="2:8" ht="15" customHeight="1" x14ac:dyDescent="0.3">
      <c r="B1657" s="336" t="s">
        <v>383</v>
      </c>
      <c r="C1657" s="332">
        <v>12019</v>
      </c>
      <c r="D1657" s="333">
        <v>3</v>
      </c>
      <c r="E1657" s="332">
        <v>12022</v>
      </c>
      <c r="F1657" s="500">
        <f>+Tabla6[[#This Row],[BCV]]-C1656</f>
        <v>155</v>
      </c>
      <c r="G1657" s="396">
        <f>+Tabla6[[#This Row],[BCV]]/C1656-1</f>
        <v>1.3064733648010751E-2</v>
      </c>
      <c r="H1657" s="12"/>
    </row>
    <row r="1658" spans="2:8" ht="15" customHeight="1" x14ac:dyDescent="0.3">
      <c r="B1658" s="336" t="s">
        <v>382</v>
      </c>
      <c r="C1658" s="332">
        <v>11994</v>
      </c>
      <c r="D1658" s="333">
        <v>3</v>
      </c>
      <c r="E1658" s="332">
        <v>11997</v>
      </c>
      <c r="F1658" s="500">
        <f>+Tabla6[[#This Row],[BCV]]-C1657</f>
        <v>-25</v>
      </c>
      <c r="G1658" s="396">
        <f>+Tabla6[[#This Row],[BCV]]/C1657-1</f>
        <v>-2.0800399367667533E-3</v>
      </c>
      <c r="H1658" s="12"/>
    </row>
    <row r="1659" spans="2:8" ht="15" customHeight="1" x14ac:dyDescent="0.3">
      <c r="B1659" s="336" t="s">
        <v>381</v>
      </c>
      <c r="C1659" s="332">
        <v>11978</v>
      </c>
      <c r="D1659" s="333">
        <v>3</v>
      </c>
      <c r="E1659" s="332">
        <v>11981</v>
      </c>
      <c r="F1659" s="500">
        <f>+Tabla6[[#This Row],[BCV]]-C1658</f>
        <v>-16</v>
      </c>
      <c r="G1659" s="396">
        <f>+Tabla6[[#This Row],[BCV]]/C1658-1</f>
        <v>-1.3340003335000628E-3</v>
      </c>
      <c r="H1659" s="12"/>
    </row>
    <row r="1660" spans="2:8" ht="15" customHeight="1" x14ac:dyDescent="0.3">
      <c r="B1660" s="336" t="s">
        <v>380</v>
      </c>
      <c r="C1660" s="332">
        <v>11942</v>
      </c>
      <c r="D1660" s="333">
        <v>3</v>
      </c>
      <c r="E1660" s="332">
        <v>11945</v>
      </c>
      <c r="F1660" s="500">
        <f>+Tabla6[[#This Row],[BCV]]-C1659</f>
        <v>-36</v>
      </c>
      <c r="G1660" s="396">
        <f>+Tabla6[[#This Row],[BCV]]/C1659-1</f>
        <v>-3.0055101018533481E-3</v>
      </c>
      <c r="H1660" s="12"/>
    </row>
    <row r="1661" spans="2:8" ht="15" customHeight="1" x14ac:dyDescent="0.3">
      <c r="B1661" s="336" t="s">
        <v>379</v>
      </c>
      <c r="C1661" s="332">
        <v>11851</v>
      </c>
      <c r="D1661" s="333">
        <v>3</v>
      </c>
      <c r="E1661" s="332">
        <v>11854</v>
      </c>
      <c r="F1661" s="500">
        <f>+Tabla6[[#This Row],[BCV]]-C1660</f>
        <v>-91</v>
      </c>
      <c r="G1661" s="396">
        <f>+Tabla6[[#This Row],[BCV]]/C1660-1</f>
        <v>-7.620164126611928E-3</v>
      </c>
      <c r="H1661" s="12"/>
    </row>
    <row r="1662" spans="2:8" ht="15" customHeight="1" x14ac:dyDescent="0.3">
      <c r="B1662" s="336" t="s">
        <v>378</v>
      </c>
      <c r="C1662" s="332">
        <v>11791</v>
      </c>
      <c r="D1662" s="333">
        <v>3</v>
      </c>
      <c r="E1662" s="332">
        <v>11794</v>
      </c>
      <c r="F1662" s="500">
        <f>+Tabla6[[#This Row],[BCV]]-C1661</f>
        <v>-60</v>
      </c>
      <c r="G1662" s="396">
        <f>+Tabla6[[#This Row],[BCV]]/C1661-1</f>
        <v>-5.0628638933423176E-3</v>
      </c>
      <c r="H1662" s="12"/>
    </row>
    <row r="1663" spans="2:8" ht="15" customHeight="1" x14ac:dyDescent="0.3">
      <c r="B1663" s="336" t="s">
        <v>377</v>
      </c>
      <c r="C1663" s="332">
        <v>11764</v>
      </c>
      <c r="D1663" s="333">
        <v>3</v>
      </c>
      <c r="E1663" s="332">
        <v>11767</v>
      </c>
      <c r="F1663" s="500">
        <f>+Tabla6[[#This Row],[BCV]]-C1662</f>
        <v>-27</v>
      </c>
      <c r="G1663" s="396">
        <f>+Tabla6[[#This Row],[BCV]]/C1662-1</f>
        <v>-2.2898821134763603E-3</v>
      </c>
      <c r="H1663" s="12"/>
    </row>
    <row r="1664" spans="2:8" ht="15" customHeight="1" x14ac:dyDescent="0.3">
      <c r="B1664" s="336" t="s">
        <v>376</v>
      </c>
      <c r="C1664" s="332">
        <v>11715</v>
      </c>
      <c r="D1664" s="333">
        <v>3</v>
      </c>
      <c r="E1664" s="332">
        <v>11718</v>
      </c>
      <c r="F1664" s="500">
        <f>+Tabla6[[#This Row],[BCV]]-C1663</f>
        <v>-49</v>
      </c>
      <c r="G1664" s="396">
        <f>+Tabla6[[#This Row],[BCV]]/C1663-1</f>
        <v>-4.1652499149948952E-3</v>
      </c>
      <c r="H1664" s="12"/>
    </row>
    <row r="1665" spans="2:8" ht="15" customHeight="1" x14ac:dyDescent="0.3">
      <c r="B1665" s="336" t="s">
        <v>375</v>
      </c>
      <c r="C1665" s="332">
        <v>11753</v>
      </c>
      <c r="D1665" s="333">
        <v>3</v>
      </c>
      <c r="E1665" s="332">
        <v>11756</v>
      </c>
      <c r="F1665" s="500">
        <f>+Tabla6[[#This Row],[BCV]]-C1664</f>
        <v>38</v>
      </c>
      <c r="G1665" s="396">
        <f>+Tabla6[[#This Row],[BCV]]/C1664-1</f>
        <v>3.2437046521553992E-3</v>
      </c>
      <c r="H1665" s="12"/>
    </row>
    <row r="1666" spans="2:8" ht="15" customHeight="1" x14ac:dyDescent="0.3">
      <c r="B1666" s="336" t="s">
        <v>374</v>
      </c>
      <c r="C1666" s="332">
        <v>11821</v>
      </c>
      <c r="D1666" s="333">
        <v>3</v>
      </c>
      <c r="E1666" s="332">
        <v>11824</v>
      </c>
      <c r="F1666" s="500">
        <f>+Tabla6[[#This Row],[BCV]]-C1665</f>
        <v>68</v>
      </c>
      <c r="G1666" s="396">
        <f>+Tabla6[[#This Row],[BCV]]/C1665-1</f>
        <v>5.785756828043942E-3</v>
      </c>
      <c r="H1666" s="12"/>
    </row>
    <row r="1667" spans="2:8" ht="15" customHeight="1" x14ac:dyDescent="0.3">
      <c r="B1667" s="336" t="s">
        <v>373</v>
      </c>
      <c r="C1667" s="332">
        <v>10909</v>
      </c>
      <c r="D1667" s="333">
        <v>3</v>
      </c>
      <c r="E1667" s="332">
        <v>10912</v>
      </c>
      <c r="F1667" s="500">
        <f>+Tabla6[[#This Row],[BCV]]-C1666</f>
        <v>-912</v>
      </c>
      <c r="G1667" s="396">
        <f>+Tabla6[[#This Row],[BCV]]/C1666-1</f>
        <v>-7.7150833262837337E-2</v>
      </c>
      <c r="H1667" s="12"/>
    </row>
    <row r="1668" spans="2:8" ht="15" customHeight="1" x14ac:dyDescent="0.3">
      <c r="B1668" s="336" t="s">
        <v>372</v>
      </c>
      <c r="C1668" s="332">
        <v>10916</v>
      </c>
      <c r="D1668" s="333">
        <v>3</v>
      </c>
      <c r="E1668" s="332">
        <v>10919</v>
      </c>
      <c r="F1668" s="500">
        <f>+Tabla6[[#This Row],[BCV]]-C1667</f>
        <v>7</v>
      </c>
      <c r="G1668" s="396">
        <f>+Tabla6[[#This Row],[BCV]]/C1667-1</f>
        <v>6.4167201393350304E-4</v>
      </c>
      <c r="H1668" s="12"/>
    </row>
    <row r="1669" spans="2:8" ht="15" customHeight="1" x14ac:dyDescent="0.3">
      <c r="B1669" s="336" t="s">
        <v>371</v>
      </c>
      <c r="C1669" s="332">
        <v>10919</v>
      </c>
      <c r="D1669" s="333">
        <v>3</v>
      </c>
      <c r="E1669" s="332">
        <v>10922</v>
      </c>
      <c r="F1669" s="500">
        <f>+Tabla6[[#This Row],[BCV]]-C1668</f>
        <v>3</v>
      </c>
      <c r="G1669" s="396">
        <f>+Tabla6[[#This Row],[BCV]]/C1668-1</f>
        <v>2.7482594356897927E-4</v>
      </c>
      <c r="H1669" s="12"/>
    </row>
    <row r="1670" spans="2:8" ht="15" customHeight="1" x14ac:dyDescent="0.3">
      <c r="B1670" s="336" t="s">
        <v>370</v>
      </c>
      <c r="C1670" s="332">
        <v>11029</v>
      </c>
      <c r="D1670" s="333">
        <v>3</v>
      </c>
      <c r="E1670" s="332">
        <v>11032</v>
      </c>
      <c r="F1670" s="500">
        <f>+Tabla6[[#This Row],[BCV]]-C1669</f>
        <v>110</v>
      </c>
      <c r="G1670" s="396">
        <f>+Tabla6[[#This Row],[BCV]]/C1669-1</f>
        <v>1.007418261745574E-2</v>
      </c>
      <c r="H1670" s="12"/>
    </row>
    <row r="1671" spans="2:8" ht="15" customHeight="1" x14ac:dyDescent="0.3">
      <c r="B1671" s="336" t="s">
        <v>369</v>
      </c>
      <c r="C1671" s="332">
        <v>11029</v>
      </c>
      <c r="D1671" s="333">
        <v>3</v>
      </c>
      <c r="E1671" s="332">
        <v>11032</v>
      </c>
      <c r="F1671" s="500">
        <f>+Tabla6[[#This Row],[BCV]]-C1670</f>
        <v>0</v>
      </c>
      <c r="G1671" s="396">
        <f>+Tabla6[[#This Row],[BCV]]/C1670-1</f>
        <v>0</v>
      </c>
      <c r="H1671" s="12"/>
    </row>
    <row r="1672" spans="2:8" ht="15" customHeight="1" x14ac:dyDescent="0.3">
      <c r="B1672" s="336" t="s">
        <v>368</v>
      </c>
      <c r="C1672" s="332">
        <v>11016</v>
      </c>
      <c r="D1672" s="333">
        <v>3</v>
      </c>
      <c r="E1672" s="332">
        <v>11019</v>
      </c>
      <c r="F1672" s="500">
        <f>+Tabla6[[#This Row],[BCV]]-C1671</f>
        <v>-13</v>
      </c>
      <c r="G1672" s="396">
        <f>+Tabla6[[#This Row],[BCV]]/C1671-1</f>
        <v>-1.1787106718650353E-3</v>
      </c>
      <c r="H1672" s="12"/>
    </row>
    <row r="1673" spans="2:8" ht="15" customHeight="1" x14ac:dyDescent="0.3">
      <c r="B1673" s="336" t="s">
        <v>367</v>
      </c>
      <c r="C1673" s="332">
        <v>10970</v>
      </c>
      <c r="D1673" s="333">
        <v>3</v>
      </c>
      <c r="E1673" s="332">
        <v>10973</v>
      </c>
      <c r="F1673" s="500">
        <f>+Tabla6[[#This Row],[BCV]]-C1672</f>
        <v>-46</v>
      </c>
      <c r="G1673" s="396">
        <f>+Tabla6[[#This Row],[BCV]]/C1672-1</f>
        <v>-4.175744371822776E-3</v>
      </c>
      <c r="H1673" s="12"/>
    </row>
    <row r="1674" spans="2:8" ht="15" customHeight="1" x14ac:dyDescent="0.3">
      <c r="B1674" s="336" t="s">
        <v>366</v>
      </c>
      <c r="C1674" s="332">
        <v>10961</v>
      </c>
      <c r="D1674" s="333">
        <v>3</v>
      </c>
      <c r="E1674" s="332">
        <v>10964</v>
      </c>
      <c r="F1674" s="500">
        <f>+Tabla6[[#This Row],[BCV]]-C1673</f>
        <v>-9</v>
      </c>
      <c r="G1674" s="396">
        <f>+Tabla6[[#This Row],[BCV]]/C1673-1</f>
        <v>-8.2041932543297502E-4</v>
      </c>
      <c r="H1674" s="12"/>
    </row>
    <row r="1675" spans="2:8" ht="15" customHeight="1" x14ac:dyDescent="0.3">
      <c r="B1675" s="336" t="s">
        <v>365</v>
      </c>
      <c r="C1675" s="332">
        <v>10936</v>
      </c>
      <c r="D1675" s="333">
        <v>3</v>
      </c>
      <c r="E1675" s="332">
        <v>10939</v>
      </c>
      <c r="F1675" s="500">
        <f>+Tabla6[[#This Row],[BCV]]-C1674</f>
        <v>-25</v>
      </c>
      <c r="G1675" s="396">
        <f>+Tabla6[[#This Row],[BCV]]/C1674-1</f>
        <v>-2.2808137943618467E-3</v>
      </c>
      <c r="H1675" s="12"/>
    </row>
    <row r="1676" spans="2:8" ht="15" customHeight="1" x14ac:dyDescent="0.3">
      <c r="B1676" s="336" t="s">
        <v>364</v>
      </c>
      <c r="C1676" s="332">
        <v>10924</v>
      </c>
      <c r="D1676" s="333">
        <v>3</v>
      </c>
      <c r="E1676" s="332">
        <v>10927</v>
      </c>
      <c r="F1676" s="500">
        <f>+Tabla6[[#This Row],[BCV]]-C1675</f>
        <v>-12</v>
      </c>
      <c r="G1676" s="396">
        <f>+Tabla6[[#This Row],[BCV]]/C1675-1</f>
        <v>-1.0972933430870579E-3</v>
      </c>
      <c r="H1676" s="12"/>
    </row>
    <row r="1677" spans="2:8" ht="15" customHeight="1" x14ac:dyDescent="0.3">
      <c r="B1677" s="336" t="s">
        <v>363</v>
      </c>
      <c r="C1677" s="332">
        <v>10939</v>
      </c>
      <c r="D1677" s="333">
        <v>3</v>
      </c>
      <c r="E1677" s="332">
        <v>10942</v>
      </c>
      <c r="F1677" s="500">
        <f>+Tabla6[[#This Row],[BCV]]-C1676</f>
        <v>15</v>
      </c>
      <c r="G1677" s="396">
        <f>+Tabla6[[#This Row],[BCV]]/C1676-1</f>
        <v>1.3731233980227575E-3</v>
      </c>
      <c r="H1677" s="12"/>
    </row>
    <row r="1678" spans="2:8" ht="15" customHeight="1" x14ac:dyDescent="0.3">
      <c r="B1678" s="336" t="s">
        <v>362</v>
      </c>
      <c r="C1678" s="332">
        <v>10919</v>
      </c>
      <c r="D1678" s="333">
        <v>3</v>
      </c>
      <c r="E1678" s="332">
        <v>10922</v>
      </c>
      <c r="F1678" s="500">
        <f>+Tabla6[[#This Row],[BCV]]-C1677</f>
        <v>-20</v>
      </c>
      <c r="G1678" s="396">
        <f>+Tabla6[[#This Row],[BCV]]/C1677-1</f>
        <v>-1.8283206874485369E-3</v>
      </c>
      <c r="H1678" s="12"/>
    </row>
    <row r="1679" spans="2:8" ht="15" customHeight="1" x14ac:dyDescent="0.3">
      <c r="B1679" s="336" t="s">
        <v>361</v>
      </c>
      <c r="C1679" s="332">
        <v>10948</v>
      </c>
      <c r="D1679" s="333">
        <v>3</v>
      </c>
      <c r="E1679" s="332">
        <v>10951</v>
      </c>
      <c r="F1679" s="500">
        <f>+Tabla6[[#This Row],[BCV]]-C1678</f>
        <v>29</v>
      </c>
      <c r="G1679" s="396">
        <f>+Tabla6[[#This Row],[BCV]]/C1678-1</f>
        <v>2.6559208718746063E-3</v>
      </c>
      <c r="H1679" s="12"/>
    </row>
    <row r="1680" spans="2:8" ht="15" customHeight="1" x14ac:dyDescent="0.3">
      <c r="B1680" s="336" t="s">
        <v>360</v>
      </c>
      <c r="C1680" s="332">
        <v>10877</v>
      </c>
      <c r="D1680" s="333">
        <v>3</v>
      </c>
      <c r="E1680" s="332">
        <v>10880</v>
      </c>
      <c r="F1680" s="500">
        <f>+Tabla6[[#This Row],[BCV]]-C1679</f>
        <v>-71</v>
      </c>
      <c r="G1680" s="396">
        <f>+Tabla6[[#This Row],[BCV]]/C1679-1</f>
        <v>-6.4852027767628995E-3</v>
      </c>
      <c r="H1680" s="12"/>
    </row>
    <row r="1681" spans="2:8" ht="15" customHeight="1" x14ac:dyDescent="0.3">
      <c r="B1681" s="336" t="s">
        <v>359</v>
      </c>
      <c r="C1681" s="332">
        <v>10872</v>
      </c>
      <c r="D1681" s="333">
        <v>3</v>
      </c>
      <c r="E1681" s="332">
        <v>10875</v>
      </c>
      <c r="F1681" s="500">
        <f>+Tabla6[[#This Row],[BCV]]-C1680</f>
        <v>-5</v>
      </c>
      <c r="G1681" s="396">
        <f>+Tabla6[[#This Row],[BCV]]/C1680-1</f>
        <v>-4.5968557506670393E-4</v>
      </c>
      <c r="H1681" s="12"/>
    </row>
    <row r="1682" spans="2:8" ht="15" customHeight="1" x14ac:dyDescent="0.3">
      <c r="B1682" s="336" t="s">
        <v>358</v>
      </c>
      <c r="C1682" s="332">
        <v>10877</v>
      </c>
      <c r="D1682" s="333">
        <v>3</v>
      </c>
      <c r="E1682" s="332">
        <v>10880</v>
      </c>
      <c r="F1682" s="500">
        <f>+Tabla6[[#This Row],[BCV]]-C1681</f>
        <v>5</v>
      </c>
      <c r="G1682" s="396">
        <f>+Tabla6[[#This Row],[BCV]]/C1681-1</f>
        <v>4.5989698307580262E-4</v>
      </c>
      <c r="H1682" s="12"/>
    </row>
    <row r="1683" spans="2:8" ht="15" customHeight="1" x14ac:dyDescent="0.3">
      <c r="B1683" s="336" t="s">
        <v>357</v>
      </c>
      <c r="C1683" s="332">
        <v>10851</v>
      </c>
      <c r="D1683" s="333">
        <v>3</v>
      </c>
      <c r="E1683" s="332">
        <v>10854</v>
      </c>
      <c r="F1683" s="500">
        <f>+Tabla6[[#This Row],[BCV]]-C1682</f>
        <v>-26</v>
      </c>
      <c r="G1683" s="396">
        <f>+Tabla6[[#This Row],[BCV]]/C1682-1</f>
        <v>-2.3903649903466162E-3</v>
      </c>
      <c r="H1683" s="12"/>
    </row>
    <row r="1684" spans="2:8" ht="15" customHeight="1" x14ac:dyDescent="0.3">
      <c r="B1684" s="336" t="s">
        <v>356</v>
      </c>
      <c r="C1684" s="332">
        <v>10871</v>
      </c>
      <c r="D1684" s="333">
        <v>3</v>
      </c>
      <c r="E1684" s="332">
        <v>10874</v>
      </c>
      <c r="F1684" s="500">
        <f>+Tabla6[[#This Row],[BCV]]-C1683</f>
        <v>20</v>
      </c>
      <c r="G1684" s="396">
        <f>+Tabla6[[#This Row],[BCV]]/C1683-1</f>
        <v>1.8431480969496317E-3</v>
      </c>
      <c r="H1684" s="12"/>
    </row>
    <row r="1685" spans="2:8" ht="15" customHeight="1" x14ac:dyDescent="0.3">
      <c r="B1685" s="336" t="s">
        <v>355</v>
      </c>
      <c r="C1685" s="332">
        <v>10860</v>
      </c>
      <c r="D1685" s="333">
        <v>3</v>
      </c>
      <c r="E1685" s="332">
        <v>10863</v>
      </c>
      <c r="F1685" s="500">
        <f>+Tabla6[[#This Row],[BCV]]-C1684</f>
        <v>-11</v>
      </c>
      <c r="G1685" s="396">
        <f>+Tabla6[[#This Row],[BCV]]/C1684-1</f>
        <v>-1.0118664336307148E-3</v>
      </c>
      <c r="H1685" s="12"/>
    </row>
    <row r="1686" spans="2:8" ht="15" customHeight="1" x14ac:dyDescent="0.3">
      <c r="B1686" s="336" t="s">
        <v>354</v>
      </c>
      <c r="C1686" s="332">
        <v>10860</v>
      </c>
      <c r="D1686" s="333">
        <v>3</v>
      </c>
      <c r="E1686" s="332">
        <v>10863</v>
      </c>
      <c r="F1686" s="500">
        <f>+Tabla6[[#This Row],[BCV]]-C1685</f>
        <v>0</v>
      </c>
      <c r="G1686" s="396">
        <f>+Tabla6[[#This Row],[BCV]]/C1685-1</f>
        <v>0</v>
      </c>
      <c r="H1686" s="12"/>
    </row>
    <row r="1687" spans="2:8" ht="15" customHeight="1" x14ac:dyDescent="0.3">
      <c r="B1687" s="336" t="s">
        <v>353</v>
      </c>
      <c r="C1687" s="332">
        <v>10902</v>
      </c>
      <c r="D1687" s="333">
        <v>3</v>
      </c>
      <c r="E1687" s="332">
        <v>10905</v>
      </c>
      <c r="F1687" s="500">
        <f>+Tabla6[[#This Row],[BCV]]-C1686</f>
        <v>42</v>
      </c>
      <c r="G1687" s="396">
        <f>+Tabla6[[#This Row],[BCV]]/C1686-1</f>
        <v>3.8674033149170839E-3</v>
      </c>
      <c r="H1687" s="12"/>
    </row>
    <row r="1688" spans="2:8" ht="15" customHeight="1" x14ac:dyDescent="0.3">
      <c r="B1688" s="336" t="s">
        <v>352</v>
      </c>
      <c r="C1688" s="332">
        <v>11795</v>
      </c>
      <c r="D1688" s="333">
        <v>3</v>
      </c>
      <c r="E1688" s="332">
        <v>11798</v>
      </c>
      <c r="F1688" s="500">
        <f>+Tabla6[[#This Row],[BCV]]-C1687</f>
        <v>893</v>
      </c>
      <c r="G1688" s="396">
        <f>+Tabla6[[#This Row],[BCV]]/C1687-1</f>
        <v>8.191157585764075E-2</v>
      </c>
      <c r="H1688" s="12"/>
    </row>
    <row r="1689" spans="2:8" ht="15" customHeight="1" x14ac:dyDescent="0.3">
      <c r="B1689" s="336" t="s">
        <v>351</v>
      </c>
      <c r="C1689" s="332">
        <v>11755</v>
      </c>
      <c r="D1689" s="333">
        <v>3</v>
      </c>
      <c r="E1689" s="332">
        <v>11758</v>
      </c>
      <c r="F1689" s="500">
        <f>+Tabla6[[#This Row],[BCV]]-C1688</f>
        <v>-40</v>
      </c>
      <c r="G1689" s="396">
        <f>+Tabla6[[#This Row],[BCV]]/C1688-1</f>
        <v>-3.3912674862229819E-3</v>
      </c>
      <c r="H1689" s="12"/>
    </row>
    <row r="1690" spans="2:8" ht="15" customHeight="1" x14ac:dyDescent="0.3">
      <c r="B1690" s="336" t="s">
        <v>350</v>
      </c>
      <c r="C1690" s="332">
        <v>11760</v>
      </c>
      <c r="D1690" s="333">
        <v>3</v>
      </c>
      <c r="E1690" s="332">
        <v>11763</v>
      </c>
      <c r="F1690" s="500">
        <f>+Tabla6[[#This Row],[BCV]]-C1689</f>
        <v>5</v>
      </c>
      <c r="G1690" s="396">
        <f>+Tabla6[[#This Row],[BCV]]/C1689-1</f>
        <v>4.2535091450446316E-4</v>
      </c>
      <c r="H1690" s="12"/>
    </row>
    <row r="1691" spans="2:8" ht="15" customHeight="1" x14ac:dyDescent="0.3">
      <c r="B1691" s="336" t="s">
        <v>349</v>
      </c>
      <c r="C1691" s="332">
        <v>11757</v>
      </c>
      <c r="D1691" s="333">
        <v>3</v>
      </c>
      <c r="E1691" s="332">
        <v>11760</v>
      </c>
      <c r="F1691" s="500">
        <f>+Tabla6[[#This Row],[BCV]]-C1690</f>
        <v>-3</v>
      </c>
      <c r="G1691" s="396">
        <f>+Tabla6[[#This Row],[BCV]]/C1690-1</f>
        <v>-2.5510204081635734E-4</v>
      </c>
      <c r="H1691" s="12"/>
    </row>
    <row r="1692" spans="2:8" ht="15" customHeight="1" x14ac:dyDescent="0.3">
      <c r="B1692" s="336" t="s">
        <v>348</v>
      </c>
      <c r="C1692" s="332">
        <v>11737</v>
      </c>
      <c r="D1692" s="333">
        <v>3</v>
      </c>
      <c r="E1692" s="332">
        <v>11740</v>
      </c>
      <c r="F1692" s="500">
        <f>+Tabla6[[#This Row],[BCV]]-C1691</f>
        <v>-20</v>
      </c>
      <c r="G1692" s="396">
        <f>+Tabla6[[#This Row],[BCV]]/C1691-1</f>
        <v>-1.701114229820555E-3</v>
      </c>
      <c r="H1692" s="12"/>
    </row>
    <row r="1693" spans="2:8" ht="15" customHeight="1" x14ac:dyDescent="0.3">
      <c r="B1693" s="336" t="s">
        <v>347</v>
      </c>
      <c r="C1693" s="332">
        <v>11714</v>
      </c>
      <c r="D1693" s="333">
        <v>3</v>
      </c>
      <c r="E1693" s="332">
        <v>11717</v>
      </c>
      <c r="F1693" s="500">
        <f>+Tabla6[[#This Row],[BCV]]-C1692</f>
        <v>-23</v>
      </c>
      <c r="G1693" s="396">
        <f>+Tabla6[[#This Row],[BCV]]/C1692-1</f>
        <v>-1.9596148930731694E-3</v>
      </c>
      <c r="H1693" s="12"/>
    </row>
    <row r="1694" spans="2:8" ht="15" customHeight="1" x14ac:dyDescent="0.3">
      <c r="B1694" s="336" t="s">
        <v>346</v>
      </c>
      <c r="C1694" s="332">
        <v>11785</v>
      </c>
      <c r="D1694" s="333">
        <v>3</v>
      </c>
      <c r="E1694" s="332">
        <v>11788</v>
      </c>
      <c r="F1694" s="500">
        <f>+Tabla6[[#This Row],[BCV]]-C1693</f>
        <v>71</v>
      </c>
      <c r="G1694" s="396">
        <f>+Tabla6[[#This Row],[BCV]]/C1693-1</f>
        <v>6.0611234420351323E-3</v>
      </c>
      <c r="H1694" s="12"/>
    </row>
    <row r="1695" spans="2:8" ht="15" customHeight="1" x14ac:dyDescent="0.3">
      <c r="B1695" s="336" t="s">
        <v>345</v>
      </c>
      <c r="C1695" s="332">
        <v>11782</v>
      </c>
      <c r="D1695" s="333">
        <v>3</v>
      </c>
      <c r="E1695" s="332">
        <v>11785</v>
      </c>
      <c r="F1695" s="500">
        <f>+Tabla6[[#This Row],[BCV]]-C1694</f>
        <v>-3</v>
      </c>
      <c r="G1695" s="396">
        <f>+Tabla6[[#This Row],[BCV]]/C1694-1</f>
        <v>-2.5456088247777231E-4</v>
      </c>
      <c r="H1695" s="12"/>
    </row>
    <row r="1696" spans="2:8" ht="15" customHeight="1" x14ac:dyDescent="0.3">
      <c r="B1696" s="336" t="s">
        <v>344</v>
      </c>
      <c r="C1696" s="332">
        <v>11741</v>
      </c>
      <c r="D1696" s="333">
        <v>3</v>
      </c>
      <c r="E1696" s="332">
        <v>11744</v>
      </c>
      <c r="F1696" s="500">
        <f>+Tabla6[[#This Row],[BCV]]-C1695</f>
        <v>-41</v>
      </c>
      <c r="G1696" s="396">
        <f>+Tabla6[[#This Row],[BCV]]/C1695-1</f>
        <v>-3.479884569682512E-3</v>
      </c>
      <c r="H1696" s="12"/>
    </row>
    <row r="1697" spans="2:8" ht="15" customHeight="1" x14ac:dyDescent="0.3">
      <c r="B1697" s="336" t="s">
        <v>343</v>
      </c>
      <c r="C1697" s="332">
        <v>11722</v>
      </c>
      <c r="D1697" s="333">
        <v>3</v>
      </c>
      <c r="E1697" s="332">
        <v>11725</v>
      </c>
      <c r="F1697" s="500">
        <f>+Tabla6[[#This Row],[BCV]]-C1696</f>
        <v>-19</v>
      </c>
      <c r="G1697" s="396">
        <f>+Tabla6[[#This Row],[BCV]]/C1696-1</f>
        <v>-1.6182607955029793E-3</v>
      </c>
      <c r="H1697" s="12"/>
    </row>
    <row r="1698" spans="2:8" ht="15" customHeight="1" x14ac:dyDescent="0.3">
      <c r="B1698" s="336" t="s">
        <v>342</v>
      </c>
      <c r="C1698" s="332">
        <v>10921</v>
      </c>
      <c r="D1698" s="333">
        <v>3</v>
      </c>
      <c r="E1698" s="332">
        <v>10924</v>
      </c>
      <c r="F1698" s="500">
        <f>+Tabla6[[#This Row],[BCV]]-C1697</f>
        <v>-801</v>
      </c>
      <c r="G1698" s="396">
        <f>+Tabla6[[#This Row],[BCV]]/C1697-1</f>
        <v>-6.8333048967752941E-2</v>
      </c>
      <c r="H1698" s="12"/>
    </row>
    <row r="1699" spans="2:8" ht="15" customHeight="1" x14ac:dyDescent="0.3">
      <c r="B1699" s="336" t="s">
        <v>341</v>
      </c>
      <c r="C1699" s="332">
        <v>11165</v>
      </c>
      <c r="D1699" s="333">
        <v>3</v>
      </c>
      <c r="E1699" s="332">
        <v>11168</v>
      </c>
      <c r="F1699" s="500">
        <f>+Tabla6[[#This Row],[BCV]]-C1698</f>
        <v>244</v>
      </c>
      <c r="G1699" s="396">
        <f>+Tabla6[[#This Row],[BCV]]/C1698-1</f>
        <v>2.2342276348319645E-2</v>
      </c>
      <c r="H1699" s="12"/>
    </row>
    <row r="1700" spans="2:8" ht="15" customHeight="1" x14ac:dyDescent="0.3">
      <c r="B1700" s="336" t="s">
        <v>340</v>
      </c>
      <c r="C1700" s="332">
        <v>11037</v>
      </c>
      <c r="D1700" s="333">
        <v>3</v>
      </c>
      <c r="E1700" s="332">
        <v>11040</v>
      </c>
      <c r="F1700" s="500">
        <f>+Tabla6[[#This Row],[BCV]]-C1699</f>
        <v>-128</v>
      </c>
      <c r="G1700" s="396">
        <f>+Tabla6[[#This Row],[BCV]]/C1699-1</f>
        <v>-1.1464397671294257E-2</v>
      </c>
      <c r="H1700" s="12"/>
    </row>
    <row r="1701" spans="2:8" ht="15" customHeight="1" x14ac:dyDescent="0.3">
      <c r="B1701" s="336" t="s">
        <v>339</v>
      </c>
      <c r="C1701" s="332">
        <v>11028</v>
      </c>
      <c r="D1701" s="333">
        <v>3</v>
      </c>
      <c r="E1701" s="332">
        <v>11031</v>
      </c>
      <c r="F1701" s="500">
        <f>+Tabla6[[#This Row],[BCV]]-C1700</f>
        <v>-9</v>
      </c>
      <c r="G1701" s="396">
        <f>+Tabla6[[#This Row],[BCV]]/C1700-1</f>
        <v>-8.1543897798319609E-4</v>
      </c>
      <c r="H1701" s="12"/>
    </row>
    <row r="1702" spans="2:8" ht="15" customHeight="1" x14ac:dyDescent="0.3">
      <c r="B1702" s="336" t="s">
        <v>338</v>
      </c>
      <c r="C1702" s="332">
        <v>11014</v>
      </c>
      <c r="D1702" s="333">
        <v>3</v>
      </c>
      <c r="E1702" s="332">
        <v>11017</v>
      </c>
      <c r="F1702" s="500">
        <f>+Tabla6[[#This Row],[BCV]]-C1701</f>
        <v>-14</v>
      </c>
      <c r="G1702" s="396">
        <f>+Tabla6[[#This Row],[BCV]]/C1701-1</f>
        <v>-1.2694958287994274E-3</v>
      </c>
      <c r="H1702" s="12"/>
    </row>
    <row r="1703" spans="2:8" ht="15" customHeight="1" x14ac:dyDescent="0.3">
      <c r="B1703" s="336" t="s">
        <v>337</v>
      </c>
      <c r="C1703" s="332">
        <v>10964</v>
      </c>
      <c r="D1703" s="333">
        <v>3</v>
      </c>
      <c r="E1703" s="332">
        <v>10967</v>
      </c>
      <c r="F1703" s="500">
        <f>+Tabla6[[#This Row],[BCV]]-C1702</f>
        <v>-50</v>
      </c>
      <c r="G1703" s="396">
        <f>+Tabla6[[#This Row],[BCV]]/C1702-1</f>
        <v>-4.5396767750136569E-3</v>
      </c>
      <c r="H1703" s="12"/>
    </row>
    <row r="1704" spans="2:8" ht="15" customHeight="1" x14ac:dyDescent="0.3">
      <c r="B1704" s="336" t="s">
        <v>336</v>
      </c>
      <c r="C1704" s="332">
        <v>11146</v>
      </c>
      <c r="D1704" s="333">
        <v>3</v>
      </c>
      <c r="E1704" s="332">
        <v>11149</v>
      </c>
      <c r="F1704" s="500">
        <f>+Tabla6[[#This Row],[BCV]]-C1703</f>
        <v>182</v>
      </c>
      <c r="G1704" s="396">
        <f>+Tabla6[[#This Row],[BCV]]/C1703-1</f>
        <v>1.6599781101787725E-2</v>
      </c>
      <c r="H1704" s="12"/>
    </row>
    <row r="1705" spans="2:8" ht="15" customHeight="1" x14ac:dyDescent="0.3">
      <c r="B1705" s="336" t="s">
        <v>335</v>
      </c>
      <c r="C1705" s="332">
        <v>11140</v>
      </c>
      <c r="D1705" s="333">
        <v>3</v>
      </c>
      <c r="E1705" s="332">
        <v>11143</v>
      </c>
      <c r="F1705" s="500">
        <f>+Tabla6[[#This Row],[BCV]]-C1704</f>
        <v>-6</v>
      </c>
      <c r="G1705" s="396">
        <f>+Tabla6[[#This Row],[BCV]]/C1704-1</f>
        <v>-5.3830970751844731E-4</v>
      </c>
      <c r="H1705" s="12"/>
    </row>
    <row r="1706" spans="2:8" ht="15" customHeight="1" x14ac:dyDescent="0.3">
      <c r="B1706" s="336" t="s">
        <v>334</v>
      </c>
      <c r="C1706" s="332">
        <v>10934</v>
      </c>
      <c r="D1706" s="333">
        <v>3</v>
      </c>
      <c r="E1706" s="332">
        <v>10937</v>
      </c>
      <c r="F1706" s="500">
        <f>+Tabla6[[#This Row],[BCV]]-C1705</f>
        <v>-206</v>
      </c>
      <c r="G1706" s="396">
        <f>+Tabla6[[#This Row],[BCV]]/C1705-1</f>
        <v>-1.8491921005385992E-2</v>
      </c>
      <c r="H1706" s="12"/>
    </row>
    <row r="1707" spans="2:8" ht="15" customHeight="1" x14ac:dyDescent="0.3">
      <c r="B1707" s="336" t="s">
        <v>333</v>
      </c>
      <c r="C1707" s="332">
        <v>10982</v>
      </c>
      <c r="D1707" s="333">
        <v>3</v>
      </c>
      <c r="E1707" s="332">
        <v>10985</v>
      </c>
      <c r="F1707" s="500">
        <f>+Tabla6[[#This Row],[BCV]]-C1706</f>
        <v>48</v>
      </c>
      <c r="G1707" s="396">
        <f>+Tabla6[[#This Row],[BCV]]/C1706-1</f>
        <v>4.3899762209620441E-3</v>
      </c>
      <c r="H1707" s="12"/>
    </row>
    <row r="1708" spans="2:8" ht="15" customHeight="1" x14ac:dyDescent="0.3">
      <c r="B1708" s="336" t="s">
        <v>332</v>
      </c>
      <c r="C1708" s="332">
        <v>11200</v>
      </c>
      <c r="D1708" s="333">
        <v>3</v>
      </c>
      <c r="E1708" s="332">
        <v>11203</v>
      </c>
      <c r="F1708" s="500">
        <f>+Tabla6[[#This Row],[BCV]]-C1707</f>
        <v>218</v>
      </c>
      <c r="G1708" s="396">
        <f>+Tabla6[[#This Row],[BCV]]/C1707-1</f>
        <v>1.9850664724093914E-2</v>
      </c>
      <c r="H1708" s="12"/>
    </row>
    <row r="1709" spans="2:8" ht="15" customHeight="1" x14ac:dyDescent="0.3">
      <c r="B1709" s="336" t="s">
        <v>331</v>
      </c>
      <c r="C1709" s="332">
        <v>11065</v>
      </c>
      <c r="D1709" s="333">
        <v>3</v>
      </c>
      <c r="E1709" s="332">
        <v>11068</v>
      </c>
      <c r="F1709" s="500">
        <f>+Tabla6[[#This Row],[BCV]]-C1708</f>
        <v>-135</v>
      </c>
      <c r="G1709" s="396">
        <f>+Tabla6[[#This Row],[BCV]]/C1708-1</f>
        <v>-1.2053571428571441E-2</v>
      </c>
      <c r="H1709" s="12"/>
    </row>
    <row r="1710" spans="2:8" ht="15" customHeight="1" x14ac:dyDescent="0.3">
      <c r="B1710" s="336" t="s">
        <v>330</v>
      </c>
      <c r="C1710" s="332">
        <v>11080</v>
      </c>
      <c r="D1710" s="333">
        <v>3</v>
      </c>
      <c r="E1710" s="332">
        <v>11083</v>
      </c>
      <c r="F1710" s="500">
        <f>+Tabla6[[#This Row],[BCV]]-C1709</f>
        <v>15</v>
      </c>
      <c r="G1710" s="396">
        <f>+Tabla6[[#This Row],[BCV]]/C1709-1</f>
        <v>1.3556258472662286E-3</v>
      </c>
      <c r="H1710" s="12"/>
    </row>
    <row r="1711" spans="2:8" ht="15" customHeight="1" x14ac:dyDescent="0.3">
      <c r="B1711" s="337" t="s">
        <v>329</v>
      </c>
      <c r="C1711" s="335">
        <v>10992</v>
      </c>
      <c r="D1711" s="317">
        <v>3</v>
      </c>
      <c r="E1711" s="335">
        <v>10995</v>
      </c>
      <c r="F1711" s="501">
        <f>+Tabla6[[#This Row],[BCV]]-C1710</f>
        <v>-88</v>
      </c>
      <c r="G1711" s="396">
        <f>+Tabla6[[#This Row],[BCV]]/C1710-1</f>
        <v>-7.9422382671480163E-3</v>
      </c>
      <c r="H1711" s="12"/>
    </row>
    <row r="1712" spans="2:8" ht="15" customHeight="1" x14ac:dyDescent="0.3">
      <c r="B1712" s="336" t="s">
        <v>328</v>
      </c>
      <c r="C1712" s="332">
        <v>10992</v>
      </c>
      <c r="D1712" s="333">
        <v>3</v>
      </c>
      <c r="E1712" s="332">
        <v>10995</v>
      </c>
      <c r="F1712" s="500">
        <f>+Tabla6[[#This Row],[BCV]]-C1711</f>
        <v>0</v>
      </c>
      <c r="G1712" s="396">
        <f>+Tabla6[[#This Row],[BCV]]/C1711-1</f>
        <v>0</v>
      </c>
      <c r="H1712" s="12"/>
    </row>
    <row r="1713" spans="2:8" ht="15" customHeight="1" x14ac:dyDescent="0.3">
      <c r="B1713" s="336" t="s">
        <v>327</v>
      </c>
      <c r="C1713" s="332">
        <v>10885</v>
      </c>
      <c r="D1713" s="333">
        <v>3</v>
      </c>
      <c r="E1713" s="332">
        <v>10888</v>
      </c>
      <c r="F1713" s="500">
        <f>+Tabla6[[#This Row],[BCV]]-C1712</f>
        <v>-107</v>
      </c>
      <c r="G1713" s="396">
        <f>+Tabla6[[#This Row],[BCV]]/C1712-1</f>
        <v>-9.7343522561863516E-3</v>
      </c>
      <c r="H1713" s="12"/>
    </row>
    <row r="1714" spans="2:8" ht="15" customHeight="1" x14ac:dyDescent="0.3">
      <c r="B1714" s="336" t="s">
        <v>326</v>
      </c>
      <c r="C1714" s="332">
        <v>10884</v>
      </c>
      <c r="D1714" s="333">
        <v>3</v>
      </c>
      <c r="E1714" s="332">
        <v>10887</v>
      </c>
      <c r="F1714" s="500">
        <f>+Tabla6[[#This Row],[BCV]]-C1713</f>
        <v>-1</v>
      </c>
      <c r="G1714" s="396">
        <f>+Tabla6[[#This Row],[BCV]]/C1713-1</f>
        <v>-9.1869545245759632E-5</v>
      </c>
      <c r="H1714" s="12"/>
    </row>
    <row r="1715" spans="2:8" ht="15" customHeight="1" x14ac:dyDescent="0.3">
      <c r="B1715" s="336" t="s">
        <v>325</v>
      </c>
      <c r="C1715" s="332">
        <v>10925</v>
      </c>
      <c r="D1715" s="333">
        <v>3</v>
      </c>
      <c r="E1715" s="332">
        <v>10928</v>
      </c>
      <c r="F1715" s="500">
        <f>+Tabla6[[#This Row],[BCV]]-C1714</f>
        <v>41</v>
      </c>
      <c r="G1715" s="396">
        <f>+Tabla6[[#This Row],[BCV]]/C1714-1</f>
        <v>3.7669974274163742E-3</v>
      </c>
      <c r="H1715" s="12"/>
    </row>
    <row r="1716" spans="2:8" ht="15" customHeight="1" x14ac:dyDescent="0.3">
      <c r="B1716" s="336" t="s">
        <v>324</v>
      </c>
      <c r="C1716" s="332">
        <v>10971</v>
      </c>
      <c r="D1716" s="333">
        <v>3</v>
      </c>
      <c r="E1716" s="332">
        <v>10974</v>
      </c>
      <c r="F1716" s="500">
        <f>+Tabla6[[#This Row],[BCV]]-C1715</f>
        <v>46</v>
      </c>
      <c r="G1716" s="396">
        <f>+Tabla6[[#This Row],[BCV]]/C1715-1</f>
        <v>4.2105263157894424E-3</v>
      </c>
      <c r="H1716" s="12"/>
    </row>
    <row r="1717" spans="2:8" ht="15" customHeight="1" x14ac:dyDescent="0.3">
      <c r="B1717" s="336" t="s">
        <v>323</v>
      </c>
      <c r="C1717" s="332">
        <v>10584</v>
      </c>
      <c r="D1717" s="333">
        <v>3</v>
      </c>
      <c r="E1717" s="332">
        <v>10587</v>
      </c>
      <c r="F1717" s="500">
        <f>+Tabla6[[#This Row],[BCV]]-C1716</f>
        <v>-387</v>
      </c>
      <c r="G1717" s="396">
        <f>+Tabla6[[#This Row],[BCV]]/C1716-1</f>
        <v>-3.5274815422477457E-2</v>
      </c>
      <c r="H1717" s="12"/>
    </row>
    <row r="1718" spans="2:8" ht="15" customHeight="1" x14ac:dyDescent="0.3">
      <c r="B1718" s="336" t="s">
        <v>322</v>
      </c>
      <c r="C1718" s="332">
        <v>10698</v>
      </c>
      <c r="D1718" s="333">
        <v>3</v>
      </c>
      <c r="E1718" s="332">
        <v>10701</v>
      </c>
      <c r="F1718" s="500">
        <f>+Tabla6[[#This Row],[BCV]]-C1717</f>
        <v>114</v>
      </c>
      <c r="G1718" s="396">
        <f>+Tabla6[[#This Row],[BCV]]/C1717-1</f>
        <v>1.0770975056689336E-2</v>
      </c>
      <c r="H1718" s="12"/>
    </row>
    <row r="1719" spans="2:8" ht="15" customHeight="1" x14ac:dyDescent="0.3">
      <c r="B1719" s="336" t="s">
        <v>321</v>
      </c>
      <c r="C1719" s="332">
        <v>10766</v>
      </c>
      <c r="D1719" s="333">
        <v>3</v>
      </c>
      <c r="E1719" s="332">
        <v>10769</v>
      </c>
      <c r="F1719" s="500">
        <f>+Tabla6[[#This Row],[BCV]]-C1718</f>
        <v>68</v>
      </c>
      <c r="G1719" s="396">
        <f>+Tabla6[[#This Row],[BCV]]/C1718-1</f>
        <v>6.356328285660906E-3</v>
      </c>
      <c r="H1719" s="12"/>
    </row>
    <row r="1720" spans="2:8" ht="15" customHeight="1" x14ac:dyDescent="0.3">
      <c r="B1720" s="336" t="s">
        <v>320</v>
      </c>
      <c r="C1720" s="332">
        <v>10673</v>
      </c>
      <c r="D1720" s="333">
        <v>3</v>
      </c>
      <c r="E1720" s="332">
        <v>10676</v>
      </c>
      <c r="F1720" s="500">
        <f>+Tabla6[[#This Row],[BCV]]-C1719</f>
        <v>-93</v>
      </c>
      <c r="G1720" s="396">
        <f>+Tabla6[[#This Row],[BCV]]/C1719-1</f>
        <v>-8.638305777447508E-3</v>
      </c>
      <c r="H1720" s="12"/>
    </row>
    <row r="1721" spans="2:8" ht="15" customHeight="1" x14ac:dyDescent="0.3">
      <c r="B1721" s="336" t="s">
        <v>319</v>
      </c>
      <c r="C1721" s="332">
        <v>10674</v>
      </c>
      <c r="D1721" s="333">
        <v>3</v>
      </c>
      <c r="E1721" s="332">
        <v>10677</v>
      </c>
      <c r="F1721" s="500">
        <f>+Tabla6[[#This Row],[BCV]]-C1720</f>
        <v>1</v>
      </c>
      <c r="G1721" s="396">
        <f>+Tabla6[[#This Row],[BCV]]/C1720-1</f>
        <v>9.3694368968444408E-5</v>
      </c>
      <c r="H1721" s="12"/>
    </row>
    <row r="1722" spans="2:8" ht="15" customHeight="1" x14ac:dyDescent="0.3">
      <c r="B1722" s="336" t="s">
        <v>318</v>
      </c>
      <c r="C1722" s="332">
        <v>10967</v>
      </c>
      <c r="D1722" s="333">
        <v>3</v>
      </c>
      <c r="E1722" s="332">
        <v>10970</v>
      </c>
      <c r="F1722" s="500">
        <f>+Tabla6[[#This Row],[BCV]]-C1721</f>
        <v>293</v>
      </c>
      <c r="G1722" s="396">
        <f>+Tabla6[[#This Row],[BCV]]/C1721-1</f>
        <v>2.7449878208731571E-2</v>
      </c>
      <c r="H1722" s="12"/>
    </row>
    <row r="1723" spans="2:8" ht="15" customHeight="1" x14ac:dyDescent="0.3">
      <c r="B1723" s="336" t="s">
        <v>317</v>
      </c>
      <c r="C1723" s="332">
        <v>10892</v>
      </c>
      <c r="D1723" s="333">
        <v>3</v>
      </c>
      <c r="E1723" s="332">
        <v>10895</v>
      </c>
      <c r="F1723" s="500">
        <f>+Tabla6[[#This Row],[BCV]]-C1722</f>
        <v>-75</v>
      </c>
      <c r="G1723" s="396">
        <f>+Tabla6[[#This Row],[BCV]]/C1722-1</f>
        <v>-6.8386979119176017E-3</v>
      </c>
      <c r="H1723" s="12"/>
    </row>
    <row r="1724" spans="2:8" ht="15" customHeight="1" x14ac:dyDescent="0.3">
      <c r="B1724" s="336" t="s">
        <v>316</v>
      </c>
      <c r="C1724" s="332">
        <v>10885</v>
      </c>
      <c r="D1724" s="333">
        <v>3</v>
      </c>
      <c r="E1724" s="332">
        <v>10888</v>
      </c>
      <c r="F1724" s="500">
        <f>+Tabla6[[#This Row],[BCV]]-C1723</f>
        <v>-7</v>
      </c>
      <c r="G1724" s="396">
        <f>+Tabla6[[#This Row],[BCV]]/C1723-1</f>
        <v>-6.4267352185087834E-4</v>
      </c>
      <c r="H1724" s="12"/>
    </row>
    <row r="1725" spans="2:8" ht="15" customHeight="1" x14ac:dyDescent="0.3">
      <c r="B1725" s="336" t="s">
        <v>315</v>
      </c>
      <c r="C1725" s="332">
        <v>10822</v>
      </c>
      <c r="D1725" s="333">
        <v>3</v>
      </c>
      <c r="E1725" s="332">
        <v>10825</v>
      </c>
      <c r="F1725" s="500">
        <f>+Tabla6[[#This Row],[BCV]]-C1724</f>
        <v>-63</v>
      </c>
      <c r="G1725" s="396">
        <f>+Tabla6[[#This Row],[BCV]]/C1724-1</f>
        <v>-5.7877813504823017E-3</v>
      </c>
      <c r="H1725" s="12"/>
    </row>
    <row r="1726" spans="2:8" ht="15" customHeight="1" x14ac:dyDescent="0.3">
      <c r="B1726" s="336" t="s">
        <v>314</v>
      </c>
      <c r="C1726" s="332">
        <v>10816</v>
      </c>
      <c r="D1726" s="333">
        <v>3</v>
      </c>
      <c r="E1726" s="332">
        <v>10819</v>
      </c>
      <c r="F1726" s="500">
        <f>+Tabla6[[#This Row],[BCV]]-C1725</f>
        <v>-6</v>
      </c>
      <c r="G1726" s="396">
        <f>+Tabla6[[#This Row],[BCV]]/C1725-1</f>
        <v>-5.544261689152119E-4</v>
      </c>
      <c r="H1726" s="12"/>
    </row>
    <row r="1727" spans="2:8" ht="15" customHeight="1" x14ac:dyDescent="0.3">
      <c r="B1727" s="336" t="s">
        <v>313</v>
      </c>
      <c r="C1727" s="332">
        <v>10862</v>
      </c>
      <c r="D1727" s="333">
        <v>3</v>
      </c>
      <c r="E1727" s="332">
        <v>10865</v>
      </c>
      <c r="F1727" s="500">
        <f>+Tabla6[[#This Row],[BCV]]-C1726</f>
        <v>46</v>
      </c>
      <c r="G1727" s="396">
        <f>+Tabla6[[#This Row],[BCV]]/C1726-1</f>
        <v>4.2529585798816161E-3</v>
      </c>
      <c r="H1727" s="12"/>
    </row>
    <row r="1728" spans="2:8" ht="15" customHeight="1" x14ac:dyDescent="0.3">
      <c r="B1728" s="336" t="s">
        <v>312</v>
      </c>
      <c r="C1728" s="332">
        <v>10860</v>
      </c>
      <c r="D1728" s="333">
        <v>3</v>
      </c>
      <c r="E1728" s="332">
        <v>10863</v>
      </c>
      <c r="F1728" s="500">
        <f>+Tabla6[[#This Row],[BCV]]-C1727</f>
        <v>-2</v>
      </c>
      <c r="G1728" s="396">
        <f>+Tabla6[[#This Row],[BCV]]/C1727-1</f>
        <v>-1.8412815319457376E-4</v>
      </c>
      <c r="H1728" s="12"/>
    </row>
    <row r="1729" spans="2:8" ht="15" customHeight="1" x14ac:dyDescent="0.3">
      <c r="B1729" s="336" t="s">
        <v>311</v>
      </c>
      <c r="C1729" s="332">
        <v>10858</v>
      </c>
      <c r="D1729" s="333">
        <v>3</v>
      </c>
      <c r="E1729" s="332">
        <v>10861</v>
      </c>
      <c r="F1729" s="500">
        <f>+Tabla6[[#This Row],[BCV]]-C1728</f>
        <v>-2</v>
      </c>
      <c r="G1729" s="396">
        <f>+Tabla6[[#This Row],[BCV]]/C1728-1</f>
        <v>-1.8416206261506751E-4</v>
      </c>
      <c r="H1729" s="12"/>
    </row>
    <row r="1730" spans="2:8" ht="15" customHeight="1" x14ac:dyDescent="0.3">
      <c r="B1730" s="336" t="s">
        <v>310</v>
      </c>
      <c r="C1730" s="332">
        <v>10706</v>
      </c>
      <c r="D1730" s="333">
        <v>3</v>
      </c>
      <c r="E1730" s="332">
        <v>10709</v>
      </c>
      <c r="F1730" s="500">
        <f>+Tabla6[[#This Row],[BCV]]-C1729</f>
        <v>-152</v>
      </c>
      <c r="G1730" s="396">
        <f>+Tabla6[[#This Row],[BCV]]/C1729-1</f>
        <v>-1.3998894824092889E-2</v>
      </c>
      <c r="H1730" s="12"/>
    </row>
    <row r="1731" spans="2:8" ht="15" customHeight="1" x14ac:dyDescent="0.3">
      <c r="B1731" s="336" t="s">
        <v>309</v>
      </c>
      <c r="C1731" s="332">
        <v>10707</v>
      </c>
      <c r="D1731" s="333">
        <v>3</v>
      </c>
      <c r="E1731" s="332">
        <v>10710</v>
      </c>
      <c r="F1731" s="500">
        <f>+Tabla6[[#This Row],[BCV]]-C1730</f>
        <v>1</v>
      </c>
      <c r="G1731" s="396">
        <f>+Tabla6[[#This Row],[BCV]]/C1730-1</f>
        <v>9.3405566971682674E-5</v>
      </c>
      <c r="H1731" s="12"/>
    </row>
    <row r="1732" spans="2:8" ht="15" customHeight="1" x14ac:dyDescent="0.3">
      <c r="B1732" s="336" t="s">
        <v>308</v>
      </c>
      <c r="C1732" s="332">
        <v>10674</v>
      </c>
      <c r="D1732" s="333">
        <v>3</v>
      </c>
      <c r="E1732" s="332">
        <v>10677</v>
      </c>
      <c r="F1732" s="500">
        <f>+Tabla6[[#This Row],[BCV]]-C1731</f>
        <v>-33</v>
      </c>
      <c r="G1732" s="396">
        <f>+Tabla6[[#This Row],[BCV]]/C1731-1</f>
        <v>-3.0820958251610575E-3</v>
      </c>
      <c r="H1732" s="12"/>
    </row>
    <row r="1733" spans="2:8" ht="15" customHeight="1" x14ac:dyDescent="0.3">
      <c r="B1733" s="336" t="s">
        <v>307</v>
      </c>
      <c r="C1733" s="332">
        <v>10677</v>
      </c>
      <c r="D1733" s="333">
        <v>3</v>
      </c>
      <c r="E1733" s="332">
        <v>10680</v>
      </c>
      <c r="F1733" s="500">
        <f>+Tabla6[[#This Row],[BCV]]-C1732</f>
        <v>3</v>
      </c>
      <c r="G1733" s="396">
        <f>+Tabla6[[#This Row],[BCV]]/C1732-1</f>
        <v>2.8105677346834668E-4</v>
      </c>
      <c r="H1733" s="12"/>
    </row>
    <row r="1734" spans="2:8" ht="15" customHeight="1" x14ac:dyDescent="0.3">
      <c r="B1734" s="336" t="s">
        <v>306</v>
      </c>
      <c r="C1734" s="332">
        <v>10545</v>
      </c>
      <c r="D1734" s="333">
        <v>3</v>
      </c>
      <c r="E1734" s="332">
        <v>10548</v>
      </c>
      <c r="F1734" s="500">
        <f>+Tabla6[[#This Row],[BCV]]-C1733</f>
        <v>-132</v>
      </c>
      <c r="G1734" s="396">
        <f>+Tabla6[[#This Row],[BCV]]/C1733-1</f>
        <v>-1.2363023321157574E-2</v>
      </c>
      <c r="H1734" s="12"/>
    </row>
    <row r="1735" spans="2:8" ht="15" customHeight="1" x14ac:dyDescent="0.3">
      <c r="B1735" s="336" t="s">
        <v>305</v>
      </c>
      <c r="C1735" s="332">
        <v>10561</v>
      </c>
      <c r="D1735" s="333">
        <v>3</v>
      </c>
      <c r="E1735" s="332">
        <v>10564</v>
      </c>
      <c r="F1735" s="500">
        <f>+Tabla6[[#This Row],[BCV]]-C1734</f>
        <v>16</v>
      </c>
      <c r="G1735" s="396">
        <f>+Tabla6[[#This Row],[BCV]]/C1734-1</f>
        <v>1.5173067804645779E-3</v>
      </c>
      <c r="H1735" s="12"/>
    </row>
    <row r="1736" spans="2:8" ht="15" customHeight="1" x14ac:dyDescent="0.3">
      <c r="B1736" s="336" t="s">
        <v>304</v>
      </c>
      <c r="C1736" s="332">
        <v>10560</v>
      </c>
      <c r="D1736" s="333">
        <v>3</v>
      </c>
      <c r="E1736" s="332">
        <v>10563</v>
      </c>
      <c r="F1736" s="500">
        <f>+Tabla6[[#This Row],[BCV]]-C1735</f>
        <v>-1</v>
      </c>
      <c r="G1736" s="396">
        <f>+Tabla6[[#This Row],[BCV]]/C1735-1</f>
        <v>-9.468800303003011E-5</v>
      </c>
      <c r="H1736" s="12"/>
    </row>
    <row r="1737" spans="2:8" ht="15" customHeight="1" x14ac:dyDescent="0.3">
      <c r="B1737" s="336" t="s">
        <v>303</v>
      </c>
      <c r="C1737" s="332">
        <v>10533</v>
      </c>
      <c r="D1737" s="333">
        <v>3</v>
      </c>
      <c r="E1737" s="332">
        <v>10536</v>
      </c>
      <c r="F1737" s="500">
        <f>+Tabla6[[#This Row],[BCV]]-C1736</f>
        <v>-27</v>
      </c>
      <c r="G1737" s="396">
        <f>+Tabla6[[#This Row],[BCV]]/C1736-1</f>
        <v>-2.5568181818181879E-3</v>
      </c>
      <c r="H1737" s="12"/>
    </row>
    <row r="1738" spans="2:8" ht="15" customHeight="1" x14ac:dyDescent="0.3">
      <c r="B1738" s="336" t="s">
        <v>302</v>
      </c>
      <c r="C1738" s="332">
        <v>10522</v>
      </c>
      <c r="D1738" s="333">
        <v>3</v>
      </c>
      <c r="E1738" s="332">
        <v>10525</v>
      </c>
      <c r="F1738" s="500">
        <f>+Tabla6[[#This Row],[BCV]]-C1737</f>
        <v>-11</v>
      </c>
      <c r="G1738" s="396">
        <f>+Tabla6[[#This Row],[BCV]]/C1737-1</f>
        <v>-1.0443368461027225E-3</v>
      </c>
      <c r="H1738" s="12"/>
    </row>
    <row r="1739" spans="2:8" ht="15" customHeight="1" x14ac:dyDescent="0.3">
      <c r="B1739" s="336" t="s">
        <v>301</v>
      </c>
      <c r="C1739" s="332">
        <v>10601</v>
      </c>
      <c r="D1739" s="333">
        <v>3</v>
      </c>
      <c r="E1739" s="332">
        <v>10604</v>
      </c>
      <c r="F1739" s="500">
        <f>+Tabla6[[#This Row],[BCV]]-C1738</f>
        <v>79</v>
      </c>
      <c r="G1739" s="396">
        <f>+Tabla6[[#This Row],[BCV]]/C1738-1</f>
        <v>7.5080783121079797E-3</v>
      </c>
      <c r="H1739" s="12"/>
    </row>
    <row r="1740" spans="2:8" ht="15" customHeight="1" x14ac:dyDescent="0.3">
      <c r="B1740" s="336" t="s">
        <v>300</v>
      </c>
      <c r="C1740" s="332">
        <v>10598</v>
      </c>
      <c r="D1740" s="333">
        <v>3</v>
      </c>
      <c r="E1740" s="332">
        <v>10601</v>
      </c>
      <c r="F1740" s="500">
        <f>+Tabla6[[#This Row],[BCV]]-C1739</f>
        <v>-3</v>
      </c>
      <c r="G1740" s="396">
        <f>+Tabla6[[#This Row],[BCV]]/C1739-1</f>
        <v>-2.8299217054994497E-4</v>
      </c>
      <c r="H1740" s="12"/>
    </row>
    <row r="1741" spans="2:8" ht="15" customHeight="1" x14ac:dyDescent="0.3">
      <c r="B1741" s="336" t="s">
        <v>299</v>
      </c>
      <c r="C1741" s="332">
        <v>10520</v>
      </c>
      <c r="D1741" s="333">
        <v>3</v>
      </c>
      <c r="E1741" s="332">
        <v>10523</v>
      </c>
      <c r="F1741" s="500">
        <f>+Tabla6[[#This Row],[BCV]]-C1740</f>
        <v>-78</v>
      </c>
      <c r="G1741" s="396">
        <f>+Tabla6[[#This Row],[BCV]]/C1740-1</f>
        <v>-7.359879222494814E-3</v>
      </c>
      <c r="H1741" s="12"/>
    </row>
    <row r="1742" spans="2:8" ht="15" customHeight="1" x14ac:dyDescent="0.3">
      <c r="B1742" s="336" t="s">
        <v>298</v>
      </c>
      <c r="C1742" s="332">
        <v>10522</v>
      </c>
      <c r="D1742" s="333">
        <v>3</v>
      </c>
      <c r="E1742" s="332">
        <v>10525</v>
      </c>
      <c r="F1742" s="500">
        <f>+Tabla6[[#This Row],[BCV]]-C1741</f>
        <v>2</v>
      </c>
      <c r="G1742" s="396">
        <f>+Tabla6[[#This Row],[BCV]]/C1741-1</f>
        <v>1.9011406844104961E-4</v>
      </c>
      <c r="H1742" s="12"/>
    </row>
    <row r="1743" spans="2:8" ht="15" customHeight="1" x14ac:dyDescent="0.3">
      <c r="B1743" s="336" t="s">
        <v>297</v>
      </c>
      <c r="C1743" s="332">
        <v>10514</v>
      </c>
      <c r="D1743" s="333">
        <v>3</v>
      </c>
      <c r="E1743" s="332">
        <v>10517</v>
      </c>
      <c r="F1743" s="500">
        <f>+Tabla6[[#This Row],[BCV]]-C1742</f>
        <v>-8</v>
      </c>
      <c r="G1743" s="396">
        <f>+Tabla6[[#This Row],[BCV]]/C1742-1</f>
        <v>-7.6031172780843814E-4</v>
      </c>
      <c r="H1743" s="12"/>
    </row>
    <row r="1744" spans="2:8" ht="15" customHeight="1" x14ac:dyDescent="0.3">
      <c r="B1744" s="336" t="s">
        <v>296</v>
      </c>
      <c r="C1744" s="332">
        <v>10497</v>
      </c>
      <c r="D1744" s="333">
        <v>3</v>
      </c>
      <c r="E1744" s="332">
        <v>10500</v>
      </c>
      <c r="F1744" s="500">
        <f>+Tabla6[[#This Row],[BCV]]-C1743</f>
        <v>-17</v>
      </c>
      <c r="G1744" s="396">
        <f>+Tabla6[[#This Row],[BCV]]/C1743-1</f>
        <v>-1.6168917633631041E-3</v>
      </c>
      <c r="H1744" s="12"/>
    </row>
    <row r="1745" spans="2:8" ht="15" customHeight="1" x14ac:dyDescent="0.3">
      <c r="B1745" s="336" t="s">
        <v>295</v>
      </c>
      <c r="C1745" s="332">
        <v>10539</v>
      </c>
      <c r="D1745" s="333">
        <v>3</v>
      </c>
      <c r="E1745" s="332">
        <v>10542</v>
      </c>
      <c r="F1745" s="500">
        <f>+Tabla6[[#This Row],[BCV]]-C1744</f>
        <v>42</v>
      </c>
      <c r="G1745" s="396">
        <f>+Tabla6[[#This Row],[BCV]]/C1744-1</f>
        <v>4.0011431837667644E-3</v>
      </c>
      <c r="H1745" s="12"/>
    </row>
    <row r="1746" spans="2:8" ht="15" customHeight="1" x14ac:dyDescent="0.3">
      <c r="B1746" s="336" t="s">
        <v>294</v>
      </c>
      <c r="C1746" s="332">
        <v>10539</v>
      </c>
      <c r="D1746" s="333">
        <v>3</v>
      </c>
      <c r="E1746" s="332">
        <v>10542</v>
      </c>
      <c r="F1746" s="500">
        <f>+Tabla6[[#This Row],[BCV]]-C1745</f>
        <v>0</v>
      </c>
      <c r="G1746" s="396">
        <f>+Tabla6[[#This Row],[BCV]]/C1745-1</f>
        <v>0</v>
      </c>
      <c r="H1746" s="12"/>
    </row>
    <row r="1747" spans="2:8" ht="15" customHeight="1" x14ac:dyDescent="0.3">
      <c r="B1747" s="336" t="s">
        <v>293</v>
      </c>
      <c r="C1747" s="332">
        <v>10587</v>
      </c>
      <c r="D1747" s="333">
        <v>3</v>
      </c>
      <c r="E1747" s="332">
        <v>10590</v>
      </c>
      <c r="F1747" s="500">
        <f>+Tabla6[[#This Row],[BCV]]-C1746</f>
        <v>48</v>
      </c>
      <c r="G1747" s="396">
        <f>+Tabla6[[#This Row],[BCV]]/C1746-1</f>
        <v>4.5545118132650497E-3</v>
      </c>
      <c r="H1747" s="12"/>
    </row>
    <row r="1748" spans="2:8" ht="15" customHeight="1" x14ac:dyDescent="0.3">
      <c r="B1748" s="336" t="s">
        <v>292</v>
      </c>
      <c r="C1748" s="332">
        <v>10483</v>
      </c>
      <c r="D1748" s="333">
        <v>3</v>
      </c>
      <c r="E1748" s="332">
        <v>10486</v>
      </c>
      <c r="F1748" s="500">
        <f>+Tabla6[[#This Row],[BCV]]-C1747</f>
        <v>-104</v>
      </c>
      <c r="G1748" s="396">
        <f>+Tabla6[[#This Row],[BCV]]/C1747-1</f>
        <v>-9.8233682818551493E-3</v>
      </c>
      <c r="H1748" s="12"/>
    </row>
    <row r="1749" spans="2:8" ht="15" customHeight="1" x14ac:dyDescent="0.3">
      <c r="B1749" s="336" t="s">
        <v>291</v>
      </c>
      <c r="C1749" s="332">
        <v>10462</v>
      </c>
      <c r="D1749" s="333">
        <v>3</v>
      </c>
      <c r="E1749" s="332">
        <v>10465</v>
      </c>
      <c r="F1749" s="500">
        <f>+Tabla6[[#This Row],[BCV]]-C1748</f>
        <v>-21</v>
      </c>
      <c r="G1749" s="396">
        <f>+Tabla6[[#This Row],[BCV]]/C1748-1</f>
        <v>-2.0032433463703647E-3</v>
      </c>
      <c r="H1749" s="12"/>
    </row>
    <row r="1750" spans="2:8" ht="15" customHeight="1" x14ac:dyDescent="0.3">
      <c r="B1750" s="336" t="s">
        <v>290</v>
      </c>
      <c r="C1750" s="332">
        <v>10439</v>
      </c>
      <c r="D1750" s="333">
        <v>3</v>
      </c>
      <c r="E1750" s="332">
        <v>10442</v>
      </c>
      <c r="F1750" s="500">
        <f>+Tabla6[[#This Row],[BCV]]-C1749</f>
        <v>-23</v>
      </c>
      <c r="G1750" s="396">
        <f>+Tabla6[[#This Row],[BCV]]/C1749-1</f>
        <v>-2.1984324220990503E-3</v>
      </c>
      <c r="H1750" s="12"/>
    </row>
    <row r="1751" spans="2:8" ht="15" customHeight="1" x14ac:dyDescent="0.3">
      <c r="B1751" s="336" t="s">
        <v>289</v>
      </c>
      <c r="C1751" s="332">
        <v>10757</v>
      </c>
      <c r="D1751" s="333">
        <v>3</v>
      </c>
      <c r="E1751" s="332">
        <v>10760</v>
      </c>
      <c r="F1751" s="500">
        <f>+Tabla6[[#This Row],[BCV]]-C1750</f>
        <v>318</v>
      </c>
      <c r="G1751" s="396">
        <f>+Tabla6[[#This Row],[BCV]]/C1750-1</f>
        <v>3.0462687996934523E-2</v>
      </c>
      <c r="H1751" s="12"/>
    </row>
    <row r="1752" spans="2:8" ht="15" customHeight="1" x14ac:dyDescent="0.3">
      <c r="B1752" s="336" t="s">
        <v>288</v>
      </c>
      <c r="C1752" s="332">
        <v>10745</v>
      </c>
      <c r="D1752" s="333">
        <v>3</v>
      </c>
      <c r="E1752" s="332">
        <v>10748</v>
      </c>
      <c r="F1752" s="500">
        <f>+Tabla6[[#This Row],[BCV]]-C1751</f>
        <v>-12</v>
      </c>
      <c r="G1752" s="396">
        <f>+Tabla6[[#This Row],[BCV]]/C1751-1</f>
        <v>-1.1155526633820356E-3</v>
      </c>
      <c r="H1752" s="12"/>
    </row>
    <row r="1753" spans="2:8" ht="15" customHeight="1" x14ac:dyDescent="0.3">
      <c r="B1753" s="336" t="s">
        <v>287</v>
      </c>
      <c r="C1753" s="332">
        <v>10781</v>
      </c>
      <c r="D1753" s="333">
        <v>3</v>
      </c>
      <c r="E1753" s="332">
        <v>10784</v>
      </c>
      <c r="F1753" s="500">
        <f>+Tabla6[[#This Row],[BCV]]-C1752</f>
        <v>36</v>
      </c>
      <c r="G1753" s="396">
        <f>+Tabla6[[#This Row],[BCV]]/C1752-1</f>
        <v>3.3503955328060275E-3</v>
      </c>
      <c r="H1753" s="12"/>
    </row>
    <row r="1754" spans="2:8" ht="15" customHeight="1" x14ac:dyDescent="0.3">
      <c r="B1754" s="336" t="s">
        <v>286</v>
      </c>
      <c r="C1754" s="332">
        <v>10705</v>
      </c>
      <c r="D1754" s="333">
        <v>3</v>
      </c>
      <c r="E1754" s="332">
        <v>10708</v>
      </c>
      <c r="F1754" s="500">
        <f>+Tabla6[[#This Row],[BCV]]-C1753</f>
        <v>-76</v>
      </c>
      <c r="G1754" s="396">
        <f>+Tabla6[[#This Row],[BCV]]/C1753-1</f>
        <v>-7.0494388275670339E-3</v>
      </c>
      <c r="H1754" s="12"/>
    </row>
    <row r="1755" spans="2:8" ht="15" customHeight="1" x14ac:dyDescent="0.3">
      <c r="B1755" s="336" t="s">
        <v>285</v>
      </c>
      <c r="C1755" s="332">
        <v>10619</v>
      </c>
      <c r="D1755" s="333">
        <v>3</v>
      </c>
      <c r="E1755" s="332">
        <v>10622</v>
      </c>
      <c r="F1755" s="500">
        <f>+Tabla6[[#This Row],[BCV]]-C1754</f>
        <v>-86</v>
      </c>
      <c r="G1755" s="396">
        <f>+Tabla6[[#This Row],[BCV]]/C1754-1</f>
        <v>-8.0336291452591801E-3</v>
      </c>
      <c r="H1755" s="12"/>
    </row>
    <row r="1756" spans="2:8" ht="15" customHeight="1" x14ac:dyDescent="0.3">
      <c r="B1756" s="336" t="s">
        <v>284</v>
      </c>
      <c r="C1756" s="332">
        <v>10643</v>
      </c>
      <c r="D1756" s="333">
        <v>3</v>
      </c>
      <c r="E1756" s="332">
        <v>10646</v>
      </c>
      <c r="F1756" s="500">
        <f>+Tabla6[[#This Row],[BCV]]-C1755</f>
        <v>24</v>
      </c>
      <c r="G1756" s="396">
        <f>+Tabla6[[#This Row],[BCV]]/C1755-1</f>
        <v>2.2600998210753342E-3</v>
      </c>
      <c r="H1756" s="12"/>
    </row>
    <row r="1757" spans="2:8" ht="15" customHeight="1" x14ac:dyDescent="0.3">
      <c r="B1757" s="336" t="s">
        <v>283</v>
      </c>
      <c r="C1757" s="332">
        <v>10588</v>
      </c>
      <c r="D1757" s="333">
        <v>3</v>
      </c>
      <c r="E1757" s="332">
        <v>10591</v>
      </c>
      <c r="F1757" s="500">
        <f>+Tabla6[[#This Row],[BCV]]-C1756</f>
        <v>-55</v>
      </c>
      <c r="G1757" s="396">
        <f>+Tabla6[[#This Row],[BCV]]/C1756-1</f>
        <v>-5.1677158695856429E-3</v>
      </c>
      <c r="H1757" s="12"/>
    </row>
    <row r="1758" spans="2:8" ht="15" customHeight="1" x14ac:dyDescent="0.3">
      <c r="B1758" s="336" t="s">
        <v>282</v>
      </c>
      <c r="C1758" s="332">
        <v>10451</v>
      </c>
      <c r="D1758" s="333">
        <v>3</v>
      </c>
      <c r="E1758" s="332">
        <v>10454</v>
      </c>
      <c r="F1758" s="500">
        <f>+Tabla6[[#This Row],[BCV]]-C1757</f>
        <v>-137</v>
      </c>
      <c r="G1758" s="396">
        <f>+Tabla6[[#This Row],[BCV]]/C1757-1</f>
        <v>-1.293917642614284E-2</v>
      </c>
      <c r="H1758" s="12"/>
    </row>
    <row r="1759" spans="2:8" ht="15" customHeight="1" x14ac:dyDescent="0.3">
      <c r="B1759" s="336" t="s">
        <v>281</v>
      </c>
      <c r="C1759" s="332">
        <v>10459</v>
      </c>
      <c r="D1759" s="333">
        <v>3</v>
      </c>
      <c r="E1759" s="332">
        <v>10462</v>
      </c>
      <c r="F1759" s="500">
        <f>+Tabla6[[#This Row],[BCV]]-C1758</f>
        <v>8</v>
      </c>
      <c r="G1759" s="396">
        <f>+Tabla6[[#This Row],[BCV]]/C1758-1</f>
        <v>7.6547698784801277E-4</v>
      </c>
      <c r="H1759" s="12"/>
    </row>
    <row r="1760" spans="2:8" ht="15" customHeight="1" x14ac:dyDescent="0.3">
      <c r="B1760" s="336" t="s">
        <v>280</v>
      </c>
      <c r="C1760" s="332">
        <v>10426</v>
      </c>
      <c r="D1760" s="333">
        <v>3</v>
      </c>
      <c r="E1760" s="332">
        <v>10429</v>
      </c>
      <c r="F1760" s="500">
        <f>+Tabla6[[#This Row],[BCV]]-C1759</f>
        <v>-33</v>
      </c>
      <c r="G1760" s="396">
        <f>+Tabla6[[#This Row],[BCV]]/C1759-1</f>
        <v>-3.1551773592121135E-3</v>
      </c>
      <c r="H1760" s="12"/>
    </row>
    <row r="1761" spans="2:8" ht="15" customHeight="1" x14ac:dyDescent="0.3">
      <c r="B1761" s="336" t="s">
        <v>279</v>
      </c>
      <c r="C1761" s="332">
        <v>10425</v>
      </c>
      <c r="D1761" s="333">
        <v>3</v>
      </c>
      <c r="E1761" s="332">
        <v>10428</v>
      </c>
      <c r="F1761" s="500">
        <f>+Tabla6[[#This Row],[BCV]]-C1760</f>
        <v>-1</v>
      </c>
      <c r="G1761" s="396">
        <f>+Tabla6[[#This Row],[BCV]]/C1760-1</f>
        <v>-9.5914061001289852E-5</v>
      </c>
      <c r="H1761" s="12"/>
    </row>
    <row r="1762" spans="2:8" ht="15" customHeight="1" x14ac:dyDescent="0.3">
      <c r="B1762" s="336" t="s">
        <v>278</v>
      </c>
      <c r="C1762" s="332">
        <v>10431</v>
      </c>
      <c r="D1762" s="333">
        <v>3</v>
      </c>
      <c r="E1762" s="332">
        <v>10434</v>
      </c>
      <c r="F1762" s="500">
        <f>+Tabla6[[#This Row],[BCV]]-C1761</f>
        <v>6</v>
      </c>
      <c r="G1762" s="396">
        <f>+Tabla6[[#This Row],[BCV]]/C1761-1</f>
        <v>5.7553956834532904E-4</v>
      </c>
      <c r="H1762" s="12"/>
    </row>
    <row r="1763" spans="2:8" ht="15" customHeight="1" x14ac:dyDescent="0.3">
      <c r="B1763" s="336" t="s">
        <v>277</v>
      </c>
      <c r="C1763" s="332">
        <v>10422</v>
      </c>
      <c r="D1763" s="333">
        <v>3</v>
      </c>
      <c r="E1763" s="332">
        <v>10425</v>
      </c>
      <c r="F1763" s="500">
        <f>+Tabla6[[#This Row],[BCV]]-C1762</f>
        <v>-9</v>
      </c>
      <c r="G1763" s="396">
        <f>+Tabla6[[#This Row],[BCV]]/C1762-1</f>
        <v>-8.6281276962896225E-4</v>
      </c>
      <c r="H1763" s="12"/>
    </row>
    <row r="1764" spans="2:8" ht="15" customHeight="1" x14ac:dyDescent="0.3">
      <c r="B1764" s="336" t="s">
        <v>276</v>
      </c>
      <c r="C1764" s="332">
        <v>10399</v>
      </c>
      <c r="D1764" s="333">
        <v>3</v>
      </c>
      <c r="E1764" s="332">
        <v>10402</v>
      </c>
      <c r="F1764" s="500">
        <f>+Tabla6[[#This Row],[BCV]]-C1763</f>
        <v>-23</v>
      </c>
      <c r="G1764" s="396">
        <f>+Tabla6[[#This Row],[BCV]]/C1763-1</f>
        <v>-2.2068700825177423E-3</v>
      </c>
      <c r="H1764" s="12"/>
    </row>
    <row r="1765" spans="2:8" ht="15" customHeight="1" x14ac:dyDescent="0.3">
      <c r="B1765" s="336" t="s">
        <v>275</v>
      </c>
      <c r="C1765" s="332">
        <v>10399</v>
      </c>
      <c r="D1765" s="333">
        <v>3</v>
      </c>
      <c r="E1765" s="332">
        <v>10402</v>
      </c>
      <c r="F1765" s="500">
        <f>+Tabla6[[#This Row],[BCV]]-C1764</f>
        <v>0</v>
      </c>
      <c r="G1765" s="396">
        <f>+Tabla6[[#This Row],[BCV]]/C1764-1</f>
        <v>0</v>
      </c>
      <c r="H1765" s="12"/>
    </row>
    <row r="1766" spans="2:8" ht="15" customHeight="1" x14ac:dyDescent="0.3">
      <c r="B1766" s="336" t="s">
        <v>274</v>
      </c>
      <c r="C1766" s="332">
        <v>10416</v>
      </c>
      <c r="D1766" s="333">
        <v>3</v>
      </c>
      <c r="E1766" s="332">
        <v>10419</v>
      </c>
      <c r="F1766" s="500">
        <f>+Tabla6[[#This Row],[BCV]]-C1765</f>
        <v>17</v>
      </c>
      <c r="G1766" s="396">
        <f>+Tabla6[[#This Row],[BCV]]/C1765-1</f>
        <v>1.6347725742860142E-3</v>
      </c>
      <c r="H1766" s="12"/>
    </row>
    <row r="1767" spans="2:8" ht="15" customHeight="1" x14ac:dyDescent="0.3">
      <c r="B1767" s="336" t="s">
        <v>273</v>
      </c>
      <c r="C1767" s="332">
        <v>10773</v>
      </c>
      <c r="D1767" s="333">
        <v>3</v>
      </c>
      <c r="E1767" s="332">
        <v>10776</v>
      </c>
      <c r="F1767" s="500">
        <f>+Tabla6[[#This Row],[BCV]]-C1766</f>
        <v>357</v>
      </c>
      <c r="G1767" s="396">
        <f>+Tabla6[[#This Row],[BCV]]/C1766-1</f>
        <v>3.4274193548387011E-2</v>
      </c>
      <c r="H1767" s="12"/>
    </row>
    <row r="1768" spans="2:8" ht="15" customHeight="1" x14ac:dyDescent="0.3">
      <c r="B1768" s="336" t="s">
        <v>272</v>
      </c>
      <c r="C1768" s="332">
        <v>10421</v>
      </c>
      <c r="D1768" s="333">
        <v>3</v>
      </c>
      <c r="E1768" s="332">
        <v>10424</v>
      </c>
      <c r="F1768" s="500">
        <f>+Tabla6[[#This Row],[BCV]]-C1767</f>
        <v>-352</v>
      </c>
      <c r="G1768" s="396">
        <f>+Tabla6[[#This Row],[BCV]]/C1767-1</f>
        <v>-3.2674278288313374E-2</v>
      </c>
      <c r="H1768" s="12"/>
    </row>
    <row r="1769" spans="2:8" ht="15" customHeight="1" x14ac:dyDescent="0.3">
      <c r="B1769" s="336" t="s">
        <v>271</v>
      </c>
      <c r="C1769" s="332">
        <v>10425</v>
      </c>
      <c r="D1769" s="333">
        <v>3</v>
      </c>
      <c r="E1769" s="332">
        <v>10428</v>
      </c>
      <c r="F1769" s="500">
        <f>+Tabla6[[#This Row],[BCV]]-C1768</f>
        <v>4</v>
      </c>
      <c r="G1769" s="396">
        <f>+Tabla6[[#This Row],[BCV]]/C1768-1</f>
        <v>3.8384032242588795E-4</v>
      </c>
      <c r="H1769" s="12"/>
    </row>
    <row r="1770" spans="2:8" ht="15" customHeight="1" x14ac:dyDescent="0.3">
      <c r="B1770" s="336" t="s">
        <v>270</v>
      </c>
      <c r="C1770" s="332">
        <v>10456</v>
      </c>
      <c r="D1770" s="333">
        <v>3</v>
      </c>
      <c r="E1770" s="332">
        <v>10459</v>
      </c>
      <c r="F1770" s="500">
        <f>+Tabla6[[#This Row],[BCV]]-C1769</f>
        <v>31</v>
      </c>
      <c r="G1770" s="396">
        <f>+Tabla6[[#This Row],[BCV]]/C1769-1</f>
        <v>2.9736211031174964E-3</v>
      </c>
      <c r="H1770" s="12"/>
    </row>
    <row r="1771" spans="2:8" ht="15" customHeight="1" x14ac:dyDescent="0.3">
      <c r="B1771" s="336" t="s">
        <v>269</v>
      </c>
      <c r="C1771" s="332">
        <v>10485</v>
      </c>
      <c r="D1771" s="333">
        <v>3</v>
      </c>
      <c r="E1771" s="332">
        <v>10488</v>
      </c>
      <c r="F1771" s="500">
        <f>+Tabla6[[#This Row],[BCV]]-C1770</f>
        <v>29</v>
      </c>
      <c r="G1771" s="396">
        <f>+Tabla6[[#This Row],[BCV]]/C1770-1</f>
        <v>2.773527161438416E-3</v>
      </c>
      <c r="H1771" s="12"/>
    </row>
    <row r="1772" spans="2:8" ht="15" customHeight="1" x14ac:dyDescent="0.3">
      <c r="B1772" s="336" t="s">
        <v>268</v>
      </c>
      <c r="C1772" s="332">
        <v>10482</v>
      </c>
      <c r="D1772" s="333">
        <v>3</v>
      </c>
      <c r="E1772" s="332">
        <v>10485</v>
      </c>
      <c r="F1772" s="500">
        <f>+Tabla6[[#This Row],[BCV]]-C1771</f>
        <v>-3</v>
      </c>
      <c r="G1772" s="396">
        <f>+Tabla6[[#This Row],[BCV]]/C1771-1</f>
        <v>-2.8612303290409535E-4</v>
      </c>
      <c r="H1772" s="12"/>
    </row>
    <row r="1773" spans="2:8" ht="15" customHeight="1" x14ac:dyDescent="0.3">
      <c r="B1773" s="336" t="s">
        <v>267</v>
      </c>
      <c r="C1773" s="332">
        <v>10425</v>
      </c>
      <c r="D1773" s="333">
        <v>3</v>
      </c>
      <c r="E1773" s="332">
        <v>10428</v>
      </c>
      <c r="F1773" s="500">
        <f>+Tabla6[[#This Row],[BCV]]-C1772</f>
        <v>-57</v>
      </c>
      <c r="G1773" s="396">
        <f>+Tabla6[[#This Row],[BCV]]/C1772-1</f>
        <v>-5.4378935317687116E-3</v>
      </c>
      <c r="H1773" s="12"/>
    </row>
    <row r="1774" spans="2:8" ht="15" customHeight="1" x14ac:dyDescent="0.3">
      <c r="B1774" s="336" t="s">
        <v>266</v>
      </c>
      <c r="C1774" s="332">
        <v>10417</v>
      </c>
      <c r="D1774" s="333">
        <v>3</v>
      </c>
      <c r="E1774" s="332">
        <v>10420</v>
      </c>
      <c r="F1774" s="500">
        <f>+Tabla6[[#This Row],[BCV]]-C1773</f>
        <v>-8</v>
      </c>
      <c r="G1774" s="396">
        <f>+Tabla6[[#This Row],[BCV]]/C1773-1</f>
        <v>-7.673860911271424E-4</v>
      </c>
      <c r="H1774" s="12"/>
    </row>
    <row r="1775" spans="2:8" ht="15" customHeight="1" x14ac:dyDescent="0.3">
      <c r="B1775" s="336" t="s">
        <v>265</v>
      </c>
      <c r="C1775" s="332">
        <v>10391</v>
      </c>
      <c r="D1775" s="333">
        <v>3</v>
      </c>
      <c r="E1775" s="332">
        <v>10394</v>
      </c>
      <c r="F1775" s="500">
        <f>+Tabla6[[#This Row],[BCV]]-C1774</f>
        <v>-26</v>
      </c>
      <c r="G1775" s="396">
        <f>+Tabla6[[#This Row],[BCV]]/C1774-1</f>
        <v>-2.4959201305557732E-3</v>
      </c>
      <c r="H1775" s="12"/>
    </row>
    <row r="1776" spans="2:8" ht="15" customHeight="1" x14ac:dyDescent="0.3">
      <c r="B1776" s="336" t="s">
        <v>264</v>
      </c>
      <c r="C1776" s="332">
        <v>10288</v>
      </c>
      <c r="D1776" s="333">
        <v>3</v>
      </c>
      <c r="E1776" s="332">
        <v>10291</v>
      </c>
      <c r="F1776" s="500">
        <f>+Tabla6[[#This Row],[BCV]]-C1775</f>
        <v>-103</v>
      </c>
      <c r="G1776" s="396">
        <f>+Tabla6[[#This Row],[BCV]]/C1775-1</f>
        <v>-9.9124242132614393E-3</v>
      </c>
      <c r="H1776" s="12"/>
    </row>
    <row r="1777" spans="2:8" ht="15" customHeight="1" x14ac:dyDescent="0.3">
      <c r="B1777" s="336" t="s">
        <v>263</v>
      </c>
      <c r="C1777" s="332">
        <v>10588</v>
      </c>
      <c r="D1777" s="333">
        <v>3</v>
      </c>
      <c r="E1777" s="332">
        <v>10591</v>
      </c>
      <c r="F1777" s="500">
        <f>+Tabla6[[#This Row],[BCV]]-C1776</f>
        <v>300</v>
      </c>
      <c r="G1777" s="396">
        <f>+Tabla6[[#This Row],[BCV]]/C1776-1</f>
        <v>2.9160186625194484E-2</v>
      </c>
      <c r="H1777" s="12"/>
    </row>
    <row r="1778" spans="2:8" ht="15" customHeight="1" x14ac:dyDescent="0.3">
      <c r="B1778" s="336" t="s">
        <v>262</v>
      </c>
      <c r="C1778" s="332">
        <v>10651</v>
      </c>
      <c r="D1778" s="333">
        <v>3</v>
      </c>
      <c r="E1778" s="332">
        <v>10654</v>
      </c>
      <c r="F1778" s="500">
        <f>+Tabla6[[#This Row],[BCV]]-C1777</f>
        <v>63</v>
      </c>
      <c r="G1778" s="396">
        <f>+Tabla6[[#This Row],[BCV]]/C1777-1</f>
        <v>5.9501322251604982E-3</v>
      </c>
      <c r="H1778" s="12"/>
    </row>
    <row r="1779" spans="2:8" ht="15" customHeight="1" x14ac:dyDescent="0.3">
      <c r="B1779" s="336" t="s">
        <v>261</v>
      </c>
      <c r="C1779" s="332">
        <v>10645</v>
      </c>
      <c r="D1779" s="333">
        <v>3</v>
      </c>
      <c r="E1779" s="332">
        <v>10648</v>
      </c>
      <c r="F1779" s="500">
        <f>+Tabla6[[#This Row],[BCV]]-C1778</f>
        <v>-6</v>
      </c>
      <c r="G1779" s="396">
        <f>+Tabla6[[#This Row],[BCV]]/C1778-1</f>
        <v>-5.6332738709985453E-4</v>
      </c>
      <c r="H1779" s="12"/>
    </row>
    <row r="1780" spans="2:8" ht="15" customHeight="1" x14ac:dyDescent="0.3">
      <c r="B1780" s="336" t="s">
        <v>260</v>
      </c>
      <c r="C1780" s="332">
        <v>10277</v>
      </c>
      <c r="D1780" s="333">
        <v>3</v>
      </c>
      <c r="E1780" s="332">
        <v>10280</v>
      </c>
      <c r="F1780" s="500">
        <f>+Tabla6[[#This Row],[BCV]]-C1779</f>
        <v>-368</v>
      </c>
      <c r="G1780" s="396">
        <f>+Tabla6[[#This Row],[BCV]]/C1779-1</f>
        <v>-3.4570220760920645E-2</v>
      </c>
      <c r="H1780" s="12"/>
    </row>
    <row r="1781" spans="2:8" ht="15" customHeight="1" x14ac:dyDescent="0.3">
      <c r="B1781" s="336" t="s">
        <v>259</v>
      </c>
      <c r="C1781" s="332">
        <v>10277</v>
      </c>
      <c r="D1781" s="333">
        <v>3</v>
      </c>
      <c r="E1781" s="332">
        <v>10280</v>
      </c>
      <c r="F1781" s="500">
        <f>+Tabla6[[#This Row],[BCV]]-C1780</f>
        <v>0</v>
      </c>
      <c r="G1781" s="396">
        <f>+Tabla6[[#This Row],[BCV]]/C1780-1</f>
        <v>0</v>
      </c>
      <c r="H1781" s="12"/>
    </row>
    <row r="1782" spans="2:8" ht="15" customHeight="1" x14ac:dyDescent="0.3">
      <c r="B1782" s="336" t="s">
        <v>258</v>
      </c>
      <c r="C1782" s="332">
        <v>10280</v>
      </c>
      <c r="D1782" s="333">
        <v>3</v>
      </c>
      <c r="E1782" s="332">
        <v>10283</v>
      </c>
      <c r="F1782" s="500">
        <f>+Tabla6[[#This Row],[BCV]]-C1781</f>
        <v>3</v>
      </c>
      <c r="G1782" s="396">
        <f>+Tabla6[[#This Row],[BCV]]/C1781-1</f>
        <v>2.919139826798034E-4</v>
      </c>
      <c r="H1782" s="12"/>
    </row>
    <row r="1783" spans="2:8" ht="15" customHeight="1" x14ac:dyDescent="0.3">
      <c r="B1783" s="336" t="s">
        <v>257</v>
      </c>
      <c r="C1783" s="332">
        <v>10437</v>
      </c>
      <c r="D1783" s="333">
        <v>3</v>
      </c>
      <c r="E1783" s="332">
        <v>10440</v>
      </c>
      <c r="F1783" s="500">
        <f>+Tabla6[[#This Row],[BCV]]-C1782</f>
        <v>157</v>
      </c>
      <c r="G1783" s="396">
        <f>+Tabla6[[#This Row],[BCV]]/C1782-1</f>
        <v>1.5272373540855977E-2</v>
      </c>
      <c r="H1783" s="12"/>
    </row>
    <row r="1784" spans="2:8" ht="15" customHeight="1" x14ac:dyDescent="0.3">
      <c r="B1784" s="336" t="s">
        <v>256</v>
      </c>
      <c r="C1784" s="332">
        <v>10208</v>
      </c>
      <c r="D1784" s="333">
        <v>3</v>
      </c>
      <c r="E1784" s="332">
        <v>10211</v>
      </c>
      <c r="F1784" s="500">
        <f>+Tabla6[[#This Row],[BCV]]-C1783</f>
        <v>-229</v>
      </c>
      <c r="G1784" s="396">
        <f>+Tabla6[[#This Row],[BCV]]/C1783-1</f>
        <v>-2.1941170834530954E-2</v>
      </c>
      <c r="H1784" s="12"/>
    </row>
    <row r="1785" spans="2:8" ht="15" customHeight="1" x14ac:dyDescent="0.3">
      <c r="B1785" s="336" t="s">
        <v>255</v>
      </c>
      <c r="C1785" s="332">
        <v>10207</v>
      </c>
      <c r="D1785" s="333">
        <v>3</v>
      </c>
      <c r="E1785" s="332">
        <v>10210</v>
      </c>
      <c r="F1785" s="500">
        <f>+Tabla6[[#This Row],[BCV]]-C1784</f>
        <v>-1</v>
      </c>
      <c r="G1785" s="396">
        <f>+Tabla6[[#This Row],[BCV]]/C1784-1</f>
        <v>-9.7962382445193619E-5</v>
      </c>
      <c r="H1785" s="12"/>
    </row>
    <row r="1786" spans="2:8" ht="15" customHeight="1" x14ac:dyDescent="0.3">
      <c r="B1786" s="336" t="s">
        <v>254</v>
      </c>
      <c r="C1786" s="332">
        <v>10211</v>
      </c>
      <c r="D1786" s="333">
        <v>3</v>
      </c>
      <c r="E1786" s="332">
        <v>10214</v>
      </c>
      <c r="F1786" s="500">
        <f>+Tabla6[[#This Row],[BCV]]-C1785</f>
        <v>4</v>
      </c>
      <c r="G1786" s="396">
        <f>+Tabla6[[#This Row],[BCV]]/C1785-1</f>
        <v>3.918879200548453E-4</v>
      </c>
      <c r="H1786" s="12"/>
    </row>
    <row r="1787" spans="2:8" ht="15" customHeight="1" x14ac:dyDescent="0.3">
      <c r="B1787" s="336" t="s">
        <v>253</v>
      </c>
      <c r="C1787" s="332">
        <v>10209</v>
      </c>
      <c r="D1787" s="333">
        <v>3</v>
      </c>
      <c r="E1787" s="332">
        <v>10212</v>
      </c>
      <c r="F1787" s="500">
        <f>+Tabla6[[#This Row],[BCV]]-C1786</f>
        <v>-2</v>
      </c>
      <c r="G1787" s="396">
        <f>+Tabla6[[#This Row],[BCV]]/C1786-1</f>
        <v>-1.9586720203701447E-4</v>
      </c>
      <c r="H1787" s="12"/>
    </row>
    <row r="1788" spans="2:8" ht="15" customHeight="1" x14ac:dyDescent="0.3">
      <c r="B1788" s="336" t="s">
        <v>252</v>
      </c>
      <c r="C1788" s="332">
        <v>10207</v>
      </c>
      <c r="D1788" s="333">
        <v>3</v>
      </c>
      <c r="E1788" s="332">
        <v>10210</v>
      </c>
      <c r="F1788" s="500">
        <f>+Tabla6[[#This Row],[BCV]]-C1787</f>
        <v>-2</v>
      </c>
      <c r="G1788" s="396">
        <f>+Tabla6[[#This Row],[BCV]]/C1787-1</f>
        <v>-1.9590557351356619E-4</v>
      </c>
      <c r="H1788" s="12"/>
    </row>
    <row r="1789" spans="2:8" ht="15" customHeight="1" x14ac:dyDescent="0.3">
      <c r="B1789" s="336" t="s">
        <v>251</v>
      </c>
      <c r="C1789" s="332">
        <v>10203</v>
      </c>
      <c r="D1789" s="333">
        <v>3</v>
      </c>
      <c r="E1789" s="332">
        <v>10206</v>
      </c>
      <c r="F1789" s="500">
        <f>+Tabla6[[#This Row],[BCV]]-C1788</f>
        <v>-4</v>
      </c>
      <c r="G1789" s="396">
        <f>+Tabla6[[#This Row],[BCV]]/C1788-1</f>
        <v>-3.918879200548453E-4</v>
      </c>
      <c r="H1789" s="12"/>
    </row>
    <row r="1790" spans="2:8" ht="15" customHeight="1" x14ac:dyDescent="0.3">
      <c r="B1790" s="336" t="s">
        <v>250</v>
      </c>
      <c r="C1790" s="332">
        <v>10166</v>
      </c>
      <c r="D1790" s="333">
        <v>3</v>
      </c>
      <c r="E1790" s="332">
        <v>10169</v>
      </c>
      <c r="F1790" s="500">
        <f>+Tabla6[[#This Row],[BCV]]-C1789</f>
        <v>-37</v>
      </c>
      <c r="G1790" s="396">
        <f>+Tabla6[[#This Row],[BCV]]/C1789-1</f>
        <v>-3.6263843967460074E-3</v>
      </c>
      <c r="H1790" s="12"/>
    </row>
    <row r="1791" spans="2:8" ht="15" customHeight="1" x14ac:dyDescent="0.3">
      <c r="B1791" s="336" t="s">
        <v>249</v>
      </c>
      <c r="C1791" s="332">
        <v>10156</v>
      </c>
      <c r="D1791" s="333">
        <v>3</v>
      </c>
      <c r="E1791" s="332">
        <v>10159</v>
      </c>
      <c r="F1791" s="500">
        <f>+Tabla6[[#This Row],[BCV]]-C1790</f>
        <v>-10</v>
      </c>
      <c r="G1791" s="396">
        <f>+Tabla6[[#This Row],[BCV]]/C1790-1</f>
        <v>-9.8367106039742858E-4</v>
      </c>
      <c r="H1791" s="12"/>
    </row>
    <row r="1792" spans="2:8" ht="15" customHeight="1" x14ac:dyDescent="0.3">
      <c r="B1792" s="336" t="s">
        <v>248</v>
      </c>
      <c r="C1792" s="332">
        <v>10172</v>
      </c>
      <c r="D1792" s="333">
        <v>3</v>
      </c>
      <c r="E1792" s="332">
        <v>10175</v>
      </c>
      <c r="F1792" s="500">
        <f>+Tabla6[[#This Row],[BCV]]-C1791</f>
        <v>16</v>
      </c>
      <c r="G1792" s="396">
        <f>+Tabla6[[#This Row],[BCV]]/C1791-1</f>
        <v>1.5754233950373564E-3</v>
      </c>
      <c r="H1792" s="12"/>
    </row>
    <row r="1793" spans="2:8" ht="15" customHeight="1" x14ac:dyDescent="0.3">
      <c r="B1793" s="336" t="s">
        <v>247</v>
      </c>
      <c r="C1793" s="332">
        <v>10172</v>
      </c>
      <c r="D1793" s="333">
        <v>3</v>
      </c>
      <c r="E1793" s="332">
        <v>10175</v>
      </c>
      <c r="F1793" s="500">
        <f>+Tabla6[[#This Row],[BCV]]-C1792</f>
        <v>0</v>
      </c>
      <c r="G1793" s="396">
        <f>+Tabla6[[#This Row],[BCV]]/C1792-1</f>
        <v>0</v>
      </c>
      <c r="H1793" s="12"/>
    </row>
    <row r="1794" spans="2:8" ht="15" customHeight="1" x14ac:dyDescent="0.3">
      <c r="B1794" s="336" t="s">
        <v>246</v>
      </c>
      <c r="C1794" s="332">
        <v>10158</v>
      </c>
      <c r="D1794" s="333">
        <v>3</v>
      </c>
      <c r="E1794" s="332">
        <v>10161</v>
      </c>
      <c r="F1794" s="500">
        <f>+Tabla6[[#This Row],[BCV]]-C1793</f>
        <v>-14</v>
      </c>
      <c r="G1794" s="396">
        <f>+Tabla6[[#This Row],[BCV]]/C1793-1</f>
        <v>-1.376327172630698E-3</v>
      </c>
      <c r="H1794" s="12"/>
    </row>
    <row r="1795" spans="2:8" ht="15" customHeight="1" x14ac:dyDescent="0.3">
      <c r="B1795" s="336" t="s">
        <v>245</v>
      </c>
      <c r="C1795" s="332">
        <v>10157</v>
      </c>
      <c r="D1795" s="333">
        <v>3</v>
      </c>
      <c r="E1795" s="332">
        <v>10160</v>
      </c>
      <c r="F1795" s="500">
        <f>+Tabla6[[#This Row],[BCV]]-C1794</f>
        <v>-1</v>
      </c>
      <c r="G1795" s="396">
        <f>+Tabla6[[#This Row],[BCV]]/C1794-1</f>
        <v>-9.8444575703848791E-5</v>
      </c>
      <c r="H1795" s="12"/>
    </row>
    <row r="1796" spans="2:8" ht="15" customHeight="1" x14ac:dyDescent="0.3">
      <c r="B1796" s="336" t="s">
        <v>244</v>
      </c>
      <c r="C1796" s="332">
        <v>10155</v>
      </c>
      <c r="D1796" s="333">
        <v>3</v>
      </c>
      <c r="E1796" s="332">
        <v>10158</v>
      </c>
      <c r="F1796" s="500">
        <f>+Tabla6[[#This Row],[BCV]]-C1795</f>
        <v>-2</v>
      </c>
      <c r="G1796" s="396">
        <f>+Tabla6[[#This Row],[BCV]]/C1795-1</f>
        <v>-1.9690853598508529E-4</v>
      </c>
      <c r="H1796" s="12"/>
    </row>
    <row r="1797" spans="2:8" ht="15" customHeight="1" x14ac:dyDescent="0.3">
      <c r="B1797" s="336" t="s">
        <v>243</v>
      </c>
      <c r="C1797" s="332">
        <v>10232</v>
      </c>
      <c r="D1797" s="333">
        <v>3</v>
      </c>
      <c r="E1797" s="332">
        <v>10235</v>
      </c>
      <c r="F1797" s="500">
        <f>+Tabla6[[#This Row],[BCV]]-C1796</f>
        <v>77</v>
      </c>
      <c r="G1797" s="396">
        <f>+Tabla6[[#This Row],[BCV]]/C1796-1</f>
        <v>7.5824716888233112E-3</v>
      </c>
      <c r="H1797" s="12"/>
    </row>
    <row r="1798" spans="2:8" ht="15" customHeight="1" x14ac:dyDescent="0.3">
      <c r="B1798" s="336" t="s">
        <v>242</v>
      </c>
      <c r="C1798" s="332">
        <v>10141</v>
      </c>
      <c r="D1798" s="333">
        <v>3</v>
      </c>
      <c r="E1798" s="332">
        <v>10144</v>
      </c>
      <c r="F1798" s="500">
        <f>+Tabla6[[#This Row],[BCV]]-C1797</f>
        <v>-91</v>
      </c>
      <c r="G1798" s="396">
        <f>+Tabla6[[#This Row],[BCV]]/C1797-1</f>
        <v>-8.8936669272869917E-3</v>
      </c>
      <c r="H1798" s="12"/>
    </row>
    <row r="1799" spans="2:8" ht="15" customHeight="1" x14ac:dyDescent="0.3">
      <c r="B1799" s="336" t="s">
        <v>241</v>
      </c>
      <c r="C1799" s="332">
        <v>10143</v>
      </c>
      <c r="D1799" s="333">
        <v>3</v>
      </c>
      <c r="E1799" s="332">
        <v>10146</v>
      </c>
      <c r="F1799" s="500">
        <f>+Tabla6[[#This Row],[BCV]]-C1798</f>
        <v>2</v>
      </c>
      <c r="G1799" s="396">
        <f>+Tabla6[[#This Row],[BCV]]/C1798-1</f>
        <v>1.9721920915105606E-4</v>
      </c>
      <c r="H1799" s="12"/>
    </row>
    <row r="1800" spans="2:8" ht="15" customHeight="1" x14ac:dyDescent="0.3">
      <c r="B1800" s="336" t="s">
        <v>240</v>
      </c>
      <c r="C1800" s="332">
        <v>10112</v>
      </c>
      <c r="D1800" s="333">
        <v>3</v>
      </c>
      <c r="E1800" s="332">
        <v>10115</v>
      </c>
      <c r="F1800" s="500">
        <f>+Tabla6[[#This Row],[BCV]]-C1799</f>
        <v>-31</v>
      </c>
      <c r="G1800" s="396">
        <f>+Tabla6[[#This Row],[BCV]]/C1799-1</f>
        <v>-3.0562949817608542E-3</v>
      </c>
      <c r="H1800" s="12"/>
    </row>
    <row r="1801" spans="2:8" ht="15" customHeight="1" x14ac:dyDescent="0.3">
      <c r="B1801" s="336" t="s">
        <v>239</v>
      </c>
      <c r="C1801" s="332">
        <v>10109</v>
      </c>
      <c r="D1801" s="333">
        <v>3</v>
      </c>
      <c r="E1801" s="332">
        <v>10112</v>
      </c>
      <c r="F1801" s="500">
        <f>+Tabla6[[#This Row],[BCV]]-C1800</f>
        <v>-3</v>
      </c>
      <c r="G1801" s="396">
        <f>+Tabla6[[#This Row],[BCV]]/C1800-1</f>
        <v>-2.9667721518988888E-4</v>
      </c>
      <c r="H1801" s="12"/>
    </row>
    <row r="1802" spans="2:8" ht="15" customHeight="1" x14ac:dyDescent="0.3">
      <c r="B1802" s="336" t="s">
        <v>238</v>
      </c>
      <c r="C1802" s="332">
        <v>10089</v>
      </c>
      <c r="D1802" s="333">
        <v>3</v>
      </c>
      <c r="E1802" s="332">
        <v>10092</v>
      </c>
      <c r="F1802" s="500">
        <f>+Tabla6[[#This Row],[BCV]]-C1801</f>
        <v>-20</v>
      </c>
      <c r="G1802" s="396">
        <f>+Tabla6[[#This Row],[BCV]]/C1801-1</f>
        <v>-1.97843505786921E-3</v>
      </c>
      <c r="H1802" s="12"/>
    </row>
    <row r="1803" spans="2:8" ht="15" customHeight="1" x14ac:dyDescent="0.3">
      <c r="B1803" s="336" t="s">
        <v>237</v>
      </c>
      <c r="C1803" s="332">
        <v>10053</v>
      </c>
      <c r="D1803" s="333">
        <v>3</v>
      </c>
      <c r="E1803" s="332">
        <v>10056</v>
      </c>
      <c r="F1803" s="500">
        <f>+Tabla6[[#This Row],[BCV]]-C1802</f>
        <v>-36</v>
      </c>
      <c r="G1803" s="396">
        <f>+Tabla6[[#This Row],[BCV]]/C1802-1</f>
        <v>-3.5682426404995971E-3</v>
      </c>
      <c r="H1803" s="12"/>
    </row>
    <row r="1804" spans="2:8" ht="15" customHeight="1" x14ac:dyDescent="0.3">
      <c r="B1804" s="336" t="s">
        <v>236</v>
      </c>
      <c r="C1804" s="332">
        <v>10156</v>
      </c>
      <c r="D1804" s="333">
        <v>3</v>
      </c>
      <c r="E1804" s="332">
        <v>10159</v>
      </c>
      <c r="F1804" s="500">
        <f>+Tabla6[[#This Row],[BCV]]-C1803</f>
        <v>103</v>
      </c>
      <c r="G1804" s="396">
        <f>+Tabla6[[#This Row],[BCV]]/C1803-1</f>
        <v>1.0245697801651188E-2</v>
      </c>
      <c r="H1804" s="12"/>
    </row>
    <row r="1805" spans="2:8" ht="15" customHeight="1" x14ac:dyDescent="0.3">
      <c r="B1805" s="336" t="s">
        <v>235</v>
      </c>
      <c r="C1805" s="332">
        <v>10147</v>
      </c>
      <c r="D1805" s="333">
        <v>3</v>
      </c>
      <c r="E1805" s="332">
        <v>10150</v>
      </c>
      <c r="F1805" s="500">
        <f>+Tabla6[[#This Row],[BCV]]-C1804</f>
        <v>-9</v>
      </c>
      <c r="G1805" s="396">
        <f>+Tabla6[[#This Row],[BCV]]/C1804-1</f>
        <v>-8.861756597084991E-4</v>
      </c>
      <c r="H1805" s="12"/>
    </row>
    <row r="1806" spans="2:8" ht="15" customHeight="1" x14ac:dyDescent="0.3">
      <c r="B1806" s="336" t="s">
        <v>234</v>
      </c>
      <c r="C1806" s="332">
        <v>10127</v>
      </c>
      <c r="D1806" s="333">
        <v>3</v>
      </c>
      <c r="E1806" s="332">
        <v>10130</v>
      </c>
      <c r="F1806" s="500">
        <f>+Tabla6[[#This Row],[BCV]]-C1805</f>
        <v>-20</v>
      </c>
      <c r="G1806" s="396">
        <f>+Tabla6[[#This Row],[BCV]]/C1805-1</f>
        <v>-1.9710259189907875E-3</v>
      </c>
      <c r="H1806" s="12"/>
    </row>
    <row r="1807" spans="2:8" ht="15" customHeight="1" x14ac:dyDescent="0.3">
      <c r="B1807" s="336" t="s">
        <v>233</v>
      </c>
      <c r="C1807" s="332">
        <v>10435</v>
      </c>
      <c r="D1807" s="333">
        <v>3</v>
      </c>
      <c r="E1807" s="332">
        <v>10438</v>
      </c>
      <c r="F1807" s="500">
        <f>+Tabla6[[#This Row],[BCV]]-C1806</f>
        <v>308</v>
      </c>
      <c r="G1807" s="396">
        <f>+Tabla6[[#This Row],[BCV]]/C1806-1</f>
        <v>3.0413745433000905E-2</v>
      </c>
      <c r="H1807" s="12"/>
    </row>
    <row r="1808" spans="2:8" ht="15" customHeight="1" x14ac:dyDescent="0.3">
      <c r="B1808" s="336" t="s">
        <v>232</v>
      </c>
      <c r="C1808" s="332">
        <v>10892</v>
      </c>
      <c r="D1808" s="333">
        <v>3</v>
      </c>
      <c r="E1808" s="332">
        <v>10895</v>
      </c>
      <c r="F1808" s="500">
        <f>+Tabla6[[#This Row],[BCV]]-C1807</f>
        <v>457</v>
      </c>
      <c r="G1808" s="396">
        <f>+Tabla6[[#This Row],[BCV]]/C1807-1</f>
        <v>4.3794920939147053E-2</v>
      </c>
      <c r="H1808" s="12"/>
    </row>
    <row r="1809" spans="2:8" ht="15" customHeight="1" x14ac:dyDescent="0.3">
      <c r="B1809" s="336" t="s">
        <v>231</v>
      </c>
      <c r="C1809" s="332">
        <v>10598</v>
      </c>
      <c r="D1809" s="333">
        <v>3</v>
      </c>
      <c r="E1809" s="332">
        <v>10601</v>
      </c>
      <c r="F1809" s="500">
        <f>+Tabla6[[#This Row],[BCV]]-C1808</f>
        <v>-294</v>
      </c>
      <c r="G1809" s="396">
        <f>+Tabla6[[#This Row],[BCV]]/C1808-1</f>
        <v>-2.6992287917737778E-2</v>
      </c>
      <c r="H1809" s="12"/>
    </row>
    <row r="1810" spans="2:8" ht="15" customHeight="1" x14ac:dyDescent="0.3">
      <c r="B1810" s="336" t="s">
        <v>230</v>
      </c>
      <c r="C1810" s="332">
        <v>10583</v>
      </c>
      <c r="D1810" s="333">
        <v>3</v>
      </c>
      <c r="E1810" s="332">
        <v>10586</v>
      </c>
      <c r="F1810" s="500">
        <f>+Tabla6[[#This Row],[BCV]]-C1809</f>
        <v>-15</v>
      </c>
      <c r="G1810" s="396">
        <f>+Tabla6[[#This Row],[BCV]]/C1809-1</f>
        <v>-1.4153613889412719E-3</v>
      </c>
      <c r="H1810" s="12"/>
    </row>
    <row r="1811" spans="2:8" ht="15" customHeight="1" x14ac:dyDescent="0.3">
      <c r="B1811" s="336" t="s">
        <v>229</v>
      </c>
      <c r="C1811" s="332">
        <v>10594</v>
      </c>
      <c r="D1811" s="333">
        <v>3</v>
      </c>
      <c r="E1811" s="332">
        <v>10597</v>
      </c>
      <c r="F1811" s="500">
        <f>+Tabla6[[#This Row],[BCV]]-C1810</f>
        <v>11</v>
      </c>
      <c r="G1811" s="396">
        <f>+Tabla6[[#This Row],[BCV]]/C1810-1</f>
        <v>1.0394028158366986E-3</v>
      </c>
      <c r="H1811" s="12"/>
    </row>
    <row r="1812" spans="2:8" ht="15" customHeight="1" x14ac:dyDescent="0.3">
      <c r="B1812" s="336" t="s">
        <v>228</v>
      </c>
      <c r="C1812" s="332">
        <v>10608</v>
      </c>
      <c r="D1812" s="333">
        <v>3</v>
      </c>
      <c r="E1812" s="332">
        <v>10611</v>
      </c>
      <c r="F1812" s="500">
        <f>+Tabla6[[#This Row],[BCV]]-C1811</f>
        <v>14</v>
      </c>
      <c r="G1812" s="396">
        <f>+Tabla6[[#This Row],[BCV]]/C1811-1</f>
        <v>1.3215027373985055E-3</v>
      </c>
      <c r="H1812" s="12"/>
    </row>
    <row r="1813" spans="2:8" ht="15" customHeight="1" x14ac:dyDescent="0.3">
      <c r="B1813" s="336" t="s">
        <v>227</v>
      </c>
      <c r="C1813" s="332">
        <v>10582</v>
      </c>
      <c r="D1813" s="333">
        <v>3</v>
      </c>
      <c r="E1813" s="332">
        <v>10585</v>
      </c>
      <c r="F1813" s="500">
        <f>+Tabla6[[#This Row],[BCV]]-C1812</f>
        <v>-26</v>
      </c>
      <c r="G1813" s="396">
        <f>+Tabla6[[#This Row],[BCV]]/C1812-1</f>
        <v>-2.450980392156854E-3</v>
      </c>
      <c r="H1813" s="12"/>
    </row>
    <row r="1814" spans="2:8" ht="15" customHeight="1" x14ac:dyDescent="0.3">
      <c r="B1814" s="336" t="s">
        <v>226</v>
      </c>
      <c r="C1814" s="332">
        <v>10583</v>
      </c>
      <c r="D1814" s="333">
        <v>3</v>
      </c>
      <c r="E1814" s="332">
        <v>10586</v>
      </c>
      <c r="F1814" s="500">
        <f>+Tabla6[[#This Row],[BCV]]-C1813</f>
        <v>1</v>
      </c>
      <c r="G1814" s="396">
        <f>+Tabla6[[#This Row],[BCV]]/C1813-1</f>
        <v>9.4500094500071796E-5</v>
      </c>
      <c r="H1814" s="12"/>
    </row>
    <row r="1815" spans="2:8" ht="15" customHeight="1" x14ac:dyDescent="0.3">
      <c r="B1815" s="336" t="s">
        <v>225</v>
      </c>
      <c r="C1815" s="332">
        <v>10583</v>
      </c>
      <c r="D1815" s="333">
        <v>3</v>
      </c>
      <c r="E1815" s="332">
        <v>10586</v>
      </c>
      <c r="F1815" s="500">
        <f>+Tabla6[[#This Row],[BCV]]-C1814</f>
        <v>0</v>
      </c>
      <c r="G1815" s="396">
        <f>+Tabla6[[#This Row],[BCV]]/C1814-1</f>
        <v>0</v>
      </c>
      <c r="H1815" s="12"/>
    </row>
    <row r="1816" spans="2:8" ht="15" customHeight="1" x14ac:dyDescent="0.3">
      <c r="B1816" s="336" t="s">
        <v>224</v>
      </c>
      <c r="C1816" s="332">
        <v>10572</v>
      </c>
      <c r="D1816" s="333">
        <v>3</v>
      </c>
      <c r="E1816" s="332">
        <v>10575</v>
      </c>
      <c r="F1816" s="500">
        <f>+Tabla6[[#This Row],[BCV]]-C1815</f>
        <v>-11</v>
      </c>
      <c r="G1816" s="396">
        <f>+Tabla6[[#This Row],[BCV]]/C1815-1</f>
        <v>-1.0394028158366986E-3</v>
      </c>
      <c r="H1816" s="12"/>
    </row>
    <row r="1817" spans="2:8" ht="15" customHeight="1" x14ac:dyDescent="0.3">
      <c r="B1817" s="336" t="s">
        <v>223</v>
      </c>
      <c r="C1817" s="332">
        <v>10595</v>
      </c>
      <c r="D1817" s="333">
        <v>3</v>
      </c>
      <c r="E1817" s="332">
        <v>10598</v>
      </c>
      <c r="F1817" s="500">
        <f>+Tabla6[[#This Row],[BCV]]-C1816</f>
        <v>23</v>
      </c>
      <c r="G1817" s="396">
        <f>+Tabla6[[#This Row],[BCV]]/C1816-1</f>
        <v>2.175558077941675E-3</v>
      </c>
      <c r="H1817" s="12"/>
    </row>
    <row r="1818" spans="2:8" ht="15" customHeight="1" x14ac:dyDescent="0.3">
      <c r="B1818" s="336" t="s">
        <v>222</v>
      </c>
      <c r="C1818" s="332">
        <v>10587</v>
      </c>
      <c r="D1818" s="333">
        <v>3</v>
      </c>
      <c r="E1818" s="332">
        <v>10590</v>
      </c>
      <c r="F1818" s="500">
        <f>+Tabla6[[#This Row],[BCV]]-C1817</f>
        <v>-8</v>
      </c>
      <c r="G1818" s="396">
        <f>+Tabla6[[#This Row],[BCV]]/C1817-1</f>
        <v>-7.5507314771117162E-4</v>
      </c>
      <c r="H1818" s="12"/>
    </row>
    <row r="1819" spans="2:8" ht="15" customHeight="1" x14ac:dyDescent="0.3">
      <c r="B1819" s="336" t="s">
        <v>221</v>
      </c>
      <c r="C1819" s="332">
        <v>10563</v>
      </c>
      <c r="D1819" s="333">
        <v>3</v>
      </c>
      <c r="E1819" s="332">
        <v>10566</v>
      </c>
      <c r="F1819" s="500">
        <f>+Tabla6[[#This Row],[BCV]]-C1818</f>
        <v>-24</v>
      </c>
      <c r="G1819" s="396">
        <f>+Tabla6[[#This Row],[BCV]]/C1818-1</f>
        <v>-2.2669311419665217E-3</v>
      </c>
      <c r="H1819" s="12"/>
    </row>
    <row r="1820" spans="2:8" ht="15" customHeight="1" x14ac:dyDescent="0.3">
      <c r="B1820" s="336" t="s">
        <v>220</v>
      </c>
      <c r="C1820" s="332">
        <v>10440</v>
      </c>
      <c r="D1820" s="333">
        <v>3</v>
      </c>
      <c r="E1820" s="332">
        <v>10443</v>
      </c>
      <c r="F1820" s="500">
        <f>+Tabla6[[#This Row],[BCV]]-C1819</f>
        <v>-123</v>
      </c>
      <c r="G1820" s="396">
        <f>+Tabla6[[#This Row],[BCV]]/C1819-1</f>
        <v>-1.1644419199091205E-2</v>
      </c>
      <c r="H1820" s="12"/>
    </row>
    <row r="1821" spans="2:8" ht="15" customHeight="1" x14ac:dyDescent="0.3">
      <c r="B1821" s="336" t="s">
        <v>219</v>
      </c>
      <c r="C1821" s="332">
        <v>10261</v>
      </c>
      <c r="D1821" s="333">
        <v>3</v>
      </c>
      <c r="E1821" s="332">
        <v>10264</v>
      </c>
      <c r="F1821" s="500">
        <f>+Tabla6[[#This Row],[BCV]]-C1820</f>
        <v>-179</v>
      </c>
      <c r="G1821" s="396">
        <f>+Tabla6[[#This Row],[BCV]]/C1820-1</f>
        <v>-1.7145593869731801E-2</v>
      </c>
      <c r="H1821" s="12"/>
    </row>
    <row r="1822" spans="2:8" ht="15" customHeight="1" x14ac:dyDescent="0.3">
      <c r="B1822" s="336" t="s">
        <v>218</v>
      </c>
      <c r="C1822" s="332">
        <v>10203</v>
      </c>
      <c r="D1822" s="333">
        <v>3</v>
      </c>
      <c r="E1822" s="332">
        <v>10206</v>
      </c>
      <c r="F1822" s="500">
        <f>+Tabla6[[#This Row],[BCV]]-C1821</f>
        <v>-58</v>
      </c>
      <c r="G1822" s="396">
        <f>+Tabla6[[#This Row],[BCV]]/C1821-1</f>
        <v>-5.6524705194425096E-3</v>
      </c>
      <c r="H1822" s="12"/>
    </row>
    <row r="1823" spans="2:8" ht="15" customHeight="1" x14ac:dyDescent="0.3">
      <c r="B1823" s="336" t="s">
        <v>217</v>
      </c>
      <c r="C1823" s="332">
        <v>10201</v>
      </c>
      <c r="D1823" s="333">
        <v>3</v>
      </c>
      <c r="E1823" s="332">
        <v>10204</v>
      </c>
      <c r="F1823" s="500">
        <f>+Tabla6[[#This Row],[BCV]]-C1822</f>
        <v>-2</v>
      </c>
      <c r="G1823" s="396">
        <f>+Tabla6[[#This Row],[BCV]]/C1822-1</f>
        <v>-1.9602077820246588E-4</v>
      </c>
      <c r="H1823" s="12"/>
    </row>
    <row r="1824" spans="2:8" ht="15" customHeight="1" x14ac:dyDescent="0.3">
      <c r="B1824" s="336" t="s">
        <v>216</v>
      </c>
      <c r="C1824" s="332">
        <v>10167</v>
      </c>
      <c r="D1824" s="333">
        <v>3</v>
      </c>
      <c r="E1824" s="332">
        <v>10170</v>
      </c>
      <c r="F1824" s="500">
        <f>+Tabla6[[#This Row],[BCV]]-C1823</f>
        <v>-34</v>
      </c>
      <c r="G1824" s="396">
        <f>+Tabla6[[#This Row],[BCV]]/C1823-1</f>
        <v>-3.3330065679835208E-3</v>
      </c>
      <c r="H1824" s="12"/>
    </row>
    <row r="1825" spans="2:8" ht="15" customHeight="1" x14ac:dyDescent="0.3">
      <c r="B1825" s="336" t="s">
        <v>215</v>
      </c>
      <c r="C1825" s="332">
        <v>10111</v>
      </c>
      <c r="D1825" s="333">
        <v>3</v>
      </c>
      <c r="E1825" s="332">
        <v>10114</v>
      </c>
      <c r="F1825" s="500">
        <f>+Tabla6[[#This Row],[BCV]]-C1824</f>
        <v>-56</v>
      </c>
      <c r="G1825" s="396">
        <f>+Tabla6[[#This Row],[BCV]]/C1824-1</f>
        <v>-5.508016130618687E-3</v>
      </c>
      <c r="H1825" s="12"/>
    </row>
    <row r="1826" spans="2:8" ht="15" customHeight="1" x14ac:dyDescent="0.3">
      <c r="B1826" s="336" t="s">
        <v>214</v>
      </c>
      <c r="C1826" s="332">
        <v>10111</v>
      </c>
      <c r="D1826" s="333">
        <v>3</v>
      </c>
      <c r="E1826" s="332">
        <v>10114</v>
      </c>
      <c r="F1826" s="500">
        <f>+Tabla6[[#This Row],[BCV]]-C1825</f>
        <v>0</v>
      </c>
      <c r="G1826" s="396">
        <f>+Tabla6[[#This Row],[BCV]]/C1825-1</f>
        <v>0</v>
      </c>
      <c r="H1826" s="12"/>
    </row>
    <row r="1827" spans="2:8" ht="15" customHeight="1" x14ac:dyDescent="0.3">
      <c r="B1827" s="336" t="s">
        <v>213</v>
      </c>
      <c r="C1827" s="332">
        <v>10105</v>
      </c>
      <c r="D1827" s="333">
        <v>3</v>
      </c>
      <c r="E1827" s="332">
        <v>10108</v>
      </c>
      <c r="F1827" s="500">
        <f>+Tabla6[[#This Row],[BCV]]-C1826</f>
        <v>-6</v>
      </c>
      <c r="G1827" s="396">
        <f>+Tabla6[[#This Row],[BCV]]/C1826-1</f>
        <v>-5.9341311442984157E-4</v>
      </c>
      <c r="H1827" s="12"/>
    </row>
    <row r="1828" spans="2:8" ht="15" customHeight="1" x14ac:dyDescent="0.3">
      <c r="B1828" s="336" t="s">
        <v>212</v>
      </c>
      <c r="C1828" s="332">
        <v>10105</v>
      </c>
      <c r="D1828" s="333">
        <v>3</v>
      </c>
      <c r="E1828" s="332">
        <v>10108</v>
      </c>
      <c r="F1828" s="500">
        <f>+Tabla6[[#This Row],[BCV]]-C1827</f>
        <v>0</v>
      </c>
      <c r="G1828" s="396">
        <f>+Tabla6[[#This Row],[BCV]]/C1827-1</f>
        <v>0</v>
      </c>
      <c r="H1828" s="12"/>
    </row>
    <row r="1829" spans="2:8" ht="15" customHeight="1" x14ac:dyDescent="0.3">
      <c r="B1829" s="336" t="s">
        <v>211</v>
      </c>
      <c r="C1829" s="332">
        <v>10276</v>
      </c>
      <c r="D1829" s="333">
        <v>3</v>
      </c>
      <c r="E1829" s="332">
        <v>10279</v>
      </c>
      <c r="F1829" s="500">
        <f>+Tabla6[[#This Row],[BCV]]-C1828</f>
        <v>171</v>
      </c>
      <c r="G1829" s="396">
        <f>+Tabla6[[#This Row],[BCV]]/C1828-1</f>
        <v>1.6922315685304223E-2</v>
      </c>
      <c r="H1829" s="12"/>
    </row>
    <row r="1830" spans="2:8" ht="15" customHeight="1" x14ac:dyDescent="0.3">
      <c r="B1830" s="336" t="s">
        <v>210</v>
      </c>
      <c r="C1830" s="332">
        <v>10082</v>
      </c>
      <c r="D1830" s="333">
        <v>3</v>
      </c>
      <c r="E1830" s="332">
        <v>10085</v>
      </c>
      <c r="F1830" s="500">
        <f>+Tabla6[[#This Row],[BCV]]-C1829</f>
        <v>-194</v>
      </c>
      <c r="G1830" s="396">
        <f>+Tabla6[[#This Row],[BCV]]/C1829-1</f>
        <v>-1.8878941222265522E-2</v>
      </c>
      <c r="H1830" s="12"/>
    </row>
    <row r="1831" spans="2:8" ht="15" customHeight="1" x14ac:dyDescent="0.3">
      <c r="B1831" s="336" t="s">
        <v>209</v>
      </c>
      <c r="C1831" s="332">
        <v>10087</v>
      </c>
      <c r="D1831" s="333">
        <v>3</v>
      </c>
      <c r="E1831" s="332">
        <v>10090</v>
      </c>
      <c r="F1831" s="500">
        <f>+Tabla6[[#This Row],[BCV]]-C1830</f>
        <v>5</v>
      </c>
      <c r="G1831" s="396">
        <f>+Tabla6[[#This Row],[BCV]]/C1830-1</f>
        <v>4.95933346558175E-4</v>
      </c>
      <c r="H1831" s="12"/>
    </row>
    <row r="1832" spans="2:8" ht="15" customHeight="1" x14ac:dyDescent="0.3">
      <c r="B1832" s="336" t="s">
        <v>208</v>
      </c>
      <c r="C1832" s="332">
        <v>10032</v>
      </c>
      <c r="D1832" s="333">
        <v>3</v>
      </c>
      <c r="E1832" s="332">
        <v>10035</v>
      </c>
      <c r="F1832" s="500">
        <f>+Tabla6[[#This Row],[BCV]]-C1831</f>
        <v>-55</v>
      </c>
      <c r="G1832" s="396">
        <f>+Tabla6[[#This Row],[BCV]]/C1831-1</f>
        <v>-5.4525627044711422E-3</v>
      </c>
      <c r="H1832" s="12"/>
    </row>
    <row r="1833" spans="2:8" ht="15" customHeight="1" x14ac:dyDescent="0.3">
      <c r="B1833" s="336" t="s">
        <v>207</v>
      </c>
      <c r="C1833" s="332">
        <v>10029</v>
      </c>
      <c r="D1833" s="333">
        <v>3</v>
      </c>
      <c r="E1833" s="332">
        <v>10032</v>
      </c>
      <c r="F1833" s="500">
        <f>+Tabla6[[#This Row],[BCV]]-C1832</f>
        <v>-3</v>
      </c>
      <c r="G1833" s="396">
        <f>+Tabla6[[#This Row],[BCV]]/C1832-1</f>
        <v>-2.9904306220096544E-4</v>
      </c>
      <c r="H1833" s="12"/>
    </row>
    <row r="1834" spans="2:8" ht="15" customHeight="1" x14ac:dyDescent="0.3">
      <c r="B1834" s="336" t="s">
        <v>206</v>
      </c>
      <c r="C1834" s="332">
        <v>10062</v>
      </c>
      <c r="D1834" s="333">
        <v>3</v>
      </c>
      <c r="E1834" s="332">
        <v>10065</v>
      </c>
      <c r="F1834" s="500">
        <f>+Tabla6[[#This Row],[BCV]]-C1833</f>
        <v>33</v>
      </c>
      <c r="G1834" s="396">
        <f>+Tabla6[[#This Row],[BCV]]/C1833-1</f>
        <v>3.2904576727490475E-3</v>
      </c>
      <c r="H1834" s="12"/>
    </row>
    <row r="1835" spans="2:8" ht="15" customHeight="1" x14ac:dyDescent="0.3">
      <c r="B1835" s="336" t="s">
        <v>205</v>
      </c>
      <c r="C1835" s="332">
        <v>10035</v>
      </c>
      <c r="D1835" s="333">
        <v>3</v>
      </c>
      <c r="E1835" s="332">
        <v>10038</v>
      </c>
      <c r="F1835" s="500">
        <f>+Tabla6[[#This Row],[BCV]]-C1834</f>
        <v>-27</v>
      </c>
      <c r="G1835" s="396">
        <f>+Tabla6[[#This Row],[BCV]]/C1834-1</f>
        <v>-2.6833631484793896E-3</v>
      </c>
      <c r="H1835" s="12"/>
    </row>
    <row r="1836" spans="2:8" ht="15" customHeight="1" x14ac:dyDescent="0.3">
      <c r="B1836" s="336" t="s">
        <v>204</v>
      </c>
      <c r="C1836" s="332">
        <v>10157</v>
      </c>
      <c r="D1836" s="333">
        <v>3</v>
      </c>
      <c r="E1836" s="332">
        <v>10160</v>
      </c>
      <c r="F1836" s="500">
        <f>+Tabla6[[#This Row],[BCV]]-C1835</f>
        <v>122</v>
      </c>
      <c r="G1836" s="396">
        <f>+Tabla6[[#This Row],[BCV]]/C1835-1</f>
        <v>1.2157448928749481E-2</v>
      </c>
      <c r="H1836" s="12"/>
    </row>
    <row r="1837" spans="2:8" ht="15" customHeight="1" x14ac:dyDescent="0.3">
      <c r="B1837" s="336" t="s">
        <v>203</v>
      </c>
      <c r="C1837" s="332">
        <v>10152</v>
      </c>
      <c r="D1837" s="333">
        <v>3</v>
      </c>
      <c r="E1837" s="332">
        <v>10155</v>
      </c>
      <c r="F1837" s="500">
        <f>+Tabla6[[#This Row],[BCV]]-C1836</f>
        <v>-5</v>
      </c>
      <c r="G1837" s="396">
        <f>+Tabla6[[#This Row],[BCV]]/C1836-1</f>
        <v>-4.9227133996254668E-4</v>
      </c>
      <c r="H1837" s="12"/>
    </row>
    <row r="1838" spans="2:8" ht="15" customHeight="1" x14ac:dyDescent="0.3">
      <c r="B1838" s="336" t="s">
        <v>202</v>
      </c>
      <c r="C1838" s="332">
        <v>10019</v>
      </c>
      <c r="D1838" s="333">
        <v>3</v>
      </c>
      <c r="E1838" s="332">
        <v>10022</v>
      </c>
      <c r="F1838" s="500">
        <f>+Tabla6[[#This Row],[BCV]]-C1837</f>
        <v>-133</v>
      </c>
      <c r="G1838" s="396">
        <f>+Tabla6[[#This Row],[BCV]]/C1837-1</f>
        <v>-1.3100866824271029E-2</v>
      </c>
      <c r="H1838" s="12"/>
    </row>
    <row r="1839" spans="2:8" ht="15" customHeight="1" x14ac:dyDescent="0.3">
      <c r="B1839" s="336" t="s">
        <v>201</v>
      </c>
      <c r="C1839" s="332">
        <v>9989</v>
      </c>
      <c r="D1839" s="333">
        <v>3</v>
      </c>
      <c r="E1839" s="332">
        <v>9992</v>
      </c>
      <c r="F1839" s="500">
        <f>+Tabla6[[#This Row],[BCV]]-C1838</f>
        <v>-30</v>
      </c>
      <c r="G1839" s="396">
        <f>+Tabla6[[#This Row],[BCV]]/C1838-1</f>
        <v>-2.9943108094619975E-3</v>
      </c>
      <c r="H1839" s="12"/>
    </row>
    <row r="1840" spans="2:8" ht="15" customHeight="1" x14ac:dyDescent="0.3">
      <c r="B1840" s="336" t="s">
        <v>200</v>
      </c>
      <c r="C1840" s="332">
        <v>9989</v>
      </c>
      <c r="D1840" s="333">
        <v>3</v>
      </c>
      <c r="E1840" s="332">
        <v>9992</v>
      </c>
      <c r="F1840" s="500">
        <f>+Tabla6[[#This Row],[BCV]]-C1839</f>
        <v>0</v>
      </c>
      <c r="G1840" s="396">
        <f>+Tabla6[[#This Row],[BCV]]/C1839-1</f>
        <v>0</v>
      </c>
      <c r="H1840" s="12"/>
    </row>
    <row r="1841" spans="2:8" ht="15" customHeight="1" x14ac:dyDescent="0.3">
      <c r="B1841" s="336" t="s">
        <v>199</v>
      </c>
      <c r="C1841" s="332">
        <v>9993</v>
      </c>
      <c r="D1841" s="333">
        <v>3</v>
      </c>
      <c r="E1841" s="332">
        <v>9996</v>
      </c>
      <c r="F1841" s="500">
        <f>+Tabla6[[#This Row],[BCV]]-C1840</f>
        <v>4</v>
      </c>
      <c r="G1841" s="396">
        <f>+Tabla6[[#This Row],[BCV]]/C1840-1</f>
        <v>4.0044048453302672E-4</v>
      </c>
      <c r="H1841" s="12"/>
    </row>
    <row r="1842" spans="2:8" ht="15" customHeight="1" x14ac:dyDescent="0.3">
      <c r="B1842" s="336" t="s">
        <v>198</v>
      </c>
      <c r="C1842" s="332">
        <v>10008</v>
      </c>
      <c r="D1842" s="333">
        <v>3</v>
      </c>
      <c r="E1842" s="332">
        <v>10011</v>
      </c>
      <c r="F1842" s="500">
        <f>+Tabla6[[#This Row],[BCV]]-C1841</f>
        <v>15</v>
      </c>
      <c r="G1842" s="396">
        <f>+Tabla6[[#This Row],[BCV]]/C1841-1</f>
        <v>1.501050735514875E-3</v>
      </c>
      <c r="H1842" s="12"/>
    </row>
    <row r="1843" spans="2:8" ht="15" customHeight="1" x14ac:dyDescent="0.3">
      <c r="B1843" s="336" t="s">
        <v>197</v>
      </c>
      <c r="C1843" s="332">
        <v>9988</v>
      </c>
      <c r="D1843" s="333">
        <v>3</v>
      </c>
      <c r="E1843" s="332">
        <v>9991</v>
      </c>
      <c r="F1843" s="500">
        <f>+Tabla6[[#This Row],[BCV]]-C1842</f>
        <v>-20</v>
      </c>
      <c r="G1843" s="396">
        <f>+Tabla6[[#This Row],[BCV]]/C1842-1</f>
        <v>-1.9984012789767691E-3</v>
      </c>
      <c r="H1843" s="12"/>
    </row>
    <row r="1844" spans="2:8" ht="15" customHeight="1" x14ac:dyDescent="0.3">
      <c r="B1844" s="336" t="s">
        <v>196</v>
      </c>
      <c r="C1844" s="332">
        <v>9987</v>
      </c>
      <c r="D1844" s="333">
        <v>3</v>
      </c>
      <c r="E1844" s="332">
        <v>9990</v>
      </c>
      <c r="F1844" s="500">
        <f>+Tabla6[[#This Row],[BCV]]-C1843</f>
        <v>-1</v>
      </c>
      <c r="G1844" s="396">
        <f>+Tabla6[[#This Row],[BCV]]/C1843-1</f>
        <v>-1.0012014417304371E-4</v>
      </c>
      <c r="H1844" s="12"/>
    </row>
    <row r="1845" spans="2:8" ht="15" customHeight="1" x14ac:dyDescent="0.3">
      <c r="B1845" s="336" t="s">
        <v>195</v>
      </c>
      <c r="C1845" s="332">
        <v>10166</v>
      </c>
      <c r="D1845" s="333">
        <v>3</v>
      </c>
      <c r="E1845" s="332">
        <v>10169</v>
      </c>
      <c r="F1845" s="500">
        <f>+Tabla6[[#This Row],[BCV]]-C1844</f>
        <v>179</v>
      </c>
      <c r="G1845" s="396">
        <f>+Tabla6[[#This Row],[BCV]]/C1844-1</f>
        <v>1.7923300290377586E-2</v>
      </c>
      <c r="H1845" s="12"/>
    </row>
    <row r="1846" spans="2:8" ht="15" customHeight="1" x14ac:dyDescent="0.3">
      <c r="B1846" s="336" t="s">
        <v>194</v>
      </c>
      <c r="C1846" s="332">
        <v>10101</v>
      </c>
      <c r="D1846" s="333">
        <v>3</v>
      </c>
      <c r="E1846" s="332">
        <v>10104</v>
      </c>
      <c r="F1846" s="500">
        <f>+Tabla6[[#This Row],[BCV]]-C1845</f>
        <v>-65</v>
      </c>
      <c r="G1846" s="396">
        <f>+Tabla6[[#This Row],[BCV]]/C1845-1</f>
        <v>-6.3938618925831747E-3</v>
      </c>
      <c r="H1846" s="12"/>
    </row>
    <row r="1847" spans="2:8" ht="15" customHeight="1" x14ac:dyDescent="0.3">
      <c r="B1847" s="336" t="s">
        <v>193</v>
      </c>
      <c r="C1847" s="332">
        <v>10087</v>
      </c>
      <c r="D1847" s="333">
        <v>3</v>
      </c>
      <c r="E1847" s="332">
        <v>10090</v>
      </c>
      <c r="F1847" s="500">
        <f>+Tabla6[[#This Row],[BCV]]-C1846</f>
        <v>-14</v>
      </c>
      <c r="G1847" s="396">
        <f>+Tabla6[[#This Row],[BCV]]/C1846-1</f>
        <v>-1.3860013860014231E-3</v>
      </c>
      <c r="H1847" s="12"/>
    </row>
    <row r="1848" spans="2:8" ht="15" customHeight="1" x14ac:dyDescent="0.3">
      <c r="B1848" s="336" t="s">
        <v>192</v>
      </c>
      <c r="C1848" s="332">
        <v>10098</v>
      </c>
      <c r="D1848" s="333">
        <v>3</v>
      </c>
      <c r="E1848" s="332">
        <v>10101</v>
      </c>
      <c r="F1848" s="500">
        <f>+Tabla6[[#This Row],[BCV]]-C1847</f>
        <v>11</v>
      </c>
      <c r="G1848" s="396">
        <f>+Tabla6[[#This Row],[BCV]]/C1847-1</f>
        <v>1.0905125408942062E-3</v>
      </c>
      <c r="H1848" s="12"/>
    </row>
    <row r="1849" spans="2:8" ht="15" customHeight="1" x14ac:dyDescent="0.3">
      <c r="B1849" s="336" t="s">
        <v>191</v>
      </c>
      <c r="C1849" s="332">
        <v>10098</v>
      </c>
      <c r="D1849" s="333">
        <v>3</v>
      </c>
      <c r="E1849" s="332">
        <v>10101</v>
      </c>
      <c r="F1849" s="500">
        <f>+Tabla6[[#This Row],[BCV]]-C1848</f>
        <v>0</v>
      </c>
      <c r="G1849" s="396">
        <f>+Tabla6[[#This Row],[BCV]]/C1848-1</f>
        <v>0</v>
      </c>
      <c r="H1849" s="12"/>
    </row>
    <row r="1850" spans="2:8" ht="15" customHeight="1" x14ac:dyDescent="0.3">
      <c r="B1850" s="336" t="s">
        <v>190</v>
      </c>
      <c r="C1850" s="332">
        <v>10059</v>
      </c>
      <c r="D1850" s="333">
        <v>3</v>
      </c>
      <c r="E1850" s="332">
        <v>10062</v>
      </c>
      <c r="F1850" s="500">
        <f>+Tabla6[[#This Row],[BCV]]-C1849</f>
        <v>-39</v>
      </c>
      <c r="G1850" s="396">
        <f>+Tabla6[[#This Row],[BCV]]/C1849-1</f>
        <v>-3.8621509209744165E-3</v>
      </c>
      <c r="H1850" s="12"/>
    </row>
    <row r="1851" spans="2:8" ht="15" customHeight="1" x14ac:dyDescent="0.3">
      <c r="B1851" s="336" t="s">
        <v>189</v>
      </c>
      <c r="C1851" s="332">
        <v>10309</v>
      </c>
      <c r="D1851" s="333">
        <v>3</v>
      </c>
      <c r="E1851" s="332">
        <v>10312</v>
      </c>
      <c r="F1851" s="500">
        <f>+Tabla6[[#This Row],[BCV]]-C1850</f>
        <v>250</v>
      </c>
      <c r="G1851" s="396">
        <f>+Tabla6[[#This Row],[BCV]]/C1850-1</f>
        <v>2.4853365145640627E-2</v>
      </c>
      <c r="H1851" s="12"/>
    </row>
    <row r="1852" spans="2:8" ht="15" customHeight="1" x14ac:dyDescent="0.3">
      <c r="B1852" s="336" t="s">
        <v>188</v>
      </c>
      <c r="C1852" s="332">
        <v>10303</v>
      </c>
      <c r="D1852" s="333">
        <v>3</v>
      </c>
      <c r="E1852" s="332">
        <v>10306</v>
      </c>
      <c r="F1852" s="500">
        <f>+Tabla6[[#This Row],[BCV]]-C1851</f>
        <v>-6</v>
      </c>
      <c r="G1852" s="396">
        <f>+Tabla6[[#This Row],[BCV]]/C1851-1</f>
        <v>-5.8201571442428879E-4</v>
      </c>
      <c r="H1852" s="12"/>
    </row>
    <row r="1853" spans="2:8" ht="15" customHeight="1" x14ac:dyDescent="0.3">
      <c r="B1853" s="336" t="s">
        <v>187</v>
      </c>
      <c r="C1853" s="332">
        <v>10268</v>
      </c>
      <c r="D1853" s="333">
        <v>3</v>
      </c>
      <c r="E1853" s="332">
        <v>10271</v>
      </c>
      <c r="F1853" s="500">
        <f>+Tabla6[[#This Row],[BCV]]-C1852</f>
        <v>-35</v>
      </c>
      <c r="G1853" s="396">
        <f>+Tabla6[[#This Row],[BCV]]/C1852-1</f>
        <v>-3.3970688149083106E-3</v>
      </c>
      <c r="H1853" s="12"/>
    </row>
    <row r="1854" spans="2:8" ht="15" customHeight="1" x14ac:dyDescent="0.3">
      <c r="B1854" s="336" t="s">
        <v>186</v>
      </c>
      <c r="C1854" s="332">
        <v>10063</v>
      </c>
      <c r="D1854" s="333">
        <v>3</v>
      </c>
      <c r="E1854" s="332">
        <v>10066</v>
      </c>
      <c r="F1854" s="500">
        <f>+Tabla6[[#This Row],[BCV]]-C1853</f>
        <v>-205</v>
      </c>
      <c r="G1854" s="396">
        <f>+Tabla6[[#This Row],[BCV]]/C1853-1</f>
        <v>-1.9964939618231425E-2</v>
      </c>
      <c r="H1854" s="12"/>
    </row>
    <row r="1855" spans="2:8" ht="15" customHeight="1" x14ac:dyDescent="0.3">
      <c r="B1855" s="336" t="s">
        <v>185</v>
      </c>
      <c r="C1855" s="332">
        <v>10039</v>
      </c>
      <c r="D1855" s="333">
        <v>3</v>
      </c>
      <c r="E1855" s="332">
        <v>10042</v>
      </c>
      <c r="F1855" s="500">
        <f>+Tabla6[[#This Row],[BCV]]-C1854</f>
        <v>-24</v>
      </c>
      <c r="G1855" s="396">
        <f>+Tabla6[[#This Row],[BCV]]/C1854-1</f>
        <v>-2.3849746596442678E-3</v>
      </c>
      <c r="H1855" s="12"/>
    </row>
    <row r="1856" spans="2:8" ht="15" customHeight="1" x14ac:dyDescent="0.3">
      <c r="B1856" s="336" t="s">
        <v>184</v>
      </c>
      <c r="C1856" s="332">
        <v>9954</v>
      </c>
      <c r="D1856" s="333">
        <v>3</v>
      </c>
      <c r="E1856" s="332">
        <v>9957</v>
      </c>
      <c r="F1856" s="500">
        <f>+Tabla6[[#This Row],[BCV]]-C1855</f>
        <v>-85</v>
      </c>
      <c r="G1856" s="396">
        <f>+Tabla6[[#This Row],[BCV]]/C1855-1</f>
        <v>-8.4669787827472698E-3</v>
      </c>
      <c r="H1856" s="12"/>
    </row>
    <row r="1857" spans="2:8" ht="15" customHeight="1" x14ac:dyDescent="0.3">
      <c r="B1857" s="336" t="s">
        <v>183</v>
      </c>
      <c r="C1857" s="332">
        <v>9966</v>
      </c>
      <c r="D1857" s="333">
        <v>3</v>
      </c>
      <c r="E1857" s="332">
        <v>9969</v>
      </c>
      <c r="F1857" s="500">
        <f>+Tabla6[[#This Row],[BCV]]-C1856</f>
        <v>12</v>
      </c>
      <c r="G1857" s="396">
        <f>+Tabla6[[#This Row],[BCV]]/C1856-1</f>
        <v>1.2055455093429313E-3</v>
      </c>
      <c r="H1857" s="12"/>
    </row>
    <row r="1858" spans="2:8" ht="15" customHeight="1" x14ac:dyDescent="0.3">
      <c r="B1858" s="336" t="s">
        <v>182</v>
      </c>
      <c r="C1858" s="332">
        <v>9969</v>
      </c>
      <c r="D1858" s="333">
        <v>3</v>
      </c>
      <c r="E1858" s="332">
        <v>9972</v>
      </c>
      <c r="F1858" s="500">
        <f>+Tabla6[[#This Row],[BCV]]-C1857</f>
        <v>3</v>
      </c>
      <c r="G1858" s="396">
        <f>+Tabla6[[#This Row],[BCV]]/C1857-1</f>
        <v>3.0102347983151923E-4</v>
      </c>
      <c r="H1858" s="12"/>
    </row>
    <row r="1859" spans="2:8" ht="15" customHeight="1" x14ac:dyDescent="0.3">
      <c r="B1859" s="336" t="s">
        <v>181</v>
      </c>
      <c r="C1859" s="332">
        <v>9956</v>
      </c>
      <c r="D1859" s="333">
        <v>3</v>
      </c>
      <c r="E1859" s="332">
        <v>9959</v>
      </c>
      <c r="F1859" s="500">
        <f>+Tabla6[[#This Row],[BCV]]-C1858</f>
        <v>-13</v>
      </c>
      <c r="G1859" s="396">
        <f>+Tabla6[[#This Row],[BCV]]/C1858-1</f>
        <v>-1.3040425318486815E-3</v>
      </c>
      <c r="H1859" s="12"/>
    </row>
    <row r="1860" spans="2:8" ht="15" customHeight="1" x14ac:dyDescent="0.3">
      <c r="B1860" s="336" t="s">
        <v>180</v>
      </c>
      <c r="C1860" s="332">
        <v>9905</v>
      </c>
      <c r="D1860" s="333">
        <v>3</v>
      </c>
      <c r="E1860" s="332">
        <v>9908</v>
      </c>
      <c r="F1860" s="500">
        <f>+Tabla6[[#This Row],[BCV]]-C1859</f>
        <v>-51</v>
      </c>
      <c r="G1860" s="396">
        <f>+Tabla6[[#This Row],[BCV]]/C1859-1</f>
        <v>-5.1225391723583868E-3</v>
      </c>
      <c r="H1860" s="12"/>
    </row>
    <row r="1861" spans="2:8" ht="15" customHeight="1" x14ac:dyDescent="0.3">
      <c r="B1861" s="336" t="s">
        <v>179</v>
      </c>
      <c r="C1861" s="332">
        <v>9901</v>
      </c>
      <c r="D1861" s="333">
        <v>3</v>
      </c>
      <c r="E1861" s="332">
        <v>9904</v>
      </c>
      <c r="F1861" s="500">
        <f>+Tabla6[[#This Row],[BCV]]-C1860</f>
        <v>-4</v>
      </c>
      <c r="G1861" s="396">
        <f>+Tabla6[[#This Row],[BCV]]/C1860-1</f>
        <v>-4.0383644623931403E-4</v>
      </c>
      <c r="H1861" s="12"/>
    </row>
    <row r="1862" spans="2:8" ht="15" customHeight="1" x14ac:dyDescent="0.3">
      <c r="B1862" s="336" t="s">
        <v>178</v>
      </c>
      <c r="C1862" s="332">
        <v>9896</v>
      </c>
      <c r="D1862" s="333">
        <v>3</v>
      </c>
      <c r="E1862" s="332">
        <v>9899</v>
      </c>
      <c r="F1862" s="500">
        <f>+Tabla6[[#This Row],[BCV]]-C1861</f>
        <v>-5</v>
      </c>
      <c r="G1862" s="396">
        <f>+Tabla6[[#This Row],[BCV]]/C1861-1</f>
        <v>-5.0499949500049102E-4</v>
      </c>
      <c r="H1862" s="12"/>
    </row>
    <row r="1863" spans="2:8" ht="15" customHeight="1" x14ac:dyDescent="0.3">
      <c r="B1863" s="336" t="s">
        <v>177</v>
      </c>
      <c r="C1863" s="332">
        <v>9877</v>
      </c>
      <c r="D1863" s="333">
        <v>3</v>
      </c>
      <c r="E1863" s="332">
        <v>9880</v>
      </c>
      <c r="F1863" s="500">
        <f>+Tabla6[[#This Row],[BCV]]-C1862</f>
        <v>-19</v>
      </c>
      <c r="G1863" s="396">
        <f>+Tabla6[[#This Row],[BCV]]/C1862-1</f>
        <v>-1.9199676637025043E-3</v>
      </c>
      <c r="H1863" s="12"/>
    </row>
    <row r="1864" spans="2:8" ht="15" customHeight="1" x14ac:dyDescent="0.3">
      <c r="B1864" s="336" t="s">
        <v>176</v>
      </c>
      <c r="C1864" s="332">
        <v>9822</v>
      </c>
      <c r="D1864" s="333">
        <v>3</v>
      </c>
      <c r="E1864" s="332">
        <v>9825</v>
      </c>
      <c r="F1864" s="500">
        <f>+Tabla6[[#This Row],[BCV]]-C1863</f>
        <v>-55</v>
      </c>
      <c r="G1864" s="396">
        <f>+Tabla6[[#This Row],[BCV]]/C1863-1</f>
        <v>-5.5684924572239058E-3</v>
      </c>
      <c r="H1864" s="12"/>
    </row>
    <row r="1865" spans="2:8" ht="15" customHeight="1" x14ac:dyDescent="0.3">
      <c r="B1865" s="336" t="s">
        <v>175</v>
      </c>
      <c r="C1865" s="332">
        <v>9905</v>
      </c>
      <c r="D1865" s="333">
        <v>3</v>
      </c>
      <c r="E1865" s="332">
        <v>9908</v>
      </c>
      <c r="F1865" s="500">
        <f>+Tabla6[[#This Row],[BCV]]-C1864</f>
        <v>83</v>
      </c>
      <c r="G1865" s="396">
        <f>+Tabla6[[#This Row],[BCV]]/C1864-1</f>
        <v>8.4504174302586499E-3</v>
      </c>
      <c r="H1865" s="12"/>
    </row>
    <row r="1866" spans="2:8" ht="15" customHeight="1" x14ac:dyDescent="0.3">
      <c r="B1866" s="336" t="s">
        <v>174</v>
      </c>
      <c r="C1866" s="332">
        <v>9762</v>
      </c>
      <c r="D1866" s="333">
        <v>3</v>
      </c>
      <c r="E1866" s="332">
        <v>9765</v>
      </c>
      <c r="F1866" s="500">
        <f>+Tabla6[[#This Row],[BCV]]-C1865</f>
        <v>-143</v>
      </c>
      <c r="G1866" s="396">
        <f>+Tabla6[[#This Row],[BCV]]/C1865-1</f>
        <v>-1.4437152953054033E-2</v>
      </c>
      <c r="H1866" s="12"/>
    </row>
    <row r="1867" spans="2:8" ht="15" customHeight="1" x14ac:dyDescent="0.3">
      <c r="B1867" s="336" t="s">
        <v>173</v>
      </c>
      <c r="C1867" s="332">
        <v>9764</v>
      </c>
      <c r="D1867" s="333">
        <v>3</v>
      </c>
      <c r="E1867" s="332">
        <v>9767</v>
      </c>
      <c r="F1867" s="500">
        <f>+Tabla6[[#This Row],[BCV]]-C1866</f>
        <v>2</v>
      </c>
      <c r="G1867" s="396">
        <f>+Tabla6[[#This Row],[BCV]]/C1866-1</f>
        <v>2.0487604998975506E-4</v>
      </c>
      <c r="H1867" s="12"/>
    </row>
    <row r="1868" spans="2:8" ht="15" customHeight="1" x14ac:dyDescent="0.3">
      <c r="B1868" s="336" t="s">
        <v>172</v>
      </c>
      <c r="C1868" s="332">
        <v>9826</v>
      </c>
      <c r="D1868" s="333">
        <v>3</v>
      </c>
      <c r="E1868" s="332">
        <v>9829</v>
      </c>
      <c r="F1868" s="500">
        <f>+Tabla6[[#This Row],[BCV]]-C1867</f>
        <v>62</v>
      </c>
      <c r="G1868" s="396">
        <f>+Tabla6[[#This Row],[BCV]]/C1867-1</f>
        <v>6.3498566161408476E-3</v>
      </c>
      <c r="H1868" s="12"/>
    </row>
    <row r="1869" spans="2:8" ht="15" customHeight="1" x14ac:dyDescent="0.3">
      <c r="B1869" s="336" t="s">
        <v>171</v>
      </c>
      <c r="C1869" s="332">
        <v>9837</v>
      </c>
      <c r="D1869" s="333">
        <v>3</v>
      </c>
      <c r="E1869" s="332">
        <v>9840</v>
      </c>
      <c r="F1869" s="500">
        <f>+Tabla6[[#This Row],[BCV]]-C1868</f>
        <v>11</v>
      </c>
      <c r="G1869" s="396">
        <f>+Tabla6[[#This Row],[BCV]]/C1868-1</f>
        <v>1.1194789334418864E-3</v>
      </c>
      <c r="H1869" s="12"/>
    </row>
    <row r="1870" spans="2:8" ht="15" customHeight="1" x14ac:dyDescent="0.3">
      <c r="B1870" s="336" t="s">
        <v>170</v>
      </c>
      <c r="C1870" s="332">
        <v>9864</v>
      </c>
      <c r="D1870" s="333">
        <v>3</v>
      </c>
      <c r="E1870" s="332">
        <v>9867</v>
      </c>
      <c r="F1870" s="500">
        <f>+Tabla6[[#This Row],[BCV]]-C1869</f>
        <v>27</v>
      </c>
      <c r="G1870" s="396">
        <f>+Tabla6[[#This Row],[BCV]]/C1869-1</f>
        <v>2.7447392497712553E-3</v>
      </c>
      <c r="H1870" s="12"/>
    </row>
    <row r="1871" spans="2:8" ht="15" customHeight="1" x14ac:dyDescent="0.3">
      <c r="B1871" s="336" t="s">
        <v>169</v>
      </c>
      <c r="C1871" s="332">
        <v>9847</v>
      </c>
      <c r="D1871" s="333">
        <v>3</v>
      </c>
      <c r="E1871" s="332">
        <v>9850</v>
      </c>
      <c r="F1871" s="500">
        <f>+Tabla6[[#This Row],[BCV]]-C1870</f>
        <v>-17</v>
      </c>
      <c r="G1871" s="396">
        <f>+Tabla6[[#This Row],[BCV]]/C1870-1</f>
        <v>-1.7234387672343532E-3</v>
      </c>
      <c r="H1871" s="12"/>
    </row>
    <row r="1872" spans="2:8" ht="15" customHeight="1" x14ac:dyDescent="0.3">
      <c r="B1872" s="336" t="s">
        <v>168</v>
      </c>
      <c r="C1872" s="332">
        <v>10112</v>
      </c>
      <c r="D1872" s="333">
        <v>3</v>
      </c>
      <c r="E1872" s="332">
        <v>10115</v>
      </c>
      <c r="F1872" s="500">
        <f>+Tabla6[[#This Row],[BCV]]-C1871</f>
        <v>265</v>
      </c>
      <c r="G1872" s="396">
        <f>+Tabla6[[#This Row],[BCV]]/C1871-1</f>
        <v>2.6911749771503901E-2</v>
      </c>
      <c r="H1872" s="12"/>
    </row>
    <row r="1873" spans="2:8" ht="15" customHeight="1" x14ac:dyDescent="0.3">
      <c r="B1873" s="336">
        <v>42979</v>
      </c>
      <c r="C1873" s="332">
        <v>10103</v>
      </c>
      <c r="D1873" s="333">
        <v>3</v>
      </c>
      <c r="E1873" s="332">
        <v>10106</v>
      </c>
      <c r="F1873" s="500">
        <f>+Tabla6[[#This Row],[BCV]]-C1872</f>
        <v>-9</v>
      </c>
      <c r="G1873" s="396">
        <f>+Tabla6[[#This Row],[BCV]]/C1872-1</f>
        <v>-8.9003164556966663E-4</v>
      </c>
      <c r="H1873" s="12"/>
    </row>
    <row r="1874" spans="2:8" ht="15" customHeight="1" x14ac:dyDescent="0.3">
      <c r="B1874" s="336">
        <v>42982</v>
      </c>
      <c r="C1874" s="332">
        <v>10103</v>
      </c>
      <c r="D1874" s="333">
        <v>3</v>
      </c>
      <c r="E1874" s="332">
        <v>10106</v>
      </c>
      <c r="F1874" s="500">
        <f>+Tabla6[[#This Row],[BCV]]-C1873</f>
        <v>0</v>
      </c>
      <c r="G1874" s="396">
        <f>+Tabla6[[#This Row],[BCV]]/C1873-1</f>
        <v>0</v>
      </c>
      <c r="H1874" s="12"/>
    </row>
    <row r="1875" spans="2:8" ht="15" customHeight="1" x14ac:dyDescent="0.3">
      <c r="B1875" s="336">
        <v>42983</v>
      </c>
      <c r="C1875" s="332">
        <v>9963</v>
      </c>
      <c r="D1875" s="333">
        <v>3</v>
      </c>
      <c r="E1875" s="332">
        <v>9966</v>
      </c>
      <c r="F1875" s="500">
        <f>+Tabla6[[#This Row],[BCV]]-C1874</f>
        <v>-140</v>
      </c>
      <c r="G1875" s="396">
        <f>+Tabla6[[#This Row],[BCV]]/C1874-1</f>
        <v>-1.3857270117786813E-2</v>
      </c>
      <c r="H1875" s="12"/>
    </row>
    <row r="1876" spans="2:8" ht="15" customHeight="1" x14ac:dyDescent="0.3">
      <c r="B1876" s="336">
        <v>42984</v>
      </c>
      <c r="C1876" s="332">
        <v>9897</v>
      </c>
      <c r="D1876" s="333">
        <v>3</v>
      </c>
      <c r="E1876" s="332">
        <v>9900</v>
      </c>
      <c r="F1876" s="500">
        <f>+Tabla6[[#This Row],[BCV]]-C1875</f>
        <v>-66</v>
      </c>
      <c r="G1876" s="396">
        <f>+Tabla6[[#This Row],[BCV]]/C1875-1</f>
        <v>-6.6245106895513883E-3</v>
      </c>
      <c r="H1876" s="12"/>
    </row>
    <row r="1877" spans="2:8" ht="15" customHeight="1" x14ac:dyDescent="0.3">
      <c r="B1877" s="336">
        <v>42985</v>
      </c>
      <c r="C1877" s="332">
        <v>9901</v>
      </c>
      <c r="D1877" s="333">
        <v>3</v>
      </c>
      <c r="E1877" s="332">
        <v>9904</v>
      </c>
      <c r="F1877" s="500">
        <f>+Tabla6[[#This Row],[BCV]]-C1876</f>
        <v>4</v>
      </c>
      <c r="G1877" s="396">
        <f>+Tabla6[[#This Row],[BCV]]/C1876-1</f>
        <v>4.0416287763966885E-4</v>
      </c>
      <c r="H1877" s="12"/>
    </row>
    <row r="1878" spans="2:8" ht="15" customHeight="1" x14ac:dyDescent="0.3">
      <c r="B1878" s="336">
        <v>42986</v>
      </c>
      <c r="C1878" s="332">
        <v>9914</v>
      </c>
      <c r="D1878" s="333">
        <v>3</v>
      </c>
      <c r="E1878" s="332">
        <v>9917</v>
      </c>
      <c r="F1878" s="500">
        <f>+Tabla6[[#This Row],[BCV]]-C1877</f>
        <v>13</v>
      </c>
      <c r="G1878" s="396">
        <f>+Tabla6[[#This Row],[BCV]]/C1877-1</f>
        <v>1.3129986870012988E-3</v>
      </c>
      <c r="H1878" s="12"/>
    </row>
    <row r="1879" spans="2:8" ht="15" customHeight="1" x14ac:dyDescent="0.3">
      <c r="B1879" s="336">
        <v>42990</v>
      </c>
      <c r="C1879" s="332">
        <v>9895</v>
      </c>
      <c r="D1879" s="333">
        <v>3</v>
      </c>
      <c r="E1879" s="332">
        <v>9898</v>
      </c>
      <c r="F1879" s="500">
        <f>+Tabla6[[#This Row],[BCV]]-C1878</f>
        <v>-19</v>
      </c>
      <c r="G1879" s="396">
        <f>+Tabla6[[#This Row],[BCV]]/C1878-1</f>
        <v>-1.9164817429897507E-3</v>
      </c>
      <c r="H1879" s="12"/>
    </row>
    <row r="1880" spans="2:8" ht="15" customHeight="1" x14ac:dyDescent="0.3">
      <c r="B1880" s="336">
        <v>42991</v>
      </c>
      <c r="C1880" s="332">
        <v>9895</v>
      </c>
      <c r="D1880" s="333">
        <v>3</v>
      </c>
      <c r="E1880" s="332">
        <v>9898</v>
      </c>
      <c r="F1880" s="500">
        <f>+Tabla6[[#This Row],[BCV]]-C1879</f>
        <v>0</v>
      </c>
      <c r="G1880" s="396">
        <f>+Tabla6[[#This Row],[BCV]]/C1879-1</f>
        <v>0</v>
      </c>
      <c r="H1880" s="12"/>
    </row>
    <row r="1881" spans="2:8" ht="15" customHeight="1" x14ac:dyDescent="0.3">
      <c r="B1881" s="336">
        <v>42992</v>
      </c>
      <c r="C1881" s="332">
        <v>9890</v>
      </c>
      <c r="D1881" s="333">
        <v>3</v>
      </c>
      <c r="E1881" s="332">
        <v>9893</v>
      </c>
      <c r="F1881" s="500">
        <f>+Tabla6[[#This Row],[BCV]]-C1880</f>
        <v>-5</v>
      </c>
      <c r="G1881" s="396">
        <f>+Tabla6[[#This Row],[BCV]]/C1880-1</f>
        <v>-5.0530570995455104E-4</v>
      </c>
      <c r="H1881" s="12"/>
    </row>
    <row r="1882" spans="2:8" ht="15" customHeight="1" x14ac:dyDescent="0.3">
      <c r="B1882" s="336">
        <v>42993</v>
      </c>
      <c r="C1882" s="332">
        <v>9890</v>
      </c>
      <c r="D1882" s="333">
        <v>3</v>
      </c>
      <c r="E1882" s="332">
        <v>9893</v>
      </c>
      <c r="F1882" s="500">
        <f>+Tabla6[[#This Row],[BCV]]-C1881</f>
        <v>0</v>
      </c>
      <c r="G1882" s="396">
        <f>+Tabla6[[#This Row],[BCV]]/C1881-1</f>
        <v>0</v>
      </c>
      <c r="H1882" s="12"/>
    </row>
    <row r="1883" spans="2:8" ht="15" customHeight="1" x14ac:dyDescent="0.3">
      <c r="B1883" s="336">
        <v>42996</v>
      </c>
      <c r="C1883" s="332">
        <v>9890</v>
      </c>
      <c r="D1883" s="333">
        <v>3</v>
      </c>
      <c r="E1883" s="332">
        <v>9893</v>
      </c>
      <c r="F1883" s="500">
        <f>+Tabla6[[#This Row],[BCV]]-C1882</f>
        <v>0</v>
      </c>
      <c r="G1883" s="396">
        <f>+Tabla6[[#This Row],[BCV]]/C1882-1</f>
        <v>0</v>
      </c>
      <c r="H1883" s="12"/>
    </row>
    <row r="1884" spans="2:8" ht="15" customHeight="1" x14ac:dyDescent="0.3">
      <c r="B1884" s="336">
        <v>42997</v>
      </c>
      <c r="C1884" s="332">
        <v>9850</v>
      </c>
      <c r="D1884" s="333">
        <v>3</v>
      </c>
      <c r="E1884" s="332">
        <v>9853</v>
      </c>
      <c r="F1884" s="500">
        <f>+Tabla6[[#This Row],[BCV]]-C1883</f>
        <v>-40</v>
      </c>
      <c r="G1884" s="396">
        <f>+Tabla6[[#This Row],[BCV]]/C1883-1</f>
        <v>-4.0444893832153328E-3</v>
      </c>
      <c r="H1884" s="12"/>
    </row>
    <row r="1885" spans="2:8" ht="15" customHeight="1" x14ac:dyDescent="0.3">
      <c r="B1885" s="336">
        <v>42998</v>
      </c>
      <c r="C1885" s="332">
        <v>9851</v>
      </c>
      <c r="D1885" s="333">
        <v>3</v>
      </c>
      <c r="E1885" s="332">
        <v>9854</v>
      </c>
      <c r="F1885" s="500">
        <f>+Tabla6[[#This Row],[BCV]]-C1884</f>
        <v>1</v>
      </c>
      <c r="G1885" s="396">
        <f>+Tabla6[[#This Row],[BCV]]/C1884-1</f>
        <v>1.0152284263953426E-4</v>
      </c>
      <c r="H1885" s="12"/>
    </row>
    <row r="1886" spans="2:8" ht="15" customHeight="1" x14ac:dyDescent="0.3">
      <c r="B1886" s="336">
        <v>42999</v>
      </c>
      <c r="C1886" s="332">
        <v>9846</v>
      </c>
      <c r="D1886" s="333">
        <v>3</v>
      </c>
      <c r="E1886" s="332">
        <v>9849</v>
      </c>
      <c r="F1886" s="500">
        <f>+Tabla6[[#This Row],[BCV]]-C1885</f>
        <v>-5</v>
      </c>
      <c r="G1886" s="396">
        <f>+Tabla6[[#This Row],[BCV]]/C1885-1</f>
        <v>-5.07562683991436E-4</v>
      </c>
      <c r="H1886" s="12"/>
    </row>
    <row r="1887" spans="2:8" ht="15" customHeight="1" x14ac:dyDescent="0.3">
      <c r="B1887" s="336">
        <v>43000</v>
      </c>
      <c r="C1887" s="332">
        <v>9876</v>
      </c>
      <c r="D1887" s="333">
        <v>3</v>
      </c>
      <c r="E1887" s="332">
        <v>9879</v>
      </c>
      <c r="F1887" s="500">
        <f>+Tabla6[[#This Row],[BCV]]-C1886</f>
        <v>30</v>
      </c>
      <c r="G1887" s="396">
        <f>+Tabla6[[#This Row],[BCV]]/C1886-1</f>
        <v>3.0469226081657474E-3</v>
      </c>
      <c r="H1887" s="12"/>
    </row>
    <row r="1888" spans="2:8" ht="15" customHeight="1" x14ac:dyDescent="0.3">
      <c r="B1888" s="336">
        <v>43003</v>
      </c>
      <c r="C1888" s="332">
        <v>9852</v>
      </c>
      <c r="D1888" s="333">
        <v>3</v>
      </c>
      <c r="E1888" s="332">
        <v>9855</v>
      </c>
      <c r="F1888" s="500">
        <f>+Tabla6[[#This Row],[BCV]]-C1887</f>
        <v>-24</v>
      </c>
      <c r="G1888" s="396">
        <f>+Tabla6[[#This Row],[BCV]]/C1887-1</f>
        <v>-2.430133657351119E-3</v>
      </c>
      <c r="H1888" s="12"/>
    </row>
    <row r="1889" spans="2:8" ht="15" customHeight="1" x14ac:dyDescent="0.3">
      <c r="B1889" s="336">
        <v>43004</v>
      </c>
      <c r="C1889" s="332">
        <v>9849</v>
      </c>
      <c r="D1889" s="333">
        <v>3</v>
      </c>
      <c r="E1889" s="332">
        <v>9852</v>
      </c>
      <c r="F1889" s="500">
        <f>+Tabla6[[#This Row],[BCV]]-C1888</f>
        <v>-3</v>
      </c>
      <c r="G1889" s="396">
        <f>+Tabla6[[#This Row],[BCV]]/C1888-1</f>
        <v>-3.0450669914738882E-4</v>
      </c>
      <c r="H1889" s="12"/>
    </row>
    <row r="1890" spans="2:8" ht="15" customHeight="1" x14ac:dyDescent="0.3">
      <c r="B1890" s="336">
        <v>43005</v>
      </c>
      <c r="C1890" s="332">
        <v>9846</v>
      </c>
      <c r="D1890" s="333">
        <v>3</v>
      </c>
      <c r="E1890" s="332">
        <v>9849</v>
      </c>
      <c r="F1890" s="500">
        <f>+Tabla6[[#This Row],[BCV]]-C1889</f>
        <v>-3</v>
      </c>
      <c r="G1890" s="396">
        <f>+Tabla6[[#This Row],[BCV]]/C1889-1</f>
        <v>-3.0459945172101044E-4</v>
      </c>
      <c r="H1890" s="12"/>
    </row>
    <row r="1891" spans="2:8" ht="15" customHeight="1" x14ac:dyDescent="0.3">
      <c r="B1891" s="336">
        <v>43006</v>
      </c>
      <c r="C1891" s="332">
        <v>9867</v>
      </c>
      <c r="D1891" s="333">
        <v>3</v>
      </c>
      <c r="E1891" s="332">
        <v>9870</v>
      </c>
      <c r="F1891" s="500">
        <f>+Tabla6[[#This Row],[BCV]]-C1890</f>
        <v>21</v>
      </c>
      <c r="G1891" s="396">
        <f>+Tabla6[[#This Row],[BCV]]/C1890-1</f>
        <v>2.1328458257159344E-3</v>
      </c>
      <c r="H1891" s="12"/>
    </row>
    <row r="1892" spans="2:8" ht="15" customHeight="1" x14ac:dyDescent="0.3">
      <c r="B1892" s="336">
        <v>43007</v>
      </c>
      <c r="C1892" s="332">
        <v>9959</v>
      </c>
      <c r="D1892" s="333">
        <v>3</v>
      </c>
      <c r="E1892" s="332">
        <v>9962</v>
      </c>
      <c r="F1892" s="500">
        <f>+Tabla6[[#This Row],[BCV]]-C1891</f>
        <v>92</v>
      </c>
      <c r="G1892" s="396">
        <f>+Tabla6[[#This Row],[BCV]]/C1891-1</f>
        <v>9.3240093240092303E-3</v>
      </c>
      <c r="H1892" s="12"/>
    </row>
    <row r="1893" spans="2:8" ht="15" customHeight="1" x14ac:dyDescent="0.3">
      <c r="B1893" s="336">
        <v>43010</v>
      </c>
      <c r="C1893" s="332">
        <v>9958</v>
      </c>
      <c r="D1893" s="333">
        <v>3</v>
      </c>
      <c r="E1893" s="332">
        <v>9961</v>
      </c>
      <c r="F1893" s="500">
        <f>+Tabla6[[#This Row],[BCV]]-C1892</f>
        <v>-1</v>
      </c>
      <c r="G1893" s="396">
        <f>+Tabla6[[#This Row],[BCV]]/C1892-1</f>
        <v>-1.004116879205208E-4</v>
      </c>
      <c r="H1893" s="12"/>
    </row>
    <row r="1894" spans="2:8" ht="15" customHeight="1" x14ac:dyDescent="0.3">
      <c r="B1894" s="336">
        <v>43011</v>
      </c>
      <c r="C1894" s="332">
        <v>9956</v>
      </c>
      <c r="D1894" s="333">
        <v>3</v>
      </c>
      <c r="E1894" s="332">
        <v>9959</v>
      </c>
      <c r="F1894" s="500">
        <f>+Tabla6[[#This Row],[BCV]]-C1893</f>
        <v>-2</v>
      </c>
      <c r="G1894" s="396">
        <f>+Tabla6[[#This Row],[BCV]]/C1893-1</f>
        <v>-2.0084354288008033E-4</v>
      </c>
      <c r="H1894" s="12"/>
    </row>
    <row r="1895" spans="2:8" ht="15" customHeight="1" x14ac:dyDescent="0.3">
      <c r="B1895" s="336">
        <v>43012</v>
      </c>
      <c r="C1895" s="332">
        <v>9958</v>
      </c>
      <c r="D1895" s="333">
        <v>3</v>
      </c>
      <c r="E1895" s="332">
        <v>9961</v>
      </c>
      <c r="F1895" s="500">
        <f>+Tabla6[[#This Row],[BCV]]-C1894</f>
        <v>2</v>
      </c>
      <c r="G1895" s="396">
        <f>+Tabla6[[#This Row],[BCV]]/C1894-1</f>
        <v>2.0088388911210231E-4</v>
      </c>
      <c r="H1895" s="12"/>
    </row>
    <row r="1896" spans="2:8" ht="15" customHeight="1" x14ac:dyDescent="0.3">
      <c r="B1896" s="336">
        <v>43013</v>
      </c>
      <c r="C1896" s="332">
        <v>9944</v>
      </c>
      <c r="D1896" s="333">
        <v>3</v>
      </c>
      <c r="E1896" s="332">
        <v>9947</v>
      </c>
      <c r="F1896" s="500">
        <f>+Tabla6[[#This Row],[BCV]]-C1895</f>
        <v>-14</v>
      </c>
      <c r="G1896" s="396">
        <f>+Tabla6[[#This Row],[BCV]]/C1895-1</f>
        <v>-1.4059048001606733E-3</v>
      </c>
      <c r="H1896" s="12"/>
    </row>
    <row r="1897" spans="2:8" ht="15" customHeight="1" x14ac:dyDescent="0.3">
      <c r="B1897" s="336">
        <v>43014</v>
      </c>
      <c r="C1897" s="332">
        <v>9941</v>
      </c>
      <c r="D1897" s="333">
        <v>3</v>
      </c>
      <c r="E1897" s="332">
        <v>9944</v>
      </c>
      <c r="F1897" s="500">
        <f>+Tabla6[[#This Row],[BCV]]-C1896</f>
        <v>-3</v>
      </c>
      <c r="G1897" s="396">
        <f>+Tabla6[[#This Row],[BCV]]/C1896-1</f>
        <v>-3.016894609815246E-4</v>
      </c>
      <c r="H1897" s="12"/>
    </row>
    <row r="1898" spans="2:8" ht="15" customHeight="1" x14ac:dyDescent="0.3">
      <c r="B1898" s="336">
        <v>43017</v>
      </c>
      <c r="C1898" s="332">
        <v>9943</v>
      </c>
      <c r="D1898" s="333">
        <v>3</v>
      </c>
      <c r="E1898" s="332">
        <v>9946</v>
      </c>
      <c r="F1898" s="500">
        <f>+Tabla6[[#This Row],[BCV]]-C1897</f>
        <v>2</v>
      </c>
      <c r="G1898" s="396">
        <f>+Tabla6[[#This Row],[BCV]]/C1897-1</f>
        <v>2.0118700331961392E-4</v>
      </c>
      <c r="H1898" s="12"/>
    </row>
    <row r="1899" spans="2:8" ht="15" customHeight="1" x14ac:dyDescent="0.3">
      <c r="B1899" s="336">
        <v>43018</v>
      </c>
      <c r="C1899" s="332">
        <v>9943</v>
      </c>
      <c r="D1899" s="333">
        <v>3</v>
      </c>
      <c r="E1899" s="332">
        <v>9946</v>
      </c>
      <c r="F1899" s="500">
        <f>+Tabla6[[#This Row],[BCV]]-C1898</f>
        <v>0</v>
      </c>
      <c r="G1899" s="396">
        <f>+Tabla6[[#This Row],[BCV]]/C1898-1</f>
        <v>0</v>
      </c>
      <c r="H1899" s="12"/>
    </row>
    <row r="1900" spans="2:8" ht="15" customHeight="1" x14ac:dyDescent="0.3">
      <c r="B1900" s="336">
        <v>43019</v>
      </c>
      <c r="C1900" s="332">
        <v>9943</v>
      </c>
      <c r="D1900" s="333">
        <v>3</v>
      </c>
      <c r="E1900" s="332">
        <v>9946</v>
      </c>
      <c r="F1900" s="500">
        <f>+Tabla6[[#This Row],[BCV]]-C1899</f>
        <v>0</v>
      </c>
      <c r="G1900" s="396">
        <f>+Tabla6[[#This Row],[BCV]]/C1899-1</f>
        <v>0</v>
      </c>
      <c r="H1900" s="12"/>
    </row>
    <row r="1901" spans="2:8" ht="15" customHeight="1" x14ac:dyDescent="0.3">
      <c r="B1901" s="336">
        <v>43021</v>
      </c>
      <c r="C1901" s="332">
        <v>10093</v>
      </c>
      <c r="D1901" s="333">
        <v>3</v>
      </c>
      <c r="E1901" s="332">
        <v>10096</v>
      </c>
      <c r="F1901" s="500">
        <f>+Tabla6[[#This Row],[BCV]]-C1900</f>
        <v>150</v>
      </c>
      <c r="G1901" s="396">
        <f>+Tabla6[[#This Row],[BCV]]/C1900-1</f>
        <v>1.5085990143819838E-2</v>
      </c>
      <c r="H1901" s="12"/>
    </row>
    <row r="1902" spans="2:8" ht="15" customHeight="1" x14ac:dyDescent="0.3">
      <c r="B1902" s="336">
        <v>43024</v>
      </c>
      <c r="C1902" s="332">
        <v>10092</v>
      </c>
      <c r="D1902" s="333">
        <v>3</v>
      </c>
      <c r="E1902" s="332">
        <v>10095</v>
      </c>
      <c r="F1902" s="500">
        <f>+Tabla6[[#This Row],[BCV]]-C1901</f>
        <v>-1</v>
      </c>
      <c r="G1902" s="396">
        <f>+Tabla6[[#This Row],[BCV]]/C1901-1</f>
        <v>-9.9078569305466324E-5</v>
      </c>
      <c r="H1902" s="12"/>
    </row>
    <row r="1903" spans="2:8" ht="15" customHeight="1" x14ac:dyDescent="0.3">
      <c r="B1903" s="336">
        <v>43025</v>
      </c>
      <c r="C1903" s="332">
        <v>10013</v>
      </c>
      <c r="D1903" s="333">
        <v>3</v>
      </c>
      <c r="E1903" s="332">
        <v>10016</v>
      </c>
      <c r="F1903" s="500">
        <f>+Tabla6[[#This Row],[BCV]]-C1902</f>
        <v>-79</v>
      </c>
      <c r="G1903" s="396">
        <f>+Tabla6[[#This Row],[BCV]]/C1902-1</f>
        <v>-7.8279825604439246E-3</v>
      </c>
      <c r="H1903" s="12"/>
    </row>
    <row r="1904" spans="2:8" ht="15" customHeight="1" x14ac:dyDescent="0.3">
      <c r="B1904" s="336">
        <v>43026</v>
      </c>
      <c r="C1904" s="332">
        <v>10043</v>
      </c>
      <c r="D1904" s="333">
        <v>3</v>
      </c>
      <c r="E1904" s="332">
        <v>10046</v>
      </c>
      <c r="F1904" s="500">
        <f>+Tabla6[[#This Row],[BCV]]-C1903</f>
        <v>30</v>
      </c>
      <c r="G1904" s="396">
        <f>+Tabla6[[#This Row],[BCV]]/C1903-1</f>
        <v>2.9961050634175201E-3</v>
      </c>
      <c r="H1904" s="12"/>
    </row>
    <row r="1905" spans="2:8" ht="15" customHeight="1" x14ac:dyDescent="0.3">
      <c r="B1905" s="336">
        <v>43027</v>
      </c>
      <c r="C1905" s="332">
        <v>10032</v>
      </c>
      <c r="D1905" s="333">
        <v>3</v>
      </c>
      <c r="E1905" s="332">
        <v>10035</v>
      </c>
      <c r="F1905" s="500">
        <f>+Tabla6[[#This Row],[BCV]]-C1904</f>
        <v>-11</v>
      </c>
      <c r="G1905" s="396">
        <f>+Tabla6[[#This Row],[BCV]]/C1904-1</f>
        <v>-1.0952902519167917E-3</v>
      </c>
      <c r="H1905" s="12"/>
    </row>
    <row r="1906" spans="2:8" ht="15" customHeight="1" x14ac:dyDescent="0.3">
      <c r="B1906" s="336">
        <v>43028</v>
      </c>
      <c r="C1906" s="332">
        <v>10062</v>
      </c>
      <c r="D1906" s="333">
        <v>3</v>
      </c>
      <c r="E1906" s="332">
        <v>10065</v>
      </c>
      <c r="F1906" s="500">
        <f>+Tabla6[[#This Row],[BCV]]-C1905</f>
        <v>30</v>
      </c>
      <c r="G1906" s="396">
        <f>+Tabla6[[#This Row],[BCV]]/C1905-1</f>
        <v>2.9904306220096544E-3</v>
      </c>
      <c r="H1906" s="12"/>
    </row>
    <row r="1907" spans="2:8" ht="15" customHeight="1" x14ac:dyDescent="0.3">
      <c r="B1907" s="336">
        <v>43031</v>
      </c>
      <c r="C1907" s="332">
        <v>9974</v>
      </c>
      <c r="D1907" s="333">
        <v>3</v>
      </c>
      <c r="E1907" s="332">
        <v>9977</v>
      </c>
      <c r="F1907" s="500">
        <f>+Tabla6[[#This Row],[BCV]]-C1906</f>
        <v>-88</v>
      </c>
      <c r="G1907" s="396">
        <f>+Tabla6[[#This Row],[BCV]]/C1906-1</f>
        <v>-8.7457761876366114E-3</v>
      </c>
      <c r="H1907" s="12"/>
    </row>
    <row r="1908" spans="2:8" ht="15" customHeight="1" x14ac:dyDescent="0.3">
      <c r="B1908" s="336">
        <v>43032</v>
      </c>
      <c r="C1908" s="332">
        <v>10095</v>
      </c>
      <c r="D1908" s="333">
        <v>3</v>
      </c>
      <c r="E1908" s="332">
        <v>10098</v>
      </c>
      <c r="F1908" s="500">
        <f>+Tabla6[[#This Row],[BCV]]-C1907</f>
        <v>121</v>
      </c>
      <c r="G1908" s="396">
        <f>+Tabla6[[#This Row],[BCV]]/C1907-1</f>
        <v>1.2131542009224061E-2</v>
      </c>
      <c r="H1908" s="12"/>
    </row>
    <row r="1909" spans="2:8" ht="15" customHeight="1" x14ac:dyDescent="0.3">
      <c r="B1909" s="336">
        <v>43033</v>
      </c>
      <c r="C1909" s="332">
        <v>10209</v>
      </c>
      <c r="D1909" s="333">
        <v>3</v>
      </c>
      <c r="E1909" s="332">
        <v>10212</v>
      </c>
      <c r="F1909" s="500">
        <f>+Tabla6[[#This Row],[BCV]]-C1908</f>
        <v>114</v>
      </c>
      <c r="G1909" s="396">
        <f>+Tabla6[[#This Row],[BCV]]/C1908-1</f>
        <v>1.1292719167904863E-2</v>
      </c>
      <c r="H1909" s="12"/>
    </row>
    <row r="1910" spans="2:8" ht="15" customHeight="1" x14ac:dyDescent="0.3">
      <c r="B1910" s="336">
        <v>43034</v>
      </c>
      <c r="C1910" s="338">
        <v>10209</v>
      </c>
      <c r="D1910" s="339">
        <v>3</v>
      </c>
      <c r="E1910" s="338">
        <v>10212</v>
      </c>
      <c r="F1910" s="500">
        <f>+Tabla6[[#This Row],[BCV]]-C1909</f>
        <v>0</v>
      </c>
      <c r="G1910" s="396">
        <f>+Tabla6[[#This Row],[BCV]]/C1909-1</f>
        <v>0</v>
      </c>
      <c r="H1910" s="12"/>
    </row>
    <row r="1911" spans="2:8" ht="15" customHeight="1" x14ac:dyDescent="0.3">
      <c r="B1911" s="336">
        <v>43035</v>
      </c>
      <c r="C1911" s="338">
        <v>10177</v>
      </c>
      <c r="D1911" s="339">
        <v>3</v>
      </c>
      <c r="E1911" s="338">
        <v>10180</v>
      </c>
      <c r="F1911" s="500">
        <f>+Tabla6[[#This Row],[BCV]]-C1910</f>
        <v>-32</v>
      </c>
      <c r="G1911" s="396">
        <f>+Tabla6[[#This Row],[BCV]]/C1910-1</f>
        <v>-3.134489176217059E-3</v>
      </c>
      <c r="H1911" s="12"/>
    </row>
    <row r="1912" spans="2:8" ht="15" customHeight="1" x14ac:dyDescent="0.3">
      <c r="B1912" s="336">
        <v>43038</v>
      </c>
      <c r="C1912" s="338">
        <v>10179</v>
      </c>
      <c r="D1912" s="339">
        <v>3</v>
      </c>
      <c r="E1912" s="338">
        <v>10182</v>
      </c>
      <c r="F1912" s="500">
        <f>+Tabla6[[#This Row],[BCV]]-C1911</f>
        <v>2</v>
      </c>
      <c r="G1912" s="396">
        <f>+Tabla6[[#This Row],[BCV]]/C1911-1</f>
        <v>1.9652156824201406E-4</v>
      </c>
      <c r="H1912" s="12"/>
    </row>
    <row r="1913" spans="2:8" ht="15" customHeight="1" x14ac:dyDescent="0.3">
      <c r="B1913" s="336">
        <v>43039</v>
      </c>
      <c r="C1913" s="338">
        <v>10165</v>
      </c>
      <c r="D1913" s="333">
        <v>3</v>
      </c>
      <c r="E1913" s="338">
        <v>10168</v>
      </c>
      <c r="F1913" s="500">
        <f>+Tabla6[[#This Row],[BCV]]-C1912</f>
        <v>-14</v>
      </c>
      <c r="G1913" s="396">
        <f>+Tabla6[[#This Row],[BCV]]/C1912-1</f>
        <v>-1.3753806857255135E-3</v>
      </c>
      <c r="H1913" s="12"/>
    </row>
    <row r="1914" spans="2:8" ht="15" customHeight="1" x14ac:dyDescent="0.3">
      <c r="B1914" s="336">
        <v>43040</v>
      </c>
      <c r="C1914" s="338">
        <v>10132</v>
      </c>
      <c r="D1914" s="333">
        <v>3</v>
      </c>
      <c r="E1914" s="338">
        <v>10135</v>
      </c>
      <c r="F1914" s="500">
        <f>+Tabla6[[#This Row],[BCV]]-C1913</f>
        <v>-33</v>
      </c>
      <c r="G1914" s="396">
        <f>+Tabla6[[#This Row],[BCV]]/C1913-1</f>
        <v>-3.2464338416133831E-3</v>
      </c>
      <c r="H1914" s="12"/>
    </row>
    <row r="1915" spans="2:8" ht="15" customHeight="1" x14ac:dyDescent="0.3">
      <c r="B1915" s="336">
        <v>43041</v>
      </c>
      <c r="C1915" s="338">
        <v>9702</v>
      </c>
      <c r="D1915" s="333">
        <v>3</v>
      </c>
      <c r="E1915" s="338">
        <v>9705</v>
      </c>
      <c r="F1915" s="500">
        <f>+Tabla6[[#This Row],[BCV]]-C1914</f>
        <v>-430</v>
      </c>
      <c r="G1915" s="396">
        <f>+Tabla6[[#This Row],[BCV]]/C1914-1</f>
        <v>-4.2439794709830281E-2</v>
      </c>
      <c r="H1915" s="12"/>
    </row>
    <row r="1916" spans="2:8" ht="15" customHeight="1" x14ac:dyDescent="0.3">
      <c r="B1916" s="336">
        <v>43042</v>
      </c>
      <c r="C1916" s="338">
        <v>9710</v>
      </c>
      <c r="D1916" s="333">
        <v>3</v>
      </c>
      <c r="E1916" s="338">
        <v>9713</v>
      </c>
      <c r="F1916" s="500">
        <f>+Tabla6[[#This Row],[BCV]]-C1915</f>
        <v>8</v>
      </c>
      <c r="G1916" s="396">
        <f>+Tabla6[[#This Row],[BCV]]/C1915-1</f>
        <v>8.2457225314369609E-4</v>
      </c>
      <c r="H1916" s="12"/>
    </row>
    <row r="1917" spans="2:8" ht="15" customHeight="1" x14ac:dyDescent="0.3">
      <c r="B1917" s="336">
        <v>43046</v>
      </c>
      <c r="C1917" s="338">
        <v>9695</v>
      </c>
      <c r="D1917" s="333">
        <v>3</v>
      </c>
      <c r="E1917" s="338">
        <v>9698</v>
      </c>
      <c r="F1917" s="500">
        <f>+Tabla6[[#This Row],[BCV]]-C1916</f>
        <v>-15</v>
      </c>
      <c r="G1917" s="396">
        <f>+Tabla6[[#This Row],[BCV]]/C1916-1</f>
        <v>-1.544799176107059E-3</v>
      </c>
      <c r="H1917" s="12"/>
    </row>
    <row r="1918" spans="2:8" ht="15" customHeight="1" x14ac:dyDescent="0.3">
      <c r="B1918" s="336">
        <v>43047</v>
      </c>
      <c r="C1918" s="338">
        <v>9680</v>
      </c>
      <c r="D1918" s="333">
        <v>3</v>
      </c>
      <c r="E1918" s="338">
        <v>9683</v>
      </c>
      <c r="F1918" s="500">
        <f>+Tabla6[[#This Row],[BCV]]-C1917</f>
        <v>-15</v>
      </c>
      <c r="G1918" s="396">
        <f>+Tabla6[[#This Row],[BCV]]/C1917-1</f>
        <v>-1.5471892728210479E-3</v>
      </c>
      <c r="H1918" s="12"/>
    </row>
    <row r="1919" spans="2:8" ht="15" customHeight="1" x14ac:dyDescent="0.3">
      <c r="B1919" s="336">
        <v>43048</v>
      </c>
      <c r="C1919" s="332">
        <v>9682</v>
      </c>
      <c r="D1919" s="333">
        <v>3</v>
      </c>
      <c r="E1919" s="332">
        <v>9685</v>
      </c>
      <c r="F1919" s="500">
        <f>+Tabla6[[#This Row],[BCV]]-C1918</f>
        <v>2</v>
      </c>
      <c r="G1919" s="396">
        <f>+Tabla6[[#This Row],[BCV]]/C1918-1</f>
        <v>2.0661157024792765E-4</v>
      </c>
      <c r="H1919" s="12"/>
    </row>
    <row r="1920" spans="2:8" ht="15" customHeight="1" x14ac:dyDescent="0.3">
      <c r="B1920" s="336">
        <v>43049</v>
      </c>
      <c r="C1920" s="338">
        <v>9689</v>
      </c>
      <c r="D1920" s="333">
        <v>3</v>
      </c>
      <c r="E1920" s="338">
        <v>9692</v>
      </c>
      <c r="F1920" s="500">
        <f>+Tabla6[[#This Row],[BCV]]-C1919</f>
        <v>7</v>
      </c>
      <c r="G1920" s="396">
        <f>+Tabla6[[#This Row],[BCV]]/C1919-1</f>
        <v>7.2299111753770795E-4</v>
      </c>
      <c r="H1920" s="12"/>
    </row>
    <row r="1921" spans="2:8" ht="15" customHeight="1" x14ac:dyDescent="0.3">
      <c r="B1921" s="336">
        <v>43052</v>
      </c>
      <c r="C1921" s="338">
        <v>9689</v>
      </c>
      <c r="D1921" s="333">
        <v>3</v>
      </c>
      <c r="E1921" s="338">
        <v>9692</v>
      </c>
      <c r="F1921" s="500">
        <f>+Tabla6[[#This Row],[BCV]]-C1920</f>
        <v>0</v>
      </c>
      <c r="G1921" s="396">
        <f>+Tabla6[[#This Row],[BCV]]/C1920-1</f>
        <v>0</v>
      </c>
      <c r="H1921" s="12"/>
    </row>
    <row r="1922" spans="2:8" ht="15" customHeight="1" x14ac:dyDescent="0.3">
      <c r="B1922" s="336">
        <v>43053</v>
      </c>
      <c r="C1922" s="338">
        <v>9691</v>
      </c>
      <c r="D1922" s="333">
        <v>3</v>
      </c>
      <c r="E1922" s="338">
        <v>9694</v>
      </c>
      <c r="F1922" s="500">
        <f>+Tabla6[[#This Row],[BCV]]-C1921</f>
        <v>2</v>
      </c>
      <c r="G1922" s="396">
        <f>+Tabla6[[#This Row],[BCV]]/C1921-1</f>
        <v>2.0641965115086869E-4</v>
      </c>
      <c r="H1922" s="12"/>
    </row>
    <row r="1923" spans="2:8" ht="15" customHeight="1" x14ac:dyDescent="0.3">
      <c r="B1923" s="336">
        <v>43054</v>
      </c>
      <c r="C1923" s="338">
        <v>9697</v>
      </c>
      <c r="D1923" s="333">
        <v>3</v>
      </c>
      <c r="E1923" s="338">
        <v>9700</v>
      </c>
      <c r="F1923" s="500">
        <f>+Tabla6[[#This Row],[BCV]]-C1922</f>
        <v>6</v>
      </c>
      <c r="G1923" s="396">
        <f>+Tabla6[[#This Row],[BCV]]/C1922-1</f>
        <v>6.1913115261580387E-4</v>
      </c>
      <c r="H1923" s="12"/>
    </row>
    <row r="1924" spans="2:8" ht="15" customHeight="1" x14ac:dyDescent="0.3">
      <c r="B1924" s="336">
        <v>43055</v>
      </c>
      <c r="C1924" s="338">
        <v>9694</v>
      </c>
      <c r="D1924" s="333">
        <v>3</v>
      </c>
      <c r="E1924" s="338">
        <v>9697</v>
      </c>
      <c r="F1924" s="500">
        <f>+Tabla6[[#This Row],[BCV]]-C1923</f>
        <v>-3</v>
      </c>
      <c r="G1924" s="396">
        <f>+Tabla6[[#This Row],[BCV]]/C1923-1</f>
        <v>-3.0937403320618895E-4</v>
      </c>
      <c r="H1924" s="12"/>
    </row>
    <row r="1925" spans="2:8" ht="15" customHeight="1" x14ac:dyDescent="0.3">
      <c r="B1925" s="336">
        <v>43056</v>
      </c>
      <c r="C1925" s="338">
        <v>9874</v>
      </c>
      <c r="D1925" s="333">
        <v>3</v>
      </c>
      <c r="E1925" s="338">
        <v>9877</v>
      </c>
      <c r="F1925" s="500">
        <f>+Tabla6[[#This Row],[BCV]]-C1924</f>
        <v>180</v>
      </c>
      <c r="G1925" s="396">
        <f>+Tabla6[[#This Row],[BCV]]/C1924-1</f>
        <v>1.856818650711789E-2</v>
      </c>
      <c r="H1925" s="12"/>
    </row>
    <row r="1926" spans="2:8" ht="15" customHeight="1" x14ac:dyDescent="0.3">
      <c r="B1926" s="336">
        <v>43059</v>
      </c>
      <c r="C1926" s="332">
        <v>9873</v>
      </c>
      <c r="D1926" s="333">
        <v>3</v>
      </c>
      <c r="E1926" s="332">
        <v>9876</v>
      </c>
      <c r="F1926" s="500">
        <f>+Tabla6[[#This Row],[BCV]]-C1925</f>
        <v>-1</v>
      </c>
      <c r="G1926" s="396">
        <f>+Tabla6[[#This Row],[BCV]]/C1925-1</f>
        <v>-1.0127607859022891E-4</v>
      </c>
      <c r="H1926" s="12"/>
    </row>
    <row r="1927" spans="2:8" ht="15" customHeight="1" x14ac:dyDescent="0.3">
      <c r="B1927" s="336">
        <v>43060</v>
      </c>
      <c r="C1927" s="332">
        <v>9871</v>
      </c>
      <c r="D1927" s="333">
        <v>3</v>
      </c>
      <c r="E1927" s="332">
        <v>9874</v>
      </c>
      <c r="F1927" s="500">
        <f>+Tabla6[[#This Row],[BCV]]-C1926</f>
        <v>-2</v>
      </c>
      <c r="G1927" s="396">
        <f>+Tabla6[[#This Row],[BCV]]/C1926-1</f>
        <v>-2.0257267294643277E-4</v>
      </c>
      <c r="H1927" s="12"/>
    </row>
    <row r="1928" spans="2:8" ht="15" customHeight="1" x14ac:dyDescent="0.3">
      <c r="B1928" s="336">
        <v>43061</v>
      </c>
      <c r="C1928" s="332">
        <v>9798</v>
      </c>
      <c r="D1928" s="333">
        <v>3</v>
      </c>
      <c r="E1928" s="332">
        <v>9801</v>
      </c>
      <c r="F1928" s="500">
        <f>+Tabla6[[#This Row],[BCV]]-C1927</f>
        <v>-73</v>
      </c>
      <c r="G1928" s="396">
        <f>+Tabla6[[#This Row],[BCV]]/C1927-1</f>
        <v>-7.3954006686253182E-3</v>
      </c>
      <c r="H1928" s="12"/>
    </row>
    <row r="1929" spans="2:8" ht="15" customHeight="1" x14ac:dyDescent="0.3">
      <c r="B1929" s="336">
        <v>43062</v>
      </c>
      <c r="C1929" s="332">
        <v>9797</v>
      </c>
      <c r="D1929" s="333">
        <v>3</v>
      </c>
      <c r="E1929" s="332">
        <v>9800</v>
      </c>
      <c r="F1929" s="500">
        <f>+Tabla6[[#This Row],[BCV]]-C1928</f>
        <v>-1</v>
      </c>
      <c r="G1929" s="396">
        <f>+Tabla6[[#This Row],[BCV]]/C1928-1</f>
        <v>-1.0206164523374195E-4</v>
      </c>
      <c r="H1929" s="12"/>
    </row>
    <row r="1930" spans="2:8" ht="15" customHeight="1" x14ac:dyDescent="0.3">
      <c r="B1930" s="336">
        <v>43063</v>
      </c>
      <c r="C1930" s="332">
        <v>9792</v>
      </c>
      <c r="D1930" s="333">
        <v>3</v>
      </c>
      <c r="E1930" s="332">
        <v>9795</v>
      </c>
      <c r="F1930" s="500">
        <f>+Tabla6[[#This Row],[BCV]]-C1929</f>
        <v>-5</v>
      </c>
      <c r="G1930" s="396">
        <f>+Tabla6[[#This Row],[BCV]]/C1929-1</f>
        <v>-5.1036031438200791E-4</v>
      </c>
      <c r="H1930" s="12"/>
    </row>
    <row r="1931" spans="2:8" ht="15" customHeight="1" x14ac:dyDescent="0.3">
      <c r="B1931" s="336">
        <v>43066</v>
      </c>
      <c r="C1931" s="332">
        <v>9800</v>
      </c>
      <c r="D1931" s="333">
        <v>3</v>
      </c>
      <c r="E1931" s="332">
        <v>9803</v>
      </c>
      <c r="F1931" s="500">
        <f>+Tabla6[[#This Row],[BCV]]-C1930</f>
        <v>8</v>
      </c>
      <c r="G1931" s="396">
        <f>+Tabla6[[#This Row],[BCV]]/C1930-1</f>
        <v>8.1699346405228468E-4</v>
      </c>
      <c r="H1931" s="12"/>
    </row>
    <row r="1932" spans="2:8" ht="15" customHeight="1" x14ac:dyDescent="0.3">
      <c r="B1932" s="336">
        <v>43067</v>
      </c>
      <c r="C1932" s="332">
        <v>9774</v>
      </c>
      <c r="D1932" s="333">
        <v>3</v>
      </c>
      <c r="E1932" s="332">
        <v>9777</v>
      </c>
      <c r="F1932" s="500">
        <f>+Tabla6[[#This Row],[BCV]]-C1931</f>
        <v>-26</v>
      </c>
      <c r="G1932" s="396">
        <f>+Tabla6[[#This Row],[BCV]]/C1931-1</f>
        <v>-2.6530612244898277E-3</v>
      </c>
      <c r="H1932" s="12"/>
    </row>
    <row r="1933" spans="2:8" ht="15" customHeight="1" x14ac:dyDescent="0.3">
      <c r="B1933" s="336">
        <v>43068</v>
      </c>
      <c r="C1933" s="332">
        <v>9747</v>
      </c>
      <c r="D1933" s="333">
        <v>3</v>
      </c>
      <c r="E1933" s="332">
        <v>9750</v>
      </c>
      <c r="F1933" s="500">
        <f>+Tabla6[[#This Row],[BCV]]-C1932</f>
        <v>-27</v>
      </c>
      <c r="G1933" s="396">
        <f>+Tabla6[[#This Row],[BCV]]/C1932-1</f>
        <v>-2.7624309392265678E-3</v>
      </c>
      <c r="H1933" s="12"/>
    </row>
    <row r="1934" spans="2:8" ht="15" customHeight="1" x14ac:dyDescent="0.3">
      <c r="B1934" s="336">
        <v>43069</v>
      </c>
      <c r="C1934" s="332">
        <v>9746</v>
      </c>
      <c r="D1934" s="333">
        <v>3</v>
      </c>
      <c r="E1934" s="332">
        <v>9749</v>
      </c>
      <c r="F1934" s="500">
        <f>+Tabla6[[#This Row],[BCV]]-C1933</f>
        <v>-1</v>
      </c>
      <c r="G1934" s="396">
        <f>+Tabla6[[#This Row],[BCV]]/C1933-1</f>
        <v>-1.0259567046266849E-4</v>
      </c>
      <c r="H1934" s="12"/>
    </row>
    <row r="1935" spans="2:8" ht="15" customHeight="1" x14ac:dyDescent="0.3">
      <c r="B1935" s="336">
        <v>43070</v>
      </c>
      <c r="C1935" s="332">
        <v>9724</v>
      </c>
      <c r="D1935" s="333">
        <v>3</v>
      </c>
      <c r="E1935" s="332">
        <v>9727</v>
      </c>
      <c r="F1935" s="500">
        <f>+Tabla6[[#This Row],[BCV]]-C1934</f>
        <v>-22</v>
      </c>
      <c r="G1935" s="396">
        <f>+Tabla6[[#This Row],[BCV]]/C1934-1</f>
        <v>-2.2573363431150906E-3</v>
      </c>
      <c r="H1935" s="12"/>
    </row>
    <row r="1936" spans="2:8" ht="15" customHeight="1" x14ac:dyDescent="0.3">
      <c r="B1936" s="336">
        <v>43073</v>
      </c>
      <c r="C1936" s="332">
        <v>9722</v>
      </c>
      <c r="D1936" s="333">
        <v>3</v>
      </c>
      <c r="E1936" s="332">
        <v>9725</v>
      </c>
      <c r="F1936" s="500">
        <f>+Tabla6[[#This Row],[BCV]]-C1935</f>
        <v>-2</v>
      </c>
      <c r="G1936" s="396">
        <f>+Tabla6[[#This Row],[BCV]]/C1935-1</f>
        <v>-2.0567667626492092E-4</v>
      </c>
      <c r="H1936" s="12"/>
    </row>
    <row r="1937" spans="2:8" ht="15" customHeight="1" x14ac:dyDescent="0.3">
      <c r="B1937" s="336">
        <v>43074</v>
      </c>
      <c r="C1937" s="332">
        <v>9722</v>
      </c>
      <c r="D1937" s="333">
        <v>3</v>
      </c>
      <c r="E1937" s="332">
        <v>9725</v>
      </c>
      <c r="F1937" s="500">
        <f>+Tabla6[[#This Row],[BCV]]-C1936</f>
        <v>0</v>
      </c>
      <c r="G1937" s="396">
        <f>+Tabla6[[#This Row],[BCV]]/C1936-1</f>
        <v>0</v>
      </c>
      <c r="H1937" s="12"/>
    </row>
    <row r="1938" spans="2:8" ht="15" customHeight="1" x14ac:dyDescent="0.3">
      <c r="B1938" s="336">
        <v>43075</v>
      </c>
      <c r="C1938" s="332">
        <v>9720</v>
      </c>
      <c r="D1938" s="333">
        <v>3</v>
      </c>
      <c r="E1938" s="332">
        <v>9723</v>
      </c>
      <c r="F1938" s="500">
        <f>+Tabla6[[#This Row],[BCV]]-C1937</f>
        <v>-2</v>
      </c>
      <c r="G1938" s="396">
        <f>+Tabla6[[#This Row],[BCV]]/C1937-1</f>
        <v>-2.0571898786259091E-4</v>
      </c>
      <c r="H1938" s="12"/>
    </row>
    <row r="1939" spans="2:8" ht="15" customHeight="1" x14ac:dyDescent="0.3">
      <c r="B1939" s="336">
        <v>43076</v>
      </c>
      <c r="C1939" s="332">
        <v>9705</v>
      </c>
      <c r="D1939" s="333">
        <v>3</v>
      </c>
      <c r="E1939" s="332">
        <v>9708</v>
      </c>
      <c r="F1939" s="500">
        <f>+Tabla6[[#This Row],[BCV]]-C1938</f>
        <v>-15</v>
      </c>
      <c r="G1939" s="396">
        <f>+Tabla6[[#This Row],[BCV]]/C1938-1</f>
        <v>-1.5432098765432167E-3</v>
      </c>
      <c r="H1939" s="12"/>
    </row>
    <row r="1940" spans="2:8" ht="15" customHeight="1" x14ac:dyDescent="0.3">
      <c r="B1940" s="336">
        <v>43077</v>
      </c>
      <c r="C1940" s="332">
        <v>9703</v>
      </c>
      <c r="D1940" s="333">
        <v>3</v>
      </c>
      <c r="E1940" s="332">
        <v>9706</v>
      </c>
      <c r="F1940" s="500">
        <f>+Tabla6[[#This Row],[BCV]]-C1939</f>
        <v>-2</v>
      </c>
      <c r="G1940" s="396">
        <f>+Tabla6[[#This Row],[BCV]]/C1939-1</f>
        <v>-2.0607934054606147E-4</v>
      </c>
      <c r="H1940" s="12"/>
    </row>
    <row r="1941" spans="2:8" ht="15" customHeight="1" x14ac:dyDescent="0.3">
      <c r="B1941" s="336">
        <v>43081</v>
      </c>
      <c r="C1941" s="332">
        <v>9703</v>
      </c>
      <c r="D1941" s="333">
        <v>3</v>
      </c>
      <c r="E1941" s="332">
        <v>9706</v>
      </c>
      <c r="F1941" s="500">
        <f>+Tabla6[[#This Row],[BCV]]-C1940</f>
        <v>0</v>
      </c>
      <c r="G1941" s="396">
        <f>+Tabla6[[#This Row],[BCV]]/C1940-1</f>
        <v>0</v>
      </c>
      <c r="H1941" s="12"/>
    </row>
    <row r="1942" spans="2:8" ht="15" customHeight="1" x14ac:dyDescent="0.3">
      <c r="B1942" s="336">
        <v>43082</v>
      </c>
      <c r="C1942" s="332">
        <v>9722</v>
      </c>
      <c r="D1942" s="333">
        <v>3</v>
      </c>
      <c r="E1942" s="332">
        <v>9725</v>
      </c>
      <c r="F1942" s="500">
        <f>+Tabla6[[#This Row],[BCV]]-C1941</f>
        <v>19</v>
      </c>
      <c r="G1942" s="396">
        <f>+Tabla6[[#This Row],[BCV]]/C1941-1</f>
        <v>1.9581572709470585E-3</v>
      </c>
      <c r="H1942" s="12"/>
    </row>
    <row r="1943" spans="2:8" ht="15" customHeight="1" x14ac:dyDescent="0.3">
      <c r="B1943" s="336">
        <v>43083</v>
      </c>
      <c r="C1943" s="332">
        <v>10115</v>
      </c>
      <c r="D1943" s="333">
        <v>3</v>
      </c>
      <c r="E1943" s="332">
        <v>10118</v>
      </c>
      <c r="F1943" s="500">
        <f>+Tabla6[[#This Row],[BCV]]-C1942</f>
        <v>393</v>
      </c>
      <c r="G1943" s="396">
        <f>+Tabla6[[#This Row],[BCV]]/C1942-1</f>
        <v>4.0423781114997004E-2</v>
      </c>
      <c r="H1943" s="12"/>
    </row>
    <row r="1944" spans="2:8" ht="15" customHeight="1" x14ac:dyDescent="0.3">
      <c r="B1944" s="336">
        <v>43084</v>
      </c>
      <c r="C1944" s="332">
        <v>9740</v>
      </c>
      <c r="D1944" s="333">
        <v>3</v>
      </c>
      <c r="E1944" s="332">
        <v>9743</v>
      </c>
      <c r="F1944" s="500">
        <f>+Tabla6[[#This Row],[BCV]]-C1943</f>
        <v>-375</v>
      </c>
      <c r="G1944" s="396">
        <f>+Tabla6[[#This Row],[BCV]]/C1943-1</f>
        <v>-3.7073652990608053E-2</v>
      </c>
      <c r="H1944" s="12"/>
    </row>
    <row r="1945" spans="2:8" ht="15" customHeight="1" x14ac:dyDescent="0.3">
      <c r="B1945" s="336">
        <v>43087</v>
      </c>
      <c r="C1945" s="332">
        <v>9739</v>
      </c>
      <c r="D1945" s="333">
        <v>3</v>
      </c>
      <c r="E1945" s="332">
        <v>9742</v>
      </c>
      <c r="F1945" s="500">
        <f>+Tabla6[[#This Row],[BCV]]-C1944</f>
        <v>-1</v>
      </c>
      <c r="G1945" s="396">
        <f>+Tabla6[[#This Row],[BCV]]/C1944-1</f>
        <v>-1.0266940451741924E-4</v>
      </c>
      <c r="H1945" s="12"/>
    </row>
    <row r="1946" spans="2:8" ht="15" customHeight="1" x14ac:dyDescent="0.3">
      <c r="B1946" s="336">
        <v>43088</v>
      </c>
      <c r="C1946" s="332">
        <v>9696</v>
      </c>
      <c r="D1946" s="333">
        <v>3</v>
      </c>
      <c r="E1946" s="332">
        <v>9699</v>
      </c>
      <c r="F1946" s="500">
        <f>+Tabla6[[#This Row],[BCV]]-C1945</f>
        <v>-43</v>
      </c>
      <c r="G1946" s="396">
        <f>+Tabla6[[#This Row],[BCV]]/C1945-1</f>
        <v>-4.4152377040763691E-3</v>
      </c>
      <c r="H1946" s="12"/>
    </row>
    <row r="1947" spans="2:8" ht="15" customHeight="1" x14ac:dyDescent="0.3">
      <c r="B1947" s="336">
        <v>43089</v>
      </c>
      <c r="C1947" s="332">
        <v>9697</v>
      </c>
      <c r="D1947" s="333">
        <v>3</v>
      </c>
      <c r="E1947" s="332">
        <v>9700</v>
      </c>
      <c r="F1947" s="500">
        <f>+Tabla6[[#This Row],[BCV]]-C1946</f>
        <v>1</v>
      </c>
      <c r="G1947" s="396">
        <f>+Tabla6[[#This Row],[BCV]]/C1946-1</f>
        <v>1.03135313531455E-4</v>
      </c>
      <c r="H1947" s="12"/>
    </row>
    <row r="1948" spans="2:8" ht="15" customHeight="1" x14ac:dyDescent="0.3">
      <c r="B1948" s="336">
        <v>43090</v>
      </c>
      <c r="C1948" s="332">
        <v>9698</v>
      </c>
      <c r="D1948" s="333">
        <v>3</v>
      </c>
      <c r="E1948" s="332">
        <v>9701</v>
      </c>
      <c r="F1948" s="500">
        <f>+Tabla6[[#This Row],[BCV]]-C1947</f>
        <v>1</v>
      </c>
      <c r="G1948" s="396">
        <f>+Tabla6[[#This Row],[BCV]]/C1947-1</f>
        <v>1.0312467773543332E-4</v>
      </c>
      <c r="H1948" s="12"/>
    </row>
    <row r="1949" spans="2:8" ht="15" customHeight="1" x14ac:dyDescent="0.3">
      <c r="B1949" s="336">
        <v>43091</v>
      </c>
      <c r="C1949" s="332">
        <v>9682</v>
      </c>
      <c r="D1949" s="333">
        <v>3</v>
      </c>
      <c r="E1949" s="332">
        <v>9685</v>
      </c>
      <c r="F1949" s="500">
        <f>+Tabla6[[#This Row],[BCV]]-C1948</f>
        <v>-16</v>
      </c>
      <c r="G1949" s="396">
        <f>+Tabla6[[#This Row],[BCV]]/C1948-1</f>
        <v>-1.6498247061249582E-3</v>
      </c>
      <c r="H1949" s="12"/>
    </row>
    <row r="1950" spans="2:8" ht="15" customHeight="1" x14ac:dyDescent="0.3">
      <c r="B1950" s="336">
        <v>43095</v>
      </c>
      <c r="C1950" s="332">
        <v>9638</v>
      </c>
      <c r="D1950" s="333">
        <v>3</v>
      </c>
      <c r="E1950" s="332">
        <v>9641</v>
      </c>
      <c r="F1950" s="500">
        <f>+Tabla6[[#This Row],[BCV]]-C1949</f>
        <v>-44</v>
      </c>
      <c r="G1950" s="396">
        <f>+Tabla6[[#This Row],[BCV]]/C1949-1</f>
        <v>-4.5445155959512595E-3</v>
      </c>
      <c r="H1950" s="12"/>
    </row>
    <row r="1951" spans="2:8" ht="15" customHeight="1" x14ac:dyDescent="0.3">
      <c r="B1951" s="336">
        <v>43096</v>
      </c>
      <c r="C1951" s="332">
        <v>9638</v>
      </c>
      <c r="D1951" s="333">
        <v>3</v>
      </c>
      <c r="E1951" s="332">
        <v>9641</v>
      </c>
      <c r="F1951" s="500">
        <f>+Tabla6[[#This Row],[BCV]]-C1950</f>
        <v>0</v>
      </c>
      <c r="G1951" s="396">
        <f>+Tabla6[[#This Row],[BCV]]/C1950-1</f>
        <v>0</v>
      </c>
      <c r="H1951" s="12"/>
    </row>
    <row r="1952" spans="2:8" ht="15" customHeight="1" x14ac:dyDescent="0.3">
      <c r="B1952" s="336">
        <v>43097</v>
      </c>
      <c r="C1952" s="332">
        <v>9636</v>
      </c>
      <c r="D1952" s="333">
        <v>3</v>
      </c>
      <c r="E1952" s="332">
        <v>9639</v>
      </c>
      <c r="F1952" s="500">
        <f>+Tabla6[[#This Row],[BCV]]-C1951</f>
        <v>-2</v>
      </c>
      <c r="G1952" s="396">
        <f>+Tabla6[[#This Row],[BCV]]/C1951-1</f>
        <v>-2.0751193193613293E-4</v>
      </c>
      <c r="H1952" s="12"/>
    </row>
    <row r="1953" spans="2:8" ht="15" customHeight="1" x14ac:dyDescent="0.3">
      <c r="B1953" s="337">
        <v>43098</v>
      </c>
      <c r="C1953" s="335">
        <v>9662</v>
      </c>
      <c r="D1953" s="317">
        <v>3</v>
      </c>
      <c r="E1953" s="335">
        <v>9665</v>
      </c>
      <c r="F1953" s="501">
        <f>+Tabla6[[#This Row],[BCV]]-C1952</f>
        <v>26</v>
      </c>
      <c r="G1953" s="396">
        <f>+Tabla6[[#This Row],[BCV]]/C1952-1</f>
        <v>2.698215026982087E-3</v>
      </c>
      <c r="H1953" s="12"/>
    </row>
    <row r="1954" spans="2:8" ht="15" customHeight="1" x14ac:dyDescent="0.3">
      <c r="B1954" s="336">
        <v>43102</v>
      </c>
      <c r="C1954" s="332">
        <v>9654</v>
      </c>
      <c r="D1954" s="333">
        <v>3</v>
      </c>
      <c r="E1954" s="332">
        <v>9657</v>
      </c>
      <c r="F1954" s="500">
        <f>+Tabla6[[#This Row],[BCV]]-C1953</f>
        <v>-8</v>
      </c>
      <c r="G1954" s="396">
        <f>+Tabla6[[#This Row],[BCV]]/C1953-1</f>
        <v>-8.2798592423927175E-4</v>
      </c>
      <c r="H1954" s="12"/>
    </row>
    <row r="1955" spans="2:8" ht="15" customHeight="1" x14ac:dyDescent="0.3">
      <c r="B1955" s="336">
        <v>43103</v>
      </c>
      <c r="C1955" s="332">
        <v>9653</v>
      </c>
      <c r="D1955" s="333">
        <v>3</v>
      </c>
      <c r="E1955" s="332">
        <v>9656</v>
      </c>
      <c r="F1955" s="500">
        <f>+Tabla6[[#This Row],[BCV]]-C1954</f>
        <v>-1</v>
      </c>
      <c r="G1955" s="396">
        <f>+Tabla6[[#This Row],[BCV]]/C1954-1</f>
        <v>-1.0358400662935363E-4</v>
      </c>
      <c r="H1955" s="12"/>
    </row>
    <row r="1956" spans="2:8" ht="15" customHeight="1" x14ac:dyDescent="0.3">
      <c r="B1956" s="336">
        <v>43104</v>
      </c>
      <c r="C1956" s="332">
        <v>9654</v>
      </c>
      <c r="D1956" s="333">
        <v>3</v>
      </c>
      <c r="E1956" s="332">
        <v>9657</v>
      </c>
      <c r="F1956" s="500">
        <f>+Tabla6[[#This Row],[BCV]]-C1955</f>
        <v>1</v>
      </c>
      <c r="G1956" s="396">
        <f>+Tabla6[[#This Row],[BCV]]/C1955-1</f>
        <v>1.0359473738730252E-4</v>
      </c>
      <c r="H1956" s="12"/>
    </row>
    <row r="1957" spans="2:8" ht="15" customHeight="1" x14ac:dyDescent="0.3">
      <c r="B1957" s="336">
        <v>43105</v>
      </c>
      <c r="C1957" s="332">
        <v>9390</v>
      </c>
      <c r="D1957" s="333">
        <v>3</v>
      </c>
      <c r="E1957" s="332">
        <v>9393</v>
      </c>
      <c r="F1957" s="500">
        <f>+Tabla6[[#This Row],[BCV]]-C1956</f>
        <v>-264</v>
      </c>
      <c r="G1957" s="396">
        <f>+Tabla6[[#This Row],[BCV]]/C1956-1</f>
        <v>-2.7346177750155354E-2</v>
      </c>
      <c r="H1957" s="12"/>
    </row>
    <row r="1958" spans="2:8" ht="15" customHeight="1" x14ac:dyDescent="0.3">
      <c r="B1958" s="336">
        <v>43108</v>
      </c>
      <c r="C1958" s="332">
        <v>9421</v>
      </c>
      <c r="D1958" s="333">
        <v>3</v>
      </c>
      <c r="E1958" s="332">
        <v>9424</v>
      </c>
      <c r="F1958" s="500">
        <f>+Tabla6[[#This Row],[BCV]]-C1957</f>
        <v>31</v>
      </c>
      <c r="G1958" s="396">
        <f>+Tabla6[[#This Row],[BCV]]/C1957-1</f>
        <v>3.3013844515441537E-3</v>
      </c>
      <c r="H1958" s="12"/>
    </row>
    <row r="1959" spans="2:8" ht="15" customHeight="1" x14ac:dyDescent="0.3">
      <c r="B1959" s="336">
        <v>43109</v>
      </c>
      <c r="C1959" s="332">
        <v>9419</v>
      </c>
      <c r="D1959" s="333">
        <v>3</v>
      </c>
      <c r="E1959" s="332">
        <v>9422</v>
      </c>
      <c r="F1959" s="500">
        <f>+Tabla6[[#This Row],[BCV]]-C1958</f>
        <v>-2</v>
      </c>
      <c r="G1959" s="396">
        <f>+Tabla6[[#This Row],[BCV]]/C1958-1</f>
        <v>-2.1229168878034166E-4</v>
      </c>
      <c r="H1959" s="12"/>
    </row>
    <row r="1960" spans="2:8" ht="15" customHeight="1" x14ac:dyDescent="0.3">
      <c r="B1960" s="336">
        <v>43110</v>
      </c>
      <c r="C1960" s="332">
        <v>9586</v>
      </c>
      <c r="D1960" s="333">
        <v>3</v>
      </c>
      <c r="E1960" s="332">
        <v>9589</v>
      </c>
      <c r="F1960" s="500">
        <f>+Tabla6[[#This Row],[BCV]]-C1959</f>
        <v>167</v>
      </c>
      <c r="G1960" s="396">
        <f>+Tabla6[[#This Row],[BCV]]/C1959-1</f>
        <v>1.7730119970272851E-2</v>
      </c>
      <c r="H1960" s="12"/>
    </row>
    <row r="1961" spans="2:8" ht="15" customHeight="1" x14ac:dyDescent="0.3">
      <c r="B1961" s="336">
        <v>43111</v>
      </c>
      <c r="C1961" s="332">
        <v>9474</v>
      </c>
      <c r="D1961" s="333">
        <v>3</v>
      </c>
      <c r="E1961" s="332">
        <v>9477</v>
      </c>
      <c r="F1961" s="500">
        <f>+Tabla6[[#This Row],[BCV]]-C1960</f>
        <v>-112</v>
      </c>
      <c r="G1961" s="396">
        <f>+Tabla6[[#This Row],[BCV]]/C1960-1</f>
        <v>-1.1683705403713773E-2</v>
      </c>
      <c r="H1961" s="12"/>
    </row>
    <row r="1962" spans="2:8" ht="15" customHeight="1" x14ac:dyDescent="0.3">
      <c r="B1962" s="336">
        <v>43112</v>
      </c>
      <c r="C1962" s="332">
        <v>9461</v>
      </c>
      <c r="D1962" s="333">
        <v>3</v>
      </c>
      <c r="E1962" s="332">
        <v>9464</v>
      </c>
      <c r="F1962" s="500">
        <f>+Tabla6[[#This Row],[BCV]]-C1961</f>
        <v>-13</v>
      </c>
      <c r="G1962" s="396">
        <f>+Tabla6[[#This Row],[BCV]]/C1961-1</f>
        <v>-1.3721764830061378E-3</v>
      </c>
      <c r="H1962" s="12"/>
    </row>
    <row r="1963" spans="2:8" ht="15" customHeight="1" x14ac:dyDescent="0.3">
      <c r="B1963" s="336">
        <v>43115</v>
      </c>
      <c r="C1963" s="332">
        <v>9312</v>
      </c>
      <c r="D1963" s="333">
        <v>3</v>
      </c>
      <c r="E1963" s="332">
        <v>9315</v>
      </c>
      <c r="F1963" s="500">
        <f>+Tabla6[[#This Row],[BCV]]-C1962</f>
        <v>-149</v>
      </c>
      <c r="G1963" s="396">
        <f>+Tabla6[[#This Row],[BCV]]/C1962-1</f>
        <v>-1.5748863756473996E-2</v>
      </c>
      <c r="H1963" s="12"/>
    </row>
    <row r="1964" spans="2:8" ht="15" customHeight="1" x14ac:dyDescent="0.3">
      <c r="B1964" s="336">
        <v>43116</v>
      </c>
      <c r="C1964" s="332">
        <v>9306</v>
      </c>
      <c r="D1964" s="333">
        <v>3</v>
      </c>
      <c r="E1964" s="332">
        <v>9309</v>
      </c>
      <c r="F1964" s="500">
        <f>+Tabla6[[#This Row],[BCV]]-C1963</f>
        <v>-6</v>
      </c>
      <c r="G1964" s="396">
        <f>+Tabla6[[#This Row],[BCV]]/C1963-1</f>
        <v>-6.4432989690721421E-4</v>
      </c>
      <c r="H1964" s="12"/>
    </row>
    <row r="1965" spans="2:8" ht="15" customHeight="1" x14ac:dyDescent="0.3">
      <c r="B1965" s="336">
        <v>43117</v>
      </c>
      <c r="C1965" s="332">
        <v>9308</v>
      </c>
      <c r="D1965" s="333">
        <v>3</v>
      </c>
      <c r="E1965" s="332">
        <v>9311</v>
      </c>
      <c r="F1965" s="500">
        <f>+Tabla6[[#This Row],[BCV]]-C1964</f>
        <v>2</v>
      </c>
      <c r="G1965" s="396">
        <f>+Tabla6[[#This Row],[BCV]]/C1964-1</f>
        <v>2.1491510853222096E-4</v>
      </c>
      <c r="H1965" s="12"/>
    </row>
    <row r="1966" spans="2:8" ht="15" customHeight="1" x14ac:dyDescent="0.3">
      <c r="B1966" s="336">
        <v>43118</v>
      </c>
      <c r="C1966" s="332">
        <v>9319</v>
      </c>
      <c r="D1966" s="333">
        <v>3</v>
      </c>
      <c r="E1966" s="332">
        <v>9322</v>
      </c>
      <c r="F1966" s="500">
        <f>+Tabla6[[#This Row],[BCV]]-C1965</f>
        <v>11</v>
      </c>
      <c r="G1966" s="396">
        <f>+Tabla6[[#This Row],[BCV]]/C1965-1</f>
        <v>1.1817791147399337E-3</v>
      </c>
      <c r="H1966" s="12"/>
    </row>
    <row r="1967" spans="2:8" ht="15" customHeight="1" x14ac:dyDescent="0.3">
      <c r="B1967" s="336">
        <v>43119</v>
      </c>
      <c r="C1967" s="332">
        <v>9293</v>
      </c>
      <c r="D1967" s="333">
        <v>3</v>
      </c>
      <c r="E1967" s="332">
        <v>9296</v>
      </c>
      <c r="F1967" s="500">
        <f>+Tabla6[[#This Row],[BCV]]-C1966</f>
        <v>-26</v>
      </c>
      <c r="G1967" s="396">
        <f>+Tabla6[[#This Row],[BCV]]/C1966-1</f>
        <v>-2.7899989269234426E-3</v>
      </c>
      <c r="H1967" s="12"/>
    </row>
    <row r="1968" spans="2:8" ht="15" customHeight="1" x14ac:dyDescent="0.3">
      <c r="B1968" s="336">
        <v>43122</v>
      </c>
      <c r="C1968" s="332">
        <v>9255</v>
      </c>
      <c r="D1968" s="333">
        <v>3</v>
      </c>
      <c r="E1968" s="332">
        <v>9258</v>
      </c>
      <c r="F1968" s="500">
        <f>+Tabla6[[#This Row],[BCV]]-C1967</f>
        <v>-38</v>
      </c>
      <c r="G1968" s="396">
        <f>+Tabla6[[#This Row],[BCV]]/C1967-1</f>
        <v>-4.0890993220703553E-3</v>
      </c>
      <c r="H1968" s="12"/>
    </row>
    <row r="1969" spans="2:8" ht="15" customHeight="1" x14ac:dyDescent="0.3">
      <c r="B1969" s="336">
        <v>43123</v>
      </c>
      <c r="C1969" s="332">
        <v>9242</v>
      </c>
      <c r="D1969" s="333">
        <v>3</v>
      </c>
      <c r="E1969" s="332">
        <v>9245</v>
      </c>
      <c r="F1969" s="500">
        <f>+Tabla6[[#This Row],[BCV]]-C1968</f>
        <v>-13</v>
      </c>
      <c r="G1969" s="396">
        <f>+Tabla6[[#This Row],[BCV]]/C1968-1</f>
        <v>-1.4046461372231311E-3</v>
      </c>
      <c r="H1969" s="12"/>
    </row>
    <row r="1970" spans="2:8" ht="15" customHeight="1" x14ac:dyDescent="0.3">
      <c r="B1970" s="336">
        <v>43124</v>
      </c>
      <c r="C1970" s="332">
        <v>9249</v>
      </c>
      <c r="D1970" s="333">
        <v>3</v>
      </c>
      <c r="E1970" s="332">
        <v>9252</v>
      </c>
      <c r="F1970" s="500">
        <f>+Tabla6[[#This Row],[BCV]]-C1969</f>
        <v>7</v>
      </c>
      <c r="G1970" s="396">
        <f>+Tabla6[[#This Row],[BCV]]/C1969-1</f>
        <v>7.5741181562438697E-4</v>
      </c>
      <c r="H1970" s="12"/>
    </row>
    <row r="1971" spans="2:8" ht="15" customHeight="1" x14ac:dyDescent="0.3">
      <c r="B1971" s="336">
        <v>43125</v>
      </c>
      <c r="C1971" s="332">
        <v>9253</v>
      </c>
      <c r="D1971" s="333">
        <v>3</v>
      </c>
      <c r="E1971" s="332">
        <v>9256</v>
      </c>
      <c r="F1971" s="500">
        <f>+Tabla6[[#This Row],[BCV]]-C1970</f>
        <v>4</v>
      </c>
      <c r="G1971" s="396">
        <f>+Tabla6[[#This Row],[BCV]]/C1970-1</f>
        <v>4.3247918693922749E-4</v>
      </c>
      <c r="H1971" s="12"/>
    </row>
    <row r="1972" spans="2:8" ht="15" customHeight="1" x14ac:dyDescent="0.3">
      <c r="B1972" s="336">
        <v>43126</v>
      </c>
      <c r="C1972" s="332">
        <v>9084</v>
      </c>
      <c r="D1972" s="333">
        <v>3</v>
      </c>
      <c r="E1972" s="332">
        <v>9087</v>
      </c>
      <c r="F1972" s="500">
        <f>+Tabla6[[#This Row],[BCV]]-C1971</f>
        <v>-169</v>
      </c>
      <c r="G1972" s="396">
        <f>+Tabla6[[#This Row],[BCV]]/C1971-1</f>
        <v>-1.8264346698368072E-2</v>
      </c>
      <c r="H1972" s="12"/>
    </row>
    <row r="1973" spans="2:8" ht="15" customHeight="1" x14ac:dyDescent="0.3">
      <c r="B1973" s="336">
        <v>43129</v>
      </c>
      <c r="C1973" s="332">
        <v>9082</v>
      </c>
      <c r="D1973" s="333">
        <v>3</v>
      </c>
      <c r="E1973" s="332">
        <v>9085</v>
      </c>
      <c r="F1973" s="500">
        <f>+Tabla6[[#This Row],[BCV]]-C1972</f>
        <v>-2</v>
      </c>
      <c r="G1973" s="396">
        <f>+Tabla6[[#This Row],[BCV]]/C1972-1</f>
        <v>-2.2016732716867438E-4</v>
      </c>
      <c r="H1973" s="12"/>
    </row>
    <row r="1974" spans="2:8" ht="15" customHeight="1" x14ac:dyDescent="0.3">
      <c r="B1974" s="336">
        <v>43130</v>
      </c>
      <c r="C1974" s="332">
        <v>9101</v>
      </c>
      <c r="D1974" s="333">
        <v>3</v>
      </c>
      <c r="E1974" s="332">
        <v>9104</v>
      </c>
      <c r="F1974" s="500">
        <f>+Tabla6[[#This Row],[BCV]]-C1973</f>
        <v>19</v>
      </c>
      <c r="G1974" s="396">
        <f>+Tabla6[[#This Row],[BCV]]/C1973-1</f>
        <v>2.0920502092049986E-3</v>
      </c>
      <c r="H1974" s="12"/>
    </row>
    <row r="1975" spans="2:8" ht="15" customHeight="1" x14ac:dyDescent="0.3">
      <c r="B1975" s="336">
        <v>43131</v>
      </c>
      <c r="C1975" s="332">
        <v>9346</v>
      </c>
      <c r="D1975" s="333">
        <v>3</v>
      </c>
      <c r="E1975" s="332">
        <v>9349</v>
      </c>
      <c r="F1975" s="500">
        <f>+Tabla6[[#This Row],[BCV]]-C1974</f>
        <v>245</v>
      </c>
      <c r="G1975" s="396">
        <f>+Tabla6[[#This Row],[BCV]]/C1974-1</f>
        <v>2.6920118668278148E-2</v>
      </c>
      <c r="H1975" s="12"/>
    </row>
    <row r="1976" spans="2:8" ht="15" customHeight="1" x14ac:dyDescent="0.3">
      <c r="B1976" s="336">
        <v>43132</v>
      </c>
      <c r="C1976" s="332">
        <v>9346</v>
      </c>
      <c r="D1976" s="333">
        <v>3</v>
      </c>
      <c r="E1976" s="332">
        <v>9349</v>
      </c>
      <c r="F1976" s="500">
        <f>+Tabla6[[#This Row],[BCV]]-C1975</f>
        <v>0</v>
      </c>
      <c r="G1976" s="396">
        <f>+Tabla6[[#This Row],[BCV]]/C1975-1</f>
        <v>0</v>
      </c>
      <c r="H1976" s="12"/>
    </row>
    <row r="1977" spans="2:8" ht="15" customHeight="1" x14ac:dyDescent="0.3">
      <c r="B1977" s="336">
        <v>43133</v>
      </c>
      <c r="C1977" s="332">
        <v>9212</v>
      </c>
      <c r="D1977" s="333">
        <v>3</v>
      </c>
      <c r="E1977" s="332">
        <v>9215</v>
      </c>
      <c r="F1977" s="500">
        <f>+Tabla6[[#This Row],[BCV]]-C1976</f>
        <v>-134</v>
      </c>
      <c r="G1977" s="396">
        <f>+Tabla6[[#This Row],[BCV]]/C1976-1</f>
        <v>-1.4337684570939424E-2</v>
      </c>
      <c r="H1977" s="12"/>
    </row>
    <row r="1978" spans="2:8" ht="15" customHeight="1" x14ac:dyDescent="0.3">
      <c r="B1978" s="336">
        <v>43136</v>
      </c>
      <c r="C1978" s="332">
        <v>9213</v>
      </c>
      <c r="D1978" s="333">
        <v>3</v>
      </c>
      <c r="E1978" s="332">
        <v>9216</v>
      </c>
      <c r="F1978" s="500">
        <f>+Tabla6[[#This Row],[BCV]]-C1977</f>
        <v>1</v>
      </c>
      <c r="G1978" s="396">
        <f>+Tabla6[[#This Row],[BCV]]/C1977-1</f>
        <v>1.0855405992193923E-4</v>
      </c>
      <c r="H1978" s="12"/>
    </row>
    <row r="1979" spans="2:8" ht="15" customHeight="1" x14ac:dyDescent="0.3">
      <c r="B1979" s="336">
        <v>43137</v>
      </c>
      <c r="C1979" s="332">
        <v>9209</v>
      </c>
      <c r="D1979" s="333">
        <v>3</v>
      </c>
      <c r="E1979" s="332">
        <v>9212</v>
      </c>
      <c r="F1979" s="500">
        <f>+Tabla6[[#This Row],[BCV]]-C1978</f>
        <v>-4</v>
      </c>
      <c r="G1979" s="396">
        <f>+Tabla6[[#This Row],[BCV]]/C1978-1</f>
        <v>-4.3416910886795446E-4</v>
      </c>
      <c r="H1979" s="12"/>
    </row>
    <row r="1980" spans="2:8" ht="15" customHeight="1" x14ac:dyDescent="0.3">
      <c r="B1980" s="336">
        <v>43138</v>
      </c>
      <c r="C1980" s="332">
        <v>9181</v>
      </c>
      <c r="D1980" s="333">
        <v>3</v>
      </c>
      <c r="E1980" s="332">
        <v>9184</v>
      </c>
      <c r="F1980" s="500">
        <f>+Tabla6[[#This Row],[BCV]]-C1979</f>
        <v>-28</v>
      </c>
      <c r="G1980" s="396">
        <f>+Tabla6[[#This Row],[BCV]]/C1979-1</f>
        <v>-3.0405038549244923E-3</v>
      </c>
      <c r="H1980" s="12"/>
    </row>
    <row r="1981" spans="2:8" ht="15" customHeight="1" x14ac:dyDescent="0.3">
      <c r="B1981" s="336">
        <v>43139</v>
      </c>
      <c r="C1981" s="332">
        <v>9171</v>
      </c>
      <c r="D1981" s="333">
        <v>3</v>
      </c>
      <c r="E1981" s="332">
        <v>9174</v>
      </c>
      <c r="F1981" s="500">
        <f>+Tabla6[[#This Row],[BCV]]-C1980</f>
        <v>-10</v>
      </c>
      <c r="G1981" s="396">
        <f>+Tabla6[[#This Row],[BCV]]/C1980-1</f>
        <v>-1.089205968848761E-3</v>
      </c>
      <c r="H1981" s="12"/>
    </row>
    <row r="1982" spans="2:8" ht="15" customHeight="1" x14ac:dyDescent="0.3">
      <c r="B1982" s="336">
        <v>43140</v>
      </c>
      <c r="C1982" s="332">
        <v>9169</v>
      </c>
      <c r="D1982" s="333">
        <v>3</v>
      </c>
      <c r="E1982" s="332">
        <v>9172</v>
      </c>
      <c r="F1982" s="500">
        <f>+Tabla6[[#This Row],[BCV]]-C1981</f>
        <v>-2</v>
      </c>
      <c r="G1982" s="396">
        <f>+Tabla6[[#This Row],[BCV]]/C1981-1</f>
        <v>-2.180787264202122E-4</v>
      </c>
      <c r="H1982" s="12"/>
    </row>
    <row r="1983" spans="2:8" ht="15" customHeight="1" x14ac:dyDescent="0.3">
      <c r="B1983" s="336">
        <v>43145</v>
      </c>
      <c r="C1983" s="332">
        <v>9217</v>
      </c>
      <c r="D1983" s="333">
        <v>3</v>
      </c>
      <c r="E1983" s="332">
        <v>9220</v>
      </c>
      <c r="F1983" s="500">
        <f>+Tabla6[[#This Row],[BCV]]-C1982</f>
        <v>48</v>
      </c>
      <c r="G1983" s="396">
        <f>+Tabla6[[#This Row],[BCV]]/C1982-1</f>
        <v>5.2350310829971658E-3</v>
      </c>
      <c r="H1983" s="12"/>
    </row>
    <row r="1984" spans="2:8" ht="15" customHeight="1" x14ac:dyDescent="0.3">
      <c r="B1984" s="336">
        <v>43146</v>
      </c>
      <c r="C1984" s="332">
        <v>9218</v>
      </c>
      <c r="D1984" s="333">
        <v>3</v>
      </c>
      <c r="E1984" s="332">
        <v>9221</v>
      </c>
      <c r="F1984" s="500">
        <f>+Tabla6[[#This Row],[BCV]]-C1983</f>
        <v>1</v>
      </c>
      <c r="G1984" s="396">
        <f>+Tabla6[[#This Row],[BCV]]/C1983-1</f>
        <v>1.0849517196476199E-4</v>
      </c>
      <c r="H1984" s="12"/>
    </row>
    <row r="1985" spans="2:8" ht="15" customHeight="1" x14ac:dyDescent="0.3">
      <c r="B1985" s="336">
        <v>43147</v>
      </c>
      <c r="C1985" s="332">
        <v>9263</v>
      </c>
      <c r="D1985" s="333">
        <v>3</v>
      </c>
      <c r="E1985" s="332">
        <v>9266</v>
      </c>
      <c r="F1985" s="500">
        <f>+Tabla6[[#This Row],[BCV]]-C1984</f>
        <v>45</v>
      </c>
      <c r="G1985" s="396">
        <f>+Tabla6[[#This Row],[BCV]]/C1984-1</f>
        <v>4.8817530917768526E-3</v>
      </c>
      <c r="H1985" s="12"/>
    </row>
    <row r="1986" spans="2:8" ht="15" customHeight="1" x14ac:dyDescent="0.3">
      <c r="B1986" s="336">
        <v>43150</v>
      </c>
      <c r="C1986" s="332">
        <v>9263</v>
      </c>
      <c r="D1986" s="333">
        <v>3</v>
      </c>
      <c r="E1986" s="332">
        <v>9266</v>
      </c>
      <c r="F1986" s="500">
        <f>+Tabla6[[#This Row],[BCV]]-C1985</f>
        <v>0</v>
      </c>
      <c r="G1986" s="396">
        <f>+Tabla6[[#This Row],[BCV]]/C1985-1</f>
        <v>0</v>
      </c>
      <c r="H1986" s="12"/>
    </row>
    <row r="1987" spans="2:8" ht="15" customHeight="1" x14ac:dyDescent="0.3">
      <c r="B1987" s="336">
        <v>43151</v>
      </c>
      <c r="C1987" s="332">
        <v>9236</v>
      </c>
      <c r="D1987" s="333">
        <v>3</v>
      </c>
      <c r="E1987" s="332">
        <v>9239</v>
      </c>
      <c r="F1987" s="500">
        <f>+Tabla6[[#This Row],[BCV]]-C1986</f>
        <v>-27</v>
      </c>
      <c r="G1987" s="396">
        <f>+Tabla6[[#This Row],[BCV]]/C1986-1</f>
        <v>-2.9148224117456767E-3</v>
      </c>
      <c r="H1987" s="12"/>
    </row>
    <row r="1988" spans="2:8" ht="15" customHeight="1" x14ac:dyDescent="0.3">
      <c r="B1988" s="336">
        <v>43152</v>
      </c>
      <c r="C1988" s="332">
        <v>9224</v>
      </c>
      <c r="D1988" s="333">
        <v>3</v>
      </c>
      <c r="E1988" s="332">
        <v>9227</v>
      </c>
      <c r="F1988" s="500">
        <f>+Tabla6[[#This Row],[BCV]]-C1987</f>
        <v>-12</v>
      </c>
      <c r="G1988" s="396">
        <f>+Tabla6[[#This Row],[BCV]]/C1987-1</f>
        <v>-1.2992637505413462E-3</v>
      </c>
      <c r="H1988" s="12"/>
    </row>
    <row r="1989" spans="2:8" ht="15" customHeight="1" x14ac:dyDescent="0.3">
      <c r="B1989" s="336">
        <v>43153</v>
      </c>
      <c r="C1989" s="332">
        <v>9205</v>
      </c>
      <c r="D1989" s="333">
        <v>3</v>
      </c>
      <c r="E1989" s="332">
        <v>9208</v>
      </c>
      <c r="F1989" s="500">
        <f>+Tabla6[[#This Row],[BCV]]-C1988</f>
        <v>-19</v>
      </c>
      <c r="G1989" s="396">
        <f>+Tabla6[[#This Row],[BCV]]/C1988-1</f>
        <v>-2.059843885516055E-3</v>
      </c>
      <c r="H1989" s="12"/>
    </row>
    <row r="1990" spans="2:8" ht="15" customHeight="1" x14ac:dyDescent="0.3">
      <c r="B1990" s="336">
        <v>43154</v>
      </c>
      <c r="C1990" s="332">
        <v>9196</v>
      </c>
      <c r="D1990" s="333">
        <v>3</v>
      </c>
      <c r="E1990" s="332">
        <v>9199</v>
      </c>
      <c r="F1990" s="500">
        <f>+Tabla6[[#This Row],[BCV]]-C1989</f>
        <v>-9</v>
      </c>
      <c r="G1990" s="396">
        <f>+Tabla6[[#This Row],[BCV]]/C1989-1</f>
        <v>-9.7772949483976301E-4</v>
      </c>
      <c r="H1990" s="12"/>
    </row>
    <row r="1991" spans="2:8" ht="15" customHeight="1" x14ac:dyDescent="0.3">
      <c r="B1991" s="336">
        <v>43157</v>
      </c>
      <c r="C1991" s="332">
        <v>9393</v>
      </c>
      <c r="D1991" s="333">
        <v>3</v>
      </c>
      <c r="E1991" s="332">
        <v>9396</v>
      </c>
      <c r="F1991" s="500">
        <f>+Tabla6[[#This Row],[BCV]]-C1990</f>
        <v>197</v>
      </c>
      <c r="G1991" s="396">
        <f>+Tabla6[[#This Row],[BCV]]/C1990-1</f>
        <v>2.1422357546759363E-2</v>
      </c>
      <c r="H1991" s="12"/>
    </row>
    <row r="1992" spans="2:8" ht="15" customHeight="1" x14ac:dyDescent="0.3">
      <c r="B1992" s="336">
        <v>43158</v>
      </c>
      <c r="C1992" s="332">
        <v>9390</v>
      </c>
      <c r="D1992" s="333">
        <v>3</v>
      </c>
      <c r="E1992" s="332">
        <v>9393</v>
      </c>
      <c r="F1992" s="500">
        <f>+Tabla6[[#This Row],[BCV]]-C1991</f>
        <v>-3</v>
      </c>
      <c r="G1992" s="396">
        <f>+Tabla6[[#This Row],[BCV]]/C1991-1</f>
        <v>-3.1938677738740928E-4</v>
      </c>
      <c r="H1992" s="12"/>
    </row>
    <row r="1993" spans="2:8" ht="15" customHeight="1" x14ac:dyDescent="0.3">
      <c r="B1993" s="336">
        <v>43159</v>
      </c>
      <c r="C1993" s="332">
        <v>9429</v>
      </c>
      <c r="D1993" s="333">
        <v>3</v>
      </c>
      <c r="E1993" s="332">
        <v>9432</v>
      </c>
      <c r="F1993" s="500">
        <f>+Tabla6[[#This Row],[BCV]]-C1992</f>
        <v>39</v>
      </c>
      <c r="G1993" s="396">
        <f>+Tabla6[[#This Row],[BCV]]/C1992-1</f>
        <v>4.1533546325878135E-3</v>
      </c>
      <c r="H1993" s="12"/>
    </row>
    <row r="1994" spans="2:8" ht="15" customHeight="1" x14ac:dyDescent="0.3">
      <c r="B1994" s="336">
        <v>43160</v>
      </c>
      <c r="C1994" s="332">
        <v>9423</v>
      </c>
      <c r="D1994" s="333">
        <v>3</v>
      </c>
      <c r="E1994" s="332">
        <v>9426</v>
      </c>
      <c r="F1994" s="500">
        <f>+Tabla6[[#This Row],[BCV]]-C1993</f>
        <v>-6</v>
      </c>
      <c r="G1994" s="396">
        <f>+Tabla6[[#This Row],[BCV]]/C1993-1</f>
        <v>-6.3633471205859493E-4</v>
      </c>
      <c r="H1994" s="12"/>
    </row>
    <row r="1995" spans="2:8" ht="15" customHeight="1" x14ac:dyDescent="0.3">
      <c r="B1995" s="336">
        <v>43161</v>
      </c>
      <c r="C1995" s="332">
        <v>9401</v>
      </c>
      <c r="D1995" s="333">
        <v>3</v>
      </c>
      <c r="E1995" s="332">
        <v>9404</v>
      </c>
      <c r="F1995" s="500">
        <f>+Tabla6[[#This Row],[BCV]]-C1994</f>
        <v>-22</v>
      </c>
      <c r="G1995" s="396">
        <f>+Tabla6[[#This Row],[BCV]]/C1994-1</f>
        <v>-2.3347129364321706E-3</v>
      </c>
      <c r="H1995" s="12"/>
    </row>
    <row r="1996" spans="2:8" ht="15" customHeight="1" x14ac:dyDescent="0.3">
      <c r="B1996" s="336">
        <v>43164</v>
      </c>
      <c r="C1996" s="340">
        <v>9403</v>
      </c>
      <c r="D1996" s="341">
        <v>3</v>
      </c>
      <c r="E1996" s="340">
        <v>9406</v>
      </c>
      <c r="F1996" s="500">
        <f>+Tabla6[[#This Row],[BCV]]-C1995</f>
        <v>2</v>
      </c>
      <c r="G1996" s="396">
        <f>+Tabla6[[#This Row],[BCV]]/C1995-1</f>
        <v>2.127433251781774E-4</v>
      </c>
      <c r="H1996" s="12"/>
    </row>
    <row r="1997" spans="2:8" ht="15" customHeight="1" x14ac:dyDescent="0.3">
      <c r="B1997" s="336">
        <v>43165</v>
      </c>
      <c r="C1997" s="340">
        <v>9406</v>
      </c>
      <c r="D1997" s="341">
        <v>3</v>
      </c>
      <c r="E1997" s="340">
        <v>9409</v>
      </c>
      <c r="F1997" s="500">
        <f>+Tabla6[[#This Row],[BCV]]-C1996</f>
        <v>3</v>
      </c>
      <c r="G1997" s="396">
        <f>+Tabla6[[#This Row],[BCV]]/C1996-1</f>
        <v>3.1904711262353835E-4</v>
      </c>
      <c r="H1997" s="12"/>
    </row>
    <row r="1998" spans="2:8" ht="15" customHeight="1" x14ac:dyDescent="0.3">
      <c r="B1998" s="336">
        <v>43166</v>
      </c>
      <c r="C1998" s="340">
        <v>9419</v>
      </c>
      <c r="D1998" s="341">
        <v>3</v>
      </c>
      <c r="E1998" s="340">
        <v>9422</v>
      </c>
      <c r="F1998" s="500">
        <f>+Tabla6[[#This Row],[BCV]]-C1997</f>
        <v>13</v>
      </c>
      <c r="G1998" s="396">
        <f>+Tabla6[[#This Row],[BCV]]/C1997-1</f>
        <v>1.3820965341271307E-3</v>
      </c>
      <c r="H1998" s="12"/>
    </row>
    <row r="1999" spans="2:8" ht="15" customHeight="1" x14ac:dyDescent="0.3">
      <c r="B1999" s="336">
        <v>43167</v>
      </c>
      <c r="C1999" s="332">
        <v>9421</v>
      </c>
      <c r="D1999" s="333">
        <v>3</v>
      </c>
      <c r="E1999" s="332">
        <v>9424</v>
      </c>
      <c r="F1999" s="500">
        <f>+Tabla6[[#This Row],[BCV]]-C1998</f>
        <v>2</v>
      </c>
      <c r="G1999" s="396">
        <f>+Tabla6[[#This Row],[BCV]]/C1998-1</f>
        <v>2.1233676611109864E-4</v>
      </c>
      <c r="H1999" s="12"/>
    </row>
    <row r="2000" spans="2:8" ht="15" customHeight="1" x14ac:dyDescent="0.3">
      <c r="B2000" s="336">
        <v>43168</v>
      </c>
      <c r="C2000" s="340">
        <v>9447</v>
      </c>
      <c r="D2000" s="341">
        <v>3</v>
      </c>
      <c r="E2000" s="340">
        <v>9450</v>
      </c>
      <c r="F2000" s="500">
        <f>+Tabla6[[#This Row],[BCV]]-C1999</f>
        <v>26</v>
      </c>
      <c r="G2000" s="396">
        <f>+Tabla6[[#This Row],[BCV]]/C1999-1</f>
        <v>2.7597919541448857E-3</v>
      </c>
      <c r="H2000" s="12"/>
    </row>
    <row r="2001" spans="2:8" ht="15" customHeight="1" x14ac:dyDescent="0.3">
      <c r="B2001" s="336">
        <v>43171</v>
      </c>
      <c r="C2001" s="340">
        <v>9429</v>
      </c>
      <c r="D2001" s="341">
        <v>3</v>
      </c>
      <c r="E2001" s="340">
        <v>9432</v>
      </c>
      <c r="F2001" s="500">
        <f>+Tabla6[[#This Row],[BCV]]-C2000</f>
        <v>-18</v>
      </c>
      <c r="G2001" s="396">
        <f>+Tabla6[[#This Row],[BCV]]/C2000-1</f>
        <v>-1.9053667831057108E-3</v>
      </c>
      <c r="H2001" s="12"/>
    </row>
    <row r="2002" spans="2:8" ht="15" customHeight="1" x14ac:dyDescent="0.3">
      <c r="B2002" s="336">
        <v>43172</v>
      </c>
      <c r="C2002" s="340">
        <v>9427</v>
      </c>
      <c r="D2002" s="341">
        <v>3</v>
      </c>
      <c r="E2002" s="340">
        <v>9430</v>
      </c>
      <c r="F2002" s="500">
        <f>+Tabla6[[#This Row],[BCV]]-C2001</f>
        <v>-2</v>
      </c>
      <c r="G2002" s="396">
        <f>+Tabla6[[#This Row],[BCV]]/C2001-1</f>
        <v>-2.1211157068623532E-4</v>
      </c>
      <c r="H2002" s="12"/>
    </row>
    <row r="2003" spans="2:8" ht="15" customHeight="1" x14ac:dyDescent="0.3">
      <c r="B2003" s="336">
        <v>43173</v>
      </c>
      <c r="C2003" s="340">
        <v>9430</v>
      </c>
      <c r="D2003" s="341">
        <v>3</v>
      </c>
      <c r="E2003" s="340">
        <v>9433</v>
      </c>
      <c r="F2003" s="500">
        <f>+Tabla6[[#This Row],[BCV]]-C2002</f>
        <v>3</v>
      </c>
      <c r="G2003" s="396">
        <f>+Tabla6[[#This Row],[BCV]]/C2002-1</f>
        <v>3.1823485732473955E-4</v>
      </c>
      <c r="H2003" s="12"/>
    </row>
    <row r="2004" spans="2:8" ht="15" customHeight="1" x14ac:dyDescent="0.3">
      <c r="B2004" s="336">
        <v>43174</v>
      </c>
      <c r="C2004" s="340">
        <v>9424</v>
      </c>
      <c r="D2004" s="341">
        <v>3</v>
      </c>
      <c r="E2004" s="340">
        <v>9427</v>
      </c>
      <c r="F2004" s="500">
        <f>+Tabla6[[#This Row],[BCV]]-C2003</f>
        <v>-6</v>
      </c>
      <c r="G2004" s="396">
        <f>+Tabla6[[#This Row],[BCV]]/C2003-1</f>
        <v>-6.3626723223753068E-4</v>
      </c>
      <c r="H2004" s="12"/>
    </row>
    <row r="2005" spans="2:8" ht="15" customHeight="1" x14ac:dyDescent="0.3">
      <c r="B2005" s="336">
        <v>43175</v>
      </c>
      <c r="C2005" s="340">
        <v>9448</v>
      </c>
      <c r="D2005" s="341">
        <v>3</v>
      </c>
      <c r="E2005" s="340">
        <v>9451</v>
      </c>
      <c r="F2005" s="500">
        <f>+Tabla6[[#This Row],[BCV]]-C2004</f>
        <v>24</v>
      </c>
      <c r="G2005" s="396">
        <f>+Tabla6[[#This Row],[BCV]]/C2004-1</f>
        <v>2.5466893039050031E-3</v>
      </c>
      <c r="H2005" s="12"/>
    </row>
    <row r="2006" spans="2:8" ht="15" customHeight="1" x14ac:dyDescent="0.3">
      <c r="B2006" s="336">
        <v>43179</v>
      </c>
      <c r="C2006" s="340">
        <v>9462</v>
      </c>
      <c r="D2006" s="341">
        <v>3</v>
      </c>
      <c r="E2006" s="340">
        <v>9465</v>
      </c>
      <c r="F2006" s="500">
        <f>+Tabla6[[#This Row],[BCV]]-C2005</f>
        <v>14</v>
      </c>
      <c r="G2006" s="396">
        <f>+Tabla6[[#This Row],[BCV]]/C2005-1</f>
        <v>1.481795088907667E-3</v>
      </c>
      <c r="H2006" s="12"/>
    </row>
    <row r="2007" spans="2:8" ht="15" customHeight="1" x14ac:dyDescent="0.3">
      <c r="B2007" s="336">
        <v>43180</v>
      </c>
      <c r="C2007" s="340">
        <v>9454</v>
      </c>
      <c r="D2007" s="341">
        <v>3</v>
      </c>
      <c r="E2007" s="340">
        <v>9457</v>
      </c>
      <c r="F2007" s="500">
        <f>+Tabla6[[#This Row],[BCV]]-C2006</f>
        <v>-8</v>
      </c>
      <c r="G2007" s="396">
        <f>+Tabla6[[#This Row],[BCV]]/C2006-1</f>
        <v>-8.4548721200594645E-4</v>
      </c>
      <c r="H2007" s="12"/>
    </row>
    <row r="2008" spans="2:8" ht="15" customHeight="1" x14ac:dyDescent="0.3">
      <c r="B2008" s="336">
        <v>43181</v>
      </c>
      <c r="C2008" s="340">
        <v>9461</v>
      </c>
      <c r="D2008" s="341">
        <v>3</v>
      </c>
      <c r="E2008" s="340">
        <v>9464</v>
      </c>
      <c r="F2008" s="500">
        <f>+Tabla6[[#This Row],[BCV]]-C2007</f>
        <v>7</v>
      </c>
      <c r="G2008" s="396">
        <f>+Tabla6[[#This Row],[BCV]]/C2007-1</f>
        <v>7.4042733234613856E-4</v>
      </c>
      <c r="H2008" s="12"/>
    </row>
    <row r="2009" spans="2:8" ht="15" customHeight="1" x14ac:dyDescent="0.3">
      <c r="B2009" s="336">
        <v>43182</v>
      </c>
      <c r="C2009" s="340">
        <v>9440</v>
      </c>
      <c r="D2009" s="341">
        <v>3</v>
      </c>
      <c r="E2009" s="340">
        <v>9443</v>
      </c>
      <c r="F2009" s="500">
        <f>+Tabla6[[#This Row],[BCV]]-C2008</f>
        <v>-21</v>
      </c>
      <c r="G2009" s="396">
        <f>+Tabla6[[#This Row],[BCV]]/C2008-1</f>
        <v>-2.2196385160131449E-3</v>
      </c>
      <c r="H2009" s="12"/>
    </row>
    <row r="2010" spans="2:8" ht="15" customHeight="1" x14ac:dyDescent="0.3">
      <c r="B2010" s="336">
        <v>43185</v>
      </c>
      <c r="C2010" s="340">
        <v>9495</v>
      </c>
      <c r="D2010" s="341">
        <v>3</v>
      </c>
      <c r="E2010" s="340">
        <v>9498</v>
      </c>
      <c r="F2010" s="500">
        <f>+Tabla6[[#This Row],[BCV]]-C2009</f>
        <v>55</v>
      </c>
      <c r="G2010" s="396">
        <f>+Tabla6[[#This Row],[BCV]]/C2009-1</f>
        <v>5.8262711864407457E-3</v>
      </c>
      <c r="H2010" s="12"/>
    </row>
    <row r="2011" spans="2:8" ht="15" customHeight="1" x14ac:dyDescent="0.3">
      <c r="B2011" s="336">
        <v>43186</v>
      </c>
      <c r="C2011" s="340">
        <v>9497</v>
      </c>
      <c r="D2011" s="341">
        <v>3</v>
      </c>
      <c r="E2011" s="340">
        <v>9500</v>
      </c>
      <c r="F2011" s="500">
        <f>+Tabla6[[#This Row],[BCV]]-C2010</f>
        <v>2</v>
      </c>
      <c r="G2011" s="396">
        <f>+Tabla6[[#This Row],[BCV]]/C2010-1</f>
        <v>2.106371774617255E-4</v>
      </c>
      <c r="H2011" s="12"/>
    </row>
    <row r="2012" spans="2:8" ht="15" customHeight="1" x14ac:dyDescent="0.3">
      <c r="B2012" s="336">
        <v>43187</v>
      </c>
      <c r="C2012" s="340">
        <v>9762</v>
      </c>
      <c r="D2012" s="341">
        <v>3</v>
      </c>
      <c r="E2012" s="340">
        <v>9765</v>
      </c>
      <c r="F2012" s="500">
        <f>+Tabla6[[#This Row],[BCV]]-C2011</f>
        <v>265</v>
      </c>
      <c r="G2012" s="396">
        <f>+Tabla6[[#This Row],[BCV]]/C2011-1</f>
        <v>2.7903548488996455E-2</v>
      </c>
      <c r="H2012" s="12"/>
    </row>
    <row r="2013" spans="2:8" ht="15" customHeight="1" x14ac:dyDescent="0.3">
      <c r="B2013" s="336">
        <v>43192</v>
      </c>
      <c r="C2013" s="340">
        <v>9753.32</v>
      </c>
      <c r="D2013" s="341">
        <v>3</v>
      </c>
      <c r="E2013" s="340">
        <v>9756.32</v>
      </c>
      <c r="F2013" s="500">
        <f>+Tabla6[[#This Row],[BCV]]-C2012</f>
        <v>-8.680000000000291</v>
      </c>
      <c r="G2013" s="396">
        <f>+Tabla6[[#This Row],[BCV]]/C2012-1</f>
        <v>-8.8916205695555028E-4</v>
      </c>
      <c r="H2013" s="12"/>
    </row>
    <row r="2014" spans="2:8" ht="15" customHeight="1" x14ac:dyDescent="0.3">
      <c r="B2014" s="336">
        <v>43193</v>
      </c>
      <c r="C2014" s="340">
        <v>10097.66</v>
      </c>
      <c r="D2014" s="341">
        <v>3</v>
      </c>
      <c r="E2014" s="340">
        <v>10100.66</v>
      </c>
      <c r="F2014" s="500">
        <f>+Tabla6[[#This Row],[BCV]]-C2013</f>
        <v>344.34000000000015</v>
      </c>
      <c r="G2014" s="396">
        <f>+Tabla6[[#This Row],[BCV]]/C2013-1</f>
        <v>3.5304901305401648E-2</v>
      </c>
      <c r="H2014" s="12"/>
    </row>
    <row r="2015" spans="2:8" ht="15" customHeight="1" x14ac:dyDescent="0.3">
      <c r="B2015" s="336">
        <v>43194</v>
      </c>
      <c r="C2015" s="340">
        <v>10093.4</v>
      </c>
      <c r="D2015" s="341">
        <v>3</v>
      </c>
      <c r="E2015" s="340">
        <v>10096.4</v>
      </c>
      <c r="F2015" s="500">
        <f>+Tabla6[[#This Row],[BCV]]-C2014</f>
        <v>-4.2600000000002183</v>
      </c>
      <c r="G2015" s="396">
        <f>+Tabla6[[#This Row],[BCV]]/C2014-1</f>
        <v>-4.218799206945345E-4</v>
      </c>
      <c r="H2015" s="12"/>
    </row>
    <row r="2016" spans="2:8" ht="15" customHeight="1" x14ac:dyDescent="0.3">
      <c r="B2016" s="336">
        <v>43195</v>
      </c>
      <c r="C2016" s="340">
        <v>10093.219999999999</v>
      </c>
      <c r="D2016" s="341">
        <v>3</v>
      </c>
      <c r="E2016" s="340">
        <v>10096.219999999999</v>
      </c>
      <c r="F2016" s="500">
        <f>+Tabla6[[#This Row],[BCV]]-C2015</f>
        <v>-0.18000000000029104</v>
      </c>
      <c r="G2016" s="396">
        <f>+Tabla6[[#This Row],[BCV]]/C2015-1</f>
        <v>-1.7833435710490342E-5</v>
      </c>
      <c r="H2016" s="12"/>
    </row>
    <row r="2017" spans="2:8" ht="15" customHeight="1" x14ac:dyDescent="0.3">
      <c r="B2017" s="336">
        <v>43196</v>
      </c>
      <c r="C2017" s="340">
        <v>10085.07</v>
      </c>
      <c r="D2017" s="341">
        <v>3</v>
      </c>
      <c r="E2017" s="340">
        <v>10088.07</v>
      </c>
      <c r="F2017" s="500">
        <f>+Tabla6[[#This Row],[BCV]]-C2016</f>
        <v>-8.1499999999996362</v>
      </c>
      <c r="G2017" s="396">
        <f>+Tabla6[[#This Row],[BCV]]/C2016-1</f>
        <v>-8.0747273912584738E-4</v>
      </c>
      <c r="H2017" s="12"/>
    </row>
    <row r="2018" spans="2:8" ht="15" customHeight="1" x14ac:dyDescent="0.3">
      <c r="B2018" s="336">
        <v>43199</v>
      </c>
      <c r="C2018" s="332">
        <v>10078.09</v>
      </c>
      <c r="D2018" s="333">
        <v>3</v>
      </c>
      <c r="E2018" s="332">
        <v>10081.09</v>
      </c>
      <c r="F2018" s="500">
        <f>+Tabla6[[#This Row],[BCV]]-C2017</f>
        <v>-6.9799999999995634</v>
      </c>
      <c r="G2018" s="396">
        <f>+Tabla6[[#This Row],[BCV]]/C2017-1</f>
        <v>-6.9211220150178221E-4</v>
      </c>
      <c r="H2018" s="12"/>
    </row>
    <row r="2019" spans="2:8" ht="15" customHeight="1" x14ac:dyDescent="0.3">
      <c r="B2019" s="336">
        <v>43200</v>
      </c>
      <c r="C2019" s="340">
        <v>10082.02</v>
      </c>
      <c r="D2019" s="341">
        <v>3</v>
      </c>
      <c r="E2019" s="340">
        <v>10085.02</v>
      </c>
      <c r="F2019" s="500">
        <f>+Tabla6[[#This Row],[BCV]]-C2018</f>
        <v>3.930000000000291</v>
      </c>
      <c r="G2019" s="396">
        <f>+Tabla6[[#This Row],[BCV]]/C2018-1</f>
        <v>3.8995484263382174E-4</v>
      </c>
      <c r="H2019" s="12"/>
    </row>
    <row r="2020" spans="2:8" ht="15" customHeight="1" x14ac:dyDescent="0.3">
      <c r="B2020" s="336">
        <v>43201</v>
      </c>
      <c r="C2020" s="340">
        <v>10017.530000000001</v>
      </c>
      <c r="D2020" s="341">
        <v>3</v>
      </c>
      <c r="E2020" s="340">
        <v>10020.530000000001</v>
      </c>
      <c r="F2020" s="500">
        <f>+Tabla6[[#This Row],[BCV]]-C2019</f>
        <v>-64.489999999999782</v>
      </c>
      <c r="G2020" s="396">
        <f>+Tabla6[[#This Row],[BCV]]/C2019-1</f>
        <v>-6.3965356148866226E-3</v>
      </c>
      <c r="H2020" s="12"/>
    </row>
    <row r="2021" spans="2:8" ht="15" customHeight="1" x14ac:dyDescent="0.3">
      <c r="B2021" s="336">
        <v>43202</v>
      </c>
      <c r="C2021" s="340">
        <v>10015.98</v>
      </c>
      <c r="D2021" s="341">
        <v>3</v>
      </c>
      <c r="E2021" s="340">
        <v>10018.98</v>
      </c>
      <c r="F2021" s="500">
        <f>+Tabla6[[#This Row],[BCV]]-C2020</f>
        <v>-1.5500000000010914</v>
      </c>
      <c r="G2021" s="396">
        <f>+Tabla6[[#This Row],[BCV]]/C2020-1</f>
        <v>-1.5472876048294726E-4</v>
      </c>
      <c r="H2021" s="12"/>
    </row>
    <row r="2022" spans="2:8" ht="15" customHeight="1" x14ac:dyDescent="0.3">
      <c r="B2022" s="336">
        <v>43203</v>
      </c>
      <c r="C2022" s="340">
        <v>10012.92</v>
      </c>
      <c r="D2022" s="341">
        <v>3</v>
      </c>
      <c r="E2022" s="340">
        <v>10015.92</v>
      </c>
      <c r="F2022" s="500">
        <f>+Tabla6[[#This Row],[BCV]]-C2021</f>
        <v>-3.0599999999994907</v>
      </c>
      <c r="G2022" s="396">
        <f>+Tabla6[[#This Row],[BCV]]/C2021-1</f>
        <v>-3.0551179215609903E-4</v>
      </c>
      <c r="H2022" s="12"/>
    </row>
    <row r="2023" spans="2:8" ht="15" customHeight="1" x14ac:dyDescent="0.3">
      <c r="B2023" s="336">
        <v>43206</v>
      </c>
      <c r="C2023" s="340">
        <v>9989.52</v>
      </c>
      <c r="D2023" s="341">
        <v>3</v>
      </c>
      <c r="E2023" s="340">
        <v>9992.52</v>
      </c>
      <c r="F2023" s="500">
        <f>+Tabla6[[#This Row],[BCV]]-C2022</f>
        <v>-23.399999999999636</v>
      </c>
      <c r="G2023" s="396">
        <f>+Tabla6[[#This Row],[BCV]]/C2022-1</f>
        <v>-2.3369806210375987E-3</v>
      </c>
      <c r="H2023" s="12"/>
    </row>
    <row r="2024" spans="2:8" ht="15" customHeight="1" x14ac:dyDescent="0.3">
      <c r="B2024" s="336">
        <v>43207</v>
      </c>
      <c r="C2024" s="340">
        <v>9993.66</v>
      </c>
      <c r="D2024" s="341">
        <v>3</v>
      </c>
      <c r="E2024" s="340">
        <v>9996.66</v>
      </c>
      <c r="F2024" s="500">
        <f>+Tabla6[[#This Row],[BCV]]-C2023</f>
        <v>4.1399999999994179</v>
      </c>
      <c r="G2024" s="396">
        <f>+Tabla6[[#This Row],[BCV]]/C2023-1</f>
        <v>4.1443432717480633E-4</v>
      </c>
      <c r="H2024" s="12"/>
    </row>
    <row r="2025" spans="2:8" ht="15" customHeight="1" x14ac:dyDescent="0.3">
      <c r="B2025" s="336">
        <v>43208</v>
      </c>
      <c r="C2025" s="340">
        <v>9978.02</v>
      </c>
      <c r="D2025" s="341">
        <v>3</v>
      </c>
      <c r="E2025" s="340">
        <v>9981.02</v>
      </c>
      <c r="F2025" s="500">
        <f>+Tabla6[[#This Row],[BCV]]-C2024</f>
        <v>-15.639999999999418</v>
      </c>
      <c r="G2025" s="396">
        <f>+Tabla6[[#This Row],[BCV]]/C2024-1</f>
        <v>-1.5649922050579024E-3</v>
      </c>
      <c r="H2025" s="12"/>
    </row>
    <row r="2026" spans="2:8" ht="15" customHeight="1" x14ac:dyDescent="0.3">
      <c r="B2026" s="336">
        <v>43210</v>
      </c>
      <c r="C2026" s="340">
        <v>9979.17</v>
      </c>
      <c r="D2026" s="341">
        <v>3</v>
      </c>
      <c r="E2026" s="340">
        <v>9982.17</v>
      </c>
      <c r="F2026" s="500">
        <f>+Tabla6[[#This Row],[BCV]]-C2025</f>
        <v>1.1499999999996362</v>
      </c>
      <c r="G2026" s="396">
        <f>+Tabla6[[#This Row],[BCV]]/C2025-1</f>
        <v>1.1525332681228129E-4</v>
      </c>
      <c r="H2026" s="12"/>
    </row>
    <row r="2027" spans="2:8" ht="15" customHeight="1" x14ac:dyDescent="0.3">
      <c r="B2027" s="336">
        <v>43213</v>
      </c>
      <c r="C2027" s="340">
        <v>10004.530000000001</v>
      </c>
      <c r="D2027" s="341">
        <v>3</v>
      </c>
      <c r="E2027" s="340">
        <v>10007.530000000001</v>
      </c>
      <c r="F2027" s="500">
        <f>+Tabla6[[#This Row],[BCV]]-C2026</f>
        <v>25.360000000000582</v>
      </c>
      <c r="G2027" s="396">
        <f>+Tabla6[[#This Row],[BCV]]/C2026-1</f>
        <v>2.5412935143904747E-3</v>
      </c>
      <c r="H2027" s="12"/>
    </row>
    <row r="2028" spans="2:8" ht="15" customHeight="1" x14ac:dyDescent="0.3">
      <c r="B2028" s="336">
        <v>43214</v>
      </c>
      <c r="C2028" s="340">
        <v>10095.08</v>
      </c>
      <c r="D2028" s="341">
        <v>3</v>
      </c>
      <c r="E2028" s="340">
        <v>10098.08</v>
      </c>
      <c r="F2028" s="500">
        <f>+Tabla6[[#This Row],[BCV]]-C2027</f>
        <v>90.549999999999272</v>
      </c>
      <c r="G2028" s="396">
        <f>+Tabla6[[#This Row],[BCV]]/C2027-1</f>
        <v>9.0508999423259962E-3</v>
      </c>
      <c r="H2028" s="12"/>
    </row>
    <row r="2029" spans="2:8" ht="15" customHeight="1" x14ac:dyDescent="0.3">
      <c r="B2029" s="336">
        <v>43215</v>
      </c>
      <c r="C2029" s="340">
        <v>10099.620000000001</v>
      </c>
      <c r="D2029" s="341">
        <v>3</v>
      </c>
      <c r="E2029" s="340">
        <v>10102.620000000001</v>
      </c>
      <c r="F2029" s="500">
        <f>+Tabla6[[#This Row],[BCV]]-C2028</f>
        <v>4.5400000000008731</v>
      </c>
      <c r="G2029" s="396">
        <f>+Tabla6[[#This Row],[BCV]]/C2028-1</f>
        <v>4.4972402398002487E-4</v>
      </c>
      <c r="H2029" s="12"/>
    </row>
    <row r="2030" spans="2:8" ht="15" customHeight="1" x14ac:dyDescent="0.3">
      <c r="B2030" s="336">
        <v>43216</v>
      </c>
      <c r="C2030" s="340">
        <v>10095.44</v>
      </c>
      <c r="D2030" s="341">
        <v>3</v>
      </c>
      <c r="E2030" s="340">
        <v>10098.44</v>
      </c>
      <c r="F2030" s="500">
        <f>+Tabla6[[#This Row],[BCV]]-C2029</f>
        <v>-4.180000000000291</v>
      </c>
      <c r="G2030" s="396">
        <f>+Tabla6[[#This Row],[BCV]]/C2029-1</f>
        <v>-4.1387695774697253E-4</v>
      </c>
      <c r="H2030" s="12"/>
    </row>
    <row r="2031" spans="2:8" ht="15" customHeight="1" x14ac:dyDescent="0.3">
      <c r="B2031" s="336">
        <v>43217</v>
      </c>
      <c r="C2031" s="340">
        <v>10088.129999999999</v>
      </c>
      <c r="D2031" s="341">
        <v>3</v>
      </c>
      <c r="E2031" s="340">
        <v>10091.129999999999</v>
      </c>
      <c r="F2031" s="500">
        <f>+Tabla6[[#This Row],[BCV]]-C2030</f>
        <v>-7.3100000000013097</v>
      </c>
      <c r="G2031" s="396">
        <f>+Tabla6[[#This Row],[BCV]]/C2030-1</f>
        <v>-7.2408929179923476E-4</v>
      </c>
      <c r="H2031" s="12"/>
    </row>
    <row r="2032" spans="2:8" ht="15" customHeight="1" x14ac:dyDescent="0.3">
      <c r="B2032" s="336">
        <v>43220</v>
      </c>
      <c r="C2032" s="340">
        <v>10217.15</v>
      </c>
      <c r="D2032" s="341">
        <v>3</v>
      </c>
      <c r="E2032" s="340">
        <v>10220.15</v>
      </c>
      <c r="F2032" s="500">
        <f>+Tabla6[[#This Row],[BCV]]-C2031</f>
        <v>129.02000000000044</v>
      </c>
      <c r="G2032" s="396">
        <f>+Tabla6[[#This Row],[BCV]]/C2031-1</f>
        <v>1.2789288004813715E-2</v>
      </c>
      <c r="H2032" s="12"/>
    </row>
    <row r="2033" spans="2:8" ht="15" customHeight="1" x14ac:dyDescent="0.3">
      <c r="B2033" s="336">
        <v>43222</v>
      </c>
      <c r="C2033" s="340">
        <v>10216</v>
      </c>
      <c r="D2033" s="341">
        <v>3</v>
      </c>
      <c r="E2033" s="340">
        <v>10219</v>
      </c>
      <c r="F2033" s="500">
        <f>+Tabla6[[#This Row],[BCV]]-C2032</f>
        <v>-1.1499999999996362</v>
      </c>
      <c r="G2033" s="396">
        <f>+Tabla6[[#This Row],[BCV]]/C2032-1</f>
        <v>-1.1255584972325039E-4</v>
      </c>
      <c r="H2033" s="12"/>
    </row>
    <row r="2034" spans="2:8" ht="15" customHeight="1" x14ac:dyDescent="0.3">
      <c r="B2034" s="336">
        <v>43223</v>
      </c>
      <c r="C2034" s="340">
        <v>10397</v>
      </c>
      <c r="D2034" s="341">
        <v>3</v>
      </c>
      <c r="E2034" s="340">
        <v>10400</v>
      </c>
      <c r="F2034" s="500">
        <f>+Tabla6[[#This Row],[BCV]]-C2033</f>
        <v>181</v>
      </c>
      <c r="G2034" s="396">
        <f>+Tabla6[[#This Row],[BCV]]/C2033-1</f>
        <v>1.7717306186374238E-2</v>
      </c>
      <c r="H2034" s="12"/>
    </row>
    <row r="2035" spans="2:8" ht="15" customHeight="1" x14ac:dyDescent="0.3">
      <c r="B2035" s="336">
        <v>43224</v>
      </c>
      <c r="C2035" s="340">
        <v>10386</v>
      </c>
      <c r="D2035" s="341">
        <v>3</v>
      </c>
      <c r="E2035" s="340">
        <v>10389</v>
      </c>
      <c r="F2035" s="500">
        <f>+Tabla6[[#This Row],[BCV]]-C2034</f>
        <v>-11</v>
      </c>
      <c r="G2035" s="396">
        <f>+Tabla6[[#This Row],[BCV]]/C2034-1</f>
        <v>-1.0579974992785957E-3</v>
      </c>
      <c r="H2035" s="12"/>
    </row>
    <row r="2036" spans="2:8" ht="15" customHeight="1" x14ac:dyDescent="0.3">
      <c r="B2036" s="336">
        <v>43227</v>
      </c>
      <c r="C2036" s="340">
        <v>10391</v>
      </c>
      <c r="D2036" s="341">
        <v>3</v>
      </c>
      <c r="E2036" s="340">
        <v>10394</v>
      </c>
      <c r="F2036" s="500">
        <f>+Tabla6[[#This Row],[BCV]]-C2035</f>
        <v>5</v>
      </c>
      <c r="G2036" s="396">
        <f>+Tabla6[[#This Row],[BCV]]/C2035-1</f>
        <v>4.8141729250916754E-4</v>
      </c>
      <c r="H2036" s="12"/>
    </row>
    <row r="2037" spans="2:8" ht="15" customHeight="1" x14ac:dyDescent="0.3">
      <c r="B2037" s="336">
        <v>43228</v>
      </c>
      <c r="C2037" s="340">
        <v>10385</v>
      </c>
      <c r="D2037" s="341">
        <v>3</v>
      </c>
      <c r="E2037" s="340">
        <v>10388</v>
      </c>
      <c r="F2037" s="500">
        <f>+Tabla6[[#This Row],[BCV]]-C2036</f>
        <v>-6</v>
      </c>
      <c r="G2037" s="396">
        <f>+Tabla6[[#This Row],[BCV]]/C2036-1</f>
        <v>-5.7742276970451645E-4</v>
      </c>
      <c r="H2037" s="12"/>
    </row>
    <row r="2038" spans="2:8" ht="15" customHeight="1" x14ac:dyDescent="0.3">
      <c r="B2038" s="336">
        <v>43229</v>
      </c>
      <c r="C2038" s="332">
        <v>10352</v>
      </c>
      <c r="D2038" s="333">
        <v>3</v>
      </c>
      <c r="E2038" s="332">
        <v>10355</v>
      </c>
      <c r="F2038" s="500">
        <f>+Tabla6[[#This Row],[BCV]]-C2037</f>
        <v>-33</v>
      </c>
      <c r="G2038" s="396">
        <f>+Tabla6[[#This Row],[BCV]]/C2037-1</f>
        <v>-3.1776600866634253E-3</v>
      </c>
      <c r="H2038" s="12"/>
    </row>
    <row r="2039" spans="2:8" ht="15" customHeight="1" x14ac:dyDescent="0.3">
      <c r="B2039" s="336">
        <v>43230</v>
      </c>
      <c r="C2039" s="340">
        <v>10340</v>
      </c>
      <c r="D2039" s="341">
        <v>3</v>
      </c>
      <c r="E2039" s="340">
        <v>10343</v>
      </c>
      <c r="F2039" s="500">
        <f>+Tabla6[[#This Row],[BCV]]-C2038</f>
        <v>-12</v>
      </c>
      <c r="G2039" s="396">
        <f>+Tabla6[[#This Row],[BCV]]/C2038-1</f>
        <v>-1.1591962905718178E-3</v>
      </c>
      <c r="H2039" s="12"/>
    </row>
    <row r="2040" spans="2:8" ht="15" customHeight="1" x14ac:dyDescent="0.3">
      <c r="B2040" s="336">
        <v>43231</v>
      </c>
      <c r="C2040" s="340">
        <v>10351</v>
      </c>
      <c r="D2040" s="341">
        <v>3</v>
      </c>
      <c r="E2040" s="340">
        <v>10354</v>
      </c>
      <c r="F2040" s="500">
        <f>+Tabla6[[#This Row],[BCV]]-C2039</f>
        <v>11</v>
      </c>
      <c r="G2040" s="396">
        <f>+Tabla6[[#This Row],[BCV]]/C2039-1</f>
        <v>1.0638297872340718E-3</v>
      </c>
      <c r="H2040" s="12"/>
    </row>
    <row r="2041" spans="2:8" ht="15" customHeight="1" x14ac:dyDescent="0.3">
      <c r="B2041" s="336">
        <v>43235</v>
      </c>
      <c r="C2041" s="340">
        <v>10339</v>
      </c>
      <c r="D2041" s="341">
        <v>3</v>
      </c>
      <c r="E2041" s="340">
        <v>10342</v>
      </c>
      <c r="F2041" s="500">
        <f>+Tabla6[[#This Row],[BCV]]-C2040</f>
        <v>-12</v>
      </c>
      <c r="G2041" s="396">
        <f>+Tabla6[[#This Row],[BCV]]/C2040-1</f>
        <v>-1.1593082793932563E-3</v>
      </c>
      <c r="H2041" s="12"/>
    </row>
    <row r="2042" spans="2:8" ht="15" customHeight="1" x14ac:dyDescent="0.3">
      <c r="B2042" s="336">
        <v>43236</v>
      </c>
      <c r="C2042" s="340">
        <v>10389</v>
      </c>
      <c r="D2042" s="341">
        <v>3</v>
      </c>
      <c r="E2042" s="340">
        <v>10392</v>
      </c>
      <c r="F2042" s="500">
        <f>+Tabla6[[#This Row],[BCV]]-C2041</f>
        <v>50</v>
      </c>
      <c r="G2042" s="396">
        <f>+Tabla6[[#This Row],[BCV]]/C2041-1</f>
        <v>4.8360576458070792E-3</v>
      </c>
      <c r="H2042" s="12"/>
    </row>
    <row r="2043" spans="2:8" ht="15" customHeight="1" x14ac:dyDescent="0.3">
      <c r="B2043" s="336">
        <v>43237</v>
      </c>
      <c r="C2043" s="340">
        <v>10388</v>
      </c>
      <c r="D2043" s="341">
        <v>3</v>
      </c>
      <c r="E2043" s="340">
        <v>10391</v>
      </c>
      <c r="F2043" s="500">
        <f>+Tabla6[[#This Row],[BCV]]-C2042</f>
        <v>-1</v>
      </c>
      <c r="G2043" s="396">
        <f>+Tabla6[[#This Row],[BCV]]/C2042-1</f>
        <v>-9.6255655019694686E-5</v>
      </c>
      <c r="H2043" s="12"/>
    </row>
    <row r="2044" spans="2:8" ht="15" customHeight="1" x14ac:dyDescent="0.3">
      <c r="B2044" s="336">
        <v>43238</v>
      </c>
      <c r="C2044" s="340">
        <v>10080</v>
      </c>
      <c r="D2044" s="341">
        <v>3</v>
      </c>
      <c r="E2044" s="340">
        <v>10083</v>
      </c>
      <c r="F2044" s="500">
        <f>+Tabla6[[#This Row],[BCV]]-C2043</f>
        <v>-308</v>
      </c>
      <c r="G2044" s="396">
        <f>+Tabla6[[#This Row],[BCV]]/C2043-1</f>
        <v>-2.9649595687331498E-2</v>
      </c>
      <c r="H2044" s="12"/>
    </row>
    <row r="2045" spans="2:8" ht="15" customHeight="1" x14ac:dyDescent="0.3">
      <c r="B2045" s="336">
        <v>43241</v>
      </c>
      <c r="C2045" s="340">
        <v>10106</v>
      </c>
      <c r="D2045" s="341">
        <v>3</v>
      </c>
      <c r="E2045" s="340">
        <v>10109</v>
      </c>
      <c r="F2045" s="500">
        <f>+Tabla6[[#This Row],[BCV]]-C2044</f>
        <v>26</v>
      </c>
      <c r="G2045" s="396">
        <f>+Tabla6[[#This Row],[BCV]]/C2044-1</f>
        <v>2.5793650793650702E-3</v>
      </c>
      <c r="H2045" s="12"/>
    </row>
    <row r="2046" spans="2:8" ht="15" customHeight="1" x14ac:dyDescent="0.3">
      <c r="B2046" s="336">
        <v>43242</v>
      </c>
      <c r="C2046" s="340">
        <v>10050</v>
      </c>
      <c r="D2046" s="341">
        <v>3</v>
      </c>
      <c r="E2046" s="340">
        <v>10053</v>
      </c>
      <c r="F2046" s="500">
        <f>+Tabla6[[#This Row],[BCV]]-C2045</f>
        <v>-56</v>
      </c>
      <c r="G2046" s="396">
        <f>+Tabla6[[#This Row],[BCV]]/C2045-1</f>
        <v>-5.5412626162675283E-3</v>
      </c>
      <c r="H2046" s="12"/>
    </row>
    <row r="2047" spans="2:8" ht="15" customHeight="1" x14ac:dyDescent="0.3">
      <c r="B2047" s="336">
        <v>43243</v>
      </c>
      <c r="C2047" s="340">
        <v>9925</v>
      </c>
      <c r="D2047" s="341">
        <v>3</v>
      </c>
      <c r="E2047" s="340">
        <v>9928</v>
      </c>
      <c r="F2047" s="500">
        <f>+Tabla6[[#This Row],[BCV]]-C2046</f>
        <v>-125</v>
      </c>
      <c r="G2047" s="396">
        <f>+Tabla6[[#This Row],[BCV]]/C2046-1</f>
        <v>-1.2437810945273631E-2</v>
      </c>
      <c r="H2047" s="12"/>
    </row>
    <row r="2048" spans="2:8" ht="15" customHeight="1" x14ac:dyDescent="0.3">
      <c r="B2048" s="336">
        <v>43244</v>
      </c>
      <c r="C2048" s="340">
        <v>9840</v>
      </c>
      <c r="D2048" s="341">
        <v>3</v>
      </c>
      <c r="E2048" s="340">
        <v>9843</v>
      </c>
      <c r="F2048" s="500">
        <f>+Tabla6[[#This Row],[BCV]]-C2047</f>
        <v>-85</v>
      </c>
      <c r="G2048" s="396">
        <f>+Tabla6[[#This Row],[BCV]]/C2047-1</f>
        <v>-8.5642317380352218E-3</v>
      </c>
      <c r="H2048" s="12"/>
    </row>
    <row r="2049" spans="2:8" ht="15" customHeight="1" x14ac:dyDescent="0.3">
      <c r="B2049" s="336">
        <v>43245</v>
      </c>
      <c r="C2049" s="340">
        <v>9762</v>
      </c>
      <c r="D2049" s="341">
        <v>3</v>
      </c>
      <c r="E2049" s="340">
        <v>9765</v>
      </c>
      <c r="F2049" s="500">
        <f>+Tabla6[[#This Row],[BCV]]-C2048</f>
        <v>-78</v>
      </c>
      <c r="G2049" s="396">
        <f>+Tabla6[[#This Row],[BCV]]/C2048-1</f>
        <v>-7.92682926829269E-3</v>
      </c>
      <c r="H2049" s="12"/>
    </row>
    <row r="2050" spans="2:8" ht="15" customHeight="1" x14ac:dyDescent="0.3">
      <c r="B2050" s="336">
        <v>43248</v>
      </c>
      <c r="C2050" s="340">
        <v>9745</v>
      </c>
      <c r="D2050" s="341">
        <v>3</v>
      </c>
      <c r="E2050" s="340">
        <v>9748</v>
      </c>
      <c r="F2050" s="500">
        <f>+Tabla6[[#This Row],[BCV]]-C2049</f>
        <v>-17</v>
      </c>
      <c r="G2050" s="396">
        <f>+Tabla6[[#This Row],[BCV]]/C2049-1</f>
        <v>-1.741446424912918E-3</v>
      </c>
      <c r="H2050" s="12"/>
    </row>
    <row r="2051" spans="2:8" ht="15" customHeight="1" x14ac:dyDescent="0.3">
      <c r="B2051" s="336">
        <v>43249</v>
      </c>
      <c r="C2051" s="340">
        <v>9656</v>
      </c>
      <c r="D2051" s="341">
        <v>3</v>
      </c>
      <c r="E2051" s="340">
        <v>9659</v>
      </c>
      <c r="F2051" s="500">
        <f>+Tabla6[[#This Row],[BCV]]-C2050</f>
        <v>-89</v>
      </c>
      <c r="G2051" s="396">
        <f>+Tabla6[[#This Row],[BCV]]/C2050-1</f>
        <v>-9.1328886608517124E-3</v>
      </c>
      <c r="H2051" s="12"/>
    </row>
    <row r="2052" spans="2:8" ht="15" customHeight="1" x14ac:dyDescent="0.3">
      <c r="B2052" s="336">
        <v>43250</v>
      </c>
      <c r="C2052" s="340">
        <v>9621</v>
      </c>
      <c r="D2052" s="341">
        <v>3</v>
      </c>
      <c r="E2052" s="340">
        <v>9624</v>
      </c>
      <c r="F2052" s="500">
        <f>+Tabla6[[#This Row],[BCV]]-C2051</f>
        <v>-35</v>
      </c>
      <c r="G2052" s="396">
        <f>+Tabla6[[#This Row],[BCV]]/C2051-1</f>
        <v>-3.6246893123446089E-3</v>
      </c>
      <c r="H2052" s="12"/>
    </row>
    <row r="2053" spans="2:8" ht="15" customHeight="1" x14ac:dyDescent="0.3">
      <c r="B2053" s="336">
        <v>43251</v>
      </c>
      <c r="C2053" s="340">
        <v>9466</v>
      </c>
      <c r="D2053" s="341">
        <v>3</v>
      </c>
      <c r="E2053" s="340">
        <v>9469</v>
      </c>
      <c r="F2053" s="500">
        <f>+Tabla6[[#This Row],[BCV]]-C2052</f>
        <v>-155</v>
      </c>
      <c r="G2053" s="396">
        <f>+Tabla6[[#This Row],[BCV]]/C2052-1</f>
        <v>-1.6110591414613906E-2</v>
      </c>
      <c r="H2053" s="12"/>
    </row>
    <row r="2054" spans="2:8" ht="15" customHeight="1" x14ac:dyDescent="0.3">
      <c r="B2054" s="336">
        <v>43252</v>
      </c>
      <c r="C2054" s="340">
        <v>9464</v>
      </c>
      <c r="D2054" s="341">
        <v>3</v>
      </c>
      <c r="E2054" s="340">
        <v>9467</v>
      </c>
      <c r="F2054" s="500">
        <f>+Tabla6[[#This Row],[BCV]]-C2053</f>
        <v>-2</v>
      </c>
      <c r="G2054" s="396">
        <f>+Tabla6[[#This Row],[BCV]]/C2053-1</f>
        <v>-2.1128248468205157E-4</v>
      </c>
      <c r="H2054" s="12"/>
    </row>
    <row r="2055" spans="2:8" ht="15" customHeight="1" x14ac:dyDescent="0.3">
      <c r="B2055" s="336">
        <v>43256</v>
      </c>
      <c r="C2055" s="340">
        <v>9387</v>
      </c>
      <c r="D2055" s="341">
        <v>3</v>
      </c>
      <c r="E2055" s="340">
        <v>9390</v>
      </c>
      <c r="F2055" s="500">
        <f>+Tabla6[[#This Row],[BCV]]-C2054</f>
        <v>-77</v>
      </c>
      <c r="G2055" s="396">
        <f>+Tabla6[[#This Row],[BCV]]/C2054-1</f>
        <v>-8.1360946745562268E-3</v>
      </c>
      <c r="H2055" s="12"/>
    </row>
    <row r="2056" spans="2:8" ht="15" customHeight="1" x14ac:dyDescent="0.3">
      <c r="B2056" s="336">
        <v>43257</v>
      </c>
      <c r="C2056" s="340">
        <v>9389</v>
      </c>
      <c r="D2056" s="341">
        <v>3</v>
      </c>
      <c r="E2056" s="340">
        <v>9392</v>
      </c>
      <c r="F2056" s="500">
        <f>+Tabla6[[#This Row],[BCV]]-C2055</f>
        <v>2</v>
      </c>
      <c r="G2056" s="396">
        <f>+Tabla6[[#This Row],[BCV]]/C2055-1</f>
        <v>2.1306061574510871E-4</v>
      </c>
      <c r="H2056" s="12"/>
    </row>
    <row r="2057" spans="2:8" ht="15" customHeight="1" x14ac:dyDescent="0.3">
      <c r="B2057" s="336">
        <v>43258</v>
      </c>
      <c r="C2057" s="340">
        <v>9516</v>
      </c>
      <c r="D2057" s="341">
        <v>3</v>
      </c>
      <c r="E2057" s="340">
        <v>9519</v>
      </c>
      <c r="F2057" s="500">
        <f>+Tabla6[[#This Row],[BCV]]-C2056</f>
        <v>127</v>
      </c>
      <c r="G2057" s="396">
        <f>+Tabla6[[#This Row],[BCV]]/C2056-1</f>
        <v>1.3526467142400689E-2</v>
      </c>
      <c r="H2057" s="12"/>
    </row>
    <row r="2058" spans="2:8" ht="15" customHeight="1" x14ac:dyDescent="0.3">
      <c r="B2058" s="336">
        <v>43259</v>
      </c>
      <c r="C2058" s="340">
        <v>9003</v>
      </c>
      <c r="D2058" s="341">
        <v>3</v>
      </c>
      <c r="E2058" s="340">
        <v>9006</v>
      </c>
      <c r="F2058" s="500">
        <f>+Tabla6[[#This Row],[BCV]]-C2057</f>
        <v>-513</v>
      </c>
      <c r="G2058" s="396">
        <f>+Tabla6[[#This Row],[BCV]]/C2057-1</f>
        <v>-5.3909205548549832E-2</v>
      </c>
      <c r="H2058" s="12"/>
    </row>
    <row r="2059" spans="2:8" ht="15" customHeight="1" x14ac:dyDescent="0.3">
      <c r="B2059" s="336">
        <v>43262</v>
      </c>
      <c r="C2059" s="332">
        <v>9003</v>
      </c>
      <c r="D2059" s="333">
        <v>3</v>
      </c>
      <c r="E2059" s="332">
        <v>9006</v>
      </c>
      <c r="F2059" s="500">
        <f>+Tabla6[[#This Row],[BCV]]-C2058</f>
        <v>0</v>
      </c>
      <c r="G2059" s="396">
        <f>+Tabla6[[#This Row],[BCV]]/C2058-1</f>
        <v>0</v>
      </c>
      <c r="H2059" s="12"/>
    </row>
    <row r="2060" spans="2:8" ht="15" customHeight="1" x14ac:dyDescent="0.3">
      <c r="B2060" s="336">
        <v>43263</v>
      </c>
      <c r="C2060" s="340">
        <v>9002</v>
      </c>
      <c r="D2060" s="341">
        <v>3</v>
      </c>
      <c r="E2060" s="340">
        <v>9005</v>
      </c>
      <c r="F2060" s="500">
        <f>+Tabla6[[#This Row],[BCV]]-C2059</f>
        <v>-1</v>
      </c>
      <c r="G2060" s="396">
        <f>+Tabla6[[#This Row],[BCV]]/C2059-1</f>
        <v>-1.110740864156412E-4</v>
      </c>
      <c r="H2060" s="12"/>
    </row>
    <row r="2061" spans="2:8" ht="15" customHeight="1" x14ac:dyDescent="0.3">
      <c r="B2061" s="336">
        <v>43264</v>
      </c>
      <c r="C2061" s="340">
        <v>8992</v>
      </c>
      <c r="D2061" s="341">
        <v>3</v>
      </c>
      <c r="E2061" s="340">
        <v>8995</v>
      </c>
      <c r="F2061" s="500">
        <f>+Tabla6[[#This Row],[BCV]]-C2060</f>
        <v>-10</v>
      </c>
      <c r="G2061" s="396">
        <f>+Tabla6[[#This Row],[BCV]]/C2060-1</f>
        <v>-1.1108642523883772E-3</v>
      </c>
      <c r="H2061" s="12"/>
    </row>
    <row r="2062" spans="2:8" ht="15" customHeight="1" x14ac:dyDescent="0.3">
      <c r="B2062" s="336">
        <v>43265</v>
      </c>
      <c r="C2062" s="340">
        <v>8981</v>
      </c>
      <c r="D2062" s="341">
        <v>3</v>
      </c>
      <c r="E2062" s="340">
        <v>8984</v>
      </c>
      <c r="F2062" s="500">
        <f>+Tabla6[[#This Row],[BCV]]-C2061</f>
        <v>-11</v>
      </c>
      <c r="G2062" s="396">
        <f>+Tabla6[[#This Row],[BCV]]/C2061-1</f>
        <v>-1.2233096085408901E-3</v>
      </c>
      <c r="H2062" s="12"/>
    </row>
    <row r="2063" spans="2:8" ht="15" customHeight="1" x14ac:dyDescent="0.3">
      <c r="B2063" s="336">
        <v>43266</v>
      </c>
      <c r="C2063" s="340">
        <v>8587</v>
      </c>
      <c r="D2063" s="341">
        <v>3</v>
      </c>
      <c r="E2063" s="340">
        <v>8590</v>
      </c>
      <c r="F2063" s="500">
        <f>+Tabla6[[#This Row],[BCV]]-C2062</f>
        <v>-394</v>
      </c>
      <c r="G2063" s="396">
        <f>+Tabla6[[#This Row],[BCV]]/C2062-1</f>
        <v>-4.3870393051998691E-2</v>
      </c>
      <c r="H2063" s="12"/>
    </row>
    <row r="2064" spans="2:8" ht="15" customHeight="1" x14ac:dyDescent="0.3">
      <c r="B2064" s="336">
        <v>43269</v>
      </c>
      <c r="C2064" s="340">
        <v>8588</v>
      </c>
      <c r="D2064" s="341">
        <v>3</v>
      </c>
      <c r="E2064" s="340">
        <v>8591</v>
      </c>
      <c r="F2064" s="500">
        <f>+Tabla6[[#This Row],[BCV]]-C2063</f>
        <v>1</v>
      </c>
      <c r="G2064" s="396">
        <f>+Tabla6[[#This Row],[BCV]]/C2063-1</f>
        <v>1.1645510655644564E-4</v>
      </c>
      <c r="H2064" s="12"/>
    </row>
    <row r="2065" spans="2:8" ht="15" customHeight="1" x14ac:dyDescent="0.3">
      <c r="B2065" s="336">
        <v>43270</v>
      </c>
      <c r="C2065" s="340">
        <v>8587</v>
      </c>
      <c r="D2065" s="341">
        <v>3</v>
      </c>
      <c r="E2065" s="340">
        <v>8590</v>
      </c>
      <c r="F2065" s="500">
        <f>+Tabla6[[#This Row],[BCV]]-C2064</f>
        <v>-1</v>
      </c>
      <c r="G2065" s="396">
        <f>+Tabla6[[#This Row],[BCV]]/C2064-1</f>
        <v>-1.1644154634371517E-4</v>
      </c>
      <c r="H2065" s="12"/>
    </row>
    <row r="2066" spans="2:8" ht="15" customHeight="1" x14ac:dyDescent="0.3">
      <c r="B2066" s="336">
        <v>43271</v>
      </c>
      <c r="C2066" s="340">
        <v>8904</v>
      </c>
      <c r="D2066" s="341">
        <v>3</v>
      </c>
      <c r="E2066" s="340">
        <v>8907</v>
      </c>
      <c r="F2066" s="500">
        <f>+Tabla6[[#This Row],[BCV]]-C2065</f>
        <v>317</v>
      </c>
      <c r="G2066" s="396">
        <f>+Tabla6[[#This Row],[BCV]]/C2065-1</f>
        <v>3.6916268778385941E-2</v>
      </c>
      <c r="H2066" s="12"/>
    </row>
    <row r="2067" spans="2:8" ht="15" customHeight="1" x14ac:dyDescent="0.3">
      <c r="B2067" s="336">
        <v>43272</v>
      </c>
      <c r="C2067" s="340">
        <v>8781</v>
      </c>
      <c r="D2067" s="341">
        <v>3</v>
      </c>
      <c r="E2067" s="340">
        <v>8784</v>
      </c>
      <c r="F2067" s="500">
        <f>+Tabla6[[#This Row],[BCV]]-C2066</f>
        <v>-123</v>
      </c>
      <c r="G2067" s="396">
        <f>+Tabla6[[#This Row],[BCV]]/C2066-1</f>
        <v>-1.3814016172506771E-2</v>
      </c>
      <c r="H2067" s="12"/>
    </row>
    <row r="2068" spans="2:8" ht="15" customHeight="1" x14ac:dyDescent="0.3">
      <c r="B2068" s="336">
        <v>43273</v>
      </c>
      <c r="C2068" s="340">
        <v>8885</v>
      </c>
      <c r="D2068" s="341">
        <v>3</v>
      </c>
      <c r="E2068" s="340">
        <v>8888</v>
      </c>
      <c r="F2068" s="500">
        <f>+Tabla6[[#This Row],[BCV]]-C2067</f>
        <v>104</v>
      </c>
      <c r="G2068" s="396">
        <f>+Tabla6[[#This Row],[BCV]]/C2067-1</f>
        <v>1.184375355882028E-2</v>
      </c>
      <c r="H2068" s="12"/>
    </row>
    <row r="2069" spans="2:8" ht="15" customHeight="1" x14ac:dyDescent="0.3">
      <c r="B2069" s="336">
        <v>43276</v>
      </c>
      <c r="C2069" s="340">
        <v>8875</v>
      </c>
      <c r="D2069" s="341">
        <v>3</v>
      </c>
      <c r="E2069" s="340">
        <v>8878</v>
      </c>
      <c r="F2069" s="500">
        <f>+Tabla6[[#This Row],[BCV]]-C2068</f>
        <v>-10</v>
      </c>
      <c r="G2069" s="396">
        <f>+Tabla6[[#This Row],[BCV]]/C2068-1</f>
        <v>-1.1254924029262536E-3</v>
      </c>
      <c r="H2069" s="12"/>
    </row>
    <row r="2070" spans="2:8" ht="15" customHeight="1" x14ac:dyDescent="0.3">
      <c r="B2070" s="336">
        <v>43277</v>
      </c>
      <c r="C2070" s="340">
        <v>8866</v>
      </c>
      <c r="D2070" s="341">
        <v>3</v>
      </c>
      <c r="E2070" s="340">
        <v>8869</v>
      </c>
      <c r="F2070" s="500">
        <f>+Tabla6[[#This Row],[BCV]]-C2069</f>
        <v>-9</v>
      </c>
      <c r="G2070" s="396">
        <f>+Tabla6[[#This Row],[BCV]]/C2069-1</f>
        <v>-1.0140845070422122E-3</v>
      </c>
      <c r="H2070" s="12"/>
    </row>
    <row r="2071" spans="2:8" ht="15" customHeight="1" x14ac:dyDescent="0.3">
      <c r="B2071" s="336">
        <v>43278</v>
      </c>
      <c r="C2071" s="340">
        <v>8841</v>
      </c>
      <c r="D2071" s="341">
        <v>3</v>
      </c>
      <c r="E2071" s="340">
        <v>8844</v>
      </c>
      <c r="F2071" s="500">
        <f>+Tabla6[[#This Row],[BCV]]-C2070</f>
        <v>-25</v>
      </c>
      <c r="G2071" s="396">
        <f>+Tabla6[[#This Row],[BCV]]/C2070-1</f>
        <v>-2.819760884277045E-3</v>
      </c>
      <c r="H2071" s="12"/>
    </row>
    <row r="2072" spans="2:8" ht="15" customHeight="1" x14ac:dyDescent="0.3">
      <c r="B2072" s="336">
        <v>43279</v>
      </c>
      <c r="C2072" s="340">
        <v>8785</v>
      </c>
      <c r="D2072" s="341">
        <v>3</v>
      </c>
      <c r="E2072" s="340">
        <v>8788</v>
      </c>
      <c r="F2072" s="500">
        <f>+Tabla6[[#This Row],[BCV]]-C2071</f>
        <v>-56</v>
      </c>
      <c r="G2072" s="396">
        <f>+Tabla6[[#This Row],[BCV]]/C2071-1</f>
        <v>-6.3341250989706888E-3</v>
      </c>
      <c r="H2072" s="12"/>
    </row>
    <row r="2073" spans="2:8" ht="15" customHeight="1" x14ac:dyDescent="0.3">
      <c r="B2073" s="336">
        <v>43280</v>
      </c>
      <c r="C2073" s="340">
        <v>8695</v>
      </c>
      <c r="D2073" s="341">
        <v>3</v>
      </c>
      <c r="E2073" s="340">
        <v>8698</v>
      </c>
      <c r="F2073" s="500">
        <f>+Tabla6[[#This Row],[BCV]]-C2072</f>
        <v>-90</v>
      </c>
      <c r="G2073" s="396">
        <f>+Tabla6[[#This Row],[BCV]]/C2072-1</f>
        <v>-1.0244735344336897E-2</v>
      </c>
      <c r="H2073" s="12"/>
    </row>
    <row r="2074" spans="2:8" ht="15" customHeight="1" x14ac:dyDescent="0.3">
      <c r="B2074" s="336">
        <v>43284</v>
      </c>
      <c r="C2074" s="340">
        <v>8685</v>
      </c>
      <c r="D2074" s="341">
        <v>3</v>
      </c>
      <c r="E2074" s="340">
        <v>8688</v>
      </c>
      <c r="F2074" s="500">
        <f>+Tabla6[[#This Row],[BCV]]-C2073</f>
        <v>-10</v>
      </c>
      <c r="G2074" s="396">
        <f>+Tabla6[[#This Row],[BCV]]/C2073-1</f>
        <v>-1.1500862564692849E-3</v>
      </c>
      <c r="H2074" s="12"/>
    </row>
    <row r="2075" spans="2:8" ht="15" customHeight="1" x14ac:dyDescent="0.3">
      <c r="B2075" s="336">
        <v>43285</v>
      </c>
      <c r="C2075" s="340">
        <v>8675</v>
      </c>
      <c r="D2075" s="341">
        <v>3</v>
      </c>
      <c r="E2075" s="340">
        <v>8678</v>
      </c>
      <c r="F2075" s="500">
        <f>+Tabla6[[#This Row],[BCV]]-C2074</f>
        <v>-10</v>
      </c>
      <c r="G2075" s="396">
        <f>+Tabla6[[#This Row],[BCV]]/C2074-1</f>
        <v>-1.1514104778354017E-3</v>
      </c>
      <c r="H2075" s="12"/>
    </row>
    <row r="2076" spans="2:8" ht="15" customHeight="1" x14ac:dyDescent="0.3">
      <c r="B2076" s="336">
        <v>43287</v>
      </c>
      <c r="C2076" s="340">
        <v>8891</v>
      </c>
      <c r="D2076" s="341">
        <v>3</v>
      </c>
      <c r="E2076" s="340">
        <v>8894</v>
      </c>
      <c r="F2076" s="500">
        <f>+Tabla6[[#This Row],[BCV]]-C2075</f>
        <v>216</v>
      </c>
      <c r="G2076" s="396">
        <f>+Tabla6[[#This Row],[BCV]]/C2075-1</f>
        <v>2.4899135446685872E-2</v>
      </c>
      <c r="H2076" s="12"/>
    </row>
    <row r="2077" spans="2:8" ht="15" customHeight="1" x14ac:dyDescent="0.3">
      <c r="B2077" s="336">
        <v>43290</v>
      </c>
      <c r="C2077" s="340">
        <v>8921</v>
      </c>
      <c r="D2077" s="341">
        <v>3</v>
      </c>
      <c r="E2077" s="340">
        <v>8924</v>
      </c>
      <c r="F2077" s="500">
        <f>+Tabla6[[#This Row],[BCV]]-C2076</f>
        <v>30</v>
      </c>
      <c r="G2077" s="396">
        <f>+Tabla6[[#This Row],[BCV]]/C2076-1</f>
        <v>3.3741986278259528E-3</v>
      </c>
      <c r="H2077" s="12"/>
    </row>
    <row r="2078" spans="2:8" ht="15" customHeight="1" x14ac:dyDescent="0.3">
      <c r="B2078" s="336">
        <v>43291</v>
      </c>
      <c r="C2078" s="340">
        <v>8873</v>
      </c>
      <c r="D2078" s="341">
        <v>3</v>
      </c>
      <c r="E2078" s="340">
        <v>8876</v>
      </c>
      <c r="F2078" s="500">
        <f>+Tabla6[[#This Row],[BCV]]-C2077</f>
        <v>-48</v>
      </c>
      <c r="G2078" s="396">
        <f>+Tabla6[[#This Row],[BCV]]/C2077-1</f>
        <v>-5.380562717184123E-3</v>
      </c>
      <c r="H2078" s="12"/>
    </row>
    <row r="2079" spans="2:8" ht="15" customHeight="1" x14ac:dyDescent="0.3">
      <c r="B2079" s="336">
        <v>43292</v>
      </c>
      <c r="C2079" s="332">
        <v>8872</v>
      </c>
      <c r="D2079" s="333">
        <v>3</v>
      </c>
      <c r="E2079" s="332">
        <v>8875</v>
      </c>
      <c r="F2079" s="500">
        <f>+Tabla6[[#This Row],[BCV]]-C2078</f>
        <v>-1</v>
      </c>
      <c r="G2079" s="396">
        <f>+Tabla6[[#This Row],[BCV]]/C2078-1</f>
        <v>-1.1270145384878472E-4</v>
      </c>
      <c r="H2079" s="12"/>
    </row>
    <row r="2080" spans="2:8" ht="15" customHeight="1" x14ac:dyDescent="0.3">
      <c r="B2080" s="336">
        <v>43293</v>
      </c>
      <c r="C2080" s="340">
        <v>8768</v>
      </c>
      <c r="D2080" s="341">
        <v>3</v>
      </c>
      <c r="E2080" s="340">
        <v>8771</v>
      </c>
      <c r="F2080" s="500">
        <f>+Tabla6[[#This Row],[BCV]]-C2079</f>
        <v>-104</v>
      </c>
      <c r="G2080" s="396">
        <f>+Tabla6[[#This Row],[BCV]]/C2079-1</f>
        <v>-1.1722272317403082E-2</v>
      </c>
      <c r="H2080" s="12"/>
    </row>
    <row r="2081" spans="2:8" ht="15" customHeight="1" x14ac:dyDescent="0.3">
      <c r="B2081" s="336">
        <v>43294</v>
      </c>
      <c r="C2081" s="340">
        <v>8689</v>
      </c>
      <c r="D2081" s="341">
        <v>3</v>
      </c>
      <c r="E2081" s="340">
        <v>8692</v>
      </c>
      <c r="F2081" s="500">
        <f>+Tabla6[[#This Row],[BCV]]-C2080</f>
        <v>-79</v>
      </c>
      <c r="G2081" s="396">
        <f>+Tabla6[[#This Row],[BCV]]/C2080-1</f>
        <v>-9.0100364963503488E-3</v>
      </c>
      <c r="H2081" s="12"/>
    </row>
    <row r="2082" spans="2:8" ht="15" customHeight="1" x14ac:dyDescent="0.3">
      <c r="B2082" s="336">
        <v>43297</v>
      </c>
      <c r="C2082" s="340">
        <v>8688</v>
      </c>
      <c r="D2082" s="341">
        <v>3</v>
      </c>
      <c r="E2082" s="340">
        <v>8691</v>
      </c>
      <c r="F2082" s="500">
        <f>+Tabla6[[#This Row],[BCV]]-C2081</f>
        <v>-1</v>
      </c>
      <c r="G2082" s="396">
        <f>+Tabla6[[#This Row],[BCV]]/C2081-1</f>
        <v>-1.1508804235238479E-4</v>
      </c>
      <c r="H2082" s="12"/>
    </row>
    <row r="2083" spans="2:8" ht="15" customHeight="1" x14ac:dyDescent="0.3">
      <c r="B2083" s="336">
        <v>43298</v>
      </c>
      <c r="C2083" s="340">
        <v>8688</v>
      </c>
      <c r="D2083" s="341">
        <v>3</v>
      </c>
      <c r="E2083" s="340">
        <v>8691</v>
      </c>
      <c r="F2083" s="500">
        <f>+Tabla6[[#This Row],[BCV]]-C2082</f>
        <v>0</v>
      </c>
      <c r="G2083" s="396">
        <f>+Tabla6[[#This Row],[BCV]]/C2082-1</f>
        <v>0</v>
      </c>
      <c r="H2083" s="12"/>
    </row>
    <row r="2084" spans="2:8" ht="15" customHeight="1" x14ac:dyDescent="0.3">
      <c r="B2084" s="336">
        <v>43299</v>
      </c>
      <c r="C2084" s="340">
        <v>8690</v>
      </c>
      <c r="D2084" s="341">
        <v>3</v>
      </c>
      <c r="E2084" s="340">
        <v>8693</v>
      </c>
      <c r="F2084" s="500">
        <f>+Tabla6[[#This Row],[BCV]]-C2083</f>
        <v>2</v>
      </c>
      <c r="G2084" s="396">
        <f>+Tabla6[[#This Row],[BCV]]/C2083-1</f>
        <v>2.3020257826877888E-4</v>
      </c>
      <c r="H2084" s="12"/>
    </row>
    <row r="2085" spans="2:8" ht="15" customHeight="1" x14ac:dyDescent="0.3">
      <c r="B2085" s="336">
        <v>43300</v>
      </c>
      <c r="C2085" s="340">
        <v>8690</v>
      </c>
      <c r="D2085" s="341">
        <v>3</v>
      </c>
      <c r="E2085" s="340">
        <v>8693</v>
      </c>
      <c r="F2085" s="500">
        <f>+Tabla6[[#This Row],[BCV]]-C2084</f>
        <v>0</v>
      </c>
      <c r="G2085" s="396">
        <f>+Tabla6[[#This Row],[BCV]]/C2084-1</f>
        <v>0</v>
      </c>
      <c r="H2085" s="12"/>
    </row>
    <row r="2086" spans="2:8" ht="15" customHeight="1" x14ac:dyDescent="0.3">
      <c r="B2086" s="336">
        <v>43301</v>
      </c>
      <c r="C2086" s="340">
        <v>8681</v>
      </c>
      <c r="D2086" s="341">
        <v>3</v>
      </c>
      <c r="E2086" s="340">
        <v>8684</v>
      </c>
      <c r="F2086" s="500">
        <f>+Tabla6[[#This Row],[BCV]]-C2085</f>
        <v>-9</v>
      </c>
      <c r="G2086" s="396">
        <f>+Tabla6[[#This Row],[BCV]]/C2085-1</f>
        <v>-1.0356731875719172E-3</v>
      </c>
      <c r="H2086" s="12"/>
    </row>
    <row r="2087" spans="2:8" ht="15" customHeight="1" x14ac:dyDescent="0.3">
      <c r="B2087" s="336">
        <v>43304</v>
      </c>
      <c r="C2087" s="342">
        <v>8686</v>
      </c>
      <c r="D2087" s="343">
        <v>3</v>
      </c>
      <c r="E2087" s="342">
        <v>8689</v>
      </c>
      <c r="F2087" s="500">
        <f>+Tabla6[[#This Row],[BCV]]-C2086</f>
        <v>5</v>
      </c>
      <c r="G2087" s="396">
        <f>+Tabla6[[#This Row],[BCV]]/C2086-1</f>
        <v>5.7597051030988666E-4</v>
      </c>
      <c r="H2087" s="12"/>
    </row>
    <row r="2088" spans="2:8" ht="15" customHeight="1" x14ac:dyDescent="0.3">
      <c r="B2088" s="336">
        <v>43306</v>
      </c>
      <c r="C2088" s="340">
        <v>8720</v>
      </c>
      <c r="D2088" s="341">
        <v>3</v>
      </c>
      <c r="E2088" s="340">
        <v>8723</v>
      </c>
      <c r="F2088" s="500">
        <f>+Tabla6[[#This Row],[BCV]]-C2087</f>
        <v>34</v>
      </c>
      <c r="G2088" s="396">
        <f>+Tabla6[[#This Row],[BCV]]/C2087-1</f>
        <v>3.9143449228644656E-3</v>
      </c>
      <c r="H2088" s="12"/>
    </row>
    <row r="2089" spans="2:8" ht="15" customHeight="1" x14ac:dyDescent="0.3">
      <c r="B2089" s="336">
        <v>43307</v>
      </c>
      <c r="C2089" s="342">
        <v>8720</v>
      </c>
      <c r="D2089" s="343">
        <v>3</v>
      </c>
      <c r="E2089" s="342">
        <v>8723</v>
      </c>
      <c r="F2089" s="500">
        <f>+Tabla6[[#This Row],[BCV]]-C2088</f>
        <v>0</v>
      </c>
      <c r="G2089" s="396">
        <f>+Tabla6[[#This Row],[BCV]]/C2088-1</f>
        <v>0</v>
      </c>
      <c r="H2089" s="12"/>
    </row>
    <row r="2090" spans="2:8" ht="15" customHeight="1" x14ac:dyDescent="0.3">
      <c r="B2090" s="336">
        <v>43308</v>
      </c>
      <c r="C2090" s="342">
        <v>8713</v>
      </c>
      <c r="D2090" s="343">
        <v>3</v>
      </c>
      <c r="E2090" s="342">
        <v>8716</v>
      </c>
      <c r="F2090" s="500">
        <f>+Tabla6[[#This Row],[BCV]]-C2089</f>
        <v>-7</v>
      </c>
      <c r="G2090" s="396">
        <f>+Tabla6[[#This Row],[BCV]]/C2089-1</f>
        <v>-8.0275229357795741E-4</v>
      </c>
      <c r="H2090" s="12"/>
    </row>
    <row r="2091" spans="2:8" ht="15" customHeight="1" x14ac:dyDescent="0.3">
      <c r="B2091" s="336">
        <v>43311</v>
      </c>
      <c r="C2091" s="342">
        <v>8658</v>
      </c>
      <c r="D2091" s="343">
        <v>3</v>
      </c>
      <c r="E2091" s="342">
        <v>8661</v>
      </c>
      <c r="F2091" s="500">
        <f>+Tabla6[[#This Row],[BCV]]-C2090</f>
        <v>-55</v>
      </c>
      <c r="G2091" s="396">
        <f>+Tabla6[[#This Row],[BCV]]/C2090-1</f>
        <v>-6.3124067485366142E-3</v>
      </c>
      <c r="H2091" s="12"/>
    </row>
    <row r="2092" spans="2:8" ht="15" customHeight="1" x14ac:dyDescent="0.3">
      <c r="B2092" s="336">
        <v>43312</v>
      </c>
      <c r="C2092" s="340">
        <v>8625</v>
      </c>
      <c r="D2092" s="341">
        <v>3</v>
      </c>
      <c r="E2092" s="340">
        <v>8628</v>
      </c>
      <c r="F2092" s="500">
        <f>+Tabla6[[#This Row],[BCV]]-C2091</f>
        <v>-33</v>
      </c>
      <c r="G2092" s="396">
        <f>+Tabla6[[#This Row],[BCV]]/C2091-1</f>
        <v>-3.811503811503858E-3</v>
      </c>
      <c r="H2092" s="12"/>
    </row>
    <row r="2093" spans="2:8" ht="15" customHeight="1" x14ac:dyDescent="0.3">
      <c r="B2093" s="336">
        <v>43313</v>
      </c>
      <c r="C2093" s="342">
        <v>8611</v>
      </c>
      <c r="D2093" s="343">
        <v>3</v>
      </c>
      <c r="E2093" s="342">
        <v>8614</v>
      </c>
      <c r="F2093" s="500">
        <f>+Tabla6[[#This Row],[BCV]]-C2092</f>
        <v>-14</v>
      </c>
      <c r="G2093" s="396">
        <f>+Tabla6[[#This Row],[BCV]]/C2092-1</f>
        <v>-1.6231884057971158E-3</v>
      </c>
      <c r="H2093" s="12"/>
    </row>
    <row r="2094" spans="2:8" ht="15" customHeight="1" x14ac:dyDescent="0.3">
      <c r="B2094" s="336">
        <v>43314</v>
      </c>
      <c r="C2094" s="332">
        <v>8604</v>
      </c>
      <c r="D2094" s="333">
        <v>3</v>
      </c>
      <c r="E2094" s="332">
        <v>8607</v>
      </c>
      <c r="F2094" s="500">
        <f>+Tabla6[[#This Row],[BCV]]-C2093</f>
        <v>-7</v>
      </c>
      <c r="G2094" s="396">
        <f>+Tabla6[[#This Row],[BCV]]/C2093-1</f>
        <v>-8.1291371501568399E-4</v>
      </c>
      <c r="H2094" s="12"/>
    </row>
    <row r="2095" spans="2:8" ht="15" customHeight="1" x14ac:dyDescent="0.3">
      <c r="B2095" s="336">
        <v>43315</v>
      </c>
      <c r="C2095" s="342">
        <v>8598</v>
      </c>
      <c r="D2095" s="343">
        <v>3</v>
      </c>
      <c r="E2095" s="342">
        <v>8601</v>
      </c>
      <c r="F2095" s="500">
        <f>+Tabla6[[#This Row],[BCV]]-C2094</f>
        <v>-6</v>
      </c>
      <c r="G2095" s="396">
        <f>+Tabla6[[#This Row],[BCV]]/C2094-1</f>
        <v>-6.9735006973503655E-4</v>
      </c>
      <c r="H2095" s="12"/>
    </row>
    <row r="2096" spans="2:8" ht="15" customHeight="1" x14ac:dyDescent="0.3">
      <c r="B2096" s="336">
        <v>43318</v>
      </c>
      <c r="C2096" s="342">
        <v>8598</v>
      </c>
      <c r="D2096" s="343">
        <v>3</v>
      </c>
      <c r="E2096" s="342">
        <v>8601</v>
      </c>
      <c r="F2096" s="500">
        <f>+Tabla6[[#This Row],[BCV]]-C2095</f>
        <v>0</v>
      </c>
      <c r="G2096" s="396">
        <f>+Tabla6[[#This Row],[BCV]]/C2095-1</f>
        <v>0</v>
      </c>
      <c r="H2096" s="12"/>
    </row>
    <row r="2097" spans="2:8" ht="15" customHeight="1" x14ac:dyDescent="0.3">
      <c r="B2097" s="336">
        <v>43319</v>
      </c>
      <c r="C2097" s="340">
        <v>8582</v>
      </c>
      <c r="D2097" s="341">
        <v>3</v>
      </c>
      <c r="E2097" s="340">
        <v>8585</v>
      </c>
      <c r="F2097" s="500">
        <f>+Tabla6[[#This Row],[BCV]]-C2096</f>
        <v>-16</v>
      </c>
      <c r="G2097" s="396">
        <f>+Tabla6[[#This Row],[BCV]]/C2096-1</f>
        <v>-1.8608978832286294E-3</v>
      </c>
      <c r="H2097" s="12"/>
    </row>
    <row r="2098" spans="2:8" ht="15" customHeight="1" x14ac:dyDescent="0.3">
      <c r="B2098" s="336">
        <v>43320</v>
      </c>
      <c r="C2098" s="340">
        <v>8585</v>
      </c>
      <c r="D2098" s="341">
        <v>3</v>
      </c>
      <c r="E2098" s="340">
        <v>8588</v>
      </c>
      <c r="F2098" s="500">
        <f>+Tabla6[[#This Row],[BCV]]-C2097</f>
        <v>3</v>
      </c>
      <c r="G2098" s="396">
        <f>+Tabla6[[#This Row],[BCV]]/C2097-1</f>
        <v>3.4956886506631868E-4</v>
      </c>
      <c r="H2098" s="12"/>
    </row>
    <row r="2099" spans="2:8" ht="15" customHeight="1" x14ac:dyDescent="0.3">
      <c r="B2099" s="336">
        <v>43321</v>
      </c>
      <c r="C2099" s="340">
        <v>8471</v>
      </c>
      <c r="D2099" s="341">
        <v>3</v>
      </c>
      <c r="E2099" s="340">
        <v>8474</v>
      </c>
      <c r="F2099" s="500">
        <f>+Tabla6[[#This Row],[BCV]]-C2098</f>
        <v>-114</v>
      </c>
      <c r="G2099" s="396">
        <f>+Tabla6[[#This Row],[BCV]]/C2098-1</f>
        <v>-1.3278974956319134E-2</v>
      </c>
      <c r="H2099" s="12"/>
    </row>
    <row r="2100" spans="2:8" ht="15" customHeight="1" x14ac:dyDescent="0.3">
      <c r="B2100" s="336">
        <v>43322</v>
      </c>
      <c r="C2100" s="340">
        <v>8492</v>
      </c>
      <c r="D2100" s="341">
        <v>3</v>
      </c>
      <c r="E2100" s="340">
        <v>8495</v>
      </c>
      <c r="F2100" s="500">
        <f>+Tabla6[[#This Row],[BCV]]-C2099</f>
        <v>21</v>
      </c>
      <c r="G2100" s="396">
        <f>+Tabla6[[#This Row],[BCV]]/C2099-1</f>
        <v>2.479046157478404E-3</v>
      </c>
      <c r="H2100" s="12"/>
    </row>
    <row r="2101" spans="2:8" ht="15" customHeight="1" x14ac:dyDescent="0.3">
      <c r="B2101" s="336">
        <v>43325</v>
      </c>
      <c r="C2101" s="340">
        <v>8699</v>
      </c>
      <c r="D2101" s="341">
        <v>3</v>
      </c>
      <c r="E2101" s="340">
        <v>8702</v>
      </c>
      <c r="F2101" s="500">
        <f>+Tabla6[[#This Row],[BCV]]-C2100</f>
        <v>207</v>
      </c>
      <c r="G2101" s="396">
        <f>+Tabla6[[#This Row],[BCV]]/C2100-1</f>
        <v>2.4375883184173386E-2</v>
      </c>
      <c r="H2101" s="12"/>
    </row>
    <row r="2102" spans="2:8" ht="15" customHeight="1" x14ac:dyDescent="0.3">
      <c r="B2102" s="336">
        <v>43326</v>
      </c>
      <c r="C2102" s="340">
        <v>8677</v>
      </c>
      <c r="D2102" s="341">
        <v>3</v>
      </c>
      <c r="E2102" s="340">
        <v>8680</v>
      </c>
      <c r="F2102" s="500">
        <f>+Tabla6[[#This Row],[BCV]]-C2101</f>
        <v>-22</v>
      </c>
      <c r="G2102" s="396">
        <f>+Tabla6[[#This Row],[BCV]]/C2101-1</f>
        <v>-2.529026324864958E-3</v>
      </c>
      <c r="H2102" s="12"/>
    </row>
    <row r="2103" spans="2:8" ht="15" customHeight="1" x14ac:dyDescent="0.3">
      <c r="B2103" s="336">
        <v>43327</v>
      </c>
      <c r="C2103" s="340">
        <v>8543</v>
      </c>
      <c r="D2103" s="341">
        <v>3</v>
      </c>
      <c r="E2103" s="340">
        <v>8546</v>
      </c>
      <c r="F2103" s="500">
        <f>+Tabla6[[#This Row],[BCV]]-C2102</f>
        <v>-134</v>
      </c>
      <c r="G2103" s="396">
        <f>+Tabla6[[#This Row],[BCV]]/C2102-1</f>
        <v>-1.5443125504206567E-2</v>
      </c>
      <c r="H2103" s="12"/>
    </row>
    <row r="2104" spans="2:8" ht="15" customHeight="1" x14ac:dyDescent="0.3">
      <c r="B2104" s="336">
        <v>43328</v>
      </c>
      <c r="C2104" s="340">
        <v>8545</v>
      </c>
      <c r="D2104" s="341">
        <v>3</v>
      </c>
      <c r="E2104" s="340">
        <v>8548</v>
      </c>
      <c r="F2104" s="500">
        <f>+Tabla6[[#This Row],[BCV]]-C2103</f>
        <v>2</v>
      </c>
      <c r="G2104" s="396">
        <f>+Tabla6[[#This Row],[BCV]]/C2103-1</f>
        <v>2.3410979749494132E-4</v>
      </c>
      <c r="H2104" s="12"/>
    </row>
    <row r="2105" spans="2:8" ht="15" customHeight="1" x14ac:dyDescent="0.3">
      <c r="B2105" s="336">
        <v>43329</v>
      </c>
      <c r="C2105" s="340">
        <v>8550</v>
      </c>
      <c r="D2105" s="341">
        <v>3</v>
      </c>
      <c r="E2105" s="340">
        <v>8553</v>
      </c>
      <c r="F2105" s="500">
        <f>+Tabla6[[#This Row],[BCV]]-C2104</f>
        <v>5</v>
      </c>
      <c r="G2105" s="396">
        <f>+Tabla6[[#This Row],[BCV]]/C2104-1</f>
        <v>5.8513750731425951E-4</v>
      </c>
      <c r="H2105" s="12"/>
    </row>
    <row r="2106" spans="2:8" ht="15" customHeight="1" x14ac:dyDescent="0.3">
      <c r="B2106" s="336">
        <v>43333</v>
      </c>
      <c r="C2106" s="340">
        <v>8506</v>
      </c>
      <c r="D2106" s="341">
        <v>3</v>
      </c>
      <c r="E2106" s="340">
        <v>8509</v>
      </c>
      <c r="F2106" s="500">
        <f>+Tabla6[[#This Row],[BCV]]-C2105</f>
        <v>-44</v>
      </c>
      <c r="G2106" s="396">
        <f>+Tabla6[[#This Row],[BCV]]/C2105-1</f>
        <v>-5.1461988304093431E-3</v>
      </c>
      <c r="H2106" s="12"/>
    </row>
    <row r="2107" spans="2:8" ht="15" customHeight="1" x14ac:dyDescent="0.3">
      <c r="B2107" s="336">
        <v>43334</v>
      </c>
      <c r="C2107" s="340">
        <v>8519</v>
      </c>
      <c r="D2107" s="341">
        <v>3</v>
      </c>
      <c r="E2107" s="340">
        <v>8522</v>
      </c>
      <c r="F2107" s="500">
        <f>+Tabla6[[#This Row],[BCV]]-C2106</f>
        <v>13</v>
      </c>
      <c r="G2107" s="396">
        <f>+Tabla6[[#This Row],[BCV]]/C2106-1</f>
        <v>1.5283329414530478E-3</v>
      </c>
      <c r="H2107" s="12"/>
    </row>
    <row r="2108" spans="2:8" ht="15" customHeight="1" x14ac:dyDescent="0.3">
      <c r="B2108" s="336">
        <v>43335</v>
      </c>
      <c r="C2108" s="340">
        <v>8755</v>
      </c>
      <c r="D2108" s="341">
        <v>3</v>
      </c>
      <c r="E2108" s="340">
        <v>8758</v>
      </c>
      <c r="F2108" s="500">
        <f>+Tabla6[[#This Row],[BCV]]-C2107</f>
        <v>236</v>
      </c>
      <c r="G2108" s="396">
        <f>+Tabla6[[#This Row],[BCV]]/C2107-1</f>
        <v>2.7702782016668648E-2</v>
      </c>
      <c r="H2108" s="12"/>
    </row>
    <row r="2109" spans="2:8" ht="15" customHeight="1" x14ac:dyDescent="0.3">
      <c r="B2109" s="336">
        <v>43336</v>
      </c>
      <c r="C2109" s="340">
        <v>8699</v>
      </c>
      <c r="D2109" s="341">
        <v>3</v>
      </c>
      <c r="E2109" s="340">
        <v>8702</v>
      </c>
      <c r="F2109" s="500">
        <f>+Tabla6[[#This Row],[BCV]]-C2108</f>
        <v>-56</v>
      </c>
      <c r="G2109" s="396">
        <f>+Tabla6[[#This Row],[BCV]]/C2108-1</f>
        <v>-6.3963449457452581E-3</v>
      </c>
      <c r="H2109" s="12"/>
    </row>
    <row r="2110" spans="2:8" ht="15" customHeight="1" x14ac:dyDescent="0.3">
      <c r="B2110" s="336">
        <v>43339</v>
      </c>
      <c r="C2110" s="340">
        <v>8643</v>
      </c>
      <c r="D2110" s="341">
        <v>3</v>
      </c>
      <c r="E2110" s="340">
        <v>8646</v>
      </c>
      <c r="F2110" s="500">
        <f>+Tabla6[[#This Row],[BCV]]-C2109</f>
        <v>-56</v>
      </c>
      <c r="G2110" s="396">
        <f>+Tabla6[[#This Row],[BCV]]/C2109-1</f>
        <v>-6.4375215542016306E-3</v>
      </c>
      <c r="H2110" s="12"/>
    </row>
    <row r="2111" spans="2:8" ht="15" customHeight="1" x14ac:dyDescent="0.3">
      <c r="B2111" s="336">
        <v>43340</v>
      </c>
      <c r="C2111" s="340">
        <v>8644</v>
      </c>
      <c r="D2111" s="341">
        <v>3</v>
      </c>
      <c r="E2111" s="340">
        <v>8647</v>
      </c>
      <c r="F2111" s="500">
        <f>+Tabla6[[#This Row],[BCV]]-C2110</f>
        <v>1</v>
      </c>
      <c r="G2111" s="396">
        <f>+Tabla6[[#This Row],[BCV]]/C2110-1</f>
        <v>1.1570056693277486E-4</v>
      </c>
      <c r="H2111" s="12"/>
    </row>
    <row r="2112" spans="2:8" ht="15" customHeight="1" x14ac:dyDescent="0.3">
      <c r="B2112" s="336">
        <v>43341</v>
      </c>
      <c r="C2112" s="340">
        <v>8568</v>
      </c>
      <c r="D2112" s="341">
        <v>3</v>
      </c>
      <c r="E2112" s="340">
        <v>8571</v>
      </c>
      <c r="F2112" s="500">
        <f>+Tabla6[[#This Row],[BCV]]-C2111</f>
        <v>-76</v>
      </c>
      <c r="G2112" s="396">
        <f>+Tabla6[[#This Row],[BCV]]/C2111-1</f>
        <v>-8.7922258213789517E-3</v>
      </c>
      <c r="H2112" s="12"/>
    </row>
    <row r="2113" spans="2:8" ht="15" customHeight="1" x14ac:dyDescent="0.3">
      <c r="B2113" s="336">
        <v>43342</v>
      </c>
      <c r="C2113" s="340">
        <v>8565</v>
      </c>
      <c r="D2113" s="341">
        <v>3</v>
      </c>
      <c r="E2113" s="340">
        <v>8568</v>
      </c>
      <c r="F2113" s="500">
        <f>+Tabla6[[#This Row],[BCV]]-C2112</f>
        <v>-3</v>
      </c>
      <c r="G2113" s="396">
        <f>+Tabla6[[#This Row],[BCV]]/C2112-1</f>
        <v>-3.5014005602240772E-4</v>
      </c>
      <c r="H2113" s="12"/>
    </row>
    <row r="2114" spans="2:8" ht="15" customHeight="1" x14ac:dyDescent="0.3">
      <c r="B2114" s="336">
        <v>43343</v>
      </c>
      <c r="C2114" s="340">
        <v>8329</v>
      </c>
      <c r="D2114" s="341">
        <v>3</v>
      </c>
      <c r="E2114" s="340">
        <v>8332</v>
      </c>
      <c r="F2114" s="500">
        <f>+Tabla6[[#This Row],[BCV]]-C2113</f>
        <v>-236</v>
      </c>
      <c r="G2114" s="396">
        <f>+Tabla6[[#This Row],[BCV]]/C2113-1</f>
        <v>-2.7553998832457682E-2</v>
      </c>
      <c r="H2114" s="12"/>
    </row>
    <row r="2115" spans="2:8" ht="15" customHeight="1" x14ac:dyDescent="0.3">
      <c r="B2115" s="336">
        <v>43346</v>
      </c>
      <c r="C2115" s="340">
        <v>8329</v>
      </c>
      <c r="D2115" s="341">
        <v>3</v>
      </c>
      <c r="E2115" s="340">
        <v>8332</v>
      </c>
      <c r="F2115" s="500">
        <f>+Tabla6[[#This Row],[BCV]]-C2114</f>
        <v>0</v>
      </c>
      <c r="G2115" s="396">
        <f>+Tabla6[[#This Row],[BCV]]/C2114-1</f>
        <v>0</v>
      </c>
      <c r="H2115" s="12"/>
    </row>
    <row r="2116" spans="2:8" ht="15" customHeight="1" x14ac:dyDescent="0.3">
      <c r="B2116" s="336">
        <v>43347</v>
      </c>
      <c r="C2116" s="332">
        <v>8324</v>
      </c>
      <c r="D2116" s="333">
        <v>3</v>
      </c>
      <c r="E2116" s="332">
        <v>8327</v>
      </c>
      <c r="F2116" s="500">
        <f>+Tabla6[[#This Row],[BCV]]-C2115</f>
        <v>-5</v>
      </c>
      <c r="G2116" s="396">
        <f>+Tabla6[[#This Row],[BCV]]/C2115-1</f>
        <v>-6.003121623243679E-4</v>
      </c>
      <c r="H2116" s="12"/>
    </row>
    <row r="2117" spans="2:8" ht="15" customHeight="1" x14ac:dyDescent="0.3">
      <c r="B2117" s="336">
        <v>43348</v>
      </c>
      <c r="C2117" s="340">
        <v>8320</v>
      </c>
      <c r="D2117" s="341">
        <v>3</v>
      </c>
      <c r="E2117" s="340">
        <v>8323</v>
      </c>
      <c r="F2117" s="500">
        <f>+Tabla6[[#This Row],[BCV]]-C2116</f>
        <v>-4</v>
      </c>
      <c r="G2117" s="396">
        <f>+Tabla6[[#This Row],[BCV]]/C2116-1</f>
        <v>-4.8053820278715076E-4</v>
      </c>
      <c r="H2117" s="12"/>
    </row>
    <row r="2118" spans="2:8" ht="15" customHeight="1" x14ac:dyDescent="0.3">
      <c r="B2118" s="336">
        <v>43349</v>
      </c>
      <c r="C2118" s="340">
        <v>8306</v>
      </c>
      <c r="D2118" s="341">
        <v>3</v>
      </c>
      <c r="E2118" s="340">
        <v>8309</v>
      </c>
      <c r="F2118" s="500">
        <f>+Tabla6[[#This Row],[BCV]]-C2117</f>
        <v>-14</v>
      </c>
      <c r="G2118" s="396">
        <f>+Tabla6[[#This Row],[BCV]]/C2117-1</f>
        <v>-1.6826923076923572E-3</v>
      </c>
      <c r="H2118" s="12"/>
    </row>
    <row r="2119" spans="2:8" ht="15" customHeight="1" x14ac:dyDescent="0.3">
      <c r="B2119" s="336">
        <v>43350</v>
      </c>
      <c r="C2119" s="340">
        <v>8304</v>
      </c>
      <c r="D2119" s="341">
        <v>3</v>
      </c>
      <c r="E2119" s="340">
        <v>8307</v>
      </c>
      <c r="F2119" s="500">
        <f>+Tabla6[[#This Row],[BCV]]-C2118</f>
        <v>-2</v>
      </c>
      <c r="G2119" s="396">
        <f>+Tabla6[[#This Row],[BCV]]/C2118-1</f>
        <v>-2.407897905128964E-4</v>
      </c>
      <c r="H2119" s="12"/>
    </row>
    <row r="2120" spans="2:8" ht="15" customHeight="1" x14ac:dyDescent="0.3">
      <c r="B2120" s="336">
        <v>43354</v>
      </c>
      <c r="C2120" s="340">
        <v>8305</v>
      </c>
      <c r="D2120" s="341">
        <v>3</v>
      </c>
      <c r="E2120" s="340">
        <v>8308</v>
      </c>
      <c r="F2120" s="500">
        <f>+Tabla6[[#This Row],[BCV]]-C2119</f>
        <v>1</v>
      </c>
      <c r="G2120" s="396">
        <f>+Tabla6[[#This Row],[BCV]]/C2119-1</f>
        <v>1.2042389210020765E-4</v>
      </c>
      <c r="H2120" s="12"/>
    </row>
    <row r="2121" spans="2:8" ht="15" customHeight="1" x14ac:dyDescent="0.3">
      <c r="B2121" s="336">
        <v>43355</v>
      </c>
      <c r="C2121" s="340">
        <v>8304</v>
      </c>
      <c r="D2121" s="341">
        <v>3</v>
      </c>
      <c r="E2121" s="340">
        <v>8307</v>
      </c>
      <c r="F2121" s="500">
        <f>+Tabla6[[#This Row],[BCV]]-C2120</f>
        <v>-1</v>
      </c>
      <c r="G2121" s="396">
        <f>+Tabla6[[#This Row],[BCV]]/C2120-1</f>
        <v>-1.2040939193258549E-4</v>
      </c>
      <c r="H2121" s="12"/>
    </row>
    <row r="2122" spans="2:8" ht="15" customHeight="1" x14ac:dyDescent="0.3">
      <c r="B2122" s="336">
        <v>43356</v>
      </c>
      <c r="C2122" s="340">
        <v>8309</v>
      </c>
      <c r="D2122" s="341">
        <v>3</v>
      </c>
      <c r="E2122" s="340">
        <v>8312</v>
      </c>
      <c r="F2122" s="500">
        <f>+Tabla6[[#This Row],[BCV]]-C2121</f>
        <v>5</v>
      </c>
      <c r="G2122" s="396">
        <f>+Tabla6[[#This Row],[BCV]]/C2121-1</f>
        <v>6.0211946050103826E-4</v>
      </c>
      <c r="H2122" s="12"/>
    </row>
    <row r="2123" spans="2:8" ht="15" customHeight="1" x14ac:dyDescent="0.3">
      <c r="B2123" s="336">
        <v>43357</v>
      </c>
      <c r="C2123" s="340">
        <v>8319</v>
      </c>
      <c r="D2123" s="341">
        <v>3</v>
      </c>
      <c r="E2123" s="340">
        <v>8322</v>
      </c>
      <c r="F2123" s="500">
        <f>+Tabla6[[#This Row],[BCV]]-C2122</f>
        <v>10</v>
      </c>
      <c r="G2123" s="396">
        <f>+Tabla6[[#This Row],[BCV]]/C2122-1</f>
        <v>1.2035142616440009E-3</v>
      </c>
      <c r="H2123" s="12"/>
    </row>
    <row r="2124" spans="2:8" ht="15" customHeight="1" x14ac:dyDescent="0.3">
      <c r="B2124" s="336">
        <v>43360</v>
      </c>
      <c r="C2124" s="340">
        <v>8315</v>
      </c>
      <c r="D2124" s="341">
        <v>3</v>
      </c>
      <c r="E2124" s="340">
        <v>8318</v>
      </c>
      <c r="F2124" s="500">
        <f>+Tabla6[[#This Row],[BCV]]-C2123</f>
        <v>-4</v>
      </c>
      <c r="G2124" s="396">
        <f>+Tabla6[[#This Row],[BCV]]/C2123-1</f>
        <v>-4.8082702247864706E-4</v>
      </c>
      <c r="H2124" s="12"/>
    </row>
    <row r="2125" spans="2:8" ht="15" customHeight="1" x14ac:dyDescent="0.3">
      <c r="B2125" s="336">
        <v>43361</v>
      </c>
      <c r="C2125" s="340">
        <v>8313</v>
      </c>
      <c r="D2125" s="341">
        <v>3</v>
      </c>
      <c r="E2125" s="340">
        <v>8316</v>
      </c>
      <c r="F2125" s="500">
        <f>+Tabla6[[#This Row],[BCV]]-C2124</f>
        <v>-2</v>
      </c>
      <c r="G2125" s="396">
        <f>+Tabla6[[#This Row],[BCV]]/C2124-1</f>
        <v>-2.4052916416117398E-4</v>
      </c>
      <c r="H2125" s="12"/>
    </row>
    <row r="2126" spans="2:8" ht="15" customHeight="1" x14ac:dyDescent="0.3">
      <c r="B2126" s="336">
        <v>43362</v>
      </c>
      <c r="C2126" s="340">
        <v>8309</v>
      </c>
      <c r="D2126" s="341">
        <v>3</v>
      </c>
      <c r="E2126" s="340">
        <v>8312</v>
      </c>
      <c r="F2126" s="500">
        <f>+Tabla6[[#This Row],[BCV]]-C2125</f>
        <v>-4</v>
      </c>
      <c r="G2126" s="396">
        <f>+Tabla6[[#This Row],[BCV]]/C2125-1</f>
        <v>-4.8117406471792634E-4</v>
      </c>
      <c r="H2126" s="12"/>
    </row>
    <row r="2127" spans="2:8" ht="15" customHeight="1" x14ac:dyDescent="0.3">
      <c r="B2127" s="336">
        <v>43363</v>
      </c>
      <c r="C2127" s="340">
        <v>8314</v>
      </c>
      <c r="D2127" s="341">
        <v>3</v>
      </c>
      <c r="E2127" s="340">
        <v>8317</v>
      </c>
      <c r="F2127" s="500">
        <f>+Tabla6[[#This Row],[BCV]]-C2126</f>
        <v>5</v>
      </c>
      <c r="G2127" s="396">
        <f>+Tabla6[[#This Row],[BCV]]/C2126-1</f>
        <v>6.0175713082188942E-4</v>
      </c>
      <c r="H2127" s="12"/>
    </row>
    <row r="2128" spans="2:8" ht="15" customHeight="1" x14ac:dyDescent="0.3">
      <c r="B2128" s="336">
        <v>43364</v>
      </c>
      <c r="C2128" s="340">
        <v>8379</v>
      </c>
      <c r="D2128" s="341">
        <v>3</v>
      </c>
      <c r="E2128" s="340">
        <v>8382</v>
      </c>
      <c r="F2128" s="500">
        <f>+Tabla6[[#This Row],[BCV]]-C2127</f>
        <v>65</v>
      </c>
      <c r="G2128" s="396">
        <f>+Tabla6[[#This Row],[BCV]]/C2127-1</f>
        <v>7.8181380803463707E-3</v>
      </c>
      <c r="H2128" s="12"/>
    </row>
    <row r="2129" spans="2:8" ht="15" customHeight="1" x14ac:dyDescent="0.3">
      <c r="B2129" s="336">
        <v>43367</v>
      </c>
      <c r="C2129" s="340">
        <v>8374</v>
      </c>
      <c r="D2129" s="341">
        <v>3</v>
      </c>
      <c r="E2129" s="340">
        <v>8377</v>
      </c>
      <c r="F2129" s="500">
        <f>+Tabla6[[#This Row],[BCV]]-C2128</f>
        <v>-5</v>
      </c>
      <c r="G2129" s="396">
        <f>+Tabla6[[#This Row],[BCV]]/C2128-1</f>
        <v>-5.9672992003823033E-4</v>
      </c>
      <c r="H2129" s="12"/>
    </row>
    <row r="2130" spans="2:8" ht="15" customHeight="1" x14ac:dyDescent="0.3">
      <c r="B2130" s="336">
        <v>43368</v>
      </c>
      <c r="C2130" s="340">
        <v>8395</v>
      </c>
      <c r="D2130" s="341">
        <v>3</v>
      </c>
      <c r="E2130" s="340">
        <v>8398</v>
      </c>
      <c r="F2130" s="500">
        <f>+Tabla6[[#This Row],[BCV]]-C2129</f>
        <v>21</v>
      </c>
      <c r="G2130" s="396">
        <f>+Tabla6[[#This Row],[BCV]]/C2129-1</f>
        <v>2.5077621208502432E-3</v>
      </c>
      <c r="H2130" s="12"/>
    </row>
    <row r="2131" spans="2:8" ht="15" customHeight="1" x14ac:dyDescent="0.3">
      <c r="B2131" s="336">
        <v>43369</v>
      </c>
      <c r="C2131" s="340">
        <v>8527</v>
      </c>
      <c r="D2131" s="341">
        <v>3</v>
      </c>
      <c r="E2131" s="340">
        <v>8530</v>
      </c>
      <c r="F2131" s="500">
        <f>+Tabla6[[#This Row],[BCV]]-C2130</f>
        <v>132</v>
      </c>
      <c r="G2131" s="396">
        <f>+Tabla6[[#This Row],[BCV]]/C2130-1</f>
        <v>1.572364502680168E-2</v>
      </c>
      <c r="H2131" s="12"/>
    </row>
    <row r="2132" spans="2:8" ht="15" customHeight="1" x14ac:dyDescent="0.3">
      <c r="B2132" s="336">
        <v>43370</v>
      </c>
      <c r="C2132" s="340">
        <v>8512</v>
      </c>
      <c r="D2132" s="341">
        <v>3</v>
      </c>
      <c r="E2132" s="340">
        <v>8515</v>
      </c>
      <c r="F2132" s="500">
        <f>+Tabla6[[#This Row],[BCV]]-C2131</f>
        <v>-15</v>
      </c>
      <c r="G2132" s="396">
        <f>+Tabla6[[#This Row],[BCV]]/C2131-1</f>
        <v>-1.759118095461476E-3</v>
      </c>
      <c r="H2132" s="12"/>
    </row>
    <row r="2133" spans="2:8" ht="15" customHeight="1" x14ac:dyDescent="0.3">
      <c r="B2133" s="336">
        <v>43371</v>
      </c>
      <c r="C2133" s="340">
        <v>8439</v>
      </c>
      <c r="D2133" s="341">
        <v>3</v>
      </c>
      <c r="E2133" s="340">
        <v>8442</v>
      </c>
      <c r="F2133" s="500">
        <f>+Tabla6[[#This Row],[BCV]]-C2132</f>
        <v>-73</v>
      </c>
      <c r="G2133" s="396">
        <f>+Tabla6[[#This Row],[BCV]]/C2132-1</f>
        <v>-8.5761278195488622E-3</v>
      </c>
      <c r="H2133" s="12"/>
    </row>
    <row r="2134" spans="2:8" ht="15" customHeight="1" x14ac:dyDescent="0.3">
      <c r="B2134" s="336">
        <v>43374</v>
      </c>
      <c r="C2134" s="340">
        <v>8423</v>
      </c>
      <c r="D2134" s="341">
        <v>3</v>
      </c>
      <c r="E2134" s="340">
        <v>8426</v>
      </c>
      <c r="F2134" s="500">
        <f>+Tabla6[[#This Row],[BCV]]-C2133</f>
        <v>-16</v>
      </c>
      <c r="G2134" s="396">
        <f>+Tabla6[[#This Row],[BCV]]/C2133-1</f>
        <v>-1.8959592368763545E-3</v>
      </c>
      <c r="H2134" s="12"/>
    </row>
    <row r="2135" spans="2:8" ht="15" customHeight="1" x14ac:dyDescent="0.3">
      <c r="B2135" s="336">
        <v>43375</v>
      </c>
      <c r="C2135" s="332">
        <v>8420</v>
      </c>
      <c r="D2135" s="333">
        <v>3</v>
      </c>
      <c r="E2135" s="332">
        <v>8423</v>
      </c>
      <c r="F2135" s="500">
        <f>+Tabla6[[#This Row],[BCV]]-C2134</f>
        <v>-3</v>
      </c>
      <c r="G2135" s="396">
        <f>+Tabla6[[#This Row],[BCV]]/C2134-1</f>
        <v>-3.5616763623413927E-4</v>
      </c>
      <c r="H2135" s="12"/>
    </row>
    <row r="2136" spans="2:8" ht="15" customHeight="1" x14ac:dyDescent="0.3">
      <c r="B2136" s="336">
        <v>43376</v>
      </c>
      <c r="C2136" s="344">
        <v>8869</v>
      </c>
      <c r="D2136" s="341">
        <v>3</v>
      </c>
      <c r="E2136" s="340">
        <v>8872</v>
      </c>
      <c r="F2136" s="500">
        <f>+Tabla6[[#This Row],[BCV]]-C2135</f>
        <v>449</v>
      </c>
      <c r="G2136" s="396">
        <f>+Tabla6[[#This Row],[BCV]]/C2135-1</f>
        <v>5.3325415676959587E-2</v>
      </c>
      <c r="H2136" s="12"/>
    </row>
    <row r="2137" spans="2:8" ht="15" customHeight="1" x14ac:dyDescent="0.3">
      <c r="B2137" s="336">
        <v>43377</v>
      </c>
      <c r="C2137" s="344">
        <v>8864</v>
      </c>
      <c r="D2137" s="341">
        <v>3</v>
      </c>
      <c r="E2137" s="340">
        <v>8867</v>
      </c>
      <c r="F2137" s="500">
        <f>+Tabla6[[#This Row],[BCV]]-C2136</f>
        <v>-5</v>
      </c>
      <c r="G2137" s="396">
        <f>+Tabla6[[#This Row],[BCV]]/C2136-1</f>
        <v>-5.6376141616865105E-4</v>
      </c>
      <c r="H2137" s="12"/>
    </row>
    <row r="2138" spans="2:8" ht="15" customHeight="1" x14ac:dyDescent="0.3">
      <c r="B2138" s="336">
        <v>43378</v>
      </c>
      <c r="C2138" s="344">
        <v>8848</v>
      </c>
      <c r="D2138" s="341">
        <v>3</v>
      </c>
      <c r="E2138" s="340">
        <v>8851</v>
      </c>
      <c r="F2138" s="500">
        <f>+Tabla6[[#This Row],[BCV]]-C2137</f>
        <v>-16</v>
      </c>
      <c r="G2138" s="396">
        <f>+Tabla6[[#This Row],[BCV]]/C2137-1</f>
        <v>-1.8050541516245744E-3</v>
      </c>
      <c r="H2138" s="12"/>
    </row>
    <row r="2139" spans="2:8" ht="15" customHeight="1" x14ac:dyDescent="0.3">
      <c r="B2139" s="336">
        <v>43381</v>
      </c>
      <c r="C2139" s="344">
        <v>8848</v>
      </c>
      <c r="D2139" s="341">
        <v>3</v>
      </c>
      <c r="E2139" s="340">
        <v>8851</v>
      </c>
      <c r="F2139" s="500">
        <f>+Tabla6[[#This Row],[BCV]]-C2138</f>
        <v>0</v>
      </c>
      <c r="G2139" s="396">
        <f>+Tabla6[[#This Row],[BCV]]/C2138-1</f>
        <v>0</v>
      </c>
      <c r="H2139" s="12"/>
    </row>
    <row r="2140" spans="2:8" ht="15" customHeight="1" x14ac:dyDescent="0.3">
      <c r="B2140" s="336">
        <v>43382</v>
      </c>
      <c r="C2140" s="340">
        <v>8842</v>
      </c>
      <c r="D2140" s="341">
        <v>3</v>
      </c>
      <c r="E2140" s="340">
        <v>8845</v>
      </c>
      <c r="F2140" s="500">
        <f>+Tabla6[[#This Row],[BCV]]-C2139</f>
        <v>-6</v>
      </c>
      <c r="G2140" s="396">
        <f>+Tabla6[[#This Row],[BCV]]/C2139-1</f>
        <v>-6.7811934900541271E-4</v>
      </c>
      <c r="H2140" s="12"/>
    </row>
    <row r="2141" spans="2:8" ht="15" customHeight="1" x14ac:dyDescent="0.3">
      <c r="B2141" s="336">
        <v>43383</v>
      </c>
      <c r="C2141" s="344">
        <v>8813</v>
      </c>
      <c r="D2141" s="341">
        <v>3</v>
      </c>
      <c r="E2141" s="340">
        <v>8816</v>
      </c>
      <c r="F2141" s="500">
        <f>+Tabla6[[#This Row],[BCV]]-C2140</f>
        <v>-29</v>
      </c>
      <c r="G2141" s="396">
        <f>+Tabla6[[#This Row],[BCV]]/C2140-1</f>
        <v>-3.2798009500113467E-3</v>
      </c>
      <c r="H2141" s="12"/>
    </row>
    <row r="2142" spans="2:8" ht="15" customHeight="1" x14ac:dyDescent="0.3">
      <c r="B2142" s="336">
        <v>43384</v>
      </c>
      <c r="C2142" s="344">
        <v>8821</v>
      </c>
      <c r="D2142" s="341">
        <v>3</v>
      </c>
      <c r="E2142" s="340">
        <v>8824</v>
      </c>
      <c r="F2142" s="500">
        <f>+Tabla6[[#This Row],[BCV]]-C2141</f>
        <v>8</v>
      </c>
      <c r="G2142" s="396">
        <f>+Tabla6[[#This Row],[BCV]]/C2141-1</f>
        <v>9.0774991489839252E-4</v>
      </c>
      <c r="H2142" s="12"/>
    </row>
    <row r="2143" spans="2:8" ht="15" customHeight="1" x14ac:dyDescent="0.3">
      <c r="B2143" s="336">
        <v>43388</v>
      </c>
      <c r="C2143" s="344">
        <v>8830</v>
      </c>
      <c r="D2143" s="341">
        <v>3</v>
      </c>
      <c r="E2143" s="340">
        <v>8833</v>
      </c>
      <c r="F2143" s="500">
        <f>+Tabla6[[#This Row],[BCV]]-C2142</f>
        <v>9</v>
      </c>
      <c r="G2143" s="396">
        <f>+Tabla6[[#This Row],[BCV]]/C2142-1</f>
        <v>1.0202924838453864E-3</v>
      </c>
      <c r="H2143" s="12"/>
    </row>
    <row r="2144" spans="2:8" ht="15" customHeight="1" x14ac:dyDescent="0.3">
      <c r="B2144" s="336">
        <v>43389</v>
      </c>
      <c r="C2144" s="344">
        <v>8821</v>
      </c>
      <c r="D2144" s="341">
        <v>3</v>
      </c>
      <c r="E2144" s="340">
        <v>8824</v>
      </c>
      <c r="F2144" s="500">
        <f>+Tabla6[[#This Row],[BCV]]-C2143</f>
        <v>-9</v>
      </c>
      <c r="G2144" s="396">
        <f>+Tabla6[[#This Row],[BCV]]/C2143-1</f>
        <v>-1.0192525481313996E-3</v>
      </c>
      <c r="H2144" s="12"/>
    </row>
    <row r="2145" spans="2:8" ht="15" customHeight="1" x14ac:dyDescent="0.3">
      <c r="B2145" s="336">
        <v>43390</v>
      </c>
      <c r="C2145" s="345">
        <v>8817</v>
      </c>
      <c r="D2145" s="341">
        <v>3</v>
      </c>
      <c r="E2145" s="340">
        <v>8820</v>
      </c>
      <c r="F2145" s="500">
        <f>+Tabla6[[#This Row],[BCV]]-C2144</f>
        <v>-4</v>
      </c>
      <c r="G2145" s="396">
        <f>+Tabla6[[#This Row],[BCV]]/C2144-1</f>
        <v>-4.5346332615348039E-4</v>
      </c>
      <c r="H2145" s="12"/>
    </row>
    <row r="2146" spans="2:8" ht="15" customHeight="1" x14ac:dyDescent="0.3">
      <c r="B2146" s="336">
        <v>43391</v>
      </c>
      <c r="C2146" s="345">
        <v>8816</v>
      </c>
      <c r="D2146" s="341">
        <v>3</v>
      </c>
      <c r="E2146" s="340">
        <v>8819</v>
      </c>
      <c r="F2146" s="500">
        <f>+Tabla6[[#This Row],[BCV]]-C2145</f>
        <v>-1</v>
      </c>
      <c r="G2146" s="396">
        <f>+Tabla6[[#This Row],[BCV]]/C2145-1</f>
        <v>-1.1341726210734038E-4</v>
      </c>
      <c r="H2146" s="12"/>
    </row>
    <row r="2147" spans="2:8" ht="15" customHeight="1" x14ac:dyDescent="0.3">
      <c r="B2147" s="336">
        <v>43392</v>
      </c>
      <c r="C2147" s="345">
        <v>8804</v>
      </c>
      <c r="D2147" s="341">
        <v>3</v>
      </c>
      <c r="E2147" s="340">
        <v>8807</v>
      </c>
      <c r="F2147" s="500">
        <f>+Tabla6[[#This Row],[BCV]]-C2146</f>
        <v>-12</v>
      </c>
      <c r="G2147" s="396">
        <f>+Tabla6[[#This Row],[BCV]]/C2146-1</f>
        <v>-1.3611615245009423E-3</v>
      </c>
      <c r="H2147" s="12"/>
    </row>
    <row r="2148" spans="2:8" ht="15" customHeight="1" x14ac:dyDescent="0.3">
      <c r="B2148" s="336">
        <v>43395</v>
      </c>
      <c r="C2148" s="345">
        <v>8807</v>
      </c>
      <c r="D2148" s="341">
        <v>3</v>
      </c>
      <c r="E2148" s="340">
        <v>8810</v>
      </c>
      <c r="F2148" s="500">
        <f>+Tabla6[[#This Row],[BCV]]-C2147</f>
        <v>3</v>
      </c>
      <c r="G2148" s="396">
        <f>+Tabla6[[#This Row],[BCV]]/C2147-1</f>
        <v>3.4075420263524059E-4</v>
      </c>
      <c r="H2148" s="12"/>
    </row>
    <row r="2149" spans="2:8" ht="15" customHeight="1" x14ac:dyDescent="0.3">
      <c r="B2149" s="336">
        <v>43396</v>
      </c>
      <c r="C2149" s="345">
        <v>8798</v>
      </c>
      <c r="D2149" s="346">
        <v>3</v>
      </c>
      <c r="E2149" s="340">
        <v>8801</v>
      </c>
      <c r="F2149" s="500">
        <f>+Tabla6[[#This Row],[BCV]]-C2148</f>
        <v>-9</v>
      </c>
      <c r="G2149" s="396">
        <f>+Tabla6[[#This Row],[BCV]]/C2148-1</f>
        <v>-1.0219143862836289E-3</v>
      </c>
      <c r="H2149" s="12"/>
    </row>
    <row r="2150" spans="2:8" ht="15" customHeight="1" x14ac:dyDescent="0.3">
      <c r="B2150" s="336">
        <v>43397</v>
      </c>
      <c r="C2150" s="345">
        <v>8794</v>
      </c>
      <c r="D2150" s="346">
        <v>3</v>
      </c>
      <c r="E2150" s="340">
        <v>8797</v>
      </c>
      <c r="F2150" s="500">
        <f>+Tabla6[[#This Row],[BCV]]-C2149</f>
        <v>-4</v>
      </c>
      <c r="G2150" s="396">
        <f>+Tabla6[[#This Row],[BCV]]/C2149-1</f>
        <v>-4.5464878381451523E-4</v>
      </c>
      <c r="H2150" s="12"/>
    </row>
    <row r="2151" spans="2:8" ht="15" customHeight="1" x14ac:dyDescent="0.3">
      <c r="B2151" s="336">
        <v>43398</v>
      </c>
      <c r="C2151" s="345">
        <v>8829</v>
      </c>
      <c r="D2151" s="346">
        <v>3</v>
      </c>
      <c r="E2151" s="340">
        <v>8832</v>
      </c>
      <c r="F2151" s="500">
        <f>+Tabla6[[#This Row],[BCV]]-C2150</f>
        <v>35</v>
      </c>
      <c r="G2151" s="396">
        <f>+Tabla6[[#This Row],[BCV]]/C2150-1</f>
        <v>3.9799863543326097E-3</v>
      </c>
      <c r="H2151" s="12"/>
    </row>
    <row r="2152" spans="2:8" ht="15" customHeight="1" x14ac:dyDescent="0.3">
      <c r="B2152" s="336">
        <v>43399</v>
      </c>
      <c r="C2152" s="345">
        <v>8822</v>
      </c>
      <c r="D2152" s="346">
        <v>3</v>
      </c>
      <c r="E2152" s="340">
        <v>8825</v>
      </c>
      <c r="F2152" s="500">
        <f>+Tabla6[[#This Row],[BCV]]-C2151</f>
        <v>-7</v>
      </c>
      <c r="G2152" s="396">
        <f>+Tabla6[[#This Row],[BCV]]/C2151-1</f>
        <v>-7.9284177143501555E-4</v>
      </c>
      <c r="H2152" s="12"/>
    </row>
    <row r="2153" spans="2:8" ht="15" customHeight="1" x14ac:dyDescent="0.3">
      <c r="B2153" s="336">
        <v>43402</v>
      </c>
      <c r="C2153" s="345">
        <v>8826</v>
      </c>
      <c r="D2153" s="346">
        <v>3</v>
      </c>
      <c r="E2153" s="340">
        <v>8829</v>
      </c>
      <c r="F2153" s="500">
        <f>+Tabla6[[#This Row],[BCV]]-C2152</f>
        <v>4</v>
      </c>
      <c r="G2153" s="396">
        <f>+Tabla6[[#This Row],[BCV]]/C2152-1</f>
        <v>4.5341192473369318E-4</v>
      </c>
      <c r="H2153" s="12"/>
    </row>
    <row r="2154" spans="2:8" ht="15" customHeight="1" x14ac:dyDescent="0.3">
      <c r="B2154" s="336">
        <v>43403</v>
      </c>
      <c r="C2154" s="340">
        <v>8817</v>
      </c>
      <c r="D2154" s="346">
        <v>3</v>
      </c>
      <c r="E2154" s="340">
        <v>8820</v>
      </c>
      <c r="F2154" s="500">
        <f>+Tabla6[[#This Row],[BCV]]-C2153</f>
        <v>-9</v>
      </c>
      <c r="G2154" s="396">
        <f>+Tabla6[[#This Row],[BCV]]/C2153-1</f>
        <v>-1.0197144799456437E-3</v>
      </c>
      <c r="H2154" s="12"/>
    </row>
    <row r="2155" spans="2:8" ht="15" customHeight="1" x14ac:dyDescent="0.3">
      <c r="B2155" s="336">
        <v>43404</v>
      </c>
      <c r="C2155" s="340">
        <v>8763</v>
      </c>
      <c r="D2155" s="346">
        <v>3</v>
      </c>
      <c r="E2155" s="340">
        <v>8766</v>
      </c>
      <c r="F2155" s="500">
        <f>+Tabla6[[#This Row],[BCV]]-C2154</f>
        <v>-54</v>
      </c>
      <c r="G2155" s="396">
        <f>+Tabla6[[#This Row],[BCV]]/C2154-1</f>
        <v>-6.1245321537938269E-3</v>
      </c>
      <c r="H2155" s="12"/>
    </row>
    <row r="2156" spans="2:8" ht="15" customHeight="1" x14ac:dyDescent="0.3">
      <c r="B2156" s="336">
        <v>43405</v>
      </c>
      <c r="C2156" s="340">
        <v>8738</v>
      </c>
      <c r="D2156" s="346">
        <v>3</v>
      </c>
      <c r="E2156" s="340">
        <v>8741</v>
      </c>
      <c r="F2156" s="500">
        <f>+Tabla6[[#This Row],[BCV]]-C2155</f>
        <v>-25</v>
      </c>
      <c r="G2156" s="396">
        <f>+Tabla6[[#This Row],[BCV]]/C2155-1</f>
        <v>-2.852904256533173E-3</v>
      </c>
      <c r="H2156" s="12"/>
    </row>
    <row r="2157" spans="2:8" ht="15" customHeight="1" x14ac:dyDescent="0.3">
      <c r="B2157" s="336">
        <v>43406</v>
      </c>
      <c r="C2157" s="332">
        <v>8769</v>
      </c>
      <c r="D2157" s="333">
        <v>3</v>
      </c>
      <c r="E2157" s="332">
        <v>8772</v>
      </c>
      <c r="F2157" s="500">
        <f>+Tabla6[[#This Row],[BCV]]-C2156</f>
        <v>31</v>
      </c>
      <c r="G2157" s="396">
        <f>+Tabla6[[#This Row],[BCV]]/C2156-1</f>
        <v>3.5477225909819055E-3</v>
      </c>
      <c r="H2157" s="12"/>
    </row>
    <row r="2158" spans="2:8" ht="15" customHeight="1" x14ac:dyDescent="0.3">
      <c r="B2158" s="336">
        <v>43410</v>
      </c>
      <c r="C2158" s="340">
        <v>8769</v>
      </c>
      <c r="D2158" s="346">
        <v>3</v>
      </c>
      <c r="E2158" s="340">
        <v>8772</v>
      </c>
      <c r="F2158" s="500">
        <f>+Tabla6[[#This Row],[BCV]]-C2157</f>
        <v>0</v>
      </c>
      <c r="G2158" s="396">
        <f>+Tabla6[[#This Row],[BCV]]/C2157-1</f>
        <v>0</v>
      </c>
      <c r="H2158" s="12"/>
    </row>
    <row r="2159" spans="2:8" ht="15" customHeight="1" x14ac:dyDescent="0.3">
      <c r="B2159" s="336">
        <v>43411</v>
      </c>
      <c r="C2159" s="340">
        <v>8693</v>
      </c>
      <c r="D2159" s="346">
        <v>3</v>
      </c>
      <c r="E2159" s="340">
        <v>8696</v>
      </c>
      <c r="F2159" s="500">
        <f>+Tabla6[[#This Row],[BCV]]-C2158</f>
        <v>-76</v>
      </c>
      <c r="G2159" s="396">
        <f>+Tabla6[[#This Row],[BCV]]/C2158-1</f>
        <v>-8.6668947428441001E-3</v>
      </c>
      <c r="H2159" s="12"/>
    </row>
    <row r="2160" spans="2:8" ht="15" customHeight="1" x14ac:dyDescent="0.3">
      <c r="B2160" s="336">
        <v>43412</v>
      </c>
      <c r="C2160" s="340">
        <v>8809</v>
      </c>
      <c r="D2160" s="346">
        <v>3</v>
      </c>
      <c r="E2160" s="340">
        <v>8812</v>
      </c>
      <c r="F2160" s="500">
        <f>+Tabla6[[#This Row],[BCV]]-C2159</f>
        <v>116</v>
      </c>
      <c r="G2160" s="396">
        <f>+Tabla6[[#This Row],[BCV]]/C2159-1</f>
        <v>1.3344069941332082E-2</v>
      </c>
      <c r="H2160" s="12"/>
    </row>
    <row r="2161" spans="2:8" ht="15" customHeight="1" x14ac:dyDescent="0.3">
      <c r="B2161" s="336">
        <v>43413</v>
      </c>
      <c r="C2161" s="340">
        <v>8793</v>
      </c>
      <c r="D2161" s="346">
        <v>3</v>
      </c>
      <c r="E2161" s="340">
        <v>8796</v>
      </c>
      <c r="F2161" s="500">
        <f>+Tabla6[[#This Row],[BCV]]-C2160</f>
        <v>-16</v>
      </c>
      <c r="G2161" s="396">
        <f>+Tabla6[[#This Row],[BCV]]/C2160-1</f>
        <v>-1.8163242138721225E-3</v>
      </c>
      <c r="H2161" s="12"/>
    </row>
    <row r="2162" spans="2:8" ht="15" customHeight="1" x14ac:dyDescent="0.3">
      <c r="B2162" s="336">
        <v>43416</v>
      </c>
      <c r="C2162" s="340">
        <v>8782</v>
      </c>
      <c r="D2162" s="346">
        <v>3</v>
      </c>
      <c r="E2162" s="340">
        <v>8785</v>
      </c>
      <c r="F2162" s="500">
        <f>+Tabla6[[#This Row],[BCV]]-C2161</f>
        <v>-11</v>
      </c>
      <c r="G2162" s="396">
        <f>+Tabla6[[#This Row],[BCV]]/C2161-1</f>
        <v>-1.2509951097463556E-3</v>
      </c>
      <c r="H2162" s="12"/>
    </row>
    <row r="2163" spans="2:8" ht="15" customHeight="1" x14ac:dyDescent="0.3">
      <c r="B2163" s="336">
        <v>43417</v>
      </c>
      <c r="C2163" s="347">
        <v>8770</v>
      </c>
      <c r="D2163" s="346">
        <v>3</v>
      </c>
      <c r="E2163" s="340">
        <v>8773</v>
      </c>
      <c r="F2163" s="500">
        <f>+Tabla6[[#This Row],[BCV]]-C2162</f>
        <v>-12</v>
      </c>
      <c r="G2163" s="396">
        <f>+Tabla6[[#This Row],[BCV]]/C2162-1</f>
        <v>-1.3664313368253467E-3</v>
      </c>
      <c r="H2163" s="12"/>
    </row>
    <row r="2164" spans="2:8" ht="15" customHeight="1" x14ac:dyDescent="0.3">
      <c r="B2164" s="336">
        <v>43418</v>
      </c>
      <c r="C2164" s="347">
        <v>8829</v>
      </c>
      <c r="D2164" s="346">
        <v>3</v>
      </c>
      <c r="E2164" s="340">
        <v>8832</v>
      </c>
      <c r="F2164" s="500">
        <f>+Tabla6[[#This Row],[BCV]]-C2163</f>
        <v>59</v>
      </c>
      <c r="G2164" s="396">
        <f>+Tabla6[[#This Row],[BCV]]/C2163-1</f>
        <v>6.7274800456100792E-3</v>
      </c>
      <c r="H2164" s="12"/>
    </row>
    <row r="2165" spans="2:8" ht="15" customHeight="1" x14ac:dyDescent="0.3">
      <c r="B2165" s="336">
        <v>43419</v>
      </c>
      <c r="C2165" s="340">
        <v>8833</v>
      </c>
      <c r="D2165" s="346">
        <v>3</v>
      </c>
      <c r="E2165" s="340">
        <v>8836</v>
      </c>
      <c r="F2165" s="500">
        <f>+Tabla6[[#This Row],[BCV]]-C2164</f>
        <v>4</v>
      </c>
      <c r="G2165" s="396">
        <f>+Tabla6[[#This Row],[BCV]]/C2164-1</f>
        <v>4.5305244081994545E-4</v>
      </c>
      <c r="H2165" s="12"/>
    </row>
    <row r="2166" spans="2:8" ht="15" customHeight="1" x14ac:dyDescent="0.3">
      <c r="B2166" s="336">
        <v>43420</v>
      </c>
      <c r="C2166" s="347">
        <v>8844</v>
      </c>
      <c r="D2166" s="346">
        <v>3</v>
      </c>
      <c r="E2166" s="340">
        <v>8847</v>
      </c>
      <c r="F2166" s="500">
        <f>+Tabla6[[#This Row],[BCV]]-C2165</f>
        <v>11</v>
      </c>
      <c r="G2166" s="396">
        <f>+Tabla6[[#This Row],[BCV]]/C2165-1</f>
        <v>1.2453300124533051E-3</v>
      </c>
      <c r="H2166" s="12"/>
    </row>
    <row r="2167" spans="2:8" ht="15" customHeight="1" x14ac:dyDescent="0.3">
      <c r="B2167" s="336">
        <v>43423</v>
      </c>
      <c r="C2167" s="347">
        <v>8842</v>
      </c>
      <c r="D2167" s="346">
        <v>3</v>
      </c>
      <c r="E2167" s="340">
        <v>8845</v>
      </c>
      <c r="F2167" s="500">
        <f>+Tabla6[[#This Row],[BCV]]-C2166</f>
        <v>-2</v>
      </c>
      <c r="G2167" s="396">
        <f>+Tabla6[[#This Row],[BCV]]/C2166-1</f>
        <v>-2.2614201718684779E-4</v>
      </c>
      <c r="H2167" s="12"/>
    </row>
    <row r="2168" spans="2:8" ht="15" customHeight="1" x14ac:dyDescent="0.3">
      <c r="B2168" s="336">
        <v>43424</v>
      </c>
      <c r="C2168" s="340">
        <v>8818</v>
      </c>
      <c r="D2168" s="346">
        <v>3</v>
      </c>
      <c r="E2168" s="340">
        <v>8821</v>
      </c>
      <c r="F2168" s="500">
        <f>+Tabla6[[#This Row],[BCV]]-C2167</f>
        <v>-24</v>
      </c>
      <c r="G2168" s="396">
        <f>+Tabla6[[#This Row],[BCV]]/C2167-1</f>
        <v>-2.7143180275955858E-3</v>
      </c>
      <c r="H2168" s="12"/>
    </row>
    <row r="2169" spans="2:8" ht="15" customHeight="1" x14ac:dyDescent="0.3">
      <c r="B2169" s="336">
        <v>43425</v>
      </c>
      <c r="C2169" s="340">
        <v>8809</v>
      </c>
      <c r="D2169" s="346">
        <v>3</v>
      </c>
      <c r="E2169" s="340">
        <v>8812</v>
      </c>
      <c r="F2169" s="500">
        <f>+Tabla6[[#This Row],[BCV]]-C2168</f>
        <v>-9</v>
      </c>
      <c r="G2169" s="396">
        <f>+Tabla6[[#This Row],[BCV]]/C2168-1</f>
        <v>-1.020639600816553E-3</v>
      </c>
      <c r="H2169" s="12"/>
    </row>
    <row r="2170" spans="2:8" ht="15" customHeight="1" x14ac:dyDescent="0.3">
      <c r="B2170" s="336">
        <v>43426</v>
      </c>
      <c r="C2170" s="340">
        <v>8867</v>
      </c>
      <c r="D2170" s="346">
        <v>3</v>
      </c>
      <c r="E2170" s="340">
        <v>8870</v>
      </c>
      <c r="F2170" s="500">
        <f>+Tabla6[[#This Row],[BCV]]-C2169</f>
        <v>58</v>
      </c>
      <c r="G2170" s="396">
        <f>+Tabla6[[#This Row],[BCV]]/C2169-1</f>
        <v>6.5841752752866523E-3</v>
      </c>
      <c r="H2170" s="12"/>
    </row>
    <row r="2171" spans="2:8" ht="15" customHeight="1" x14ac:dyDescent="0.3">
      <c r="B2171" s="336">
        <v>43427</v>
      </c>
      <c r="C2171" s="340">
        <v>8855</v>
      </c>
      <c r="D2171" s="346">
        <v>3</v>
      </c>
      <c r="E2171" s="340">
        <v>8858</v>
      </c>
      <c r="F2171" s="500">
        <f>+Tabla6[[#This Row],[BCV]]-C2170</f>
        <v>-12</v>
      </c>
      <c r="G2171" s="396">
        <f>+Tabla6[[#This Row],[BCV]]/C2170-1</f>
        <v>-1.3533325814818475E-3</v>
      </c>
      <c r="H2171" s="12"/>
    </row>
    <row r="2172" spans="2:8" ht="15" customHeight="1" x14ac:dyDescent="0.3">
      <c r="B2172" s="336">
        <v>43430</v>
      </c>
      <c r="C2172" s="340">
        <v>8904</v>
      </c>
      <c r="D2172" s="346">
        <v>3</v>
      </c>
      <c r="E2172" s="340">
        <v>8907</v>
      </c>
      <c r="F2172" s="500">
        <f>+Tabla6[[#This Row],[BCV]]-C2171</f>
        <v>49</v>
      </c>
      <c r="G2172" s="396">
        <f>+Tabla6[[#This Row],[BCV]]/C2171-1</f>
        <v>5.5335968379446321E-3</v>
      </c>
      <c r="H2172" s="12"/>
    </row>
    <row r="2173" spans="2:8" ht="15" customHeight="1" x14ac:dyDescent="0.3">
      <c r="B2173" s="336">
        <v>43431</v>
      </c>
      <c r="C2173" s="340">
        <v>8903</v>
      </c>
      <c r="D2173" s="346">
        <v>3</v>
      </c>
      <c r="E2173" s="340">
        <v>8906</v>
      </c>
      <c r="F2173" s="500">
        <f>+Tabla6[[#This Row],[BCV]]-C2172</f>
        <v>-1</v>
      </c>
      <c r="G2173" s="396">
        <f>+Tabla6[[#This Row],[BCV]]/C2172-1</f>
        <v>-1.1230907457326911E-4</v>
      </c>
      <c r="H2173" s="12"/>
    </row>
    <row r="2174" spans="2:8" ht="15" customHeight="1" x14ac:dyDescent="0.3">
      <c r="B2174" s="336">
        <v>43432</v>
      </c>
      <c r="C2174" s="340">
        <v>8838</v>
      </c>
      <c r="D2174" s="346">
        <v>3</v>
      </c>
      <c r="E2174" s="340">
        <v>8841</v>
      </c>
      <c r="F2174" s="500">
        <f>+Tabla6[[#This Row],[BCV]]-C2173</f>
        <v>-65</v>
      </c>
      <c r="G2174" s="396">
        <f>+Tabla6[[#This Row],[BCV]]/C2173-1</f>
        <v>-7.300909805683431E-3</v>
      </c>
      <c r="H2174" s="12"/>
    </row>
    <row r="2175" spans="2:8" ht="15" customHeight="1" x14ac:dyDescent="0.3">
      <c r="B2175" s="336">
        <v>43433</v>
      </c>
      <c r="C2175" s="340">
        <v>8830</v>
      </c>
      <c r="D2175" s="346">
        <v>3</v>
      </c>
      <c r="E2175" s="340">
        <v>8833</v>
      </c>
      <c r="F2175" s="500">
        <f>+Tabla6[[#This Row],[BCV]]-C2174</f>
        <v>-8</v>
      </c>
      <c r="G2175" s="396">
        <f>+Tabla6[[#This Row],[BCV]]/C2174-1</f>
        <v>-9.0518216791124484E-4</v>
      </c>
      <c r="H2175" s="12"/>
    </row>
    <row r="2176" spans="2:8" ht="15" customHeight="1" x14ac:dyDescent="0.3">
      <c r="B2176" s="336">
        <v>43434</v>
      </c>
      <c r="C2176" s="348">
        <v>8795</v>
      </c>
      <c r="D2176" s="346">
        <v>3</v>
      </c>
      <c r="E2176" s="340">
        <v>8798</v>
      </c>
      <c r="F2176" s="500">
        <f>+Tabla6[[#This Row],[BCV]]-C2175</f>
        <v>-35</v>
      </c>
      <c r="G2176" s="396">
        <f>+Tabla6[[#This Row],[BCV]]/C2175-1</f>
        <v>-3.9637599093997888E-3</v>
      </c>
      <c r="H2176" s="12"/>
    </row>
    <row r="2177" spans="2:8" ht="15" customHeight="1" x14ac:dyDescent="0.3">
      <c r="B2177" s="336">
        <v>43437</v>
      </c>
      <c r="C2177" s="348">
        <v>8779</v>
      </c>
      <c r="D2177" s="346">
        <v>3</v>
      </c>
      <c r="E2177" s="340">
        <v>8782</v>
      </c>
      <c r="F2177" s="500">
        <f>+Tabla6[[#This Row],[BCV]]-C2176</f>
        <v>-16</v>
      </c>
      <c r="G2177" s="396">
        <f>+Tabla6[[#This Row],[BCV]]/C2176-1</f>
        <v>-1.8192154633314139E-3</v>
      </c>
      <c r="H2177" s="12"/>
    </row>
    <row r="2178" spans="2:8" ht="15" customHeight="1" x14ac:dyDescent="0.3">
      <c r="B2178" s="336">
        <v>43438</v>
      </c>
      <c r="C2178" s="332">
        <v>8882</v>
      </c>
      <c r="D2178" s="333">
        <v>3</v>
      </c>
      <c r="E2178" s="332">
        <v>8885</v>
      </c>
      <c r="F2178" s="500">
        <f>+Tabla6[[#This Row],[BCV]]-C2177</f>
        <v>103</v>
      </c>
      <c r="G2178" s="396">
        <f>+Tabla6[[#This Row],[BCV]]/C2177-1</f>
        <v>1.1732543569882736E-2</v>
      </c>
      <c r="H2178" s="12"/>
    </row>
    <row r="2179" spans="2:8" ht="15" customHeight="1" x14ac:dyDescent="0.3">
      <c r="B2179" s="336">
        <v>43439</v>
      </c>
      <c r="C2179" s="349">
        <v>8878</v>
      </c>
      <c r="D2179" s="346">
        <v>3</v>
      </c>
      <c r="E2179" s="340">
        <v>8881</v>
      </c>
      <c r="F2179" s="500">
        <f>+Tabla6[[#This Row],[BCV]]-C2178</f>
        <v>-4</v>
      </c>
      <c r="G2179" s="396">
        <f>+Tabla6[[#This Row],[BCV]]/C2178-1</f>
        <v>-4.5034902049090331E-4</v>
      </c>
      <c r="H2179" s="12"/>
    </row>
    <row r="2180" spans="2:8" ht="15" customHeight="1" x14ac:dyDescent="0.3">
      <c r="B2180" s="336">
        <v>43440</v>
      </c>
      <c r="C2180" s="349">
        <v>8877</v>
      </c>
      <c r="D2180" s="346">
        <v>3</v>
      </c>
      <c r="E2180" s="340">
        <v>8880</v>
      </c>
      <c r="F2180" s="500">
        <f>+Tabla6[[#This Row],[BCV]]-C2179</f>
        <v>-1</v>
      </c>
      <c r="G2180" s="396">
        <f>+Tabla6[[#This Row],[BCV]]/C2179-1</f>
        <v>-1.1263798152738591E-4</v>
      </c>
      <c r="H2180" s="12"/>
    </row>
    <row r="2181" spans="2:8" ht="15" customHeight="1" x14ac:dyDescent="0.3">
      <c r="B2181" s="336">
        <v>43441</v>
      </c>
      <c r="C2181" s="349">
        <v>8866</v>
      </c>
      <c r="D2181" s="346">
        <v>3</v>
      </c>
      <c r="E2181" s="340">
        <v>8869</v>
      </c>
      <c r="F2181" s="500">
        <f>+Tabla6[[#This Row],[BCV]]-C2180</f>
        <v>-11</v>
      </c>
      <c r="G2181" s="396">
        <f>+Tabla6[[#This Row],[BCV]]/C2180-1</f>
        <v>-1.2391573729864103E-3</v>
      </c>
      <c r="H2181" s="12"/>
    </row>
    <row r="2182" spans="2:8" ht="15" customHeight="1" x14ac:dyDescent="0.3">
      <c r="B2182" s="336">
        <v>43444</v>
      </c>
      <c r="C2182" s="349">
        <v>8871</v>
      </c>
      <c r="D2182" s="346">
        <v>3</v>
      </c>
      <c r="E2182" s="340">
        <v>8874</v>
      </c>
      <c r="F2182" s="500">
        <f>+Tabla6[[#This Row],[BCV]]-C2181</f>
        <v>5</v>
      </c>
      <c r="G2182" s="396">
        <f>+Tabla6[[#This Row],[BCV]]/C2181-1</f>
        <v>5.639521768554534E-4</v>
      </c>
      <c r="H2182" s="12"/>
    </row>
    <row r="2183" spans="2:8" ht="15" customHeight="1" x14ac:dyDescent="0.3">
      <c r="B2183" s="336">
        <v>43445</v>
      </c>
      <c r="C2183" s="349">
        <v>8853</v>
      </c>
      <c r="D2183" s="346">
        <v>3</v>
      </c>
      <c r="E2183" s="340">
        <v>8856</v>
      </c>
      <c r="F2183" s="500">
        <f>+Tabla6[[#This Row],[BCV]]-C2182</f>
        <v>-18</v>
      </c>
      <c r="G2183" s="396">
        <f>+Tabla6[[#This Row],[BCV]]/C2182-1</f>
        <v>-2.02908353060538E-3</v>
      </c>
      <c r="H2183" s="12"/>
    </row>
    <row r="2184" spans="2:8" ht="15" customHeight="1" x14ac:dyDescent="0.3">
      <c r="B2184" s="336">
        <v>43446</v>
      </c>
      <c r="C2184" s="349">
        <v>8841</v>
      </c>
      <c r="D2184" s="346">
        <v>3</v>
      </c>
      <c r="E2184" s="340">
        <v>8844</v>
      </c>
      <c r="F2184" s="500">
        <f>+Tabla6[[#This Row],[BCV]]-C2183</f>
        <v>-12</v>
      </c>
      <c r="G2184" s="396">
        <f>+Tabla6[[#This Row],[BCV]]/C2183-1</f>
        <v>-1.3554727211114725E-3</v>
      </c>
      <c r="H2184" s="12"/>
    </row>
    <row r="2185" spans="2:8" ht="15" customHeight="1" x14ac:dyDescent="0.3">
      <c r="B2185" s="336">
        <v>43447</v>
      </c>
      <c r="C2185" s="349">
        <v>8851</v>
      </c>
      <c r="D2185" s="346">
        <v>3</v>
      </c>
      <c r="E2185" s="340">
        <v>8854</v>
      </c>
      <c r="F2185" s="500">
        <f>+Tabla6[[#This Row],[BCV]]-C2184</f>
        <v>10</v>
      </c>
      <c r="G2185" s="396">
        <f>+Tabla6[[#This Row],[BCV]]/C2184-1</f>
        <v>1.1310937676733968E-3</v>
      </c>
      <c r="H2185" s="12"/>
    </row>
    <row r="2186" spans="2:8" ht="15" customHeight="1" x14ac:dyDescent="0.3">
      <c r="B2186" s="336">
        <v>43448</v>
      </c>
      <c r="C2186" s="349">
        <v>8843</v>
      </c>
      <c r="D2186" s="346">
        <v>3</v>
      </c>
      <c r="E2186" s="340">
        <v>8846</v>
      </c>
      <c r="F2186" s="500">
        <f>+Tabla6[[#This Row],[BCV]]-C2185</f>
        <v>-8</v>
      </c>
      <c r="G2186" s="396">
        <f>+Tabla6[[#This Row],[BCV]]/C2185-1</f>
        <v>-9.0385267201442687E-4</v>
      </c>
      <c r="H2186" s="12"/>
    </row>
    <row r="2187" spans="2:8" ht="15" customHeight="1" x14ac:dyDescent="0.3">
      <c r="B2187" s="336">
        <v>43451</v>
      </c>
      <c r="C2187" s="349">
        <v>9022</v>
      </c>
      <c r="D2187" s="346">
        <v>3</v>
      </c>
      <c r="E2187" s="340">
        <v>9025</v>
      </c>
      <c r="F2187" s="500">
        <f>+Tabla6[[#This Row],[BCV]]-C2186</f>
        <v>179</v>
      </c>
      <c r="G2187" s="396">
        <f>+Tabla6[[#This Row],[BCV]]/C2186-1</f>
        <v>2.0241999321497284E-2</v>
      </c>
      <c r="H2187" s="12"/>
    </row>
    <row r="2188" spans="2:8" ht="15" customHeight="1" x14ac:dyDescent="0.3">
      <c r="B2188" s="336">
        <v>43452</v>
      </c>
      <c r="C2188" s="349">
        <v>9031</v>
      </c>
      <c r="D2188" s="346">
        <v>3</v>
      </c>
      <c r="E2188" s="340">
        <v>9034</v>
      </c>
      <c r="F2188" s="500">
        <f>+Tabla6[[#This Row],[BCV]]-C2187</f>
        <v>9</v>
      </c>
      <c r="G2188" s="396">
        <f>+Tabla6[[#This Row],[BCV]]/C2187-1</f>
        <v>9.9756151629359913E-4</v>
      </c>
      <c r="H2188" s="12"/>
    </row>
    <row r="2189" spans="2:8" ht="15" customHeight="1" x14ac:dyDescent="0.3">
      <c r="B2189" s="336">
        <v>43453</v>
      </c>
      <c r="C2189" s="349">
        <v>9012</v>
      </c>
      <c r="D2189" s="346">
        <v>3</v>
      </c>
      <c r="E2189" s="340">
        <v>9015</v>
      </c>
      <c r="F2189" s="500">
        <f>+Tabla6[[#This Row],[BCV]]-C2188</f>
        <v>-19</v>
      </c>
      <c r="G2189" s="396">
        <f>+Tabla6[[#This Row],[BCV]]/C2188-1</f>
        <v>-2.1038644668364137E-3</v>
      </c>
      <c r="H2189" s="12"/>
    </row>
    <row r="2190" spans="2:8" ht="15" customHeight="1" x14ac:dyDescent="0.3">
      <c r="B2190" s="336">
        <v>43454</v>
      </c>
      <c r="C2190" s="349">
        <v>9681</v>
      </c>
      <c r="D2190" s="346">
        <v>3</v>
      </c>
      <c r="E2190" s="340">
        <v>9684</v>
      </c>
      <c r="F2190" s="500">
        <f>+Tabla6[[#This Row],[BCV]]-C2189</f>
        <v>669</v>
      </c>
      <c r="G2190" s="396">
        <f>+Tabla6[[#This Row],[BCV]]/C2189-1</f>
        <v>7.4234354194407492E-2</v>
      </c>
      <c r="H2190" s="12"/>
    </row>
    <row r="2191" spans="2:8" ht="15" customHeight="1" x14ac:dyDescent="0.3">
      <c r="B2191" s="336">
        <v>43455</v>
      </c>
      <c r="C2191" s="349">
        <v>9878</v>
      </c>
      <c r="D2191" s="346">
        <v>3</v>
      </c>
      <c r="E2191" s="340">
        <v>9881</v>
      </c>
      <c r="F2191" s="500">
        <f>+Tabla6[[#This Row],[BCV]]-C2190</f>
        <v>197</v>
      </c>
      <c r="G2191" s="396">
        <f>+Tabla6[[#This Row],[BCV]]/C2190-1</f>
        <v>2.034913748579692E-2</v>
      </c>
      <c r="H2191" s="12"/>
    </row>
    <row r="2192" spans="2:8" ht="15" customHeight="1" x14ac:dyDescent="0.3">
      <c r="B2192" s="336">
        <v>43460</v>
      </c>
      <c r="C2192" s="349">
        <v>9875</v>
      </c>
      <c r="D2192" s="346">
        <v>3</v>
      </c>
      <c r="E2192" s="340">
        <v>9878</v>
      </c>
      <c r="F2192" s="500">
        <f>+Tabla6[[#This Row],[BCV]]-C2191</f>
        <v>-3</v>
      </c>
      <c r="G2192" s="396">
        <f>+Tabla6[[#This Row],[BCV]]/C2191-1</f>
        <v>-3.0370520348244057E-4</v>
      </c>
      <c r="H2192" s="12"/>
    </row>
    <row r="2193" spans="2:8" ht="15" customHeight="1" x14ac:dyDescent="0.3">
      <c r="B2193" s="336">
        <v>43461</v>
      </c>
      <c r="C2193" s="349">
        <v>9205</v>
      </c>
      <c r="D2193" s="346">
        <v>3</v>
      </c>
      <c r="E2193" s="340">
        <v>9208</v>
      </c>
      <c r="F2193" s="500">
        <f>+Tabla6[[#This Row],[BCV]]-C2192</f>
        <v>-670</v>
      </c>
      <c r="G2193" s="396">
        <f>+Tabla6[[#This Row],[BCV]]/C2192-1</f>
        <v>-6.7848101265822747E-2</v>
      </c>
      <c r="H2193" s="12"/>
    </row>
    <row r="2194" spans="2:8" ht="15" customHeight="1" x14ac:dyDescent="0.3">
      <c r="B2194" s="337">
        <v>43462</v>
      </c>
      <c r="C2194" s="335">
        <v>8837</v>
      </c>
      <c r="D2194" s="317">
        <v>3</v>
      </c>
      <c r="E2194" s="335">
        <v>8840</v>
      </c>
      <c r="F2194" s="501">
        <f>+Tabla6[[#This Row],[BCV]]-C2193</f>
        <v>-368</v>
      </c>
      <c r="G2194" s="396">
        <f>+Tabla6[[#This Row],[BCV]]/C2193-1</f>
        <v>-3.9978272677892446E-2</v>
      </c>
      <c r="H2194" s="12"/>
    </row>
    <row r="2195" spans="2:8" ht="15" customHeight="1" x14ac:dyDescent="0.3">
      <c r="B2195" s="336">
        <v>43467</v>
      </c>
      <c r="C2195" s="349">
        <v>8508</v>
      </c>
      <c r="D2195" s="346">
        <v>3</v>
      </c>
      <c r="E2195" s="340">
        <v>8511</v>
      </c>
      <c r="F2195" s="500">
        <f>+Tabla6[[#This Row],[BCV]]-C2194</f>
        <v>-329</v>
      </c>
      <c r="G2195" s="396">
        <f>+Tabla6[[#This Row],[BCV]]/C2194-1</f>
        <v>-3.7229829127531922E-2</v>
      </c>
      <c r="H2195" s="12"/>
    </row>
    <row r="2196" spans="2:8" ht="15" customHeight="1" x14ac:dyDescent="0.3">
      <c r="B2196" s="336">
        <v>43468</v>
      </c>
      <c r="C2196" s="349">
        <v>8508</v>
      </c>
      <c r="D2196" s="346">
        <v>3</v>
      </c>
      <c r="E2196" s="340">
        <v>8511</v>
      </c>
      <c r="F2196" s="500">
        <f>+Tabla6[[#This Row],[BCV]]-C2195</f>
        <v>0</v>
      </c>
      <c r="G2196" s="396">
        <f>+Tabla6[[#This Row],[BCV]]/C2195-1</f>
        <v>0</v>
      </c>
      <c r="H2196" s="12"/>
    </row>
    <row r="2197" spans="2:8" ht="15" customHeight="1" x14ac:dyDescent="0.3">
      <c r="B2197" s="336">
        <v>43469</v>
      </c>
      <c r="C2197" s="349">
        <v>8496</v>
      </c>
      <c r="D2197" s="346">
        <v>3</v>
      </c>
      <c r="E2197" s="340">
        <v>8499</v>
      </c>
      <c r="F2197" s="500">
        <f>+Tabla6[[#This Row],[BCV]]-C2196</f>
        <v>-12</v>
      </c>
      <c r="G2197" s="396">
        <f>+Tabla6[[#This Row],[BCV]]/C2196-1</f>
        <v>-1.4104372355430161E-3</v>
      </c>
      <c r="H2197" s="12"/>
    </row>
    <row r="2198" spans="2:8" ht="15" customHeight="1" x14ac:dyDescent="0.3">
      <c r="B2198" s="336" t="s">
        <v>167</v>
      </c>
      <c r="C2198" s="349">
        <v>8496</v>
      </c>
      <c r="D2198" s="346">
        <v>3</v>
      </c>
      <c r="E2198" s="340">
        <v>8499</v>
      </c>
      <c r="F2198" s="500">
        <f>+Tabla6[[#This Row],[BCV]]-C2197</f>
        <v>0</v>
      </c>
      <c r="G2198" s="396">
        <f>+Tabla6[[#This Row],[BCV]]/C2197-1</f>
        <v>0</v>
      </c>
      <c r="H2198" s="12"/>
    </row>
    <row r="2199" spans="2:8" ht="15" customHeight="1" x14ac:dyDescent="0.3">
      <c r="B2199" s="336">
        <v>43473</v>
      </c>
      <c r="C2199" s="349">
        <v>8470</v>
      </c>
      <c r="D2199" s="346">
        <v>3</v>
      </c>
      <c r="E2199" s="340">
        <v>8473</v>
      </c>
      <c r="F2199" s="500">
        <f>+Tabla6[[#This Row],[BCV]]-C2198</f>
        <v>-26</v>
      </c>
      <c r="G2199" s="396">
        <f>+Tabla6[[#This Row],[BCV]]/C2198-1</f>
        <v>-3.0602636534839966E-3</v>
      </c>
      <c r="H2199" s="12"/>
    </row>
    <row r="2200" spans="2:8" ht="15" customHeight="1" x14ac:dyDescent="0.3">
      <c r="B2200" s="336">
        <v>43474</v>
      </c>
      <c r="C2200" s="349">
        <v>8474</v>
      </c>
      <c r="D2200" s="346">
        <v>3</v>
      </c>
      <c r="E2200" s="340">
        <v>8477</v>
      </c>
      <c r="F2200" s="500">
        <f>+Tabla6[[#This Row],[BCV]]-C2199</f>
        <v>4</v>
      </c>
      <c r="G2200" s="396">
        <f>+Tabla6[[#This Row],[BCV]]/C2199-1</f>
        <v>4.7225501770964406E-4</v>
      </c>
      <c r="H2200" s="12"/>
    </row>
    <row r="2201" spans="2:8" ht="15" customHeight="1" x14ac:dyDescent="0.3">
      <c r="B2201" s="336">
        <v>43475</v>
      </c>
      <c r="C2201" s="349">
        <v>8495</v>
      </c>
      <c r="D2201" s="346">
        <v>3</v>
      </c>
      <c r="E2201" s="340">
        <v>8498</v>
      </c>
      <c r="F2201" s="500">
        <f>+Tabla6[[#This Row],[BCV]]-C2200</f>
        <v>21</v>
      </c>
      <c r="G2201" s="396">
        <f>+Tabla6[[#This Row],[BCV]]/C2200-1</f>
        <v>2.4781685154591226E-3</v>
      </c>
      <c r="H2201" s="12"/>
    </row>
    <row r="2202" spans="2:8" ht="15" customHeight="1" x14ac:dyDescent="0.3">
      <c r="B2202" s="336">
        <v>43476</v>
      </c>
      <c r="C2202" s="349">
        <v>8503</v>
      </c>
      <c r="D2202" s="346">
        <v>3</v>
      </c>
      <c r="E2202" s="340">
        <v>8506</v>
      </c>
      <c r="F2202" s="500">
        <f>+Tabla6[[#This Row],[BCV]]-C2201</f>
        <v>8</v>
      </c>
      <c r="G2202" s="396">
        <f>+Tabla6[[#This Row],[BCV]]/C2201-1</f>
        <v>9.4173042966461118E-4</v>
      </c>
      <c r="H2202" s="12"/>
    </row>
    <row r="2203" spans="2:8" ht="15" customHeight="1" x14ac:dyDescent="0.3">
      <c r="B2203" s="336">
        <v>43479</v>
      </c>
      <c r="C2203" s="349">
        <v>8507</v>
      </c>
      <c r="D2203" s="346">
        <v>3</v>
      </c>
      <c r="E2203" s="340">
        <v>8510</v>
      </c>
      <c r="F2203" s="500">
        <f>+Tabla6[[#This Row],[BCV]]-C2202</f>
        <v>4</v>
      </c>
      <c r="G2203" s="396">
        <f>+Tabla6[[#This Row],[BCV]]/C2202-1</f>
        <v>4.7042220392801148E-4</v>
      </c>
      <c r="H2203" s="12"/>
    </row>
    <row r="2204" spans="2:8" ht="15" customHeight="1" x14ac:dyDescent="0.3">
      <c r="B2204" s="336">
        <v>43480</v>
      </c>
      <c r="C2204" s="349">
        <v>8400</v>
      </c>
      <c r="D2204" s="346">
        <v>3</v>
      </c>
      <c r="E2204" s="340">
        <v>8403</v>
      </c>
      <c r="F2204" s="500">
        <f>+Tabla6[[#This Row],[BCV]]-C2203</f>
        <v>-107</v>
      </c>
      <c r="G2204" s="396">
        <f>+Tabla6[[#This Row],[BCV]]/C2203-1</f>
        <v>-1.2577877042435626E-2</v>
      </c>
      <c r="H2204" s="12"/>
    </row>
    <row r="2205" spans="2:8" ht="15" customHeight="1" x14ac:dyDescent="0.3">
      <c r="B2205" s="336">
        <v>43481</v>
      </c>
      <c r="C2205" s="349">
        <v>8399</v>
      </c>
      <c r="D2205" s="346">
        <v>3</v>
      </c>
      <c r="E2205" s="340">
        <v>8402</v>
      </c>
      <c r="F2205" s="500">
        <f>+Tabla6[[#This Row],[BCV]]-C2204</f>
        <v>-1</v>
      </c>
      <c r="G2205" s="396">
        <f>+Tabla6[[#This Row],[BCV]]/C2204-1</f>
        <v>-1.1904761904757422E-4</v>
      </c>
      <c r="H2205" s="12"/>
    </row>
    <row r="2206" spans="2:8" ht="15" customHeight="1" x14ac:dyDescent="0.3">
      <c r="B2206" s="336">
        <v>43482</v>
      </c>
      <c r="C2206" s="349">
        <v>8397</v>
      </c>
      <c r="D2206" s="346">
        <v>3</v>
      </c>
      <c r="E2206" s="340">
        <v>8400</v>
      </c>
      <c r="F2206" s="500">
        <f>+Tabla6[[#This Row],[BCV]]-C2205</f>
        <v>-2</v>
      </c>
      <c r="G2206" s="396">
        <f>+Tabla6[[#This Row],[BCV]]/C2205-1</f>
        <v>-2.3812358614117013E-4</v>
      </c>
      <c r="H2206" s="12"/>
    </row>
    <row r="2207" spans="2:8" ht="15" customHeight="1" x14ac:dyDescent="0.3">
      <c r="B2207" s="336">
        <v>43483</v>
      </c>
      <c r="C2207" s="349">
        <v>8397</v>
      </c>
      <c r="D2207" s="346">
        <v>3</v>
      </c>
      <c r="E2207" s="340">
        <v>8400</v>
      </c>
      <c r="F2207" s="500">
        <f>+Tabla6[[#This Row],[BCV]]-C2206</f>
        <v>0</v>
      </c>
      <c r="G2207" s="396">
        <f>+Tabla6[[#This Row],[BCV]]/C2206-1</f>
        <v>0</v>
      </c>
      <c r="H2207" s="12"/>
    </row>
    <row r="2208" spans="2:8" ht="15" customHeight="1" x14ac:dyDescent="0.3">
      <c r="B2208" s="336">
        <v>43486</v>
      </c>
      <c r="C2208" s="349">
        <v>8427</v>
      </c>
      <c r="D2208" s="346">
        <v>3</v>
      </c>
      <c r="E2208" s="340">
        <v>8430</v>
      </c>
      <c r="F2208" s="500">
        <f>+Tabla6[[#This Row],[BCV]]-C2207</f>
        <v>30</v>
      </c>
      <c r="G2208" s="396">
        <f>+Tabla6[[#This Row],[BCV]]/C2207-1</f>
        <v>3.5727045373348254E-3</v>
      </c>
      <c r="H2208" s="12"/>
    </row>
    <row r="2209" spans="2:8" ht="15" customHeight="1" x14ac:dyDescent="0.3">
      <c r="B2209" s="336">
        <v>43487</v>
      </c>
      <c r="C2209" s="349">
        <v>8424</v>
      </c>
      <c r="D2209" s="346">
        <v>3</v>
      </c>
      <c r="E2209" s="340">
        <v>8427</v>
      </c>
      <c r="F2209" s="500">
        <f>+Tabla6[[#This Row],[BCV]]-C2208</f>
        <v>-3</v>
      </c>
      <c r="G2209" s="396">
        <f>+Tabla6[[#This Row],[BCV]]/C2208-1</f>
        <v>-3.559985760056561E-4</v>
      </c>
      <c r="H2209" s="12"/>
    </row>
    <row r="2210" spans="2:8" ht="15" customHeight="1" x14ac:dyDescent="0.3">
      <c r="B2210" s="336">
        <v>43488</v>
      </c>
      <c r="C2210" s="349">
        <v>8423</v>
      </c>
      <c r="D2210" s="346">
        <v>3</v>
      </c>
      <c r="E2210" s="340">
        <v>8426</v>
      </c>
      <c r="F2210" s="500">
        <f>+Tabla6[[#This Row],[BCV]]-C2209</f>
        <v>-1</v>
      </c>
      <c r="G2210" s="396">
        <f>+Tabla6[[#This Row],[BCV]]/C2209-1</f>
        <v>-1.1870845204176028E-4</v>
      </c>
      <c r="H2210" s="12"/>
    </row>
    <row r="2211" spans="2:8" ht="15" customHeight="1" x14ac:dyDescent="0.3">
      <c r="B2211" s="336">
        <v>43489</v>
      </c>
      <c r="C2211" s="349">
        <v>8423</v>
      </c>
      <c r="D2211" s="346">
        <v>3</v>
      </c>
      <c r="E2211" s="340">
        <v>8426</v>
      </c>
      <c r="F2211" s="500">
        <f>+Tabla6[[#This Row],[BCV]]-C2210</f>
        <v>0</v>
      </c>
      <c r="G2211" s="396">
        <f>+Tabla6[[#This Row],[BCV]]/C2210-1</f>
        <v>0</v>
      </c>
      <c r="H2211" s="12"/>
    </row>
    <row r="2212" spans="2:8" ht="15" customHeight="1" x14ac:dyDescent="0.3">
      <c r="B2212" s="336">
        <v>43490</v>
      </c>
      <c r="C2212" s="349">
        <v>8427</v>
      </c>
      <c r="D2212" s="346">
        <v>3</v>
      </c>
      <c r="E2212" s="340">
        <v>8430</v>
      </c>
      <c r="F2212" s="500">
        <f>+Tabla6[[#This Row],[BCV]]-C2211</f>
        <v>4</v>
      </c>
      <c r="G2212" s="396">
        <f>+Tabla6[[#This Row],[BCV]]/C2211-1</f>
        <v>4.7489018164559305E-4</v>
      </c>
      <c r="H2212" s="12"/>
    </row>
    <row r="2213" spans="2:8" ht="15" customHeight="1" x14ac:dyDescent="0.3">
      <c r="B2213" s="336">
        <v>43493</v>
      </c>
      <c r="C2213" s="349">
        <v>8410</v>
      </c>
      <c r="D2213" s="346">
        <v>3</v>
      </c>
      <c r="E2213" s="340">
        <v>8413</v>
      </c>
      <c r="F2213" s="500">
        <f>+Tabla6[[#This Row],[BCV]]-C2212</f>
        <v>-17</v>
      </c>
      <c r="G2213" s="396">
        <f>+Tabla6[[#This Row],[BCV]]/C2212-1</f>
        <v>-2.0173252640323103E-3</v>
      </c>
      <c r="H2213" s="12"/>
    </row>
    <row r="2214" spans="2:8" ht="15" customHeight="1" x14ac:dyDescent="0.3">
      <c r="B2214" s="336">
        <v>43494</v>
      </c>
      <c r="C2214" s="349">
        <v>8415</v>
      </c>
      <c r="D2214" s="346">
        <v>3</v>
      </c>
      <c r="E2214" s="340">
        <v>8418</v>
      </c>
      <c r="F2214" s="500">
        <f>+Tabla6[[#This Row],[BCV]]-C2213</f>
        <v>5</v>
      </c>
      <c r="G2214" s="396">
        <f>+Tabla6[[#This Row],[BCV]]/C2213-1</f>
        <v>5.9453032104639369E-4</v>
      </c>
      <c r="H2214" s="12"/>
    </row>
    <row r="2215" spans="2:8" ht="15" customHeight="1" x14ac:dyDescent="0.3">
      <c r="B2215" s="336">
        <v>43495</v>
      </c>
      <c r="C2215" s="349">
        <v>8416</v>
      </c>
      <c r="D2215" s="346">
        <v>3</v>
      </c>
      <c r="E2215" s="340">
        <v>8419</v>
      </c>
      <c r="F2215" s="500">
        <f>+Tabla6[[#This Row],[BCV]]-C2214</f>
        <v>1</v>
      </c>
      <c r="G2215" s="396">
        <f>+Tabla6[[#This Row],[BCV]]/C2214-1</f>
        <v>1.1883541295309996E-4</v>
      </c>
      <c r="H2215" s="12"/>
    </row>
    <row r="2216" spans="2:8" ht="15" customHeight="1" x14ac:dyDescent="0.3">
      <c r="B2216" s="337">
        <v>43496</v>
      </c>
      <c r="C2216" s="335">
        <v>8416</v>
      </c>
      <c r="D2216" s="317">
        <v>3</v>
      </c>
      <c r="E2216" s="335">
        <v>8419</v>
      </c>
      <c r="F2216" s="501">
        <f>+Tabla6[[#This Row],[BCV]]-C2215</f>
        <v>0</v>
      </c>
      <c r="G2216" s="396">
        <f>+Tabla6[[#This Row],[BCV]]/C2215-1</f>
        <v>0</v>
      </c>
      <c r="H2216" s="12"/>
    </row>
    <row r="2217" spans="2:8" ht="15" customHeight="1" x14ac:dyDescent="0.3">
      <c r="B2217" s="336">
        <v>43497</v>
      </c>
      <c r="C2217" s="349">
        <v>8497</v>
      </c>
      <c r="D2217" s="346">
        <v>3</v>
      </c>
      <c r="E2217" s="340">
        <v>8500</v>
      </c>
      <c r="F2217" s="500">
        <f>+Tabla6[[#This Row],[BCV]]-C2216</f>
        <v>81</v>
      </c>
      <c r="G2217" s="396">
        <f>+Tabla6[[#This Row],[BCV]]/C2216-1</f>
        <v>9.624524714828997E-3</v>
      </c>
      <c r="H2217" s="12"/>
    </row>
    <row r="2218" spans="2:8" ht="15" customHeight="1" x14ac:dyDescent="0.3">
      <c r="B2218" s="336">
        <v>43500</v>
      </c>
      <c r="C2218" s="349">
        <v>8494</v>
      </c>
      <c r="D2218" s="346">
        <v>3</v>
      </c>
      <c r="E2218" s="340">
        <v>8497</v>
      </c>
      <c r="F2218" s="500">
        <f>+Tabla6[[#This Row],[BCV]]-C2217</f>
        <v>-3</v>
      </c>
      <c r="G2218" s="396">
        <f>+Tabla6[[#This Row],[BCV]]/C2217-1</f>
        <v>-3.5306578792515531E-4</v>
      </c>
      <c r="H2218" s="12"/>
    </row>
    <row r="2219" spans="2:8" ht="15" customHeight="1" x14ac:dyDescent="0.3">
      <c r="B2219" s="336">
        <v>43501</v>
      </c>
      <c r="C2219" s="349">
        <v>8490</v>
      </c>
      <c r="D2219" s="346">
        <v>3</v>
      </c>
      <c r="E2219" s="340">
        <v>8493</v>
      </c>
      <c r="F2219" s="500">
        <f>+Tabla6[[#This Row],[BCV]]-C2218</f>
        <v>-4</v>
      </c>
      <c r="G2219" s="396">
        <f>+Tabla6[[#This Row],[BCV]]/C2218-1</f>
        <v>-4.7092064987053206E-4</v>
      </c>
      <c r="H2219" s="12"/>
    </row>
    <row r="2220" spans="2:8" ht="15" customHeight="1" x14ac:dyDescent="0.3">
      <c r="B2220" s="336">
        <v>43502</v>
      </c>
      <c r="C2220" s="349">
        <v>8482</v>
      </c>
      <c r="D2220" s="346">
        <v>3</v>
      </c>
      <c r="E2220" s="340">
        <v>8485</v>
      </c>
      <c r="F2220" s="500">
        <f>+Tabla6[[#This Row],[BCV]]-C2219</f>
        <v>-8</v>
      </c>
      <c r="G2220" s="396">
        <f>+Tabla6[[#This Row],[BCV]]/C2219-1</f>
        <v>-9.4228504122495504E-4</v>
      </c>
      <c r="H2220" s="12"/>
    </row>
    <row r="2221" spans="2:8" ht="15" customHeight="1" x14ac:dyDescent="0.3">
      <c r="B2221" s="336">
        <v>43503</v>
      </c>
      <c r="C2221" s="349">
        <v>8471</v>
      </c>
      <c r="D2221" s="346">
        <v>3</v>
      </c>
      <c r="E2221" s="340">
        <v>8474</v>
      </c>
      <c r="F2221" s="500">
        <f>+Tabla6[[#This Row],[BCV]]-C2220</f>
        <v>-11</v>
      </c>
      <c r="G2221" s="396">
        <f>+Tabla6[[#This Row],[BCV]]/C2220-1</f>
        <v>-1.296863947182314E-3</v>
      </c>
      <c r="H2221" s="12"/>
    </row>
    <row r="2222" spans="2:8" ht="15" customHeight="1" x14ac:dyDescent="0.3">
      <c r="B2222" s="336">
        <v>43504</v>
      </c>
      <c r="C2222" s="349">
        <v>8380</v>
      </c>
      <c r="D2222" s="346">
        <v>3</v>
      </c>
      <c r="E2222" s="340">
        <v>8383</v>
      </c>
      <c r="F2222" s="500">
        <f>+Tabla6[[#This Row],[BCV]]-C2221</f>
        <v>-91</v>
      </c>
      <c r="G2222" s="396">
        <f>+Tabla6[[#This Row],[BCV]]/C2221-1</f>
        <v>-1.0742533349073269E-2</v>
      </c>
      <c r="H2222" s="12"/>
    </row>
    <row r="2223" spans="2:8" ht="15" customHeight="1" x14ac:dyDescent="0.3">
      <c r="B2223" s="350">
        <v>43507</v>
      </c>
      <c r="C2223" s="340">
        <v>8368</v>
      </c>
      <c r="D2223" s="341">
        <v>3</v>
      </c>
      <c r="E2223" s="340">
        <v>8371</v>
      </c>
      <c r="F2223" s="500">
        <f>+Tabla6[[#This Row],[BCV]]-C2222</f>
        <v>-12</v>
      </c>
      <c r="G2223" s="396">
        <f>+Tabla6[[#This Row],[BCV]]/C2222-1</f>
        <v>-1.4319809069212042E-3</v>
      </c>
      <c r="H2223" s="12"/>
    </row>
    <row r="2224" spans="2:8" ht="15" customHeight="1" x14ac:dyDescent="0.3">
      <c r="B2224" s="350">
        <v>43508</v>
      </c>
      <c r="C2224" s="340">
        <v>8347</v>
      </c>
      <c r="D2224" s="341">
        <v>3</v>
      </c>
      <c r="E2224" s="340">
        <v>8350</v>
      </c>
      <c r="F2224" s="500">
        <f>+Tabla6[[#This Row],[BCV]]-C2223</f>
        <v>-21</v>
      </c>
      <c r="G2224" s="396">
        <f>+Tabla6[[#This Row],[BCV]]/C2223-1</f>
        <v>-2.5095602294454844E-3</v>
      </c>
      <c r="H2224" s="12"/>
    </row>
    <row r="2225" spans="2:8" ht="15" customHeight="1" x14ac:dyDescent="0.3">
      <c r="B2225" s="350">
        <v>43509</v>
      </c>
      <c r="C2225" s="340">
        <v>8340</v>
      </c>
      <c r="D2225" s="341">
        <v>3</v>
      </c>
      <c r="E2225" s="340">
        <v>8343</v>
      </c>
      <c r="F2225" s="500">
        <f>+Tabla6[[#This Row],[BCV]]-C2224</f>
        <v>-7</v>
      </c>
      <c r="G2225" s="396">
        <f>+Tabla6[[#This Row],[BCV]]/C2224-1</f>
        <v>-8.3862465556483468E-4</v>
      </c>
      <c r="H2225" s="12"/>
    </row>
    <row r="2226" spans="2:8" ht="15" customHeight="1" x14ac:dyDescent="0.3">
      <c r="B2226" s="350">
        <v>43510</v>
      </c>
      <c r="C2226" s="340">
        <v>8337</v>
      </c>
      <c r="D2226" s="341">
        <v>3</v>
      </c>
      <c r="E2226" s="340">
        <v>8340</v>
      </c>
      <c r="F2226" s="500">
        <f>+Tabla6[[#This Row],[BCV]]-C2225</f>
        <v>-3</v>
      </c>
      <c r="G2226" s="396">
        <f>+Tabla6[[#This Row],[BCV]]/C2225-1</f>
        <v>-3.597122302158029E-4</v>
      </c>
      <c r="H2226" s="12"/>
    </row>
    <row r="2227" spans="2:8" ht="15" customHeight="1" x14ac:dyDescent="0.3">
      <c r="B2227" s="350">
        <v>43511</v>
      </c>
      <c r="C2227" s="340">
        <v>8335</v>
      </c>
      <c r="D2227" s="341">
        <v>3</v>
      </c>
      <c r="E2227" s="340">
        <v>8338</v>
      </c>
      <c r="F2227" s="500">
        <f>+Tabla6[[#This Row],[BCV]]-C2226</f>
        <v>-2</v>
      </c>
      <c r="G2227" s="396">
        <f>+Tabla6[[#This Row],[BCV]]/C2226-1</f>
        <v>-2.3989444644356706E-4</v>
      </c>
      <c r="H2227" s="12"/>
    </row>
    <row r="2228" spans="2:8" ht="15" customHeight="1" x14ac:dyDescent="0.3">
      <c r="B2228" s="350">
        <v>43514</v>
      </c>
      <c r="C2228" s="340">
        <v>8334</v>
      </c>
      <c r="D2228" s="341">
        <v>3</v>
      </c>
      <c r="E2228" s="340">
        <v>8337</v>
      </c>
      <c r="F2228" s="500">
        <f>+Tabla6[[#This Row],[BCV]]-C2227</f>
        <v>-1</v>
      </c>
      <c r="G2228" s="396">
        <f>+Tabla6[[#This Row],[BCV]]/C2227-1</f>
        <v>-1.1997600479907167E-4</v>
      </c>
      <c r="H2228" s="12"/>
    </row>
    <row r="2229" spans="2:8" ht="15" customHeight="1" x14ac:dyDescent="0.3">
      <c r="B2229" s="350">
        <v>43515</v>
      </c>
      <c r="C2229" s="340">
        <v>8837</v>
      </c>
      <c r="D2229" s="341">
        <v>3</v>
      </c>
      <c r="E2229" s="340">
        <v>8840</v>
      </c>
      <c r="F2229" s="500">
        <f>+Tabla6[[#This Row],[BCV]]-C2228</f>
        <v>503</v>
      </c>
      <c r="G2229" s="396">
        <f>+Tabla6[[#This Row],[BCV]]/C2228-1</f>
        <v>6.0355171586273126E-2</v>
      </c>
      <c r="H2229" s="12"/>
    </row>
    <row r="2230" spans="2:8" ht="15" customHeight="1" x14ac:dyDescent="0.3">
      <c r="B2230" s="350">
        <v>43516</v>
      </c>
      <c r="C2230" s="340">
        <v>8338</v>
      </c>
      <c r="D2230" s="341">
        <v>3</v>
      </c>
      <c r="E2230" s="340">
        <v>8341</v>
      </c>
      <c r="F2230" s="500">
        <f>+Tabla6[[#This Row],[BCV]]-C2229</f>
        <v>-499</v>
      </c>
      <c r="G2230" s="396">
        <f>+Tabla6[[#This Row],[BCV]]/C2229-1</f>
        <v>-5.6467126853004368E-2</v>
      </c>
      <c r="H2230" s="12"/>
    </row>
    <row r="2231" spans="2:8" ht="15" customHeight="1" x14ac:dyDescent="0.3">
      <c r="B2231" s="350">
        <v>43517</v>
      </c>
      <c r="C2231" s="340">
        <v>7931</v>
      </c>
      <c r="D2231" s="341">
        <v>3</v>
      </c>
      <c r="E2231" s="340">
        <v>7934</v>
      </c>
      <c r="F2231" s="500">
        <f>+Tabla6[[#This Row],[BCV]]-C2230</f>
        <v>-407</v>
      </c>
      <c r="G2231" s="396">
        <f>+Tabla6[[#This Row],[BCV]]/C2230-1</f>
        <v>-4.8812664907651682E-2</v>
      </c>
      <c r="H2231" s="12"/>
    </row>
    <row r="2232" spans="2:8" ht="15" customHeight="1" x14ac:dyDescent="0.3">
      <c r="B2232" s="350">
        <v>43518</v>
      </c>
      <c r="C2232" s="340">
        <v>7981</v>
      </c>
      <c r="D2232" s="341">
        <v>3</v>
      </c>
      <c r="E2232" s="340">
        <v>7984</v>
      </c>
      <c r="F2232" s="500">
        <f>+Tabla6[[#This Row],[BCV]]-C2231</f>
        <v>50</v>
      </c>
      <c r="G2232" s="396">
        <f>+Tabla6[[#This Row],[BCV]]/C2231-1</f>
        <v>6.3043752364140282E-3</v>
      </c>
      <c r="H2232" s="12"/>
    </row>
    <row r="2233" spans="2:8" ht="15" customHeight="1" x14ac:dyDescent="0.3">
      <c r="B2233" s="350">
        <v>43521</v>
      </c>
      <c r="C2233" s="340">
        <v>7980</v>
      </c>
      <c r="D2233" s="341">
        <v>3</v>
      </c>
      <c r="E2233" s="340">
        <v>7983</v>
      </c>
      <c r="F2233" s="500">
        <f>+Tabla6[[#This Row],[BCV]]-C2232</f>
        <v>-1</v>
      </c>
      <c r="G2233" s="396">
        <f>+Tabla6[[#This Row],[BCV]]/C2232-1</f>
        <v>-1.2529758175672256E-4</v>
      </c>
      <c r="H2233" s="12"/>
    </row>
    <row r="2234" spans="2:8" ht="15" customHeight="1" x14ac:dyDescent="0.3">
      <c r="B2234" s="350">
        <v>43522</v>
      </c>
      <c r="C2234" s="340">
        <v>7980</v>
      </c>
      <c r="D2234" s="341">
        <v>3</v>
      </c>
      <c r="E2234" s="340">
        <v>7983</v>
      </c>
      <c r="F2234" s="500">
        <f>+Tabla6[[#This Row],[BCV]]-C2233</f>
        <v>0</v>
      </c>
      <c r="G2234" s="396">
        <f>+Tabla6[[#This Row],[BCV]]/C2233-1</f>
        <v>0</v>
      </c>
      <c r="H2234" s="12"/>
    </row>
    <row r="2235" spans="2:8" ht="15" customHeight="1" x14ac:dyDescent="0.3">
      <c r="B2235" s="350">
        <v>43523</v>
      </c>
      <c r="C2235" s="340">
        <v>7978</v>
      </c>
      <c r="D2235" s="341">
        <v>3</v>
      </c>
      <c r="E2235" s="340">
        <v>7981</v>
      </c>
      <c r="F2235" s="500">
        <f>+Tabla6[[#This Row],[BCV]]-C2234</f>
        <v>-2</v>
      </c>
      <c r="G2235" s="396">
        <f>+Tabla6[[#This Row],[BCV]]/C2234-1</f>
        <v>-2.5062656641605674E-4</v>
      </c>
      <c r="H2235" s="12"/>
    </row>
    <row r="2236" spans="2:8" ht="15" customHeight="1" x14ac:dyDescent="0.3">
      <c r="B2236" s="337">
        <v>43524</v>
      </c>
      <c r="C2236" s="335">
        <v>7970</v>
      </c>
      <c r="D2236" s="317">
        <v>3</v>
      </c>
      <c r="E2236" s="335">
        <v>7973</v>
      </c>
      <c r="F2236" s="501">
        <f>+Tabla6[[#This Row],[BCV]]-C2235</f>
        <v>-8</v>
      </c>
      <c r="G2236" s="396">
        <f>+Tabla6[[#This Row],[BCV]]/C2235-1</f>
        <v>-1.0027575833542191E-3</v>
      </c>
      <c r="H2236" s="12"/>
    </row>
    <row r="2237" spans="2:8" ht="15" customHeight="1" x14ac:dyDescent="0.3">
      <c r="B2237" s="350">
        <v>43525</v>
      </c>
      <c r="C2237" s="340">
        <v>7569</v>
      </c>
      <c r="D2237" s="341">
        <v>3</v>
      </c>
      <c r="E2237" s="340">
        <v>7572</v>
      </c>
      <c r="F2237" s="500">
        <f>+Tabla6[[#This Row],[BCV]]-C2236</f>
        <v>-401</v>
      </c>
      <c r="G2237" s="396">
        <f>+Tabla6[[#This Row],[BCV]]/C2236-1</f>
        <v>-5.031367628607275E-2</v>
      </c>
      <c r="H2237" s="12"/>
    </row>
    <row r="2238" spans="2:8" ht="15" customHeight="1" x14ac:dyDescent="0.3">
      <c r="B2238" s="350">
        <v>43530</v>
      </c>
      <c r="C2238" s="340">
        <v>8012</v>
      </c>
      <c r="D2238" s="341">
        <v>3</v>
      </c>
      <c r="E2238" s="340">
        <v>8015</v>
      </c>
      <c r="F2238" s="500">
        <f>+Tabla6[[#This Row],[BCV]]-C2237</f>
        <v>443</v>
      </c>
      <c r="G2238" s="396">
        <f>+Tabla6[[#This Row],[BCV]]/C2237-1</f>
        <v>5.8528207160787327E-2</v>
      </c>
      <c r="H2238" s="12"/>
    </row>
    <row r="2239" spans="2:8" ht="15" customHeight="1" x14ac:dyDescent="0.3">
      <c r="B2239" s="350">
        <v>43531</v>
      </c>
      <c r="C2239" s="340">
        <v>8004</v>
      </c>
      <c r="D2239" s="341">
        <v>3</v>
      </c>
      <c r="E2239" s="340">
        <v>8007</v>
      </c>
      <c r="F2239" s="500">
        <f>+Tabla6[[#This Row],[BCV]]-C2238</f>
        <v>-8</v>
      </c>
      <c r="G2239" s="396">
        <f>+Tabla6[[#This Row],[BCV]]/C2238-1</f>
        <v>-9.9850224663000642E-4</v>
      </c>
      <c r="H2239" s="12"/>
    </row>
    <row r="2240" spans="2:8" ht="15" customHeight="1" x14ac:dyDescent="0.3">
      <c r="B2240" s="350">
        <v>43532</v>
      </c>
      <c r="C2240" s="340">
        <v>7994</v>
      </c>
      <c r="D2240" s="341">
        <v>3</v>
      </c>
      <c r="E2240" s="340">
        <v>7997</v>
      </c>
      <c r="F2240" s="500">
        <f>+Tabla6[[#This Row],[BCV]]-C2239</f>
        <v>-10</v>
      </c>
      <c r="G2240" s="396">
        <f>+Tabla6[[#This Row],[BCV]]/C2239-1</f>
        <v>-1.2493753123438145E-3</v>
      </c>
      <c r="H2240" s="12"/>
    </row>
    <row r="2241" spans="2:8" ht="15" customHeight="1" x14ac:dyDescent="0.3">
      <c r="B2241" s="350">
        <v>43535</v>
      </c>
      <c r="C2241" s="340">
        <v>7964</v>
      </c>
      <c r="D2241" s="341">
        <v>3</v>
      </c>
      <c r="E2241" s="340">
        <v>7967</v>
      </c>
      <c r="F2241" s="500">
        <f>+Tabla6[[#This Row],[BCV]]-C2240</f>
        <v>-30</v>
      </c>
      <c r="G2241" s="396">
        <f>+Tabla6[[#This Row],[BCV]]/C2240-1</f>
        <v>-3.7528146109582217E-3</v>
      </c>
      <c r="H2241" s="12"/>
    </row>
    <row r="2242" spans="2:8" ht="15" customHeight="1" x14ac:dyDescent="0.3">
      <c r="B2242" s="350">
        <v>43536</v>
      </c>
      <c r="C2242" s="340">
        <v>7967</v>
      </c>
      <c r="D2242" s="341">
        <v>3</v>
      </c>
      <c r="E2242" s="340">
        <v>7970</v>
      </c>
      <c r="F2242" s="500">
        <f>+Tabla6[[#This Row],[BCV]]-C2241</f>
        <v>3</v>
      </c>
      <c r="G2242" s="396">
        <f>+Tabla6[[#This Row],[BCV]]/C2241-1</f>
        <v>3.7669512807636529E-4</v>
      </c>
      <c r="H2242" s="12"/>
    </row>
    <row r="2243" spans="2:8" ht="15" customHeight="1" x14ac:dyDescent="0.3">
      <c r="B2243" s="350">
        <v>43537</v>
      </c>
      <c r="C2243" s="340">
        <v>7964</v>
      </c>
      <c r="D2243" s="333">
        <v>3</v>
      </c>
      <c r="E2243" s="332">
        <v>7967</v>
      </c>
      <c r="F2243" s="500">
        <f>+Tabla6[[#This Row],[BCV]]-C2242</f>
        <v>-3</v>
      </c>
      <c r="G2243" s="396">
        <f>+Tabla6[[#This Row],[BCV]]/C2242-1</f>
        <v>-3.7655328228947127E-4</v>
      </c>
      <c r="H2243" s="12"/>
    </row>
    <row r="2244" spans="2:8" ht="15" customHeight="1" x14ac:dyDescent="0.3">
      <c r="B2244" s="350">
        <v>43538</v>
      </c>
      <c r="C2244" s="340">
        <v>7957</v>
      </c>
      <c r="D2244" s="333">
        <v>3</v>
      </c>
      <c r="E2244" s="332">
        <v>7960</v>
      </c>
      <c r="F2244" s="500">
        <f>+Tabla6[[#This Row],[BCV]]-C2243</f>
        <v>-7</v>
      </c>
      <c r="G2244" s="396">
        <f>+Tabla6[[#This Row],[BCV]]/C2243-1</f>
        <v>-8.7895529884485235E-4</v>
      </c>
      <c r="H2244" s="12"/>
    </row>
    <row r="2245" spans="2:8" ht="15" customHeight="1" x14ac:dyDescent="0.3">
      <c r="B2245" s="350">
        <v>43539</v>
      </c>
      <c r="C2245" s="340">
        <v>7962</v>
      </c>
      <c r="D2245" s="333">
        <v>3</v>
      </c>
      <c r="E2245" s="332">
        <v>7965</v>
      </c>
      <c r="F2245" s="500">
        <f>+Tabla6[[#This Row],[BCV]]-C2244</f>
        <v>5</v>
      </c>
      <c r="G2245" s="396">
        <f>+Tabla6[[#This Row],[BCV]]/C2244-1</f>
        <v>6.2837752921951484E-4</v>
      </c>
      <c r="H2245" s="12"/>
    </row>
    <row r="2246" spans="2:8" ht="15" customHeight="1" x14ac:dyDescent="0.3">
      <c r="B2246" s="350">
        <v>43542</v>
      </c>
      <c r="C2246" s="340">
        <v>7964</v>
      </c>
      <c r="D2246" s="333">
        <v>3</v>
      </c>
      <c r="E2246" s="332">
        <v>7967</v>
      </c>
      <c r="F2246" s="500">
        <f>+Tabla6[[#This Row],[BCV]]-C2245</f>
        <v>2</v>
      </c>
      <c r="G2246" s="396">
        <f>+Tabla6[[#This Row],[BCV]]/C2245-1</f>
        <v>2.5119316754573795E-4</v>
      </c>
      <c r="H2246" s="12"/>
    </row>
    <row r="2247" spans="2:8" ht="15" customHeight="1" x14ac:dyDescent="0.3">
      <c r="B2247" s="350">
        <v>43544</v>
      </c>
      <c r="C2247" s="340">
        <v>7965</v>
      </c>
      <c r="D2247" s="333">
        <v>3</v>
      </c>
      <c r="E2247" s="332">
        <v>7968</v>
      </c>
      <c r="F2247" s="500">
        <f>+Tabla6[[#This Row],[BCV]]-C2246</f>
        <v>1</v>
      </c>
      <c r="G2247" s="396">
        <f>+Tabla6[[#This Row],[BCV]]/C2246-1</f>
        <v>1.2556504269212176E-4</v>
      </c>
      <c r="H2247" s="12"/>
    </row>
    <row r="2248" spans="2:8" ht="15" customHeight="1" x14ac:dyDescent="0.3">
      <c r="B2248" s="350">
        <v>43545</v>
      </c>
      <c r="C2248" s="340">
        <v>7964</v>
      </c>
      <c r="D2248" s="333">
        <v>3</v>
      </c>
      <c r="E2248" s="332">
        <v>7967</v>
      </c>
      <c r="F2248" s="500">
        <f>+Tabla6[[#This Row],[BCV]]-C2247</f>
        <v>-1</v>
      </c>
      <c r="G2248" s="396">
        <f>+Tabla6[[#This Row],[BCV]]/C2247-1</f>
        <v>-1.2554927809160787E-4</v>
      </c>
      <c r="H2248" s="12"/>
    </row>
    <row r="2249" spans="2:8" ht="15" customHeight="1" x14ac:dyDescent="0.3">
      <c r="B2249" s="350">
        <v>43546</v>
      </c>
      <c r="C2249" s="340">
        <v>7963</v>
      </c>
      <c r="D2249" s="333">
        <v>3</v>
      </c>
      <c r="E2249" s="332">
        <v>7966</v>
      </c>
      <c r="F2249" s="500">
        <f>+Tabla6[[#This Row],[BCV]]-C2248</f>
        <v>-1</v>
      </c>
      <c r="G2249" s="396">
        <f>+Tabla6[[#This Row],[BCV]]/C2248-1</f>
        <v>-1.2556504269212176E-4</v>
      </c>
      <c r="H2249" s="12"/>
    </row>
    <row r="2250" spans="2:8" ht="15" customHeight="1" x14ac:dyDescent="0.3">
      <c r="B2250" s="350">
        <v>43549</v>
      </c>
      <c r="C2250" s="340">
        <v>8209</v>
      </c>
      <c r="D2250" s="333">
        <v>3</v>
      </c>
      <c r="E2250" s="332">
        <v>8212</v>
      </c>
      <c r="F2250" s="500">
        <f>+Tabla6[[#This Row],[BCV]]-C2249</f>
        <v>246</v>
      </c>
      <c r="G2250" s="396">
        <f>+Tabla6[[#This Row],[BCV]]/C2249-1</f>
        <v>3.0892879568001907E-2</v>
      </c>
      <c r="H2250" s="12"/>
    </row>
    <row r="2251" spans="2:8" ht="15" customHeight="1" x14ac:dyDescent="0.3">
      <c r="B2251" s="350">
        <v>43550</v>
      </c>
      <c r="C2251" s="340">
        <v>8220</v>
      </c>
      <c r="D2251" s="333">
        <v>3</v>
      </c>
      <c r="E2251" s="332">
        <v>8223</v>
      </c>
      <c r="F2251" s="500">
        <f>+Tabla6[[#This Row],[BCV]]-C2250</f>
        <v>11</v>
      </c>
      <c r="G2251" s="396">
        <f>+Tabla6[[#This Row],[BCV]]/C2250-1</f>
        <v>1.3399926909489768E-3</v>
      </c>
      <c r="H2251" s="12"/>
    </row>
    <row r="2252" spans="2:8" ht="15" customHeight="1" x14ac:dyDescent="0.3">
      <c r="B2252" s="350">
        <v>43551</v>
      </c>
      <c r="C2252" s="340">
        <v>8220</v>
      </c>
      <c r="D2252" s="333">
        <v>3</v>
      </c>
      <c r="E2252" s="332">
        <v>8223</v>
      </c>
      <c r="F2252" s="500">
        <f>+Tabla6[[#This Row],[BCV]]-C2251</f>
        <v>0</v>
      </c>
      <c r="G2252" s="396">
        <f>+Tabla6[[#This Row],[BCV]]/C2251-1</f>
        <v>0</v>
      </c>
      <c r="H2252" s="12"/>
    </row>
    <row r="2253" spans="2:8" ht="15" customHeight="1" x14ac:dyDescent="0.3">
      <c r="B2253" s="351">
        <v>43552</v>
      </c>
      <c r="C2253" s="352">
        <v>8222</v>
      </c>
      <c r="D2253" s="353">
        <v>3</v>
      </c>
      <c r="E2253" s="352">
        <v>8225</v>
      </c>
      <c r="F2253" s="500">
        <f>+Tabla6[[#This Row],[BCV]]-C2252</f>
        <v>2</v>
      </c>
      <c r="G2253" s="396">
        <f>+Tabla6[[#This Row],[BCV]]/C2252-1</f>
        <v>2.4330900243318965E-4</v>
      </c>
      <c r="H2253" s="12"/>
    </row>
    <row r="2254" spans="2:8" ht="15" customHeight="1" x14ac:dyDescent="0.3">
      <c r="B2254" s="337">
        <v>43553</v>
      </c>
      <c r="C2254" s="335">
        <v>8231</v>
      </c>
      <c r="D2254" s="317">
        <v>3</v>
      </c>
      <c r="E2254" s="335">
        <v>8234</v>
      </c>
      <c r="F2254" s="501">
        <f>+Tabla6[[#This Row],[BCV]]-C2253</f>
        <v>9</v>
      </c>
      <c r="G2254" s="396">
        <f>+Tabla6[[#This Row],[BCV]]/C2253-1</f>
        <v>1.0946241790319444E-3</v>
      </c>
      <c r="H2254" s="12"/>
    </row>
    <row r="2255" spans="2:8" ht="15" customHeight="1" x14ac:dyDescent="0.3">
      <c r="B2255" s="351">
        <v>43556</v>
      </c>
      <c r="C2255" s="352">
        <v>8220</v>
      </c>
      <c r="D2255" s="353">
        <v>3</v>
      </c>
      <c r="E2255" s="352">
        <v>8223</v>
      </c>
      <c r="F2255" s="500">
        <f>+Tabla6[[#This Row],[BCV]]-C2254</f>
        <v>-11</v>
      </c>
      <c r="G2255" s="396">
        <f>+Tabla6[[#This Row],[BCV]]/C2254-1</f>
        <v>-1.3364111286598979E-3</v>
      </c>
      <c r="H2255" s="12"/>
    </row>
    <row r="2256" spans="2:8" ht="15" customHeight="1" x14ac:dyDescent="0.3">
      <c r="B2256" s="351">
        <v>43557</v>
      </c>
      <c r="C2256" s="352">
        <v>8224</v>
      </c>
      <c r="D2256" s="353">
        <v>3</v>
      </c>
      <c r="E2256" s="352">
        <v>8227</v>
      </c>
      <c r="F2256" s="500">
        <f>+Tabla6[[#This Row],[BCV]]-C2255</f>
        <v>4</v>
      </c>
      <c r="G2256" s="396">
        <f>+Tabla6[[#This Row],[BCV]]/C2255-1</f>
        <v>4.8661800486615725E-4</v>
      </c>
      <c r="H2256" s="12"/>
    </row>
    <row r="2257" spans="2:8" ht="15" customHeight="1" x14ac:dyDescent="0.3">
      <c r="B2257" s="351">
        <v>43558</v>
      </c>
      <c r="C2257" s="352">
        <v>8202</v>
      </c>
      <c r="D2257" s="353">
        <v>3</v>
      </c>
      <c r="E2257" s="352">
        <v>8205</v>
      </c>
      <c r="F2257" s="500">
        <f>+Tabla6[[#This Row],[BCV]]-C2256</f>
        <v>-22</v>
      </c>
      <c r="G2257" s="396">
        <f>+Tabla6[[#This Row],[BCV]]/C2256-1</f>
        <v>-2.6750972762645819E-3</v>
      </c>
      <c r="H2257" s="12"/>
    </row>
    <row r="2258" spans="2:8" ht="15" customHeight="1" x14ac:dyDescent="0.3">
      <c r="B2258" s="351">
        <v>43559</v>
      </c>
      <c r="C2258" s="352">
        <v>8207</v>
      </c>
      <c r="D2258" s="353">
        <v>3</v>
      </c>
      <c r="E2258" s="352">
        <v>8210</v>
      </c>
      <c r="F2258" s="500">
        <f>+Tabla6[[#This Row],[BCV]]-C2257</f>
        <v>5</v>
      </c>
      <c r="G2258" s="396">
        <f>+Tabla6[[#This Row],[BCV]]/C2257-1</f>
        <v>6.0960741282611863E-4</v>
      </c>
      <c r="H2258" s="12"/>
    </row>
    <row r="2259" spans="2:8" ht="15" customHeight="1" x14ac:dyDescent="0.3">
      <c r="B2259" s="351">
        <v>43560</v>
      </c>
      <c r="C2259" s="352">
        <v>8035</v>
      </c>
      <c r="D2259" s="353">
        <v>3</v>
      </c>
      <c r="E2259" s="352">
        <v>8038</v>
      </c>
      <c r="F2259" s="500">
        <f>+Tabla6[[#This Row],[BCV]]-C2258</f>
        <v>-172</v>
      </c>
      <c r="G2259" s="396">
        <f>+Tabla6[[#This Row],[BCV]]/C2258-1</f>
        <v>-2.0957719020348486E-2</v>
      </c>
      <c r="H2259" s="12"/>
    </row>
    <row r="2260" spans="2:8" ht="15" customHeight="1" x14ac:dyDescent="0.3">
      <c r="B2260" s="351">
        <v>43563</v>
      </c>
      <c r="C2260" s="352">
        <v>8030</v>
      </c>
      <c r="D2260" s="353">
        <v>3</v>
      </c>
      <c r="E2260" s="352">
        <v>8033</v>
      </c>
      <c r="F2260" s="500">
        <f>+Tabla6[[#This Row],[BCV]]-C2259</f>
        <v>-5</v>
      </c>
      <c r="G2260" s="396">
        <f>+Tabla6[[#This Row],[BCV]]/C2259-1</f>
        <v>-6.2227753578092404E-4</v>
      </c>
      <c r="H2260" s="12"/>
    </row>
    <row r="2261" spans="2:8" ht="15" customHeight="1" x14ac:dyDescent="0.3">
      <c r="B2261" s="351">
        <v>43564</v>
      </c>
      <c r="C2261" s="352">
        <v>8033</v>
      </c>
      <c r="D2261" s="353">
        <v>3</v>
      </c>
      <c r="E2261" s="352">
        <v>8036</v>
      </c>
      <c r="F2261" s="500">
        <f>+Tabla6[[#This Row],[BCV]]-C2260</f>
        <v>3</v>
      </c>
      <c r="G2261" s="396">
        <f>+Tabla6[[#This Row],[BCV]]/C2260-1</f>
        <v>3.7359900373590271E-4</v>
      </c>
      <c r="H2261" s="12"/>
    </row>
    <row r="2262" spans="2:8" ht="15" customHeight="1" x14ac:dyDescent="0.3">
      <c r="B2262" s="351">
        <v>43565</v>
      </c>
      <c r="C2262" s="352">
        <v>8033</v>
      </c>
      <c r="D2262" s="353">
        <v>3</v>
      </c>
      <c r="E2262" s="352">
        <v>8036</v>
      </c>
      <c r="F2262" s="500">
        <f>+Tabla6[[#This Row],[BCV]]-C2261</f>
        <v>0</v>
      </c>
      <c r="G2262" s="396">
        <f>+Tabla6[[#This Row],[BCV]]/C2261-1</f>
        <v>0</v>
      </c>
      <c r="H2262" s="12"/>
    </row>
    <row r="2263" spans="2:8" ht="15" customHeight="1" x14ac:dyDescent="0.3">
      <c r="B2263" s="351">
        <v>43566</v>
      </c>
      <c r="C2263" s="352">
        <v>8032</v>
      </c>
      <c r="D2263" s="353">
        <v>3</v>
      </c>
      <c r="E2263" s="352">
        <v>8035</v>
      </c>
      <c r="F2263" s="500">
        <f>+Tabla6[[#This Row],[BCV]]-C2262</f>
        <v>-1</v>
      </c>
      <c r="G2263" s="396">
        <f>+Tabla6[[#This Row],[BCV]]/C2262-1</f>
        <v>-1.244864932155032E-4</v>
      </c>
      <c r="H2263" s="12"/>
    </row>
    <row r="2264" spans="2:8" ht="15" customHeight="1" x14ac:dyDescent="0.3">
      <c r="B2264" s="351">
        <v>43567</v>
      </c>
      <c r="C2264" s="352">
        <v>8027</v>
      </c>
      <c r="D2264" s="353">
        <v>3</v>
      </c>
      <c r="E2264" s="352">
        <v>8030</v>
      </c>
      <c r="F2264" s="500">
        <f>+Tabla6[[#This Row],[BCV]]-C2263</f>
        <v>-5</v>
      </c>
      <c r="G2264" s="396">
        <f>+Tabla6[[#This Row],[BCV]]/C2263-1</f>
        <v>-6.2250996015933424E-4</v>
      </c>
      <c r="H2264" s="12"/>
    </row>
    <row r="2265" spans="2:8" ht="15" customHeight="1" x14ac:dyDescent="0.3">
      <c r="B2265" s="351">
        <v>43570</v>
      </c>
      <c r="C2265" s="352">
        <v>8030</v>
      </c>
      <c r="D2265" s="353">
        <v>3</v>
      </c>
      <c r="E2265" s="352">
        <v>8033</v>
      </c>
      <c r="F2265" s="500">
        <f>+Tabla6[[#This Row],[BCV]]-C2264</f>
        <v>3</v>
      </c>
      <c r="G2265" s="396">
        <f>+Tabla6[[#This Row],[BCV]]/C2264-1</f>
        <v>3.7373863211653813E-4</v>
      </c>
      <c r="H2265" s="12"/>
    </row>
    <row r="2266" spans="2:8" ht="15" customHeight="1" x14ac:dyDescent="0.3">
      <c r="B2266" s="351">
        <v>43571</v>
      </c>
      <c r="C2266" s="340">
        <v>8025</v>
      </c>
      <c r="D2266" s="341">
        <v>3</v>
      </c>
      <c r="E2266" s="340">
        <v>8028</v>
      </c>
      <c r="F2266" s="500">
        <f>+Tabla6[[#This Row],[BCV]]-C2265</f>
        <v>-5</v>
      </c>
      <c r="G2266" s="396">
        <f>+Tabla6[[#This Row],[BCV]]/C2265-1</f>
        <v>-6.2266500622665255E-4</v>
      </c>
      <c r="H2266" s="12"/>
    </row>
    <row r="2267" spans="2:8" ht="15" customHeight="1" x14ac:dyDescent="0.3">
      <c r="B2267" s="351">
        <v>43577</v>
      </c>
      <c r="C2267" s="340">
        <v>7998</v>
      </c>
      <c r="D2267" s="341">
        <v>3</v>
      </c>
      <c r="E2267" s="340">
        <v>8001</v>
      </c>
      <c r="F2267" s="500">
        <f>+Tabla6[[#This Row],[BCV]]-C2266</f>
        <v>-27</v>
      </c>
      <c r="G2267" s="396">
        <f>+Tabla6[[#This Row],[BCV]]/C2266-1</f>
        <v>-3.3644859813084516E-3</v>
      </c>
      <c r="H2267" s="12"/>
    </row>
    <row r="2268" spans="2:8" ht="15" customHeight="1" x14ac:dyDescent="0.3">
      <c r="B2268" s="351">
        <v>43578</v>
      </c>
      <c r="C2268" s="340">
        <v>7986</v>
      </c>
      <c r="D2268" s="341">
        <v>3</v>
      </c>
      <c r="E2268" s="340">
        <v>7989</v>
      </c>
      <c r="F2268" s="500">
        <f>+Tabla6[[#This Row],[BCV]]-C2267</f>
        <v>-12</v>
      </c>
      <c r="G2268" s="396">
        <f>+Tabla6[[#This Row],[BCV]]/C2267-1</f>
        <v>-1.5003750937734317E-3</v>
      </c>
      <c r="H2268" s="12"/>
    </row>
    <row r="2269" spans="2:8" ht="15" customHeight="1" x14ac:dyDescent="0.3">
      <c r="B2269" s="351">
        <v>43579</v>
      </c>
      <c r="C2269" s="340">
        <v>7978</v>
      </c>
      <c r="D2269" s="341">
        <v>3</v>
      </c>
      <c r="E2269" s="340">
        <v>7981</v>
      </c>
      <c r="F2269" s="500">
        <f>+Tabla6[[#This Row],[BCV]]-C2268</f>
        <v>-8</v>
      </c>
      <c r="G2269" s="396">
        <f>+Tabla6[[#This Row],[BCV]]/C2268-1</f>
        <v>-1.0017530678687603E-3</v>
      </c>
      <c r="H2269" s="12"/>
    </row>
    <row r="2270" spans="2:8" ht="15" customHeight="1" x14ac:dyDescent="0.3">
      <c r="B2270" s="351">
        <v>43580</v>
      </c>
      <c r="C2270" s="340">
        <v>7957</v>
      </c>
      <c r="D2270" s="341">
        <v>3</v>
      </c>
      <c r="E2270" s="340">
        <v>7960</v>
      </c>
      <c r="F2270" s="500">
        <f>+Tabla6[[#This Row],[BCV]]-C2269</f>
        <v>-21</v>
      </c>
      <c r="G2270" s="396">
        <f>+Tabla6[[#This Row],[BCV]]/C2269-1</f>
        <v>-2.6322386563047973E-3</v>
      </c>
      <c r="H2270" s="12"/>
    </row>
    <row r="2271" spans="2:8" ht="15" customHeight="1" x14ac:dyDescent="0.3">
      <c r="B2271" s="351">
        <v>43581</v>
      </c>
      <c r="C2271" s="340">
        <v>7948</v>
      </c>
      <c r="D2271" s="341">
        <v>3</v>
      </c>
      <c r="E2271" s="340">
        <v>7951</v>
      </c>
      <c r="F2271" s="500">
        <f>+Tabla6[[#This Row],[BCV]]-C2270</f>
        <v>-9</v>
      </c>
      <c r="G2271" s="396">
        <f>+Tabla6[[#This Row],[BCV]]/C2270-1</f>
        <v>-1.1310795525951711E-3</v>
      </c>
      <c r="H2271" s="12"/>
    </row>
    <row r="2272" spans="2:8" ht="15" customHeight="1" x14ac:dyDescent="0.3">
      <c r="B2272" s="351">
        <v>43584</v>
      </c>
      <c r="C2272" s="340">
        <v>7944</v>
      </c>
      <c r="D2272" s="341">
        <v>3</v>
      </c>
      <c r="E2272" s="340">
        <v>7947</v>
      </c>
      <c r="F2272" s="500">
        <f>+Tabla6[[#This Row],[BCV]]-C2271</f>
        <v>-4</v>
      </c>
      <c r="G2272" s="396">
        <f>+Tabla6[[#This Row],[BCV]]/C2271-1</f>
        <v>-5.0327126321092486E-4</v>
      </c>
      <c r="H2272" s="12"/>
    </row>
    <row r="2273" spans="2:8" ht="15" customHeight="1" x14ac:dyDescent="0.3">
      <c r="B2273" s="337">
        <v>43585</v>
      </c>
      <c r="C2273" s="335">
        <v>7984</v>
      </c>
      <c r="D2273" s="317">
        <v>3</v>
      </c>
      <c r="E2273" s="335">
        <v>7987</v>
      </c>
      <c r="F2273" s="501">
        <f>+Tabla6[[#This Row],[BCV]]-C2272</f>
        <v>40</v>
      </c>
      <c r="G2273" s="396">
        <f>+Tabla6[[#This Row],[BCV]]/C2272-1</f>
        <v>5.0352467270895485E-3</v>
      </c>
      <c r="H2273" s="12"/>
    </row>
    <row r="2274" spans="2:8" ht="15" customHeight="1" x14ac:dyDescent="0.3">
      <c r="B2274" s="354">
        <v>43587</v>
      </c>
      <c r="C2274" s="355">
        <v>7984</v>
      </c>
      <c r="D2274" s="356">
        <v>3</v>
      </c>
      <c r="E2274" s="355">
        <v>7987</v>
      </c>
      <c r="F2274" s="502">
        <f>+Tabla6[[#This Row],[BCV]]-C2273</f>
        <v>0</v>
      </c>
      <c r="G2274" s="396">
        <f>+Tabla6[[#This Row],[BCV]]/C2273-1</f>
        <v>0</v>
      </c>
      <c r="H2274" s="12"/>
    </row>
    <row r="2275" spans="2:8" ht="15" customHeight="1" x14ac:dyDescent="0.3">
      <c r="B2275" s="354">
        <v>43588</v>
      </c>
      <c r="C2275" s="355">
        <v>7976</v>
      </c>
      <c r="D2275" s="356">
        <v>3</v>
      </c>
      <c r="E2275" s="355">
        <v>7979</v>
      </c>
      <c r="F2275" s="502">
        <f>+Tabla6[[#This Row],[BCV]]-C2274</f>
        <v>-8</v>
      </c>
      <c r="G2275" s="396">
        <f>+Tabla6[[#This Row],[BCV]]/C2274-1</f>
        <v>-1.0020040080159776E-3</v>
      </c>
      <c r="H2275" s="12"/>
    </row>
    <row r="2276" spans="2:8" ht="15" customHeight="1" x14ac:dyDescent="0.3">
      <c r="B2276" s="354">
        <v>43591</v>
      </c>
      <c r="C2276" s="355">
        <v>7978</v>
      </c>
      <c r="D2276" s="356">
        <v>3</v>
      </c>
      <c r="E2276" s="355">
        <v>7981</v>
      </c>
      <c r="F2276" s="502">
        <f>+Tabla6[[#This Row],[BCV]]-C2275</f>
        <v>2</v>
      </c>
      <c r="G2276" s="396">
        <f>+Tabla6[[#This Row],[BCV]]/C2275-1</f>
        <v>2.5075225677029245E-4</v>
      </c>
      <c r="H2276" s="12"/>
    </row>
    <row r="2277" spans="2:8" ht="15" customHeight="1" x14ac:dyDescent="0.3">
      <c r="B2277" s="354">
        <v>43592</v>
      </c>
      <c r="C2277" s="355">
        <v>7975</v>
      </c>
      <c r="D2277" s="356">
        <v>3</v>
      </c>
      <c r="E2277" s="355">
        <v>7978</v>
      </c>
      <c r="F2277" s="502">
        <f>+Tabla6[[#This Row],[BCV]]-C2276</f>
        <v>-3</v>
      </c>
      <c r="G2277" s="396">
        <f>+Tabla6[[#This Row],[BCV]]/C2276-1</f>
        <v>-3.760340937578599E-4</v>
      </c>
      <c r="H2277" s="12"/>
    </row>
    <row r="2278" spans="2:8" ht="15" customHeight="1" x14ac:dyDescent="0.3">
      <c r="B2278" s="354">
        <v>43593</v>
      </c>
      <c r="C2278" s="355">
        <v>7958</v>
      </c>
      <c r="D2278" s="356">
        <v>3</v>
      </c>
      <c r="E2278" s="355">
        <v>7961</v>
      </c>
      <c r="F2278" s="502">
        <f>+Tabla6[[#This Row],[BCV]]-C2277</f>
        <v>-17</v>
      </c>
      <c r="G2278" s="396">
        <f>+Tabla6[[#This Row],[BCV]]/C2277-1</f>
        <v>-2.1316614420062718E-3</v>
      </c>
      <c r="H2278" s="12"/>
    </row>
    <row r="2279" spans="2:8" ht="15" customHeight="1" x14ac:dyDescent="0.3">
      <c r="B2279" s="354">
        <v>43594</v>
      </c>
      <c r="C2279" s="355">
        <v>7955</v>
      </c>
      <c r="D2279" s="356">
        <v>3</v>
      </c>
      <c r="E2279" s="355">
        <v>7958</v>
      </c>
      <c r="F2279" s="502">
        <f>+Tabla6[[#This Row],[BCV]]-C2278</f>
        <v>-3</v>
      </c>
      <c r="G2279" s="396">
        <f>+Tabla6[[#This Row],[BCV]]/C2278-1</f>
        <v>-3.7697914048751002E-4</v>
      </c>
      <c r="H2279" s="12"/>
    </row>
    <row r="2280" spans="2:8" ht="15" customHeight="1" x14ac:dyDescent="0.3">
      <c r="B2280" s="354">
        <v>43595</v>
      </c>
      <c r="C2280" s="355">
        <v>7978</v>
      </c>
      <c r="D2280" s="356">
        <v>3</v>
      </c>
      <c r="E2280" s="355">
        <v>7981</v>
      </c>
      <c r="F2280" s="502">
        <f>+Tabla6[[#This Row],[BCV]]-C2279</f>
        <v>23</v>
      </c>
      <c r="G2280" s="396">
        <f>+Tabla6[[#This Row],[BCV]]/C2279-1</f>
        <v>2.8912633563795698E-3</v>
      </c>
      <c r="H2280" s="12"/>
    </row>
    <row r="2281" spans="2:8" ht="15" customHeight="1" x14ac:dyDescent="0.3">
      <c r="B2281" s="354">
        <v>43598</v>
      </c>
      <c r="C2281" s="355">
        <v>7977</v>
      </c>
      <c r="D2281" s="356">
        <v>3</v>
      </c>
      <c r="E2281" s="355">
        <v>7980</v>
      </c>
      <c r="F2281" s="502">
        <f>+Tabla6[[#This Row],[BCV]]-C2280</f>
        <v>-1</v>
      </c>
      <c r="G2281" s="396">
        <f>+Tabla6[[#This Row],[BCV]]/C2280-1</f>
        <v>-1.2534469791924963E-4</v>
      </c>
      <c r="H2281" s="12"/>
    </row>
    <row r="2282" spans="2:8" ht="15" customHeight="1" x14ac:dyDescent="0.3">
      <c r="B2282" s="354">
        <v>43599</v>
      </c>
      <c r="C2282" s="355">
        <v>7964</v>
      </c>
      <c r="D2282" s="356">
        <v>3</v>
      </c>
      <c r="E2282" s="355">
        <v>7967</v>
      </c>
      <c r="F2282" s="502">
        <f>+Tabla6[[#This Row],[BCV]]-C2281</f>
        <v>-13</v>
      </c>
      <c r="G2282" s="396">
        <f>+Tabla6[[#This Row],[BCV]]/C2281-1</f>
        <v>-1.6296853453678928E-3</v>
      </c>
      <c r="H2282" s="12"/>
    </row>
    <row r="2283" spans="2:8" ht="15" customHeight="1" x14ac:dyDescent="0.3">
      <c r="B2283" s="354">
        <v>43600</v>
      </c>
      <c r="C2283" s="355">
        <v>7964</v>
      </c>
      <c r="D2283" s="356">
        <v>3</v>
      </c>
      <c r="E2283" s="355">
        <v>7967</v>
      </c>
      <c r="F2283" s="502">
        <f>+Tabla6[[#This Row],[BCV]]-C2282</f>
        <v>0</v>
      </c>
      <c r="G2283" s="396">
        <f>+Tabla6[[#This Row],[BCV]]/C2282-1</f>
        <v>0</v>
      </c>
      <c r="H2283" s="12"/>
    </row>
    <row r="2284" spans="2:8" ht="15" customHeight="1" x14ac:dyDescent="0.3">
      <c r="B2284" s="354">
        <v>43601</v>
      </c>
      <c r="C2284" s="355">
        <v>7961</v>
      </c>
      <c r="D2284" s="356">
        <v>3</v>
      </c>
      <c r="E2284" s="355">
        <v>7964</v>
      </c>
      <c r="F2284" s="502">
        <f>+Tabla6[[#This Row],[BCV]]-C2283</f>
        <v>-3</v>
      </c>
      <c r="G2284" s="396">
        <f>+Tabla6[[#This Row],[BCV]]/C2283-1</f>
        <v>-3.7669512807636529E-4</v>
      </c>
      <c r="H2284" s="12"/>
    </row>
    <row r="2285" spans="2:8" ht="15" customHeight="1" x14ac:dyDescent="0.3">
      <c r="B2285" s="354">
        <v>43602</v>
      </c>
      <c r="C2285" s="355">
        <v>7938</v>
      </c>
      <c r="D2285" s="356">
        <v>3</v>
      </c>
      <c r="E2285" s="355">
        <v>7941</v>
      </c>
      <c r="F2285" s="502">
        <f>+Tabla6[[#This Row],[BCV]]-C2284</f>
        <v>-23</v>
      </c>
      <c r="G2285" s="396">
        <f>+Tabla6[[#This Row],[BCV]]/C2284-1</f>
        <v>-2.8890842858937393E-3</v>
      </c>
      <c r="H2285" s="12"/>
    </row>
    <row r="2286" spans="2:8" ht="15" customHeight="1" x14ac:dyDescent="0.3">
      <c r="B2286" s="354">
        <v>43605</v>
      </c>
      <c r="C2286" s="355">
        <v>7933</v>
      </c>
      <c r="D2286" s="356">
        <v>3</v>
      </c>
      <c r="E2286" s="355">
        <v>7936</v>
      </c>
      <c r="F2286" s="502">
        <f>+Tabla6[[#This Row],[BCV]]-C2285</f>
        <v>-5</v>
      </c>
      <c r="G2286" s="396">
        <f>+Tabla6[[#This Row],[BCV]]/C2285-1</f>
        <v>-6.2988158226251478E-4</v>
      </c>
      <c r="H2286" s="12"/>
    </row>
    <row r="2287" spans="2:8" ht="15" customHeight="1" x14ac:dyDescent="0.3">
      <c r="B2287" s="354">
        <v>43606</v>
      </c>
      <c r="C2287" s="355">
        <v>7930</v>
      </c>
      <c r="D2287" s="356">
        <v>3</v>
      </c>
      <c r="E2287" s="355">
        <v>7933</v>
      </c>
      <c r="F2287" s="502">
        <f>+Tabla6[[#This Row],[BCV]]-C2286</f>
        <v>-3</v>
      </c>
      <c r="G2287" s="396">
        <f>+Tabla6[[#This Row],[BCV]]/C2286-1</f>
        <v>-3.7816714988025968E-4</v>
      </c>
      <c r="H2287" s="12"/>
    </row>
    <row r="2288" spans="2:8" ht="15" customHeight="1" x14ac:dyDescent="0.3">
      <c r="B2288" s="354">
        <v>43607</v>
      </c>
      <c r="C2288" s="355">
        <v>7928</v>
      </c>
      <c r="D2288" s="356">
        <v>3</v>
      </c>
      <c r="E2288" s="355">
        <v>7931</v>
      </c>
      <c r="F2288" s="502">
        <f>+Tabla6[[#This Row],[BCV]]-C2287</f>
        <v>-2</v>
      </c>
      <c r="G2288" s="396">
        <f>+Tabla6[[#This Row],[BCV]]/C2287-1</f>
        <v>-2.5220680958382147E-4</v>
      </c>
      <c r="H2288" s="12"/>
    </row>
    <row r="2289" spans="2:8" ht="15" customHeight="1" x14ac:dyDescent="0.3">
      <c r="B2289" s="354">
        <v>43608</v>
      </c>
      <c r="C2289" s="355">
        <v>7922</v>
      </c>
      <c r="D2289" s="356">
        <v>3</v>
      </c>
      <c r="E2289" s="355">
        <v>7925</v>
      </c>
      <c r="F2289" s="502">
        <f>+Tabla6[[#This Row],[BCV]]-C2288</f>
        <v>-6</v>
      </c>
      <c r="G2289" s="396">
        <f>+Tabla6[[#This Row],[BCV]]/C2288-1</f>
        <v>-7.568113017154543E-4</v>
      </c>
      <c r="H2289" s="12"/>
    </row>
    <row r="2290" spans="2:8" ht="15" customHeight="1" x14ac:dyDescent="0.3">
      <c r="B2290" s="354">
        <v>43609</v>
      </c>
      <c r="C2290" s="355">
        <v>7922</v>
      </c>
      <c r="D2290" s="356">
        <v>3</v>
      </c>
      <c r="E2290" s="355">
        <v>7925</v>
      </c>
      <c r="F2290" s="502">
        <f>+Tabla6[[#This Row],[BCV]]-C2289</f>
        <v>0</v>
      </c>
      <c r="G2290" s="396">
        <f>+Tabla6[[#This Row],[BCV]]/C2289-1</f>
        <v>0</v>
      </c>
      <c r="H2290" s="12"/>
    </row>
    <row r="2291" spans="2:8" ht="15" customHeight="1" x14ac:dyDescent="0.3">
      <c r="B2291" s="354">
        <v>43612</v>
      </c>
      <c r="C2291" s="355">
        <v>7924</v>
      </c>
      <c r="D2291" s="356">
        <v>3</v>
      </c>
      <c r="E2291" s="355">
        <v>7927</v>
      </c>
      <c r="F2291" s="502">
        <f>+Tabla6[[#This Row],[BCV]]-C2290</f>
        <v>2</v>
      </c>
      <c r="G2291" s="396">
        <f>+Tabla6[[#This Row],[BCV]]/C2290-1</f>
        <v>2.5246149962132591E-4</v>
      </c>
      <c r="H2291" s="12"/>
    </row>
    <row r="2292" spans="2:8" ht="15" customHeight="1" x14ac:dyDescent="0.3">
      <c r="B2292" s="354">
        <v>43613</v>
      </c>
      <c r="C2292" s="355">
        <v>7920</v>
      </c>
      <c r="D2292" s="356">
        <v>3</v>
      </c>
      <c r="E2292" s="355">
        <v>7923</v>
      </c>
      <c r="F2292" s="502">
        <f>+Tabla6[[#This Row],[BCV]]-C2291</f>
        <v>-4</v>
      </c>
      <c r="G2292" s="396">
        <f>+Tabla6[[#This Row],[BCV]]/C2291-1</f>
        <v>-5.0479555779914254E-4</v>
      </c>
      <c r="H2292" s="12"/>
    </row>
    <row r="2293" spans="2:8" ht="15" customHeight="1" x14ac:dyDescent="0.3">
      <c r="B2293" s="354">
        <v>43614</v>
      </c>
      <c r="C2293" s="355">
        <v>7913</v>
      </c>
      <c r="D2293" s="356">
        <v>3</v>
      </c>
      <c r="E2293" s="355">
        <v>7916</v>
      </c>
      <c r="F2293" s="502">
        <f>+Tabla6[[#This Row],[BCV]]-C2292</f>
        <v>-7</v>
      </c>
      <c r="G2293" s="396">
        <f>+Tabla6[[#This Row],[BCV]]/C2292-1</f>
        <v>-8.8383838383843116E-4</v>
      </c>
      <c r="H2293" s="12"/>
    </row>
    <row r="2294" spans="2:8" ht="15" customHeight="1" x14ac:dyDescent="0.3">
      <c r="B2294" s="354">
        <v>43615</v>
      </c>
      <c r="C2294" s="355">
        <v>7908</v>
      </c>
      <c r="D2294" s="356">
        <v>3</v>
      </c>
      <c r="E2294" s="355">
        <v>7911</v>
      </c>
      <c r="F2294" s="502">
        <f>+Tabla6[[#This Row],[BCV]]-C2293</f>
        <v>-5</v>
      </c>
      <c r="G2294" s="396">
        <f>+Tabla6[[#This Row],[BCV]]/C2293-1</f>
        <v>-6.3187160369015949E-4</v>
      </c>
      <c r="H2294" s="12"/>
    </row>
    <row r="2295" spans="2:8" ht="15" customHeight="1" x14ac:dyDescent="0.3">
      <c r="B2295" s="337">
        <v>43616</v>
      </c>
      <c r="C2295" s="335">
        <v>7936</v>
      </c>
      <c r="D2295" s="317">
        <v>3</v>
      </c>
      <c r="E2295" s="335">
        <v>7939</v>
      </c>
      <c r="F2295" s="501">
        <f>+Tabla6[[#This Row],[BCV]]-C2294</f>
        <v>28</v>
      </c>
      <c r="G2295" s="396">
        <f>+Tabla6[[#This Row],[BCV]]/C2294-1</f>
        <v>3.5407182599898057E-3</v>
      </c>
      <c r="H2295" s="12"/>
    </row>
    <row r="2296" spans="2:8" ht="15" customHeight="1" x14ac:dyDescent="0.3">
      <c r="B2296" s="354">
        <v>43620</v>
      </c>
      <c r="C2296" s="355">
        <v>7940</v>
      </c>
      <c r="D2296" s="356">
        <v>3</v>
      </c>
      <c r="E2296" s="355">
        <v>7943</v>
      </c>
      <c r="F2296" s="502">
        <f>+Tabla6[[#This Row],[BCV]]-C2295</f>
        <v>4</v>
      </c>
      <c r="G2296" s="396">
        <f>+Tabla6[[#This Row],[BCV]]/C2295-1</f>
        <v>5.040322580645018E-4</v>
      </c>
      <c r="H2296" s="12"/>
    </row>
    <row r="2297" spans="2:8" ht="15" customHeight="1" x14ac:dyDescent="0.3">
      <c r="B2297" s="354">
        <v>43621</v>
      </c>
      <c r="C2297" s="355">
        <v>7926</v>
      </c>
      <c r="D2297" s="356">
        <v>3</v>
      </c>
      <c r="E2297" s="355">
        <v>7929</v>
      </c>
      <c r="F2297" s="502">
        <f>+Tabla6[[#This Row],[BCV]]-C2296</f>
        <v>-14</v>
      </c>
      <c r="G2297" s="396">
        <f>+Tabla6[[#This Row],[BCV]]/C2296-1</f>
        <v>-1.7632241813602123E-3</v>
      </c>
      <c r="H2297" s="12"/>
    </row>
    <row r="2298" spans="2:8" ht="15" customHeight="1" x14ac:dyDescent="0.3">
      <c r="B2298" s="354">
        <v>43622</v>
      </c>
      <c r="C2298" s="355">
        <v>8177</v>
      </c>
      <c r="D2298" s="356">
        <v>3</v>
      </c>
      <c r="E2298" s="355">
        <v>8180</v>
      </c>
      <c r="F2298" s="502">
        <f>+Tabla6[[#This Row],[BCV]]-C2297</f>
        <v>251</v>
      </c>
      <c r="G2298" s="396">
        <f>+Tabla6[[#This Row],[BCV]]/C2297-1</f>
        <v>3.1667928337118401E-2</v>
      </c>
      <c r="H2298" s="12"/>
    </row>
    <row r="2299" spans="2:8" ht="15" customHeight="1" x14ac:dyDescent="0.3">
      <c r="B2299" s="354">
        <v>43623</v>
      </c>
      <c r="C2299" s="355">
        <v>8172</v>
      </c>
      <c r="D2299" s="356">
        <v>3</v>
      </c>
      <c r="E2299" s="355">
        <v>8175</v>
      </c>
      <c r="F2299" s="502">
        <f>+Tabla6[[#This Row],[BCV]]-C2298</f>
        <v>-5</v>
      </c>
      <c r="G2299" s="396">
        <f>+Tabla6[[#This Row],[BCV]]/C2298-1</f>
        <v>-6.1147119970650365E-4</v>
      </c>
      <c r="H2299" s="12"/>
    </row>
    <row r="2300" spans="2:8" ht="15" customHeight="1" x14ac:dyDescent="0.3">
      <c r="B2300" s="354">
        <v>43626</v>
      </c>
      <c r="C2300" s="355">
        <v>8169</v>
      </c>
      <c r="D2300" s="356">
        <v>3</v>
      </c>
      <c r="E2300" s="355">
        <v>8172</v>
      </c>
      <c r="F2300" s="502">
        <f>+Tabla6[[#This Row],[BCV]]-C2299</f>
        <v>-3</v>
      </c>
      <c r="G2300" s="396">
        <f>+Tabla6[[#This Row],[BCV]]/C2299-1</f>
        <v>-3.6710719530097524E-4</v>
      </c>
      <c r="H2300" s="12"/>
    </row>
    <row r="2301" spans="2:8" ht="15" customHeight="1" x14ac:dyDescent="0.3">
      <c r="B2301" s="354">
        <v>43627</v>
      </c>
      <c r="C2301" s="355">
        <v>8163</v>
      </c>
      <c r="D2301" s="356">
        <v>3</v>
      </c>
      <c r="E2301" s="355">
        <v>8166</v>
      </c>
      <c r="F2301" s="502">
        <f>+Tabla6[[#This Row],[BCV]]-C2300</f>
        <v>-6</v>
      </c>
      <c r="G2301" s="396">
        <f>+Tabla6[[#This Row],[BCV]]/C2300-1</f>
        <v>-7.3448402497244825E-4</v>
      </c>
      <c r="H2301" s="12"/>
    </row>
    <row r="2302" spans="2:8" ht="15" customHeight="1" x14ac:dyDescent="0.3">
      <c r="B2302" s="354">
        <v>43628</v>
      </c>
      <c r="C2302" s="355">
        <v>8157</v>
      </c>
      <c r="D2302" s="356">
        <v>3</v>
      </c>
      <c r="E2302" s="355">
        <v>8160</v>
      </c>
      <c r="F2302" s="502">
        <f>+Tabla6[[#This Row],[BCV]]-C2301</f>
        <v>-6</v>
      </c>
      <c r="G2302" s="396">
        <f>+Tabla6[[#This Row],[BCV]]/C2301-1</f>
        <v>-7.350238882763982E-4</v>
      </c>
      <c r="H2302" s="12"/>
    </row>
    <row r="2303" spans="2:8" ht="15" customHeight="1" x14ac:dyDescent="0.3">
      <c r="B2303" s="354">
        <v>43629</v>
      </c>
      <c r="C2303" s="355">
        <v>8157</v>
      </c>
      <c r="D2303" s="356">
        <v>3</v>
      </c>
      <c r="E2303" s="355">
        <v>8160</v>
      </c>
      <c r="F2303" s="502">
        <f>+Tabla6[[#This Row],[BCV]]-C2302</f>
        <v>0</v>
      </c>
      <c r="G2303" s="396">
        <f>+Tabla6[[#This Row],[BCV]]/C2302-1</f>
        <v>0</v>
      </c>
      <c r="H2303" s="12"/>
    </row>
    <row r="2304" spans="2:8" ht="15" customHeight="1" x14ac:dyDescent="0.3">
      <c r="B2304" s="354">
        <v>43630</v>
      </c>
      <c r="C2304" s="355">
        <v>8150</v>
      </c>
      <c r="D2304" s="356">
        <v>3</v>
      </c>
      <c r="E2304" s="355">
        <v>8153</v>
      </c>
      <c r="F2304" s="502">
        <f>+Tabla6[[#This Row],[BCV]]-C2303</f>
        <v>-7</v>
      </c>
      <c r="G2304" s="396">
        <f>+Tabla6[[#This Row],[BCV]]/C2303-1</f>
        <v>-8.5815863675375859E-4</v>
      </c>
      <c r="H2304" s="12"/>
    </row>
    <row r="2305" spans="2:8" ht="15" customHeight="1" x14ac:dyDescent="0.3">
      <c r="B2305" s="354">
        <v>43634</v>
      </c>
      <c r="C2305" s="355">
        <v>8112</v>
      </c>
      <c r="D2305" s="356">
        <v>3</v>
      </c>
      <c r="E2305" s="355">
        <v>8115</v>
      </c>
      <c r="F2305" s="502">
        <f>+Tabla6[[#This Row],[BCV]]-C2304</f>
        <v>-38</v>
      </c>
      <c r="G2305" s="396">
        <f>+Tabla6[[#This Row],[BCV]]/C2304-1</f>
        <v>-4.6625766871165597E-3</v>
      </c>
      <c r="H2305" s="12"/>
    </row>
    <row r="2306" spans="2:8" ht="15" customHeight="1" x14ac:dyDescent="0.3">
      <c r="B2306" s="354">
        <v>43635</v>
      </c>
      <c r="C2306" s="355">
        <v>8111</v>
      </c>
      <c r="D2306" s="356">
        <v>3</v>
      </c>
      <c r="E2306" s="355">
        <v>8114</v>
      </c>
      <c r="F2306" s="502">
        <f>+Tabla6[[#This Row],[BCV]]-C2305</f>
        <v>-1</v>
      </c>
      <c r="G2306" s="396">
        <f>+Tabla6[[#This Row],[BCV]]/C2305-1</f>
        <v>-1.2327416173574246E-4</v>
      </c>
      <c r="H2306" s="12"/>
    </row>
    <row r="2307" spans="2:8" ht="15" customHeight="1" x14ac:dyDescent="0.3">
      <c r="B2307" s="354">
        <v>43636</v>
      </c>
      <c r="C2307" s="355">
        <v>8112</v>
      </c>
      <c r="D2307" s="356">
        <v>3</v>
      </c>
      <c r="E2307" s="355">
        <v>8115</v>
      </c>
      <c r="F2307" s="502">
        <f>+Tabla6[[#This Row],[BCV]]-C2306</f>
        <v>1</v>
      </c>
      <c r="G2307" s="396">
        <f>+Tabla6[[#This Row],[BCV]]/C2306-1</f>
        <v>1.2328936012817593E-4</v>
      </c>
      <c r="H2307" s="12"/>
    </row>
    <row r="2308" spans="2:8" ht="15" customHeight="1" x14ac:dyDescent="0.3">
      <c r="B2308" s="354">
        <v>43637</v>
      </c>
      <c r="C2308" s="355">
        <v>8075</v>
      </c>
      <c r="D2308" s="356">
        <v>3</v>
      </c>
      <c r="E2308" s="355">
        <v>8078</v>
      </c>
      <c r="F2308" s="502">
        <f>+Tabla6[[#This Row],[BCV]]-C2307</f>
        <v>-37</v>
      </c>
      <c r="G2308" s="396">
        <f>+Tabla6[[#This Row],[BCV]]/C2307-1</f>
        <v>-4.5611439842209167E-3</v>
      </c>
      <c r="H2308" s="12"/>
    </row>
    <row r="2309" spans="2:8" ht="15" customHeight="1" x14ac:dyDescent="0.3">
      <c r="B2309" s="354">
        <v>43641</v>
      </c>
      <c r="C2309" s="355">
        <v>8076</v>
      </c>
      <c r="D2309" s="356">
        <v>3</v>
      </c>
      <c r="E2309" s="355">
        <v>8079</v>
      </c>
      <c r="F2309" s="502">
        <f>+Tabla6[[#This Row],[BCV]]-C2308</f>
        <v>1</v>
      </c>
      <c r="G2309" s="396">
        <f>+Tabla6[[#This Row],[BCV]]/C2308-1</f>
        <v>1.2383900928791824E-4</v>
      </c>
      <c r="H2309" s="12"/>
    </row>
    <row r="2310" spans="2:8" ht="15" customHeight="1" x14ac:dyDescent="0.3">
      <c r="B2310" s="354">
        <v>43642</v>
      </c>
      <c r="C2310" s="355">
        <v>8074</v>
      </c>
      <c r="D2310" s="356">
        <v>3</v>
      </c>
      <c r="E2310" s="355">
        <v>8077</v>
      </c>
      <c r="F2310" s="502">
        <f>+Tabla6[[#This Row],[BCV]]-C2309</f>
        <v>-2</v>
      </c>
      <c r="G2310" s="396">
        <f>+Tabla6[[#This Row],[BCV]]/C2309-1</f>
        <v>-2.4764735017335227E-4</v>
      </c>
      <c r="H2310" s="12"/>
    </row>
    <row r="2311" spans="2:8" ht="15" customHeight="1" x14ac:dyDescent="0.3">
      <c r="B2311" s="354">
        <v>43643</v>
      </c>
      <c r="C2311" s="355">
        <v>8066</v>
      </c>
      <c r="D2311" s="356">
        <v>3</v>
      </c>
      <c r="E2311" s="355">
        <v>8069</v>
      </c>
      <c r="F2311" s="502">
        <f>+Tabla6[[#This Row],[BCV]]-C2310</f>
        <v>-8</v>
      </c>
      <c r="G2311" s="396">
        <f>+Tabla6[[#This Row],[BCV]]/C2310-1</f>
        <v>-9.9083477830075317E-4</v>
      </c>
      <c r="H2311" s="12"/>
    </row>
    <row r="2312" spans="2:8" ht="15" customHeight="1" x14ac:dyDescent="0.3">
      <c r="B2312" s="337">
        <v>43644</v>
      </c>
      <c r="C2312" s="335">
        <v>8110</v>
      </c>
      <c r="D2312" s="317">
        <v>3</v>
      </c>
      <c r="E2312" s="335">
        <v>8113</v>
      </c>
      <c r="F2312" s="501">
        <f>+Tabla6[[#This Row],[BCV]]-C2311</f>
        <v>44</v>
      </c>
      <c r="G2312" s="396">
        <f>+Tabla6[[#This Row],[BCV]]/C2311-1</f>
        <v>5.4549962806842434E-3</v>
      </c>
      <c r="H2312" s="12"/>
    </row>
    <row r="2313" spans="2:8" ht="15" customHeight="1" x14ac:dyDescent="0.3">
      <c r="B2313" s="354">
        <v>43647</v>
      </c>
      <c r="C2313" s="355">
        <v>8106</v>
      </c>
      <c r="D2313" s="356">
        <v>3</v>
      </c>
      <c r="E2313" s="355">
        <v>8109</v>
      </c>
      <c r="F2313" s="502">
        <f>+Tabla6[[#This Row],[BCV]]-C2312</f>
        <v>-4</v>
      </c>
      <c r="G2313" s="396">
        <f>+Tabla6[[#This Row],[BCV]]/C2312-1</f>
        <v>-4.9321824907522238E-4</v>
      </c>
      <c r="H2313" s="12"/>
    </row>
    <row r="2314" spans="2:8" ht="15" customHeight="1" x14ac:dyDescent="0.3">
      <c r="B2314" s="354">
        <v>43648</v>
      </c>
      <c r="C2314" s="355">
        <v>8103</v>
      </c>
      <c r="D2314" s="356">
        <v>3</v>
      </c>
      <c r="E2314" s="355">
        <v>8106</v>
      </c>
      <c r="F2314" s="502">
        <f>+Tabla6[[#This Row],[BCV]]-C2313</f>
        <v>-3</v>
      </c>
      <c r="G2314" s="396">
        <f>+Tabla6[[#This Row],[BCV]]/C2313-1</f>
        <v>-3.7009622501849027E-4</v>
      </c>
      <c r="H2314" s="12"/>
    </row>
    <row r="2315" spans="2:8" ht="15" customHeight="1" x14ac:dyDescent="0.3">
      <c r="B2315" s="354">
        <v>43649</v>
      </c>
      <c r="C2315" s="355">
        <v>8098</v>
      </c>
      <c r="D2315" s="356">
        <v>3</v>
      </c>
      <c r="E2315" s="355">
        <v>8101</v>
      </c>
      <c r="F2315" s="502">
        <f>+Tabla6[[#This Row],[BCV]]-C2314</f>
        <v>-5</v>
      </c>
      <c r="G2315" s="396">
        <f>+Tabla6[[#This Row],[BCV]]/C2314-1</f>
        <v>-6.1705541157597299E-4</v>
      </c>
      <c r="H2315" s="12"/>
    </row>
    <row r="2316" spans="2:8" ht="15" customHeight="1" x14ac:dyDescent="0.3">
      <c r="B2316" s="354">
        <v>43650</v>
      </c>
      <c r="C2316" s="355">
        <v>8088</v>
      </c>
      <c r="D2316" s="356">
        <v>3</v>
      </c>
      <c r="E2316" s="355">
        <v>8091</v>
      </c>
      <c r="F2316" s="502">
        <f>+Tabla6[[#This Row],[BCV]]-C2315</f>
        <v>-10</v>
      </c>
      <c r="G2316" s="396">
        <f>+Tabla6[[#This Row],[BCV]]/C2315-1</f>
        <v>-1.234872808100751E-3</v>
      </c>
      <c r="H2316" s="12"/>
    </row>
    <row r="2317" spans="2:8" ht="15" customHeight="1" x14ac:dyDescent="0.3">
      <c r="B2317" s="354">
        <v>43654</v>
      </c>
      <c r="C2317" s="355">
        <v>8085</v>
      </c>
      <c r="D2317" s="356">
        <v>3</v>
      </c>
      <c r="E2317" s="355">
        <v>8088</v>
      </c>
      <c r="F2317" s="502">
        <f>+Tabla6[[#This Row],[BCV]]-C2316</f>
        <v>-3</v>
      </c>
      <c r="G2317" s="396">
        <f>+Tabla6[[#This Row],[BCV]]/C2316-1</f>
        <v>-3.7091988130566467E-4</v>
      </c>
      <c r="H2317" s="12"/>
    </row>
    <row r="2318" spans="2:8" ht="15" customHeight="1" x14ac:dyDescent="0.3">
      <c r="B2318" s="354">
        <v>43655</v>
      </c>
      <c r="C2318" s="355">
        <v>8074</v>
      </c>
      <c r="D2318" s="356">
        <v>3</v>
      </c>
      <c r="E2318" s="355">
        <v>8077</v>
      </c>
      <c r="F2318" s="502">
        <f>+Tabla6[[#This Row],[BCV]]-C2317</f>
        <v>-11</v>
      </c>
      <c r="G2318" s="396">
        <f>+Tabla6[[#This Row],[BCV]]/C2317-1</f>
        <v>-1.3605442176870541E-3</v>
      </c>
      <c r="H2318" s="12"/>
    </row>
    <row r="2319" spans="2:8" ht="15" customHeight="1" x14ac:dyDescent="0.3">
      <c r="B2319" s="354">
        <v>43656</v>
      </c>
      <c r="C2319" s="355">
        <v>8321</v>
      </c>
      <c r="D2319" s="356">
        <v>3</v>
      </c>
      <c r="E2319" s="355">
        <v>8324</v>
      </c>
      <c r="F2319" s="502">
        <f>+Tabla6[[#This Row],[BCV]]-C2318</f>
        <v>247</v>
      </c>
      <c r="G2319" s="396">
        <f>+Tabla6[[#This Row],[BCV]]/C2318-1</f>
        <v>3.0592023780034783E-2</v>
      </c>
      <c r="H2319" s="12"/>
    </row>
    <row r="2320" spans="2:8" ht="15" customHeight="1" x14ac:dyDescent="0.3">
      <c r="B2320" s="354">
        <v>43657</v>
      </c>
      <c r="C2320" s="355">
        <v>8065</v>
      </c>
      <c r="D2320" s="356">
        <v>3</v>
      </c>
      <c r="E2320" s="355">
        <v>8068</v>
      </c>
      <c r="F2320" s="502">
        <f>+Tabla6[[#This Row],[BCV]]-C2319</f>
        <v>-256</v>
      </c>
      <c r="G2320" s="396">
        <f>+Tabla6[[#This Row],[BCV]]/C2319-1</f>
        <v>-3.0765532988823452E-2</v>
      </c>
      <c r="H2320" s="12"/>
    </row>
    <row r="2321" spans="2:8" ht="15" customHeight="1" x14ac:dyDescent="0.3">
      <c r="B2321" s="354">
        <v>43658</v>
      </c>
      <c r="C2321" s="355">
        <v>8065</v>
      </c>
      <c r="D2321" s="356">
        <v>3</v>
      </c>
      <c r="E2321" s="355">
        <v>8068</v>
      </c>
      <c r="F2321" s="502">
        <f>+Tabla6[[#This Row],[BCV]]-C2320</f>
        <v>0</v>
      </c>
      <c r="G2321" s="396">
        <f>+Tabla6[[#This Row],[BCV]]/C2320-1</f>
        <v>0</v>
      </c>
      <c r="H2321" s="12"/>
    </row>
    <row r="2322" spans="2:8" ht="15" customHeight="1" x14ac:dyDescent="0.3">
      <c r="B2322" s="354">
        <v>43661</v>
      </c>
      <c r="C2322" s="355">
        <v>8061</v>
      </c>
      <c r="D2322" s="356">
        <v>3</v>
      </c>
      <c r="E2322" s="355">
        <v>8064</v>
      </c>
      <c r="F2322" s="502">
        <f>+Tabla6[[#This Row],[BCV]]-C2321</f>
        <v>-4</v>
      </c>
      <c r="G2322" s="396">
        <f>+Tabla6[[#This Row],[BCV]]/C2321-1</f>
        <v>-4.9597024178549276E-4</v>
      </c>
      <c r="H2322" s="12"/>
    </row>
    <row r="2323" spans="2:8" ht="15" customHeight="1" x14ac:dyDescent="0.3">
      <c r="B2323" s="354">
        <v>43662</v>
      </c>
      <c r="C2323" s="355">
        <v>8053</v>
      </c>
      <c r="D2323" s="356">
        <v>3</v>
      </c>
      <c r="E2323" s="355">
        <v>8056</v>
      </c>
      <c r="F2323" s="502">
        <f>+Tabla6[[#This Row],[BCV]]-C2322</f>
        <v>-8</v>
      </c>
      <c r="G2323" s="396">
        <f>+Tabla6[[#This Row],[BCV]]/C2322-1</f>
        <v>-9.9243270065751954E-4</v>
      </c>
      <c r="H2323" s="12"/>
    </row>
    <row r="2324" spans="2:8" ht="15" customHeight="1" x14ac:dyDescent="0.3">
      <c r="B2324" s="354">
        <v>43663</v>
      </c>
      <c r="C2324" s="355">
        <v>8045</v>
      </c>
      <c r="D2324" s="356">
        <v>3</v>
      </c>
      <c r="E2324" s="355">
        <v>8048</v>
      </c>
      <c r="F2324" s="502">
        <f>+Tabla6[[#This Row],[BCV]]-C2323</f>
        <v>-8</v>
      </c>
      <c r="G2324" s="396">
        <f>+Tabla6[[#This Row],[BCV]]/C2323-1</f>
        <v>-9.9341860176327401E-4</v>
      </c>
      <c r="H2324" s="12"/>
    </row>
    <row r="2325" spans="2:8" ht="15" customHeight="1" x14ac:dyDescent="0.3">
      <c r="B2325" s="354">
        <v>43664</v>
      </c>
      <c r="C2325" s="355">
        <v>8039</v>
      </c>
      <c r="D2325" s="356">
        <v>3</v>
      </c>
      <c r="E2325" s="355">
        <v>8042</v>
      </c>
      <c r="F2325" s="502">
        <f>+Tabla6[[#This Row],[BCV]]-C2324</f>
        <v>-6</v>
      </c>
      <c r="G2325" s="396">
        <f>+Tabla6[[#This Row],[BCV]]/C2324-1</f>
        <v>-7.4580484773145717E-4</v>
      </c>
      <c r="H2325" s="12"/>
    </row>
    <row r="2326" spans="2:8" ht="15" customHeight="1" x14ac:dyDescent="0.3">
      <c r="B2326" s="354">
        <v>43665</v>
      </c>
      <c r="C2326" s="355">
        <v>8034</v>
      </c>
      <c r="D2326" s="356">
        <v>3</v>
      </c>
      <c r="E2326" s="355">
        <v>8037</v>
      </c>
      <c r="F2326" s="502">
        <f>+Tabla6[[#This Row],[BCV]]-C2325</f>
        <v>-5</v>
      </c>
      <c r="G2326" s="396">
        <f>+Tabla6[[#This Row],[BCV]]/C2325-1</f>
        <v>-6.2196790645607791E-4</v>
      </c>
      <c r="H2326" s="12"/>
    </row>
    <row r="2327" spans="2:8" ht="15" customHeight="1" x14ac:dyDescent="0.3">
      <c r="B2327" s="354">
        <v>43668</v>
      </c>
      <c r="C2327" s="340">
        <v>8033</v>
      </c>
      <c r="D2327" s="341">
        <v>3</v>
      </c>
      <c r="E2327" s="340">
        <v>8036</v>
      </c>
      <c r="F2327" s="500">
        <f>+Tabla6[[#This Row],[BCV]]-C2326</f>
        <v>-1</v>
      </c>
      <c r="G2327" s="396">
        <f>+Tabla6[[#This Row],[BCV]]/C2326-1</f>
        <v>-1.2447099825740882E-4</v>
      </c>
      <c r="H2327" s="12"/>
    </row>
    <row r="2328" spans="2:8" ht="15" customHeight="1" x14ac:dyDescent="0.3">
      <c r="B2328" s="354">
        <v>43669</v>
      </c>
      <c r="C2328" s="340">
        <v>8026</v>
      </c>
      <c r="D2328" s="341">
        <v>3</v>
      </c>
      <c r="E2328" s="340">
        <v>8029</v>
      </c>
      <c r="F2328" s="500">
        <f>+Tabla6[[#This Row],[BCV]]-C2327</f>
        <v>-7</v>
      </c>
      <c r="G2328" s="396">
        <f>+Tabla6[[#This Row],[BCV]]/C2327-1</f>
        <v>-8.7140545250841139E-4</v>
      </c>
      <c r="H2328" s="12"/>
    </row>
    <row r="2329" spans="2:8" ht="15" customHeight="1" x14ac:dyDescent="0.3">
      <c r="B2329" s="354">
        <v>43671</v>
      </c>
      <c r="C2329" s="340">
        <v>8017</v>
      </c>
      <c r="D2329" s="341">
        <v>3</v>
      </c>
      <c r="E2329" s="340">
        <v>8020</v>
      </c>
      <c r="F2329" s="500">
        <f>+Tabla6[[#This Row],[BCV]]-C2328</f>
        <v>-9</v>
      </c>
      <c r="G2329" s="396">
        <f>+Tabla6[[#This Row],[BCV]]/C2328-1</f>
        <v>-1.1213555943184739E-3</v>
      </c>
      <c r="H2329" s="12"/>
    </row>
    <row r="2330" spans="2:8" ht="15" customHeight="1" x14ac:dyDescent="0.3">
      <c r="B2330" s="354">
        <v>43672</v>
      </c>
      <c r="C2330" s="340">
        <v>8014</v>
      </c>
      <c r="D2330" s="341">
        <v>3</v>
      </c>
      <c r="E2330" s="340">
        <v>8017</v>
      </c>
      <c r="F2330" s="500">
        <f>+Tabla6[[#This Row],[BCV]]-C2329</f>
        <v>-3</v>
      </c>
      <c r="G2330" s="396">
        <f>+Tabla6[[#This Row],[BCV]]/C2329-1</f>
        <v>-3.7420481476857503E-4</v>
      </c>
      <c r="H2330" s="12"/>
    </row>
    <row r="2331" spans="2:8" ht="15" customHeight="1" x14ac:dyDescent="0.3">
      <c r="B2331" s="354">
        <v>43675</v>
      </c>
      <c r="C2331" s="340">
        <v>8008</v>
      </c>
      <c r="D2331" s="341">
        <v>3</v>
      </c>
      <c r="E2331" s="340">
        <v>8011</v>
      </c>
      <c r="F2331" s="500">
        <f>+Tabla6[[#This Row],[BCV]]-C2330</f>
        <v>-6</v>
      </c>
      <c r="G2331" s="396">
        <f>+Tabla6[[#This Row],[BCV]]/C2330-1</f>
        <v>-7.4868979286246695E-4</v>
      </c>
      <c r="H2331" s="12"/>
    </row>
    <row r="2332" spans="2:8" ht="15" customHeight="1" x14ac:dyDescent="0.3">
      <c r="B2332" s="354">
        <v>43676</v>
      </c>
      <c r="C2332" s="340">
        <v>8063</v>
      </c>
      <c r="D2332" s="341">
        <v>3</v>
      </c>
      <c r="E2332" s="340">
        <v>8066</v>
      </c>
      <c r="F2332" s="500">
        <f>+Tabla6[[#This Row],[BCV]]-C2331</f>
        <v>55</v>
      </c>
      <c r="G2332" s="396">
        <f>+Tabla6[[#This Row],[BCV]]/C2331-1</f>
        <v>6.8681318681318437E-3</v>
      </c>
      <c r="H2332" s="12"/>
    </row>
    <row r="2333" spans="2:8" ht="15" customHeight="1" x14ac:dyDescent="0.3">
      <c r="B2333" s="337">
        <v>43677</v>
      </c>
      <c r="C2333" s="335">
        <v>8151</v>
      </c>
      <c r="D2333" s="317">
        <v>3</v>
      </c>
      <c r="E2333" s="335">
        <v>8154</v>
      </c>
      <c r="F2333" s="501">
        <f>+Tabla6[[#This Row],[BCV]]-C2332</f>
        <v>88</v>
      </c>
      <c r="G2333" s="396">
        <f>+Tabla6[[#This Row],[BCV]]/C2332-1</f>
        <v>1.0914051841746319E-2</v>
      </c>
      <c r="H2333" s="12"/>
    </row>
    <row r="2334" spans="2:8" ht="15" customHeight="1" x14ac:dyDescent="0.3">
      <c r="B2334" s="354">
        <v>43678</v>
      </c>
      <c r="C2334" s="355">
        <v>8149</v>
      </c>
      <c r="D2334" s="356">
        <v>3</v>
      </c>
      <c r="E2334" s="355">
        <v>8152</v>
      </c>
      <c r="F2334" s="502">
        <f>+Tabla6[[#This Row],[BCV]]-C2333</f>
        <v>-2</v>
      </c>
      <c r="G2334" s="396">
        <f>+Tabla6[[#This Row],[BCV]]/C2333-1</f>
        <v>-2.4536866642133059E-4</v>
      </c>
      <c r="H2334" s="12"/>
    </row>
    <row r="2335" spans="2:8" ht="15" customHeight="1" x14ac:dyDescent="0.3">
      <c r="B2335" s="354">
        <v>43679</v>
      </c>
      <c r="C2335" s="355">
        <v>8144</v>
      </c>
      <c r="D2335" s="356">
        <v>3</v>
      </c>
      <c r="E2335" s="355">
        <v>8147</v>
      </c>
      <c r="F2335" s="502">
        <f>+Tabla6[[#This Row],[BCV]]-C2334</f>
        <v>-5</v>
      </c>
      <c r="G2335" s="396">
        <f>+Tabla6[[#This Row],[BCV]]/C2334-1</f>
        <v>-6.1357221744995361E-4</v>
      </c>
      <c r="H2335" s="12"/>
    </row>
    <row r="2336" spans="2:8" ht="15" customHeight="1" x14ac:dyDescent="0.3">
      <c r="B2336" s="354">
        <v>43682</v>
      </c>
      <c r="C2336" s="355">
        <v>8143</v>
      </c>
      <c r="D2336" s="356">
        <v>3</v>
      </c>
      <c r="E2336" s="355">
        <v>8146</v>
      </c>
      <c r="F2336" s="502">
        <f>+Tabla6[[#This Row],[BCV]]-C2335</f>
        <v>-1</v>
      </c>
      <c r="G2336" s="396">
        <f>+Tabla6[[#This Row],[BCV]]/C2335-1</f>
        <v>-1.2278978389002049E-4</v>
      </c>
      <c r="H2336" s="12"/>
    </row>
    <row r="2337" spans="2:8" ht="15" customHeight="1" x14ac:dyDescent="0.3">
      <c r="B2337" s="354">
        <v>43683</v>
      </c>
      <c r="C2337" s="355">
        <v>8140</v>
      </c>
      <c r="D2337" s="356">
        <v>3</v>
      </c>
      <c r="E2337" s="355">
        <v>8143</v>
      </c>
      <c r="F2337" s="502">
        <f>+Tabla6[[#This Row],[BCV]]-C2336</f>
        <v>-3</v>
      </c>
      <c r="G2337" s="396">
        <f>+Tabla6[[#This Row],[BCV]]/C2336-1</f>
        <v>-3.6841458921776926E-4</v>
      </c>
      <c r="H2337" s="12"/>
    </row>
    <row r="2338" spans="2:8" ht="15" customHeight="1" x14ac:dyDescent="0.3">
      <c r="B2338" s="354">
        <v>43684</v>
      </c>
      <c r="C2338" s="355">
        <v>8141</v>
      </c>
      <c r="D2338" s="356">
        <v>3</v>
      </c>
      <c r="E2338" s="355">
        <v>8144</v>
      </c>
      <c r="F2338" s="502">
        <f>+Tabla6[[#This Row],[BCV]]-C2337</f>
        <v>1</v>
      </c>
      <c r="G2338" s="396">
        <f>+Tabla6[[#This Row],[BCV]]/C2337-1</f>
        <v>1.2285012285007113E-4</v>
      </c>
      <c r="H2338" s="12"/>
    </row>
    <row r="2339" spans="2:8" ht="15" customHeight="1" x14ac:dyDescent="0.3">
      <c r="B2339" s="354">
        <v>43685</v>
      </c>
      <c r="C2339" s="355">
        <v>8136</v>
      </c>
      <c r="D2339" s="356">
        <v>3</v>
      </c>
      <c r="E2339" s="355">
        <v>8139</v>
      </c>
      <c r="F2339" s="502">
        <f>+Tabla6[[#This Row],[BCV]]-C2338</f>
        <v>-5</v>
      </c>
      <c r="G2339" s="396">
        <f>+Tabla6[[#This Row],[BCV]]/C2338-1</f>
        <v>-6.1417516275641404E-4</v>
      </c>
      <c r="H2339" s="12"/>
    </row>
    <row r="2340" spans="2:8" ht="15" customHeight="1" x14ac:dyDescent="0.3">
      <c r="B2340" s="354">
        <v>43686</v>
      </c>
      <c r="C2340" s="355">
        <v>8201</v>
      </c>
      <c r="D2340" s="356">
        <v>3</v>
      </c>
      <c r="E2340" s="355">
        <v>8204</v>
      </c>
      <c r="F2340" s="502">
        <f>+Tabla6[[#This Row],[BCV]]-C2339</f>
        <v>65</v>
      </c>
      <c r="G2340" s="396">
        <f>+Tabla6[[#This Row],[BCV]]/C2339-1</f>
        <v>7.9891838741397159E-3</v>
      </c>
      <c r="H2340" s="12"/>
    </row>
    <row r="2341" spans="2:8" ht="15" customHeight="1" x14ac:dyDescent="0.3">
      <c r="B2341" s="354">
        <v>43689</v>
      </c>
      <c r="C2341" s="355">
        <v>8190</v>
      </c>
      <c r="D2341" s="356">
        <v>3</v>
      </c>
      <c r="E2341" s="355">
        <v>8193</v>
      </c>
      <c r="F2341" s="502">
        <f>+Tabla6[[#This Row],[BCV]]-C2340</f>
        <v>-11</v>
      </c>
      <c r="G2341" s="396">
        <f>+Tabla6[[#This Row],[BCV]]/C2340-1</f>
        <v>-1.3412998414827904E-3</v>
      </c>
      <c r="H2341" s="12"/>
    </row>
    <row r="2342" spans="2:8" ht="15" customHeight="1" x14ac:dyDescent="0.3">
      <c r="B2342" s="354">
        <v>43690</v>
      </c>
      <c r="C2342" s="355">
        <v>8187</v>
      </c>
      <c r="D2342" s="356">
        <v>3</v>
      </c>
      <c r="E2342" s="355">
        <v>8190</v>
      </c>
      <c r="F2342" s="502">
        <f>+Tabla6[[#This Row],[BCV]]-C2341</f>
        <v>-3</v>
      </c>
      <c r="G2342" s="396">
        <f>+Tabla6[[#This Row],[BCV]]/C2341-1</f>
        <v>-3.66300366300365E-4</v>
      </c>
      <c r="H2342" s="12"/>
    </row>
    <row r="2343" spans="2:8" ht="15" customHeight="1" x14ac:dyDescent="0.3">
      <c r="B2343" s="354">
        <v>43691</v>
      </c>
      <c r="C2343" s="355">
        <v>8185</v>
      </c>
      <c r="D2343" s="356">
        <v>3</v>
      </c>
      <c r="E2343" s="355">
        <v>8188</v>
      </c>
      <c r="F2343" s="502">
        <f>+Tabla6[[#This Row],[BCV]]-C2342</f>
        <v>-2</v>
      </c>
      <c r="G2343" s="396">
        <f>+Tabla6[[#This Row],[BCV]]/C2342-1</f>
        <v>-2.4428972761691981E-4</v>
      </c>
      <c r="H2343" s="12"/>
    </row>
    <row r="2344" spans="2:8" ht="15" customHeight="1" x14ac:dyDescent="0.3">
      <c r="B2344" s="354">
        <v>43692</v>
      </c>
      <c r="C2344" s="355">
        <v>8181</v>
      </c>
      <c r="D2344" s="356">
        <v>3</v>
      </c>
      <c r="E2344" s="355">
        <v>8184</v>
      </c>
      <c r="F2344" s="502">
        <f>+Tabla6[[#This Row],[BCV]]-C2343</f>
        <v>-4</v>
      </c>
      <c r="G2344" s="396">
        <f>+Tabla6[[#This Row],[BCV]]/C2343-1</f>
        <v>-4.8869883934021807E-4</v>
      </c>
      <c r="H2344" s="12"/>
    </row>
    <row r="2345" spans="2:8" ht="15" customHeight="1" x14ac:dyDescent="0.3">
      <c r="B2345" s="354">
        <v>43693</v>
      </c>
      <c r="C2345" s="355">
        <v>7995</v>
      </c>
      <c r="D2345" s="356">
        <v>3</v>
      </c>
      <c r="E2345" s="355">
        <v>7998</v>
      </c>
      <c r="F2345" s="502">
        <f>+Tabla6[[#This Row],[BCV]]-C2344</f>
        <v>-186</v>
      </c>
      <c r="G2345" s="396">
        <f>+Tabla6[[#This Row],[BCV]]/C2344-1</f>
        <v>-2.2735606894022764E-2</v>
      </c>
      <c r="H2345" s="12"/>
    </row>
    <row r="2346" spans="2:8" ht="15" customHeight="1" x14ac:dyDescent="0.3">
      <c r="B2346" s="354">
        <v>43697</v>
      </c>
      <c r="C2346" s="355">
        <v>7993</v>
      </c>
      <c r="D2346" s="356">
        <v>3</v>
      </c>
      <c r="E2346" s="355">
        <v>7996</v>
      </c>
      <c r="F2346" s="502">
        <f>+Tabla6[[#This Row],[BCV]]-C2345</f>
        <v>-2</v>
      </c>
      <c r="G2346" s="396">
        <f>+Tabla6[[#This Row],[BCV]]/C2345-1</f>
        <v>-2.5015634771730078E-4</v>
      </c>
      <c r="H2346" s="12"/>
    </row>
    <row r="2347" spans="2:8" ht="15" customHeight="1" x14ac:dyDescent="0.3">
      <c r="B2347" s="354">
        <v>43698</v>
      </c>
      <c r="C2347" s="355">
        <v>7988</v>
      </c>
      <c r="D2347" s="356">
        <v>3</v>
      </c>
      <c r="E2347" s="355">
        <v>7991</v>
      </c>
      <c r="F2347" s="502">
        <f>+Tabla6[[#This Row],[BCV]]-C2346</f>
        <v>-5</v>
      </c>
      <c r="G2347" s="396">
        <f>+Tabla6[[#This Row],[BCV]]/C2346-1</f>
        <v>-6.2554735393471894E-4</v>
      </c>
      <c r="H2347" s="12"/>
    </row>
    <row r="2348" spans="2:8" ht="15" customHeight="1" x14ac:dyDescent="0.3">
      <c r="B2348" s="354">
        <v>43699</v>
      </c>
      <c r="C2348" s="340">
        <v>7960</v>
      </c>
      <c r="D2348" s="341">
        <v>3</v>
      </c>
      <c r="E2348" s="340">
        <v>7963</v>
      </c>
      <c r="F2348" s="500">
        <f>+Tabla6[[#This Row],[BCV]]-C2347</f>
        <v>-28</v>
      </c>
      <c r="G2348" s="396">
        <f>+Tabla6[[#This Row],[BCV]]/C2347-1</f>
        <v>-3.5052578868302042E-3</v>
      </c>
      <c r="H2348" s="12"/>
    </row>
    <row r="2349" spans="2:8" ht="15" customHeight="1" x14ac:dyDescent="0.3">
      <c r="B2349" s="354">
        <v>43700</v>
      </c>
      <c r="C2349" s="340">
        <v>7956</v>
      </c>
      <c r="D2349" s="341">
        <v>3</v>
      </c>
      <c r="E2349" s="340">
        <v>7959</v>
      </c>
      <c r="F2349" s="500">
        <f>+Tabla6[[#This Row],[BCV]]-C2348</f>
        <v>-4</v>
      </c>
      <c r="G2349" s="396">
        <f>+Tabla6[[#This Row],[BCV]]/C2348-1</f>
        <v>-5.0251256281408363E-4</v>
      </c>
      <c r="H2349" s="12"/>
    </row>
    <row r="2350" spans="2:8" ht="15" customHeight="1" x14ac:dyDescent="0.3">
      <c r="B2350" s="354">
        <v>43703</v>
      </c>
      <c r="C2350" s="340">
        <v>8656</v>
      </c>
      <c r="D2350" s="341">
        <v>3</v>
      </c>
      <c r="E2350" s="340">
        <v>8659</v>
      </c>
      <c r="F2350" s="500">
        <f>+Tabla6[[#This Row],[BCV]]-C2349</f>
        <v>700</v>
      </c>
      <c r="G2350" s="396">
        <f>+Tabla6[[#This Row],[BCV]]/C2349-1</f>
        <v>8.7983911513323187E-2</v>
      </c>
      <c r="H2350" s="12"/>
    </row>
    <row r="2351" spans="2:8" ht="15" customHeight="1" x14ac:dyDescent="0.3">
      <c r="B2351" s="354">
        <v>43704</v>
      </c>
      <c r="C2351" s="340">
        <v>8635</v>
      </c>
      <c r="D2351" s="341">
        <v>3</v>
      </c>
      <c r="E2351" s="340">
        <v>8638</v>
      </c>
      <c r="F2351" s="500">
        <f>+Tabla6[[#This Row],[BCV]]-C2350</f>
        <v>-21</v>
      </c>
      <c r="G2351" s="396">
        <f>+Tabla6[[#This Row],[BCV]]/C2350-1</f>
        <v>-2.4260628465804235E-3</v>
      </c>
      <c r="H2351" s="12"/>
    </row>
    <row r="2352" spans="2:8" ht="15" customHeight="1" x14ac:dyDescent="0.3">
      <c r="B2352" s="354">
        <v>43705</v>
      </c>
      <c r="C2352" s="340">
        <v>8309</v>
      </c>
      <c r="D2352" s="341">
        <v>3</v>
      </c>
      <c r="E2352" s="340">
        <v>8312</v>
      </c>
      <c r="F2352" s="500">
        <f>+Tabla6[[#This Row],[BCV]]-C2351</f>
        <v>-326</v>
      </c>
      <c r="G2352" s="396">
        <f>+Tabla6[[#This Row],[BCV]]/C2351-1</f>
        <v>-3.7753329473074748E-2</v>
      </c>
      <c r="H2352" s="12"/>
    </row>
    <row r="2353" spans="2:8" ht="15" customHeight="1" x14ac:dyDescent="0.3">
      <c r="B2353" s="354">
        <v>43706</v>
      </c>
      <c r="C2353" s="340">
        <v>8309</v>
      </c>
      <c r="D2353" s="341">
        <v>3</v>
      </c>
      <c r="E2353" s="340">
        <v>8312</v>
      </c>
      <c r="F2353" s="500">
        <f>+Tabla6[[#This Row],[BCV]]-C2352</f>
        <v>0</v>
      </c>
      <c r="G2353" s="396">
        <f>+Tabla6[[#This Row],[BCV]]/C2352-1</f>
        <v>0</v>
      </c>
      <c r="H2353" s="12"/>
    </row>
    <row r="2354" spans="2:8" ht="15" customHeight="1" x14ac:dyDescent="0.3">
      <c r="B2354" s="337">
        <v>43707</v>
      </c>
      <c r="C2354" s="335">
        <v>8336</v>
      </c>
      <c r="D2354" s="317">
        <v>3</v>
      </c>
      <c r="E2354" s="335">
        <v>8339</v>
      </c>
      <c r="F2354" s="501">
        <f>+Tabla6[[#This Row],[BCV]]-C2353</f>
        <v>27</v>
      </c>
      <c r="G2354" s="396">
        <f>+Tabla6[[#This Row],[BCV]]/C2353-1</f>
        <v>3.2494885064386914E-3</v>
      </c>
      <c r="H2354" s="12"/>
    </row>
    <row r="2355" spans="2:8" ht="15" customHeight="1" x14ac:dyDescent="0.3">
      <c r="B2355" s="354">
        <v>43710</v>
      </c>
      <c r="C2355" s="340">
        <v>8332</v>
      </c>
      <c r="D2355" s="341">
        <v>3</v>
      </c>
      <c r="E2355" s="340">
        <v>8335</v>
      </c>
      <c r="F2355" s="500">
        <f>+Tabla6[[#This Row],[BCV]]-C2354</f>
        <v>-4</v>
      </c>
      <c r="G2355" s="396">
        <f>+Tabla6[[#This Row],[BCV]]/C2354-1</f>
        <v>-4.798464491362342E-4</v>
      </c>
      <c r="H2355" s="12"/>
    </row>
    <row r="2356" spans="2:8" ht="15" customHeight="1" x14ac:dyDescent="0.3">
      <c r="B2356" s="354">
        <v>43711</v>
      </c>
      <c r="C2356" s="340">
        <v>8323</v>
      </c>
      <c r="D2356" s="341">
        <v>3</v>
      </c>
      <c r="E2356" s="340">
        <v>8326</v>
      </c>
      <c r="F2356" s="500">
        <f>+Tabla6[[#This Row],[BCV]]-C2355</f>
        <v>-9</v>
      </c>
      <c r="G2356" s="396">
        <f>+Tabla6[[#This Row],[BCV]]/C2355-1</f>
        <v>-1.0801728276523814E-3</v>
      </c>
      <c r="H2356" s="12"/>
    </row>
    <row r="2357" spans="2:8" ht="15" customHeight="1" x14ac:dyDescent="0.3">
      <c r="B2357" s="354">
        <v>43712</v>
      </c>
      <c r="C2357" s="340">
        <v>8322</v>
      </c>
      <c r="D2357" s="341">
        <v>3</v>
      </c>
      <c r="E2357" s="340">
        <v>8325</v>
      </c>
      <c r="F2357" s="500">
        <f>+Tabla6[[#This Row],[BCV]]-C2356</f>
        <v>-1</v>
      </c>
      <c r="G2357" s="396">
        <f>+Tabla6[[#This Row],[BCV]]/C2356-1</f>
        <v>-1.2014898474110858E-4</v>
      </c>
      <c r="H2357" s="12"/>
    </row>
    <row r="2358" spans="2:8" ht="15" customHeight="1" x14ac:dyDescent="0.3">
      <c r="B2358" s="354">
        <v>43713</v>
      </c>
      <c r="C2358" s="340">
        <v>8329</v>
      </c>
      <c r="D2358" s="341">
        <v>3</v>
      </c>
      <c r="E2358" s="340">
        <v>8332</v>
      </c>
      <c r="F2358" s="500">
        <f>+Tabla6[[#This Row],[BCV]]-C2357</f>
        <v>7</v>
      </c>
      <c r="G2358" s="396">
        <f>+Tabla6[[#This Row],[BCV]]/C2357-1</f>
        <v>8.4114395577983281E-4</v>
      </c>
      <c r="H2358" s="12"/>
    </row>
    <row r="2359" spans="2:8" ht="15" customHeight="1" x14ac:dyDescent="0.3">
      <c r="B2359" s="354">
        <v>43714</v>
      </c>
      <c r="C2359" s="340">
        <v>8321</v>
      </c>
      <c r="D2359" s="341">
        <v>3</v>
      </c>
      <c r="E2359" s="340">
        <v>8324</v>
      </c>
      <c r="F2359" s="500">
        <f>+Tabla6[[#This Row],[BCV]]-C2358</f>
        <v>-8</v>
      </c>
      <c r="G2359" s="396">
        <f>+Tabla6[[#This Row],[BCV]]/C2358-1</f>
        <v>-9.6049945971909967E-4</v>
      </c>
      <c r="H2359" s="12"/>
    </row>
    <row r="2360" spans="2:8" ht="15" customHeight="1" x14ac:dyDescent="0.3">
      <c r="B2360" s="354">
        <v>43717</v>
      </c>
      <c r="C2360" s="340">
        <v>8324</v>
      </c>
      <c r="D2360" s="341">
        <v>3</v>
      </c>
      <c r="E2360" s="340">
        <v>8327</v>
      </c>
      <c r="F2360" s="500">
        <f>+Tabla6[[#This Row],[BCV]]-C2359</f>
        <v>3</v>
      </c>
      <c r="G2360" s="396">
        <f>+Tabla6[[#This Row],[BCV]]/C2359-1</f>
        <v>3.6053358971277483E-4</v>
      </c>
      <c r="H2360" s="12"/>
    </row>
    <row r="2361" spans="2:8" ht="15" customHeight="1" x14ac:dyDescent="0.3">
      <c r="B2361" s="354">
        <v>43718</v>
      </c>
      <c r="C2361" s="340">
        <v>8321</v>
      </c>
      <c r="D2361" s="341">
        <v>3</v>
      </c>
      <c r="E2361" s="340">
        <v>8324</v>
      </c>
      <c r="F2361" s="500">
        <f>+Tabla6[[#This Row],[BCV]]-C2360</f>
        <v>-3</v>
      </c>
      <c r="G2361" s="396">
        <f>+Tabla6[[#This Row],[BCV]]/C2360-1</f>
        <v>-3.6040365209033531E-4</v>
      </c>
      <c r="H2361" s="12"/>
    </row>
    <row r="2362" spans="2:8" ht="15" customHeight="1" x14ac:dyDescent="0.3">
      <c r="B2362" s="354">
        <v>43719</v>
      </c>
      <c r="C2362" s="340">
        <v>8320</v>
      </c>
      <c r="D2362" s="341">
        <v>3</v>
      </c>
      <c r="E2362" s="340">
        <v>8323</v>
      </c>
      <c r="F2362" s="500">
        <f>+Tabla6[[#This Row],[BCV]]-C2361</f>
        <v>-1</v>
      </c>
      <c r="G2362" s="396">
        <f>+Tabla6[[#This Row],[BCV]]/C2361-1</f>
        <v>-1.2017786323759161E-4</v>
      </c>
      <c r="H2362" s="12"/>
    </row>
    <row r="2363" spans="2:8" ht="15" customHeight="1" x14ac:dyDescent="0.3">
      <c r="B2363" s="354">
        <v>43720</v>
      </c>
      <c r="C2363" s="340">
        <v>8313</v>
      </c>
      <c r="D2363" s="341">
        <v>3</v>
      </c>
      <c r="E2363" s="340">
        <v>8316</v>
      </c>
      <c r="F2363" s="500">
        <f>+Tabla6[[#This Row],[BCV]]-C2362</f>
        <v>-7</v>
      </c>
      <c r="G2363" s="396">
        <f>+Tabla6[[#This Row],[BCV]]/C2362-1</f>
        <v>-8.413461538461231E-4</v>
      </c>
      <c r="H2363" s="12"/>
    </row>
    <row r="2364" spans="2:8" ht="15" customHeight="1" x14ac:dyDescent="0.3">
      <c r="B2364" s="354">
        <v>43721</v>
      </c>
      <c r="C2364" s="340">
        <v>8324</v>
      </c>
      <c r="D2364" s="341">
        <v>3</v>
      </c>
      <c r="E2364" s="340">
        <v>8327</v>
      </c>
      <c r="F2364" s="500">
        <f>+Tabla6[[#This Row],[BCV]]-C2363</f>
        <v>11</v>
      </c>
      <c r="G2364" s="396">
        <f>+Tabla6[[#This Row],[BCV]]/C2363-1</f>
        <v>1.3232286779742974E-3</v>
      </c>
      <c r="H2364" s="12"/>
    </row>
    <row r="2365" spans="2:8" ht="15" customHeight="1" x14ac:dyDescent="0.3">
      <c r="B2365" s="354">
        <v>43725</v>
      </c>
      <c r="C2365" s="340">
        <v>8323</v>
      </c>
      <c r="D2365" s="341">
        <v>3</v>
      </c>
      <c r="E2365" s="340">
        <v>8326</v>
      </c>
      <c r="F2365" s="500">
        <f>+Tabla6[[#This Row],[BCV]]-C2364</f>
        <v>-1</v>
      </c>
      <c r="G2365" s="396">
        <f>+Tabla6[[#This Row],[BCV]]/C2364-1</f>
        <v>-1.2013455069681545E-4</v>
      </c>
      <c r="H2365" s="12"/>
    </row>
    <row r="2366" spans="2:8" ht="15" customHeight="1" x14ac:dyDescent="0.3">
      <c r="B2366" s="354">
        <v>43726</v>
      </c>
      <c r="C2366" s="340">
        <v>8318</v>
      </c>
      <c r="D2366" s="341">
        <v>3</v>
      </c>
      <c r="E2366" s="340">
        <v>8321</v>
      </c>
      <c r="F2366" s="500">
        <f>+Tabla6[[#This Row],[BCV]]-C2365</f>
        <v>-5</v>
      </c>
      <c r="G2366" s="396">
        <f>+Tabla6[[#This Row],[BCV]]/C2365-1</f>
        <v>-6.0074492370543187E-4</v>
      </c>
      <c r="H2366" s="12"/>
    </row>
    <row r="2367" spans="2:8" ht="15" customHeight="1" x14ac:dyDescent="0.3">
      <c r="B2367" s="354">
        <v>43727</v>
      </c>
      <c r="C2367" s="340">
        <v>8319</v>
      </c>
      <c r="D2367" s="341">
        <v>3</v>
      </c>
      <c r="E2367" s="340">
        <v>8322</v>
      </c>
      <c r="F2367" s="500">
        <f>+Tabla6[[#This Row],[BCV]]-C2366</f>
        <v>1</v>
      </c>
      <c r="G2367" s="396">
        <f>+Tabla6[[#This Row],[BCV]]/C2366-1</f>
        <v>1.2022120702082084E-4</v>
      </c>
      <c r="H2367" s="12"/>
    </row>
    <row r="2368" spans="2:8" ht="15" customHeight="1" x14ac:dyDescent="0.3">
      <c r="B2368" s="354">
        <v>43728</v>
      </c>
      <c r="C2368" s="340">
        <v>7915</v>
      </c>
      <c r="D2368" s="341">
        <v>3</v>
      </c>
      <c r="E2368" s="340">
        <v>7918</v>
      </c>
      <c r="F2368" s="500">
        <f>+Tabla6[[#This Row],[BCV]]-C2367</f>
        <v>-404</v>
      </c>
      <c r="G2368" s="396">
        <f>+Tabla6[[#This Row],[BCV]]/C2367-1</f>
        <v>-4.8563529270345018E-2</v>
      </c>
      <c r="H2368" s="12"/>
    </row>
    <row r="2369" spans="2:8" ht="15" customHeight="1" x14ac:dyDescent="0.3">
      <c r="B2369" s="354">
        <v>43731</v>
      </c>
      <c r="C2369" s="340">
        <v>7914</v>
      </c>
      <c r="D2369" s="341">
        <v>3</v>
      </c>
      <c r="E2369" s="340">
        <v>7917</v>
      </c>
      <c r="F2369" s="500">
        <f>+Tabla6[[#This Row],[BCV]]-C2368</f>
        <v>-1</v>
      </c>
      <c r="G2369" s="396">
        <f>+Tabla6[[#This Row],[BCV]]/C2368-1</f>
        <v>-1.2634238787112562E-4</v>
      </c>
      <c r="H2369" s="12"/>
    </row>
    <row r="2370" spans="2:8" ht="15" customHeight="1" x14ac:dyDescent="0.3">
      <c r="B2370" s="354">
        <v>43732</v>
      </c>
      <c r="C2370" s="340">
        <v>7908</v>
      </c>
      <c r="D2370" s="341">
        <v>3</v>
      </c>
      <c r="E2370" s="340">
        <v>7911</v>
      </c>
      <c r="F2370" s="500">
        <f>+Tabla6[[#This Row],[BCV]]-C2369</f>
        <v>-6</v>
      </c>
      <c r="G2370" s="396">
        <f>+Tabla6[[#This Row],[BCV]]/C2369-1</f>
        <v>-7.5815011372248886E-4</v>
      </c>
      <c r="H2370" s="12"/>
    </row>
    <row r="2371" spans="2:8" ht="15" customHeight="1" x14ac:dyDescent="0.3">
      <c r="B2371" s="354">
        <v>43733</v>
      </c>
      <c r="C2371" s="340">
        <v>7909</v>
      </c>
      <c r="D2371" s="341">
        <v>3</v>
      </c>
      <c r="E2371" s="340">
        <v>7912</v>
      </c>
      <c r="F2371" s="500">
        <f>+Tabla6[[#This Row],[BCV]]-C2370</f>
        <v>1</v>
      </c>
      <c r="G2371" s="396">
        <f>+Tabla6[[#This Row],[BCV]]/C2370-1</f>
        <v>1.2645422357104863E-4</v>
      </c>
      <c r="H2371" s="12"/>
    </row>
    <row r="2372" spans="2:8" ht="15" customHeight="1" x14ac:dyDescent="0.3">
      <c r="B2372" s="354">
        <v>43734</v>
      </c>
      <c r="C2372" s="340">
        <v>7905</v>
      </c>
      <c r="D2372" s="341">
        <v>3</v>
      </c>
      <c r="E2372" s="340">
        <v>7908</v>
      </c>
      <c r="F2372" s="500">
        <f>+Tabla6[[#This Row],[BCV]]-C2371</f>
        <v>-4</v>
      </c>
      <c r="G2372" s="396">
        <f>+Tabla6[[#This Row],[BCV]]/C2371-1</f>
        <v>-5.0575293968890822E-4</v>
      </c>
      <c r="H2372" s="12"/>
    </row>
    <row r="2373" spans="2:8" ht="15" customHeight="1" x14ac:dyDescent="0.3">
      <c r="B2373" s="354">
        <v>43735</v>
      </c>
      <c r="C2373" s="340">
        <v>7906</v>
      </c>
      <c r="D2373" s="341">
        <v>3</v>
      </c>
      <c r="E2373" s="340">
        <v>7909</v>
      </c>
      <c r="F2373" s="500">
        <f>+Tabla6[[#This Row],[BCV]]-C2372</f>
        <v>1</v>
      </c>
      <c r="G2373" s="396">
        <f>+Tabla6[[#This Row],[BCV]]/C2372-1</f>
        <v>1.2650221378884829E-4</v>
      </c>
      <c r="H2373" s="12"/>
    </row>
    <row r="2374" spans="2:8" ht="15" customHeight="1" x14ac:dyDescent="0.3">
      <c r="B2374" s="337">
        <v>43738</v>
      </c>
      <c r="C2374" s="335">
        <v>8005</v>
      </c>
      <c r="D2374" s="317">
        <v>3</v>
      </c>
      <c r="E2374" s="335">
        <v>8008</v>
      </c>
      <c r="F2374" s="501">
        <f>+Tabla6[[#This Row],[BCV]]-C2373</f>
        <v>99</v>
      </c>
      <c r="G2374" s="396">
        <f>+Tabla6[[#This Row],[BCV]]/C2373-1</f>
        <v>1.252213508727551E-2</v>
      </c>
      <c r="H2374" s="12"/>
    </row>
    <row r="2375" spans="2:8" ht="15" customHeight="1" x14ac:dyDescent="0.3">
      <c r="B2375" s="354">
        <v>43739</v>
      </c>
      <c r="C2375" s="340">
        <v>8001</v>
      </c>
      <c r="D2375" s="341">
        <v>3</v>
      </c>
      <c r="E2375" s="340">
        <v>8004</v>
      </c>
      <c r="F2375" s="500">
        <f>+Tabla6[[#This Row],[BCV]]-C2374</f>
        <v>-4</v>
      </c>
      <c r="G2375" s="396">
        <f>+Tabla6[[#This Row],[BCV]]/C2374-1</f>
        <v>-4.9968769519048717E-4</v>
      </c>
      <c r="H2375" s="12"/>
    </row>
    <row r="2376" spans="2:8" ht="15" customHeight="1" x14ac:dyDescent="0.3">
      <c r="B2376" s="354">
        <v>43740</v>
      </c>
      <c r="C2376" s="340">
        <v>7999</v>
      </c>
      <c r="D2376" s="341">
        <v>3</v>
      </c>
      <c r="E2376" s="340">
        <v>8002</v>
      </c>
      <c r="F2376" s="500">
        <f>+Tabla6[[#This Row],[BCV]]-C2375</f>
        <v>-2</v>
      </c>
      <c r="G2376" s="396">
        <f>+Tabla6[[#This Row],[BCV]]/C2375-1</f>
        <v>-2.4996875390581597E-4</v>
      </c>
      <c r="H2376" s="12"/>
    </row>
    <row r="2377" spans="2:8" ht="15" customHeight="1" x14ac:dyDescent="0.3">
      <c r="B2377" s="354">
        <v>43741</v>
      </c>
      <c r="C2377" s="340">
        <v>8000</v>
      </c>
      <c r="D2377" s="341">
        <v>3</v>
      </c>
      <c r="E2377" s="340">
        <v>8003</v>
      </c>
      <c r="F2377" s="500">
        <f>+Tabla6[[#This Row],[BCV]]-C2376</f>
        <v>1</v>
      </c>
      <c r="G2377" s="396">
        <f>+Tabla6[[#This Row],[BCV]]/C2376-1</f>
        <v>1.2501562695343971E-4</v>
      </c>
      <c r="H2377" s="12"/>
    </row>
    <row r="2378" spans="2:8" ht="15" customHeight="1" x14ac:dyDescent="0.3">
      <c r="B2378" s="354">
        <v>43742</v>
      </c>
      <c r="C2378" s="340">
        <v>7999</v>
      </c>
      <c r="D2378" s="341">
        <v>3</v>
      </c>
      <c r="E2378" s="340">
        <v>8002</v>
      </c>
      <c r="F2378" s="500">
        <f>+Tabla6[[#This Row],[BCV]]-C2377</f>
        <v>-1</v>
      </c>
      <c r="G2378" s="396">
        <f>+Tabla6[[#This Row],[BCV]]/C2377-1</f>
        <v>-1.2500000000004174E-4</v>
      </c>
      <c r="H2378" s="12"/>
    </row>
    <row r="2379" spans="2:8" ht="15" customHeight="1" x14ac:dyDescent="0.3">
      <c r="B2379" s="354">
        <v>43745</v>
      </c>
      <c r="C2379" s="340">
        <v>7999</v>
      </c>
      <c r="D2379" s="341">
        <v>3</v>
      </c>
      <c r="E2379" s="340">
        <v>8002</v>
      </c>
      <c r="F2379" s="500">
        <f>+Tabla6[[#This Row],[BCV]]-C2378</f>
        <v>0</v>
      </c>
      <c r="G2379" s="396">
        <f>+Tabla6[[#This Row],[BCV]]/C2378-1</f>
        <v>0</v>
      </c>
      <c r="H2379" s="12"/>
    </row>
    <row r="2380" spans="2:8" ht="15" customHeight="1" x14ac:dyDescent="0.3">
      <c r="B2380" s="354">
        <v>43746</v>
      </c>
      <c r="C2380" s="340">
        <v>8039</v>
      </c>
      <c r="D2380" s="341">
        <v>3</v>
      </c>
      <c r="E2380" s="340">
        <v>8042</v>
      </c>
      <c r="F2380" s="500">
        <f>+Tabla6[[#This Row],[BCV]]-C2379</f>
        <v>40</v>
      </c>
      <c r="G2380" s="396">
        <f>+Tabla6[[#This Row],[BCV]]/C2379-1</f>
        <v>5.0006250781347017E-3</v>
      </c>
      <c r="H2380" s="12"/>
    </row>
    <row r="2381" spans="2:8" ht="15" customHeight="1" x14ac:dyDescent="0.3">
      <c r="B2381" s="354">
        <v>43747</v>
      </c>
      <c r="C2381" s="340">
        <v>8054</v>
      </c>
      <c r="D2381" s="341">
        <v>3</v>
      </c>
      <c r="E2381" s="340">
        <v>8057</v>
      </c>
      <c r="F2381" s="500">
        <f>+Tabla6[[#This Row],[BCV]]-C2380</f>
        <v>15</v>
      </c>
      <c r="G2381" s="396">
        <f>+Tabla6[[#This Row],[BCV]]/C2380-1</f>
        <v>1.8659037193680117E-3</v>
      </c>
      <c r="H2381" s="12"/>
    </row>
    <row r="2382" spans="2:8" ht="15" customHeight="1" x14ac:dyDescent="0.3">
      <c r="B2382" s="354">
        <v>43748</v>
      </c>
      <c r="C2382" s="340">
        <v>8055</v>
      </c>
      <c r="D2382" s="341">
        <v>3</v>
      </c>
      <c r="E2382" s="340">
        <v>8058</v>
      </c>
      <c r="F2382" s="500">
        <f>+Tabla6[[#This Row],[BCV]]-C2381</f>
        <v>1</v>
      </c>
      <c r="G2382" s="396">
        <f>+Tabla6[[#This Row],[BCV]]/C2381-1</f>
        <v>1.2416190712682962E-4</v>
      </c>
      <c r="H2382" s="12"/>
    </row>
    <row r="2383" spans="2:8" ht="15" customHeight="1" x14ac:dyDescent="0.3">
      <c r="B2383" s="354">
        <v>43749</v>
      </c>
      <c r="C2383" s="340">
        <v>8086</v>
      </c>
      <c r="D2383" s="341">
        <v>3</v>
      </c>
      <c r="E2383" s="340">
        <v>8089</v>
      </c>
      <c r="F2383" s="500">
        <f>+Tabla6[[#This Row],[BCV]]-C2382</f>
        <v>31</v>
      </c>
      <c r="G2383" s="396">
        <f>+Tabla6[[#This Row],[BCV]]/C2382-1</f>
        <v>3.8485412787088169E-3</v>
      </c>
      <c r="H2383" s="12"/>
    </row>
    <row r="2384" spans="2:8" ht="15" customHeight="1" x14ac:dyDescent="0.3">
      <c r="B2384" s="354">
        <v>43752</v>
      </c>
      <c r="C2384" s="340">
        <v>8089</v>
      </c>
      <c r="D2384" s="341">
        <v>3</v>
      </c>
      <c r="E2384" s="340">
        <v>8092</v>
      </c>
      <c r="F2384" s="500">
        <f>+Tabla6[[#This Row],[BCV]]-C2383</f>
        <v>3</v>
      </c>
      <c r="G2384" s="396">
        <f>+Tabla6[[#This Row],[BCV]]/C2383-1</f>
        <v>3.7101162503083707E-4</v>
      </c>
      <c r="H2384" s="12"/>
    </row>
    <row r="2385" spans="2:8" ht="15" customHeight="1" x14ac:dyDescent="0.3">
      <c r="B2385" s="354">
        <v>43753</v>
      </c>
      <c r="C2385" s="340">
        <v>8090</v>
      </c>
      <c r="D2385" s="341">
        <v>3</v>
      </c>
      <c r="E2385" s="340">
        <v>8093</v>
      </c>
      <c r="F2385" s="500">
        <f>+Tabla6[[#This Row],[BCV]]-C2384</f>
        <v>1</v>
      </c>
      <c r="G2385" s="396">
        <f>+Tabla6[[#This Row],[BCV]]/C2384-1</f>
        <v>1.2362467548521217E-4</v>
      </c>
      <c r="H2385" s="12"/>
    </row>
    <row r="2386" spans="2:8" ht="15" customHeight="1" x14ac:dyDescent="0.3">
      <c r="B2386" s="354">
        <v>43754</v>
      </c>
      <c r="C2386" s="340">
        <v>8085</v>
      </c>
      <c r="D2386" s="341">
        <v>3</v>
      </c>
      <c r="E2386" s="340">
        <v>8088</v>
      </c>
      <c r="F2386" s="500">
        <f>+Tabla6[[#This Row],[BCV]]-C2385</f>
        <v>-5</v>
      </c>
      <c r="G2386" s="396">
        <f>+Tabla6[[#This Row],[BCV]]/C2385-1</f>
        <v>-6.1804697156986332E-4</v>
      </c>
      <c r="H2386" s="12"/>
    </row>
    <row r="2387" spans="2:8" ht="15" customHeight="1" x14ac:dyDescent="0.3">
      <c r="B2387" s="354">
        <v>43755</v>
      </c>
      <c r="C2387" s="340">
        <v>8087</v>
      </c>
      <c r="D2387" s="341">
        <v>3</v>
      </c>
      <c r="E2387" s="340">
        <v>8090</v>
      </c>
      <c r="F2387" s="500">
        <f>+Tabla6[[#This Row],[BCV]]-C2386</f>
        <v>2</v>
      </c>
      <c r="G2387" s="396">
        <f>+Tabla6[[#This Row],[BCV]]/C2386-1</f>
        <v>2.4737167594302001E-4</v>
      </c>
      <c r="H2387" s="12"/>
    </row>
    <row r="2388" spans="2:8" ht="15" customHeight="1" x14ac:dyDescent="0.3">
      <c r="B2388" s="354">
        <v>43756</v>
      </c>
      <c r="C2388" s="340">
        <v>7893</v>
      </c>
      <c r="D2388" s="341">
        <v>3</v>
      </c>
      <c r="E2388" s="340">
        <v>7896</v>
      </c>
      <c r="F2388" s="500">
        <f>+Tabla6[[#This Row],[BCV]]-C2387</f>
        <v>-194</v>
      </c>
      <c r="G2388" s="396">
        <f>+Tabla6[[#This Row],[BCV]]/C2387-1</f>
        <v>-2.398911833807349E-2</v>
      </c>
      <c r="H2388" s="12"/>
    </row>
    <row r="2389" spans="2:8" ht="15" customHeight="1" x14ac:dyDescent="0.3">
      <c r="B2389" s="354">
        <v>43759</v>
      </c>
      <c r="C2389" s="340">
        <v>7894</v>
      </c>
      <c r="D2389" s="341">
        <v>3</v>
      </c>
      <c r="E2389" s="340">
        <v>7897</v>
      </c>
      <c r="F2389" s="500">
        <f>+Tabla6[[#This Row],[BCV]]-C2388</f>
        <v>1</v>
      </c>
      <c r="G2389" s="396">
        <f>+Tabla6[[#This Row],[BCV]]/C2388-1</f>
        <v>1.2669453946534404E-4</v>
      </c>
      <c r="H2389" s="12"/>
    </row>
    <row r="2390" spans="2:8" ht="15" customHeight="1" x14ac:dyDescent="0.3">
      <c r="B2390" s="354">
        <v>43760</v>
      </c>
      <c r="C2390" s="340">
        <v>7893</v>
      </c>
      <c r="D2390" s="341">
        <v>3</v>
      </c>
      <c r="E2390" s="340">
        <v>7896</v>
      </c>
      <c r="F2390" s="500">
        <f>+Tabla6[[#This Row],[BCV]]-C2389</f>
        <v>-1</v>
      </c>
      <c r="G2390" s="396">
        <f>+Tabla6[[#This Row],[BCV]]/C2389-1</f>
        <v>-1.2667848999237119E-4</v>
      </c>
      <c r="H2390" s="12"/>
    </row>
    <row r="2391" spans="2:8" ht="15" customHeight="1" x14ac:dyDescent="0.3">
      <c r="B2391" s="354">
        <v>43761</v>
      </c>
      <c r="C2391" s="340">
        <v>7892</v>
      </c>
      <c r="D2391" s="341">
        <v>3</v>
      </c>
      <c r="E2391" s="340">
        <v>7895</v>
      </c>
      <c r="F2391" s="500">
        <f>+Tabla6[[#This Row],[BCV]]-C2390</f>
        <v>-1</v>
      </c>
      <c r="G2391" s="396">
        <f>+Tabla6[[#This Row],[BCV]]/C2390-1</f>
        <v>-1.2669453946534404E-4</v>
      </c>
      <c r="H2391" s="12"/>
    </row>
    <row r="2392" spans="2:8" ht="15" customHeight="1" x14ac:dyDescent="0.3">
      <c r="B2392" s="354">
        <v>43762</v>
      </c>
      <c r="C2392" s="340">
        <v>7892</v>
      </c>
      <c r="D2392" s="341">
        <v>3</v>
      </c>
      <c r="E2392" s="340">
        <v>7895</v>
      </c>
      <c r="F2392" s="500">
        <f>+Tabla6[[#This Row],[BCV]]-C2391</f>
        <v>0</v>
      </c>
      <c r="G2392" s="396">
        <f>+Tabla6[[#This Row],[BCV]]/C2391-1</f>
        <v>0</v>
      </c>
      <c r="H2392" s="12"/>
    </row>
    <row r="2393" spans="2:8" ht="15" customHeight="1" x14ac:dyDescent="0.3">
      <c r="B2393" s="354">
        <v>43763</v>
      </c>
      <c r="C2393" s="340">
        <v>7890</v>
      </c>
      <c r="D2393" s="341">
        <v>3</v>
      </c>
      <c r="E2393" s="340">
        <v>7893</v>
      </c>
      <c r="F2393" s="500">
        <f>+Tabla6[[#This Row],[BCV]]-C2392</f>
        <v>-2</v>
      </c>
      <c r="G2393" s="396">
        <f>+Tabla6[[#This Row],[BCV]]/C2392-1</f>
        <v>-2.5342118601112684E-4</v>
      </c>
      <c r="H2393" s="12"/>
    </row>
    <row r="2394" spans="2:8" ht="15" customHeight="1" x14ac:dyDescent="0.3">
      <c r="B2394" s="354">
        <v>43766</v>
      </c>
      <c r="C2394" s="340">
        <v>7890</v>
      </c>
      <c r="D2394" s="341">
        <v>3</v>
      </c>
      <c r="E2394" s="340">
        <v>7893</v>
      </c>
      <c r="F2394" s="500">
        <f>+Tabla6[[#This Row],[BCV]]-C2393</f>
        <v>0</v>
      </c>
      <c r="G2394" s="396">
        <f>+Tabla6[[#This Row],[BCV]]/C2393-1</f>
        <v>0</v>
      </c>
      <c r="H2394" s="12"/>
    </row>
    <row r="2395" spans="2:8" ht="15" customHeight="1" x14ac:dyDescent="0.3">
      <c r="B2395" s="354">
        <v>43767</v>
      </c>
      <c r="C2395" s="340">
        <v>7888</v>
      </c>
      <c r="D2395" s="341">
        <v>3</v>
      </c>
      <c r="E2395" s="340">
        <v>7891</v>
      </c>
      <c r="F2395" s="500">
        <f>+Tabla6[[#This Row],[BCV]]-C2394</f>
        <v>-2</v>
      </c>
      <c r="G2395" s="396">
        <f>+Tabla6[[#This Row],[BCV]]/C2394-1</f>
        <v>-2.5348542458814016E-4</v>
      </c>
      <c r="H2395" s="12"/>
    </row>
    <row r="2396" spans="2:8" ht="15" customHeight="1" x14ac:dyDescent="0.3">
      <c r="B2396" s="354">
        <v>43768</v>
      </c>
      <c r="C2396" s="340">
        <v>7888</v>
      </c>
      <c r="D2396" s="341">
        <v>3</v>
      </c>
      <c r="E2396" s="340">
        <v>7891</v>
      </c>
      <c r="F2396" s="500">
        <f>+Tabla6[[#This Row],[BCV]]-C2395</f>
        <v>0</v>
      </c>
      <c r="G2396" s="396">
        <f>+Tabla6[[#This Row],[BCV]]/C2395-1</f>
        <v>0</v>
      </c>
      <c r="H2396" s="12"/>
    </row>
    <row r="2397" spans="2:8" ht="15" customHeight="1" x14ac:dyDescent="0.3">
      <c r="B2397" s="337">
        <v>43769</v>
      </c>
      <c r="C2397" s="335">
        <v>7972</v>
      </c>
      <c r="D2397" s="317">
        <v>3</v>
      </c>
      <c r="E2397" s="335">
        <v>7975</v>
      </c>
      <c r="F2397" s="501">
        <f>+Tabla6[[#This Row],[BCV]]-C2396</f>
        <v>84</v>
      </c>
      <c r="G2397" s="396">
        <f>+Tabla6[[#This Row],[BCV]]/C2396-1</f>
        <v>1.0649087221095366E-2</v>
      </c>
      <c r="H2397" s="12"/>
    </row>
    <row r="2398" spans="2:8" ht="15" customHeight="1" x14ac:dyDescent="0.3">
      <c r="B2398" s="354">
        <v>43770</v>
      </c>
      <c r="C2398" s="340">
        <v>7975</v>
      </c>
      <c r="D2398" s="341">
        <v>3</v>
      </c>
      <c r="E2398" s="340">
        <v>7978</v>
      </c>
      <c r="F2398" s="500">
        <f>+Tabla6[[#This Row],[BCV]]-C2397</f>
        <v>3</v>
      </c>
      <c r="G2398" s="396">
        <f>+Tabla6[[#This Row],[BCV]]/C2397-1</f>
        <v>3.7631710988450529E-4</v>
      </c>
      <c r="H2398" s="12"/>
    </row>
    <row r="2399" spans="2:8" ht="15" customHeight="1" x14ac:dyDescent="0.3">
      <c r="B2399" s="354">
        <v>43774</v>
      </c>
      <c r="C2399" s="340">
        <v>8046</v>
      </c>
      <c r="D2399" s="341">
        <v>3</v>
      </c>
      <c r="E2399" s="340">
        <v>8049</v>
      </c>
      <c r="F2399" s="500">
        <f>+Tabla6[[#This Row],[BCV]]-C2398</f>
        <v>71</v>
      </c>
      <c r="G2399" s="396">
        <f>+Tabla6[[#This Row],[BCV]]/C2398-1</f>
        <v>8.9028213166144621E-3</v>
      </c>
      <c r="H2399" s="12"/>
    </row>
    <row r="2400" spans="2:8" ht="15" customHeight="1" x14ac:dyDescent="0.3">
      <c r="B2400" s="354">
        <v>43775</v>
      </c>
      <c r="C2400" s="340">
        <v>8088</v>
      </c>
      <c r="D2400" s="341">
        <v>3</v>
      </c>
      <c r="E2400" s="340">
        <v>8091</v>
      </c>
      <c r="F2400" s="500">
        <f>+Tabla6[[#This Row],[BCV]]-C2399</f>
        <v>42</v>
      </c>
      <c r="G2400" s="396">
        <f>+Tabla6[[#This Row],[BCV]]/C2399-1</f>
        <v>5.2199850857568286E-3</v>
      </c>
      <c r="H2400" s="12"/>
    </row>
    <row r="2401" spans="2:8" ht="15" customHeight="1" x14ac:dyDescent="0.3">
      <c r="B2401" s="354">
        <v>43776</v>
      </c>
      <c r="C2401" s="340">
        <v>8082</v>
      </c>
      <c r="D2401" s="341">
        <v>3</v>
      </c>
      <c r="E2401" s="340">
        <v>8085</v>
      </c>
      <c r="F2401" s="500">
        <f>+Tabla6[[#This Row],[BCV]]-C2400</f>
        <v>-6</v>
      </c>
      <c r="G2401" s="396">
        <f>+Tabla6[[#This Row],[BCV]]/C2400-1</f>
        <v>-7.4183976261132933E-4</v>
      </c>
      <c r="H2401" s="12"/>
    </row>
    <row r="2402" spans="2:8" ht="15" customHeight="1" x14ac:dyDescent="0.3">
      <c r="B2402" s="354">
        <v>43777</v>
      </c>
      <c r="C2402" s="340">
        <v>8073</v>
      </c>
      <c r="D2402" s="341">
        <v>3</v>
      </c>
      <c r="E2402" s="340">
        <v>8076</v>
      </c>
      <c r="F2402" s="500">
        <f>+Tabla6[[#This Row],[BCV]]-C2401</f>
        <v>-9</v>
      </c>
      <c r="G2402" s="396">
        <f>+Tabla6[[#This Row],[BCV]]/C2401-1</f>
        <v>-1.1135857461024301E-3</v>
      </c>
      <c r="H2402" s="12"/>
    </row>
    <row r="2403" spans="2:8" ht="15" customHeight="1" x14ac:dyDescent="0.3">
      <c r="B2403" s="354">
        <v>43780</v>
      </c>
      <c r="C2403" s="340">
        <v>8065</v>
      </c>
      <c r="D2403" s="341">
        <v>3</v>
      </c>
      <c r="E2403" s="340">
        <v>8068</v>
      </c>
      <c r="F2403" s="500">
        <f>+Tabla6[[#This Row],[BCV]]-C2402</f>
        <v>-8</v>
      </c>
      <c r="G2403" s="396">
        <f>+Tabla6[[#This Row],[BCV]]/C2402-1</f>
        <v>-9.9095751269662191E-4</v>
      </c>
      <c r="H2403" s="12"/>
    </row>
    <row r="2404" spans="2:8" ht="15" customHeight="1" x14ac:dyDescent="0.3">
      <c r="B2404" s="354">
        <v>43781</v>
      </c>
      <c r="C2404" s="340">
        <v>8059</v>
      </c>
      <c r="D2404" s="341">
        <v>3</v>
      </c>
      <c r="E2404" s="340">
        <v>8062</v>
      </c>
      <c r="F2404" s="500">
        <f>+Tabla6[[#This Row],[BCV]]-C2403</f>
        <v>-6</v>
      </c>
      <c r="G2404" s="396">
        <f>+Tabla6[[#This Row],[BCV]]/C2403-1</f>
        <v>-7.4395536267823914E-4</v>
      </c>
      <c r="H2404" s="12"/>
    </row>
    <row r="2405" spans="2:8" ht="15" customHeight="1" x14ac:dyDescent="0.3">
      <c r="B2405" s="354">
        <v>43782</v>
      </c>
      <c r="C2405" s="340">
        <v>8058</v>
      </c>
      <c r="D2405" s="341">
        <v>3</v>
      </c>
      <c r="E2405" s="340">
        <v>8061</v>
      </c>
      <c r="F2405" s="500">
        <f>+Tabla6[[#This Row],[BCV]]-C2404</f>
        <v>-1</v>
      </c>
      <c r="G2405" s="396">
        <f>+Tabla6[[#This Row],[BCV]]/C2404-1</f>
        <v>-1.2408487405379809E-4</v>
      </c>
      <c r="H2405" s="12"/>
    </row>
    <row r="2406" spans="2:8" ht="15" customHeight="1" x14ac:dyDescent="0.3">
      <c r="B2406" s="354">
        <v>43783</v>
      </c>
      <c r="C2406" s="340">
        <v>8054</v>
      </c>
      <c r="D2406" s="341">
        <v>3</v>
      </c>
      <c r="E2406" s="340">
        <v>8057</v>
      </c>
      <c r="F2406" s="500">
        <f>+Tabla6[[#This Row],[BCV]]-C2405</f>
        <v>-4</v>
      </c>
      <c r="G2406" s="396">
        <f>+Tabla6[[#This Row],[BCV]]/C2405-1</f>
        <v>-4.9640109208237693E-4</v>
      </c>
      <c r="H2406" s="12"/>
    </row>
    <row r="2407" spans="2:8" ht="15" customHeight="1" x14ac:dyDescent="0.3">
      <c r="B2407" s="354">
        <v>43784</v>
      </c>
      <c r="C2407" s="340">
        <v>8049</v>
      </c>
      <c r="D2407" s="341">
        <v>3</v>
      </c>
      <c r="E2407" s="340">
        <v>8052</v>
      </c>
      <c r="F2407" s="500">
        <f>+Tabla6[[#This Row],[BCV]]-C2406</f>
        <v>-5</v>
      </c>
      <c r="G2407" s="396">
        <f>+Tabla6[[#This Row],[BCV]]/C2406-1</f>
        <v>-6.2080953563448116E-4</v>
      </c>
      <c r="H2407" s="12"/>
    </row>
    <row r="2408" spans="2:8" ht="15" customHeight="1" x14ac:dyDescent="0.3">
      <c r="B2408" s="354">
        <v>43787</v>
      </c>
      <c r="C2408" s="340">
        <v>8052</v>
      </c>
      <c r="D2408" s="341">
        <v>3</v>
      </c>
      <c r="E2408" s="340">
        <v>8055</v>
      </c>
      <c r="F2408" s="500">
        <f>+Tabla6[[#This Row],[BCV]]-C2407</f>
        <v>3</v>
      </c>
      <c r="G2408" s="396">
        <f>+Tabla6[[#This Row],[BCV]]/C2407-1</f>
        <v>3.7271710771524802E-4</v>
      </c>
      <c r="H2408" s="12"/>
    </row>
    <row r="2409" spans="2:8" ht="15" customHeight="1" x14ac:dyDescent="0.3">
      <c r="B2409" s="354">
        <v>43788</v>
      </c>
      <c r="C2409" s="340">
        <v>8048</v>
      </c>
      <c r="D2409" s="341">
        <v>3</v>
      </c>
      <c r="E2409" s="340">
        <v>8051</v>
      </c>
      <c r="F2409" s="500">
        <f>+Tabla6[[#This Row],[BCV]]-C2408</f>
        <v>-4</v>
      </c>
      <c r="G2409" s="396">
        <f>+Tabla6[[#This Row],[BCV]]/C2408-1</f>
        <v>-4.9677098857425772E-4</v>
      </c>
      <c r="H2409" s="12"/>
    </row>
    <row r="2410" spans="2:8" ht="15" customHeight="1" x14ac:dyDescent="0.3">
      <c r="B2410" s="354">
        <v>43789</v>
      </c>
      <c r="C2410" s="340">
        <v>7957</v>
      </c>
      <c r="D2410" s="341">
        <v>3</v>
      </c>
      <c r="E2410" s="340">
        <v>7960</v>
      </c>
      <c r="F2410" s="500">
        <f>+Tabla6[[#This Row],[BCV]]-C2409</f>
        <v>-91</v>
      </c>
      <c r="G2410" s="396">
        <f>+Tabla6[[#This Row],[BCV]]/C2409-1</f>
        <v>-1.130715705765406E-2</v>
      </c>
      <c r="H2410" s="12"/>
    </row>
    <row r="2411" spans="2:8" ht="15" customHeight="1" x14ac:dyDescent="0.3">
      <c r="B2411" s="354">
        <v>43790</v>
      </c>
      <c r="C2411" s="340">
        <v>7943</v>
      </c>
      <c r="D2411" s="341">
        <v>3</v>
      </c>
      <c r="E2411" s="340">
        <v>7946</v>
      </c>
      <c r="F2411" s="500">
        <f>+Tabla6[[#This Row],[BCV]]-C2410</f>
        <v>-14</v>
      </c>
      <c r="G2411" s="396">
        <f>+Tabla6[[#This Row],[BCV]]/C2410-1</f>
        <v>-1.759457081814797E-3</v>
      </c>
      <c r="H2411" s="12"/>
    </row>
    <row r="2412" spans="2:8" ht="15" customHeight="1" x14ac:dyDescent="0.3">
      <c r="B2412" s="354">
        <v>43791</v>
      </c>
      <c r="C2412" s="340">
        <v>7936</v>
      </c>
      <c r="D2412" s="341">
        <v>3</v>
      </c>
      <c r="E2412" s="340">
        <v>7939</v>
      </c>
      <c r="F2412" s="500">
        <f>+Tabla6[[#This Row],[BCV]]-C2411</f>
        <v>-7</v>
      </c>
      <c r="G2412" s="396">
        <f>+Tabla6[[#This Row],[BCV]]/C2411-1</f>
        <v>-8.8127911368496292E-4</v>
      </c>
      <c r="H2412" s="12"/>
    </row>
    <row r="2413" spans="2:8" ht="15" customHeight="1" x14ac:dyDescent="0.3">
      <c r="B2413" s="354">
        <v>43794</v>
      </c>
      <c r="C2413" s="340">
        <v>7397</v>
      </c>
      <c r="D2413" s="341">
        <v>3</v>
      </c>
      <c r="E2413" s="340">
        <v>7400</v>
      </c>
      <c r="F2413" s="500">
        <f>+Tabla6[[#This Row],[BCV]]-C2412</f>
        <v>-539</v>
      </c>
      <c r="G2413" s="396">
        <f>+Tabla6[[#This Row],[BCV]]/C2412-1</f>
        <v>-6.7918346774193505E-2</v>
      </c>
      <c r="H2413" s="12"/>
    </row>
    <row r="2414" spans="2:8" ht="15" customHeight="1" x14ac:dyDescent="0.3">
      <c r="B2414" s="354">
        <v>43795</v>
      </c>
      <c r="C2414" s="340">
        <v>7521</v>
      </c>
      <c r="D2414" s="341">
        <v>3</v>
      </c>
      <c r="E2414" s="340">
        <v>7524</v>
      </c>
      <c r="F2414" s="500">
        <f>+Tabla6[[#This Row],[BCV]]-C2413</f>
        <v>124</v>
      </c>
      <c r="G2414" s="396">
        <f>+Tabla6[[#This Row],[BCV]]/C2413-1</f>
        <v>1.6763552791672298E-2</v>
      </c>
      <c r="H2414" s="12"/>
    </row>
    <row r="2415" spans="2:8" ht="15" customHeight="1" x14ac:dyDescent="0.3">
      <c r="B2415" s="354">
        <v>43796</v>
      </c>
      <c r="C2415" s="340">
        <v>7517</v>
      </c>
      <c r="D2415" s="341">
        <v>3</v>
      </c>
      <c r="E2415" s="340">
        <v>7520</v>
      </c>
      <c r="F2415" s="500">
        <f>+Tabla6[[#This Row],[BCV]]-C2414</f>
        <v>-4</v>
      </c>
      <c r="G2415" s="396">
        <f>+Tabla6[[#This Row],[BCV]]/C2414-1</f>
        <v>-5.3184416965823544E-4</v>
      </c>
      <c r="H2415" s="12"/>
    </row>
    <row r="2416" spans="2:8" ht="15" customHeight="1" x14ac:dyDescent="0.3">
      <c r="B2416" s="354">
        <v>43797</v>
      </c>
      <c r="C2416" s="340">
        <v>7511</v>
      </c>
      <c r="D2416" s="341">
        <v>3</v>
      </c>
      <c r="E2416" s="340">
        <v>7514</v>
      </c>
      <c r="F2416" s="500">
        <f>+Tabla6[[#This Row],[BCV]]-C2415</f>
        <v>-6</v>
      </c>
      <c r="G2416" s="396">
        <f>+Tabla6[[#This Row],[BCV]]/C2415-1</f>
        <v>-7.9819076759346519E-4</v>
      </c>
      <c r="H2416" s="12"/>
    </row>
    <row r="2417" spans="2:8" ht="15" customHeight="1" x14ac:dyDescent="0.3">
      <c r="B2417" s="337">
        <v>43798</v>
      </c>
      <c r="C2417" s="335">
        <v>7562</v>
      </c>
      <c r="D2417" s="317">
        <v>3</v>
      </c>
      <c r="E2417" s="335">
        <v>7565</v>
      </c>
      <c r="F2417" s="501">
        <f>+Tabla6[[#This Row],[BCV]]-C2416</f>
        <v>51</v>
      </c>
      <c r="G2417" s="396">
        <f>+Tabla6[[#This Row],[BCV]]/C2416-1</f>
        <v>6.7900412727999182E-3</v>
      </c>
      <c r="H2417" s="12"/>
    </row>
    <row r="2418" spans="2:8" ht="15" customHeight="1" x14ac:dyDescent="0.3">
      <c r="B2418" s="354">
        <v>43801</v>
      </c>
      <c r="C2418" s="340">
        <v>7563</v>
      </c>
      <c r="D2418" s="341">
        <v>3</v>
      </c>
      <c r="E2418" s="340">
        <v>7566</v>
      </c>
      <c r="F2418" s="500">
        <f>+Tabla6[[#This Row],[BCV]]-C2417</f>
        <v>1</v>
      </c>
      <c r="G2418" s="396">
        <f>+Tabla6[[#This Row],[BCV]]/C2417-1</f>
        <v>1.3224014810897522E-4</v>
      </c>
      <c r="H2418" s="12"/>
    </row>
    <row r="2419" spans="2:8" ht="15" customHeight="1" x14ac:dyDescent="0.3">
      <c r="B2419" s="354">
        <v>43802</v>
      </c>
      <c r="C2419" s="340">
        <v>7552</v>
      </c>
      <c r="D2419" s="341">
        <v>3</v>
      </c>
      <c r="E2419" s="340">
        <v>7555</v>
      </c>
      <c r="F2419" s="500">
        <f>+Tabla6[[#This Row],[BCV]]-C2418</f>
        <v>-11</v>
      </c>
      <c r="G2419" s="396">
        <f>+Tabla6[[#This Row],[BCV]]/C2418-1</f>
        <v>-1.4544492926087393E-3</v>
      </c>
      <c r="H2419" s="12"/>
    </row>
    <row r="2420" spans="2:8" ht="15" customHeight="1" x14ac:dyDescent="0.3">
      <c r="B2420" s="354">
        <v>43803</v>
      </c>
      <c r="C2420" s="340">
        <v>7541</v>
      </c>
      <c r="D2420" s="341">
        <v>3</v>
      </c>
      <c r="E2420" s="340">
        <v>7544</v>
      </c>
      <c r="F2420" s="500">
        <f>+Tabla6[[#This Row],[BCV]]-C2419</f>
        <v>-11</v>
      </c>
      <c r="G2420" s="396">
        <f>+Tabla6[[#This Row],[BCV]]/C2419-1</f>
        <v>-1.4565677966101864E-3</v>
      </c>
      <c r="H2420" s="12"/>
    </row>
    <row r="2421" spans="2:8" ht="15" customHeight="1" x14ac:dyDescent="0.3">
      <c r="B2421" s="354">
        <v>43804</v>
      </c>
      <c r="C2421" s="340">
        <v>7540</v>
      </c>
      <c r="D2421" s="341">
        <v>3</v>
      </c>
      <c r="E2421" s="340">
        <v>7543</v>
      </c>
      <c r="F2421" s="500">
        <f>+Tabla6[[#This Row],[BCV]]-C2420</f>
        <v>-1</v>
      </c>
      <c r="G2421" s="396">
        <f>+Tabla6[[#This Row],[BCV]]/C2420-1</f>
        <v>-1.3260840737305823E-4</v>
      </c>
      <c r="H2421" s="12"/>
    </row>
    <row r="2422" spans="2:8" ht="15" customHeight="1" x14ac:dyDescent="0.3">
      <c r="B2422" s="354">
        <v>43805</v>
      </c>
      <c r="C2422" s="340">
        <v>7531</v>
      </c>
      <c r="D2422" s="341">
        <v>3</v>
      </c>
      <c r="E2422" s="340">
        <v>7534</v>
      </c>
      <c r="F2422" s="500">
        <f>+Tabla6[[#This Row],[BCV]]-C2421</f>
        <v>-9</v>
      </c>
      <c r="G2422" s="396">
        <f>+Tabla6[[#This Row],[BCV]]/C2421-1</f>
        <v>-1.1936339522546913E-3</v>
      </c>
      <c r="H2422" s="12"/>
    </row>
    <row r="2423" spans="2:8" ht="15" customHeight="1" x14ac:dyDescent="0.3">
      <c r="B2423" s="354">
        <v>43808</v>
      </c>
      <c r="C2423" s="340">
        <v>7526</v>
      </c>
      <c r="D2423" s="341">
        <v>3</v>
      </c>
      <c r="E2423" s="340">
        <v>7529</v>
      </c>
      <c r="F2423" s="500">
        <f>+Tabla6[[#This Row],[BCV]]-C2422</f>
        <v>-5</v>
      </c>
      <c r="G2423" s="396">
        <f>+Tabla6[[#This Row],[BCV]]/C2422-1</f>
        <v>-6.6392245385737958E-4</v>
      </c>
      <c r="H2423" s="12"/>
    </row>
    <row r="2424" spans="2:8" ht="15" customHeight="1" x14ac:dyDescent="0.3">
      <c r="B2424" s="354">
        <v>43809</v>
      </c>
      <c r="C2424" s="340">
        <v>7522</v>
      </c>
      <c r="D2424" s="341">
        <v>3</v>
      </c>
      <c r="E2424" s="340">
        <v>7525</v>
      </c>
      <c r="F2424" s="500">
        <f>+Tabla6[[#This Row],[BCV]]-C2423</f>
        <v>-4</v>
      </c>
      <c r="G2424" s="396">
        <f>+Tabla6[[#This Row],[BCV]]/C2423-1</f>
        <v>-5.314908317831657E-4</v>
      </c>
      <c r="H2424" s="12"/>
    </row>
    <row r="2425" spans="2:8" ht="15" customHeight="1" x14ac:dyDescent="0.3">
      <c r="B2425" s="354">
        <v>43810</v>
      </c>
      <c r="C2425" s="340">
        <v>7522</v>
      </c>
      <c r="D2425" s="341">
        <v>3</v>
      </c>
      <c r="E2425" s="340">
        <v>7525</v>
      </c>
      <c r="F2425" s="500">
        <f>+Tabla6[[#This Row],[BCV]]-C2424</f>
        <v>0</v>
      </c>
      <c r="G2425" s="396">
        <f>+Tabla6[[#This Row],[BCV]]/C2424-1</f>
        <v>0</v>
      </c>
      <c r="H2425" s="12"/>
    </row>
    <row r="2426" spans="2:8" ht="15" customHeight="1" x14ac:dyDescent="0.3">
      <c r="B2426" s="354">
        <v>43811</v>
      </c>
      <c r="C2426" s="340">
        <v>7518</v>
      </c>
      <c r="D2426" s="341">
        <v>3</v>
      </c>
      <c r="E2426" s="340">
        <v>7521</v>
      </c>
      <c r="F2426" s="500">
        <f>+Tabla6[[#This Row],[BCV]]-C2425</f>
        <v>-4</v>
      </c>
      <c r="G2426" s="396">
        <f>+Tabla6[[#This Row],[BCV]]/C2425-1</f>
        <v>-5.3177346450417051E-4</v>
      </c>
      <c r="H2426" s="12"/>
    </row>
    <row r="2427" spans="2:8" ht="15" customHeight="1" x14ac:dyDescent="0.3">
      <c r="B2427" s="354">
        <v>43812</v>
      </c>
      <c r="C2427" s="340">
        <v>7534</v>
      </c>
      <c r="D2427" s="341">
        <v>3</v>
      </c>
      <c r="E2427" s="340">
        <v>7537</v>
      </c>
      <c r="F2427" s="500">
        <f>+Tabla6[[#This Row],[BCV]]-C2426</f>
        <v>16</v>
      </c>
      <c r="G2427" s="396">
        <f>+Tabla6[[#This Row],[BCV]]/C2426-1</f>
        <v>2.1282255919128357E-3</v>
      </c>
      <c r="H2427" s="12"/>
    </row>
    <row r="2428" spans="2:8" ht="15" customHeight="1" x14ac:dyDescent="0.3">
      <c r="B2428" s="354">
        <v>43815</v>
      </c>
      <c r="C2428" s="340">
        <v>7530</v>
      </c>
      <c r="D2428" s="341">
        <v>3</v>
      </c>
      <c r="E2428" s="340">
        <v>7533</v>
      </c>
      <c r="F2428" s="500">
        <f>+Tabla6[[#This Row],[BCV]]-C2427</f>
        <v>-4</v>
      </c>
      <c r="G2428" s="396">
        <f>+Tabla6[[#This Row],[BCV]]/C2427-1</f>
        <v>-5.3092646668440047E-4</v>
      </c>
      <c r="H2428" s="12"/>
    </row>
    <row r="2429" spans="2:8" ht="15" customHeight="1" x14ac:dyDescent="0.3">
      <c r="B2429" s="354">
        <v>43816</v>
      </c>
      <c r="C2429" s="340">
        <v>7524</v>
      </c>
      <c r="D2429" s="341">
        <v>3</v>
      </c>
      <c r="E2429" s="340">
        <v>7527</v>
      </c>
      <c r="F2429" s="500">
        <f>+Tabla6[[#This Row],[BCV]]-C2428</f>
        <v>-6</v>
      </c>
      <c r="G2429" s="396">
        <f>+Tabla6[[#This Row],[BCV]]/C2428-1</f>
        <v>-7.9681274900400556E-4</v>
      </c>
      <c r="H2429" s="12"/>
    </row>
    <row r="2430" spans="2:8" ht="15" customHeight="1" x14ac:dyDescent="0.3">
      <c r="B2430" s="354">
        <v>43817</v>
      </c>
      <c r="C2430" s="340">
        <v>7446</v>
      </c>
      <c r="D2430" s="341">
        <v>3</v>
      </c>
      <c r="E2430" s="340">
        <v>7449</v>
      </c>
      <c r="F2430" s="500">
        <f>+Tabla6[[#This Row],[BCV]]-C2429</f>
        <v>-78</v>
      </c>
      <c r="G2430" s="396">
        <f>+Tabla6[[#This Row],[BCV]]/C2429-1</f>
        <v>-1.0366826156299802E-2</v>
      </c>
      <c r="H2430" s="12"/>
    </row>
    <row r="2431" spans="2:8" ht="15" customHeight="1" x14ac:dyDescent="0.3">
      <c r="B2431" s="354">
        <v>43818</v>
      </c>
      <c r="C2431" s="340">
        <v>7441</v>
      </c>
      <c r="D2431" s="341">
        <v>3</v>
      </c>
      <c r="E2431" s="340">
        <v>7444</v>
      </c>
      <c r="F2431" s="500">
        <f>+Tabla6[[#This Row],[BCV]]-C2430</f>
        <v>-5</v>
      </c>
      <c r="G2431" s="396">
        <f>+Tabla6[[#This Row],[BCV]]/C2430-1</f>
        <v>-6.7150147730321574E-4</v>
      </c>
      <c r="H2431" s="12"/>
    </row>
    <row r="2432" spans="2:8" ht="15" customHeight="1" x14ac:dyDescent="0.3">
      <c r="B2432" s="354">
        <v>43819</v>
      </c>
      <c r="C2432" s="340">
        <v>7427</v>
      </c>
      <c r="D2432" s="341">
        <v>3</v>
      </c>
      <c r="E2432" s="340">
        <v>7430</v>
      </c>
      <c r="F2432" s="500">
        <f>+Tabla6[[#This Row],[BCV]]-C2431</f>
        <v>-14</v>
      </c>
      <c r="G2432" s="396">
        <f>+Tabla6[[#This Row],[BCV]]/C2431-1</f>
        <v>-1.8814675446848783E-3</v>
      </c>
      <c r="H2432" s="12"/>
    </row>
    <row r="2433" spans="2:8" ht="15" customHeight="1" x14ac:dyDescent="0.3">
      <c r="B2433" s="354">
        <v>43822</v>
      </c>
      <c r="C2433" s="340">
        <v>7411</v>
      </c>
      <c r="D2433" s="341">
        <v>3</v>
      </c>
      <c r="E2433" s="340">
        <v>7414</v>
      </c>
      <c r="F2433" s="500">
        <f>+Tabla6[[#This Row],[BCV]]-C2432</f>
        <v>-16</v>
      </c>
      <c r="G2433" s="396">
        <f>+Tabla6[[#This Row],[BCV]]/C2432-1</f>
        <v>-2.1543018715497464E-3</v>
      </c>
      <c r="H2433" s="12"/>
    </row>
    <row r="2434" spans="2:8" ht="15" customHeight="1" x14ac:dyDescent="0.3">
      <c r="B2434" s="354">
        <v>43825</v>
      </c>
      <c r="C2434" s="340">
        <v>7407</v>
      </c>
      <c r="D2434" s="341">
        <v>3</v>
      </c>
      <c r="E2434" s="340">
        <v>7410</v>
      </c>
      <c r="F2434" s="500">
        <f>+Tabla6[[#This Row],[BCV]]-C2433</f>
        <v>-4</v>
      </c>
      <c r="G2434" s="396">
        <f>+Tabla6[[#This Row],[BCV]]/C2433-1</f>
        <v>-5.3973822695996265E-4</v>
      </c>
      <c r="H2434" s="12"/>
    </row>
    <row r="2435" spans="2:8" ht="15" customHeight="1" x14ac:dyDescent="0.3">
      <c r="B2435" s="354">
        <v>43826</v>
      </c>
      <c r="C2435" s="340">
        <v>7404</v>
      </c>
      <c r="D2435" s="341">
        <v>3</v>
      </c>
      <c r="E2435" s="340">
        <v>7407</v>
      </c>
      <c r="F2435" s="500">
        <f>+Tabla6[[#This Row],[BCV]]-C2434</f>
        <v>-3</v>
      </c>
      <c r="G2435" s="396">
        <f>+Tabla6[[#This Row],[BCV]]/C2434-1</f>
        <v>-4.0502227622518649E-4</v>
      </c>
      <c r="H2435" s="12"/>
    </row>
    <row r="2436" spans="2:8" ht="15" customHeight="1" x14ac:dyDescent="0.3">
      <c r="B2436" s="337">
        <v>43829</v>
      </c>
      <c r="C2436" s="335">
        <v>6630</v>
      </c>
      <c r="D2436" s="317">
        <v>3</v>
      </c>
      <c r="E2436" s="335">
        <v>6633</v>
      </c>
      <c r="F2436" s="501">
        <f>+Tabla6[[#This Row],[BCV]]-C2435</f>
        <v>-774</v>
      </c>
      <c r="G2436" s="396">
        <f>+Tabla6[[#This Row],[BCV]]/C2435-1</f>
        <v>-0.10453808752025928</v>
      </c>
      <c r="H2436" s="12"/>
    </row>
    <row r="2437" spans="2:8" ht="15" customHeight="1" x14ac:dyDescent="0.3">
      <c r="B2437" s="354">
        <v>43832</v>
      </c>
      <c r="C2437" s="340">
        <v>6629</v>
      </c>
      <c r="D2437" s="341">
        <v>3</v>
      </c>
      <c r="E2437" s="340">
        <v>6632</v>
      </c>
      <c r="F2437" s="500">
        <f>+Tabla6[[#This Row],[BCV]]-C2436</f>
        <v>-1</v>
      </c>
      <c r="G2437" s="396">
        <f>+Tabla6[[#This Row],[BCV]]/C2436-1</f>
        <v>-1.5082956259426794E-4</v>
      </c>
      <c r="H2437" s="12"/>
    </row>
    <row r="2438" spans="2:8" ht="15" customHeight="1" x14ac:dyDescent="0.3">
      <c r="B2438" s="354">
        <v>43833</v>
      </c>
      <c r="C2438" s="340">
        <v>6629</v>
      </c>
      <c r="D2438" s="341">
        <v>3</v>
      </c>
      <c r="E2438" s="340">
        <v>6632</v>
      </c>
      <c r="F2438" s="500">
        <f>+Tabla6[[#This Row],[BCV]]-C2437</f>
        <v>0</v>
      </c>
      <c r="G2438" s="396">
        <f>+Tabla6[[#This Row],[BCV]]/C2437-1</f>
        <v>0</v>
      </c>
      <c r="H2438" s="12"/>
    </row>
    <row r="2439" spans="2:8" ht="15" customHeight="1" x14ac:dyDescent="0.3">
      <c r="B2439" s="354">
        <v>43837</v>
      </c>
      <c r="C2439" s="340">
        <v>6631</v>
      </c>
      <c r="D2439" s="341">
        <v>3</v>
      </c>
      <c r="E2439" s="340">
        <v>6634</v>
      </c>
      <c r="F2439" s="500">
        <f>+Tabla6[[#This Row],[BCV]]-C2438</f>
        <v>2</v>
      </c>
      <c r="G2439" s="396">
        <f>+Tabla6[[#This Row],[BCV]]/C2438-1</f>
        <v>3.0170463116618862E-4</v>
      </c>
      <c r="H2439" s="12"/>
    </row>
    <row r="2440" spans="2:8" ht="15" customHeight="1" x14ac:dyDescent="0.3">
      <c r="B2440" s="354">
        <v>43838</v>
      </c>
      <c r="C2440" s="340">
        <v>6628</v>
      </c>
      <c r="D2440" s="341">
        <v>3</v>
      </c>
      <c r="E2440" s="340">
        <v>6631</v>
      </c>
      <c r="F2440" s="500">
        <f>+Tabla6[[#This Row],[BCV]]-C2439</f>
        <v>-3</v>
      </c>
      <c r="G2440" s="396">
        <f>+Tabla6[[#This Row],[BCV]]/C2439-1</f>
        <v>-4.5242044940430048E-4</v>
      </c>
      <c r="H2440" s="12"/>
    </row>
    <row r="2441" spans="2:8" ht="15" customHeight="1" x14ac:dyDescent="0.3">
      <c r="B2441" s="354">
        <v>43839</v>
      </c>
      <c r="C2441" s="340">
        <v>6627</v>
      </c>
      <c r="D2441" s="341">
        <v>3</v>
      </c>
      <c r="E2441" s="340">
        <v>6630</v>
      </c>
      <c r="F2441" s="500">
        <f>+Tabla6[[#This Row],[BCV]]-C2440</f>
        <v>-1</v>
      </c>
      <c r="G2441" s="396">
        <f>+Tabla6[[#This Row],[BCV]]/C2440-1</f>
        <v>-1.5087507543753986E-4</v>
      </c>
      <c r="H2441" s="12"/>
    </row>
    <row r="2442" spans="2:8" ht="15" customHeight="1" x14ac:dyDescent="0.3">
      <c r="B2442" s="354">
        <v>43840</v>
      </c>
      <c r="C2442" s="340">
        <v>6626</v>
      </c>
      <c r="D2442" s="341">
        <v>3</v>
      </c>
      <c r="E2442" s="340">
        <v>6629</v>
      </c>
      <c r="F2442" s="500">
        <f>+Tabla6[[#This Row],[BCV]]-C2441</f>
        <v>-1</v>
      </c>
      <c r="G2442" s="396">
        <f>+Tabla6[[#This Row],[BCV]]/C2441-1</f>
        <v>-1.5089784216082425E-4</v>
      </c>
      <c r="H2442" s="12"/>
    </row>
    <row r="2443" spans="2:8" ht="15" customHeight="1" x14ac:dyDescent="0.3">
      <c r="B2443" s="354">
        <v>43843</v>
      </c>
      <c r="C2443" s="340">
        <v>6622</v>
      </c>
      <c r="D2443" s="341">
        <v>3</v>
      </c>
      <c r="E2443" s="340">
        <v>6625</v>
      </c>
      <c r="F2443" s="500">
        <f>+Tabla6[[#This Row],[BCV]]-C2442</f>
        <v>-4</v>
      </c>
      <c r="G2443" s="396">
        <f>+Tabla6[[#This Row],[BCV]]/C2442-1</f>
        <v>-6.0368246302444639E-4</v>
      </c>
      <c r="H2443" s="12"/>
    </row>
    <row r="2444" spans="2:8" ht="15" customHeight="1" x14ac:dyDescent="0.3">
      <c r="B2444" s="354">
        <v>43844</v>
      </c>
      <c r="C2444" s="340">
        <v>6622</v>
      </c>
      <c r="D2444" s="341">
        <v>3</v>
      </c>
      <c r="E2444" s="340">
        <v>6625</v>
      </c>
      <c r="F2444" s="500">
        <f>+Tabla6[[#This Row],[BCV]]-C2443</f>
        <v>0</v>
      </c>
      <c r="G2444" s="396">
        <f>+Tabla6[[#This Row],[BCV]]/C2443-1</f>
        <v>0</v>
      </c>
      <c r="H2444" s="12"/>
    </row>
    <row r="2445" spans="2:8" ht="15" customHeight="1" x14ac:dyDescent="0.3">
      <c r="B2445" s="354">
        <v>43845</v>
      </c>
      <c r="C2445" s="340">
        <v>6668</v>
      </c>
      <c r="D2445" s="341">
        <v>3</v>
      </c>
      <c r="E2445" s="340">
        <v>6671</v>
      </c>
      <c r="F2445" s="500">
        <f>+Tabla6[[#This Row],[BCV]]-C2444</f>
        <v>46</v>
      </c>
      <c r="G2445" s="396">
        <f>+Tabla6[[#This Row],[BCV]]/C2444-1</f>
        <v>6.9465418302627757E-3</v>
      </c>
      <c r="H2445" s="12"/>
    </row>
    <row r="2446" spans="2:8" ht="15" customHeight="1" x14ac:dyDescent="0.3">
      <c r="B2446" s="354">
        <v>43846</v>
      </c>
      <c r="C2446" s="340">
        <v>6666</v>
      </c>
      <c r="D2446" s="341">
        <v>3</v>
      </c>
      <c r="E2446" s="340">
        <v>6669</v>
      </c>
      <c r="F2446" s="500">
        <f>+Tabla6[[#This Row],[BCV]]-C2445</f>
        <v>-2</v>
      </c>
      <c r="G2446" s="396">
        <f>+Tabla6[[#This Row],[BCV]]/C2445-1</f>
        <v>-2.9994001199762366E-4</v>
      </c>
      <c r="H2446" s="12"/>
    </row>
    <row r="2447" spans="2:8" ht="15" customHeight="1" x14ac:dyDescent="0.3">
      <c r="B2447" s="354">
        <v>43847</v>
      </c>
      <c r="C2447" s="340">
        <v>6692</v>
      </c>
      <c r="D2447" s="341">
        <v>3</v>
      </c>
      <c r="E2447" s="340">
        <v>6695</v>
      </c>
      <c r="F2447" s="500">
        <f>+Tabla6[[#This Row],[BCV]]-C2446</f>
        <v>26</v>
      </c>
      <c r="G2447" s="396">
        <f>+Tabla6[[#This Row],[BCV]]/C2446-1</f>
        <v>3.9003900390039981E-3</v>
      </c>
      <c r="H2447" s="12"/>
    </row>
    <row r="2448" spans="2:8" ht="15" customHeight="1" x14ac:dyDescent="0.3">
      <c r="B2448" s="354">
        <v>43851</v>
      </c>
      <c r="C2448" s="340">
        <v>6691</v>
      </c>
      <c r="D2448" s="341">
        <v>3</v>
      </c>
      <c r="E2448" s="340">
        <v>6694</v>
      </c>
      <c r="F2448" s="500">
        <f>+Tabla6[[#This Row],[BCV]]-C2447</f>
        <v>-1</v>
      </c>
      <c r="G2448" s="396">
        <f>+Tabla6[[#This Row],[BCV]]/C2447-1</f>
        <v>-1.4943215780038877E-4</v>
      </c>
      <c r="H2448" s="12"/>
    </row>
    <row r="2449" spans="2:8" ht="15" customHeight="1" x14ac:dyDescent="0.3">
      <c r="B2449" s="354">
        <v>43852</v>
      </c>
      <c r="C2449" s="340">
        <v>6726</v>
      </c>
      <c r="D2449" s="341">
        <v>3</v>
      </c>
      <c r="E2449" s="340">
        <v>6729</v>
      </c>
      <c r="F2449" s="500">
        <f>+Tabla6[[#This Row],[BCV]]-C2448</f>
        <v>35</v>
      </c>
      <c r="G2449" s="396">
        <f>+Tabla6[[#This Row],[BCV]]/C2448-1</f>
        <v>5.2309071887610692E-3</v>
      </c>
      <c r="H2449" s="12"/>
    </row>
    <row r="2450" spans="2:8" ht="15" customHeight="1" x14ac:dyDescent="0.3">
      <c r="B2450" s="354">
        <v>43853</v>
      </c>
      <c r="C2450" s="340">
        <v>6719</v>
      </c>
      <c r="D2450" s="341">
        <v>3</v>
      </c>
      <c r="E2450" s="340">
        <v>6722</v>
      </c>
      <c r="F2450" s="500">
        <f>+Tabla6[[#This Row],[BCV]]-C2449</f>
        <v>-7</v>
      </c>
      <c r="G2450" s="396">
        <f>+Tabla6[[#This Row],[BCV]]/C2449-1</f>
        <v>-1.0407374368123223E-3</v>
      </c>
      <c r="H2450" s="12"/>
    </row>
    <row r="2451" spans="2:8" ht="15" customHeight="1" x14ac:dyDescent="0.3">
      <c r="B2451" s="354">
        <v>43854</v>
      </c>
      <c r="C2451" s="340">
        <v>6715</v>
      </c>
      <c r="D2451" s="341">
        <v>3</v>
      </c>
      <c r="E2451" s="340">
        <v>6718</v>
      </c>
      <c r="F2451" s="500">
        <f>+Tabla6[[#This Row],[BCV]]-C2450</f>
        <v>-4</v>
      </c>
      <c r="G2451" s="396">
        <f>+Tabla6[[#This Row],[BCV]]/C2450-1</f>
        <v>-5.9532668551864898E-4</v>
      </c>
      <c r="H2451" s="12"/>
    </row>
    <row r="2452" spans="2:8" ht="15" customHeight="1" x14ac:dyDescent="0.3">
      <c r="B2452" s="354">
        <v>43857</v>
      </c>
      <c r="C2452" s="340">
        <v>6717</v>
      </c>
      <c r="D2452" s="341">
        <v>3</v>
      </c>
      <c r="E2452" s="340">
        <v>6720</v>
      </c>
      <c r="F2452" s="500">
        <f>+Tabla6[[#This Row],[BCV]]-C2451</f>
        <v>2</v>
      </c>
      <c r="G2452" s="396">
        <f>+Tabla6[[#This Row],[BCV]]/C2451-1</f>
        <v>2.9784065524940395E-4</v>
      </c>
      <c r="H2452" s="12"/>
    </row>
    <row r="2453" spans="2:8" ht="15" customHeight="1" x14ac:dyDescent="0.3">
      <c r="B2453" s="354">
        <v>43858</v>
      </c>
      <c r="C2453" s="340">
        <v>6716</v>
      </c>
      <c r="D2453" s="341">
        <v>3</v>
      </c>
      <c r="E2453" s="340">
        <v>6719</v>
      </c>
      <c r="F2453" s="500">
        <f>+Tabla6[[#This Row],[BCV]]-C2452</f>
        <v>-1</v>
      </c>
      <c r="G2453" s="396">
        <f>+Tabla6[[#This Row],[BCV]]/C2452-1</f>
        <v>-1.4887598630342058E-4</v>
      </c>
      <c r="H2453" s="12"/>
    </row>
    <row r="2454" spans="2:8" ht="15" customHeight="1" x14ac:dyDescent="0.3">
      <c r="B2454" s="354">
        <v>43859</v>
      </c>
      <c r="C2454" s="340">
        <v>6715</v>
      </c>
      <c r="D2454" s="341">
        <v>3</v>
      </c>
      <c r="E2454" s="340">
        <v>6718</v>
      </c>
      <c r="F2454" s="500">
        <f>+Tabla6[[#This Row],[BCV]]-C2453</f>
        <v>-1</v>
      </c>
      <c r="G2454" s="396">
        <f>+Tabla6[[#This Row],[BCV]]/C2453-1</f>
        <v>-1.4889815366292414E-4</v>
      </c>
      <c r="H2454" s="12"/>
    </row>
    <row r="2455" spans="2:8" ht="15" customHeight="1" x14ac:dyDescent="0.3">
      <c r="B2455" s="354">
        <v>43860</v>
      </c>
      <c r="C2455" s="340">
        <v>6713</v>
      </c>
      <c r="D2455" s="341">
        <v>3</v>
      </c>
      <c r="E2455" s="340">
        <v>6716</v>
      </c>
      <c r="F2455" s="500">
        <f>+Tabla6[[#This Row],[BCV]]-C2454</f>
        <v>-2</v>
      </c>
      <c r="G2455" s="396">
        <f>+Tabla6[[#This Row],[BCV]]/C2454-1</f>
        <v>-2.9784065524940395E-4</v>
      </c>
      <c r="H2455" s="12"/>
    </row>
    <row r="2456" spans="2:8" ht="15" customHeight="1" x14ac:dyDescent="0.3">
      <c r="B2456" s="337">
        <v>43861</v>
      </c>
      <c r="C2456" s="335">
        <v>6812</v>
      </c>
      <c r="D2456" s="317">
        <v>3</v>
      </c>
      <c r="E2456" s="335">
        <v>6815</v>
      </c>
      <c r="F2456" s="501">
        <f>+Tabla6[[#This Row],[BCV]]-C2455</f>
        <v>99</v>
      </c>
      <c r="G2456" s="396">
        <f>+Tabla6[[#This Row],[BCV]]/C2455-1</f>
        <v>1.4747504841352566E-2</v>
      </c>
      <c r="H2456" s="12"/>
    </row>
    <row r="2457" spans="2:8" ht="15" customHeight="1" x14ac:dyDescent="0.3">
      <c r="B2457" s="354">
        <v>43864</v>
      </c>
      <c r="C2457" s="340">
        <v>6814</v>
      </c>
      <c r="D2457" s="341">
        <v>3</v>
      </c>
      <c r="E2457" s="340">
        <v>6817</v>
      </c>
      <c r="F2457" s="500">
        <f>+Tabla6[[#This Row],[BCV]]-C2456</f>
        <v>2</v>
      </c>
      <c r="G2457" s="396">
        <f>+Tabla6[[#This Row],[BCV]]/C2456-1</f>
        <v>2.9359953024066243E-4</v>
      </c>
      <c r="H2457" s="12"/>
    </row>
    <row r="2458" spans="2:8" ht="15" customHeight="1" x14ac:dyDescent="0.3">
      <c r="B2458" s="354">
        <v>43865</v>
      </c>
      <c r="C2458" s="340">
        <v>6810</v>
      </c>
      <c r="D2458" s="341">
        <v>3</v>
      </c>
      <c r="E2458" s="340">
        <v>6813</v>
      </c>
      <c r="F2458" s="500">
        <f>+Tabla6[[#This Row],[BCV]]-C2457</f>
        <v>-4</v>
      </c>
      <c r="G2458" s="396">
        <f>+Tabla6[[#This Row],[BCV]]/C2457-1</f>
        <v>-5.8702670971533255E-4</v>
      </c>
      <c r="H2458" s="12"/>
    </row>
    <row r="2459" spans="2:8" ht="15" customHeight="1" x14ac:dyDescent="0.3">
      <c r="B2459" s="354">
        <v>43866</v>
      </c>
      <c r="C2459" s="340">
        <v>6809</v>
      </c>
      <c r="D2459" s="341">
        <v>3</v>
      </c>
      <c r="E2459" s="340">
        <v>6812</v>
      </c>
      <c r="F2459" s="500">
        <f>+Tabla6[[#This Row],[BCV]]-C2458</f>
        <v>-1</v>
      </c>
      <c r="G2459" s="396">
        <f>+Tabla6[[#This Row],[BCV]]/C2458-1</f>
        <v>-1.468428781203901E-4</v>
      </c>
      <c r="H2459" s="12"/>
    </row>
    <row r="2460" spans="2:8" ht="15" customHeight="1" x14ac:dyDescent="0.3">
      <c r="B2460" s="354">
        <v>43867</v>
      </c>
      <c r="C2460" s="340">
        <v>6808</v>
      </c>
      <c r="D2460" s="341">
        <v>3</v>
      </c>
      <c r="E2460" s="340">
        <v>6811</v>
      </c>
      <c r="F2460" s="500">
        <f>+Tabla6[[#This Row],[BCV]]-C2459</f>
        <v>-1</v>
      </c>
      <c r="G2460" s="396">
        <f>+Tabla6[[#This Row],[BCV]]/C2459-1</f>
        <v>-1.4686444411804445E-4</v>
      </c>
      <c r="H2460" s="12"/>
    </row>
    <row r="2461" spans="2:8" ht="15" customHeight="1" x14ac:dyDescent="0.3">
      <c r="B2461" s="354">
        <v>43868</v>
      </c>
      <c r="C2461" s="340">
        <v>6796</v>
      </c>
      <c r="D2461" s="341">
        <v>3</v>
      </c>
      <c r="E2461" s="340">
        <v>6799</v>
      </c>
      <c r="F2461" s="500">
        <f>+Tabla6[[#This Row],[BCV]]-C2460</f>
        <v>-12</v>
      </c>
      <c r="G2461" s="396">
        <f>+Tabla6[[#This Row],[BCV]]/C2460-1</f>
        <v>-1.7626321974147929E-3</v>
      </c>
      <c r="H2461" s="12"/>
    </row>
    <row r="2462" spans="2:8" ht="15" customHeight="1" x14ac:dyDescent="0.3">
      <c r="B2462" s="354">
        <v>43871</v>
      </c>
      <c r="C2462" s="340">
        <v>6794</v>
      </c>
      <c r="D2462" s="341">
        <v>3</v>
      </c>
      <c r="E2462" s="340">
        <v>6797</v>
      </c>
      <c r="F2462" s="500">
        <f>+Tabla6[[#This Row],[BCV]]-C2461</f>
        <v>-2</v>
      </c>
      <c r="G2462" s="396">
        <f>+Tabla6[[#This Row],[BCV]]/C2461-1</f>
        <v>-2.942907592701216E-4</v>
      </c>
      <c r="H2462" s="12"/>
    </row>
    <row r="2463" spans="2:8" ht="15" customHeight="1" x14ac:dyDescent="0.3">
      <c r="B2463" s="354">
        <v>43872</v>
      </c>
      <c r="C2463" s="340">
        <v>6786</v>
      </c>
      <c r="D2463" s="341">
        <v>3</v>
      </c>
      <c r="E2463" s="340">
        <v>6789</v>
      </c>
      <c r="F2463" s="500">
        <f>+Tabla6[[#This Row],[BCV]]-C2462</f>
        <v>-8</v>
      </c>
      <c r="G2463" s="396">
        <f>+Tabla6[[#This Row],[BCV]]/C2462-1</f>
        <v>-1.1775095672652558E-3</v>
      </c>
      <c r="H2463" s="12"/>
    </row>
    <row r="2464" spans="2:8" ht="15" customHeight="1" x14ac:dyDescent="0.3">
      <c r="B2464" s="354">
        <v>43873</v>
      </c>
      <c r="C2464" s="340">
        <v>6786</v>
      </c>
      <c r="D2464" s="341">
        <v>3</v>
      </c>
      <c r="E2464" s="340">
        <v>6789</v>
      </c>
      <c r="F2464" s="500">
        <f>+Tabla6[[#This Row],[BCV]]-C2463</f>
        <v>0</v>
      </c>
      <c r="G2464" s="396">
        <f>+Tabla6[[#This Row],[BCV]]/C2463-1</f>
        <v>0</v>
      </c>
      <c r="H2464" s="12"/>
    </row>
    <row r="2465" spans="2:8" ht="15" customHeight="1" x14ac:dyDescent="0.3">
      <c r="B2465" s="354">
        <v>43874</v>
      </c>
      <c r="C2465" s="340">
        <v>6782</v>
      </c>
      <c r="D2465" s="341">
        <v>3</v>
      </c>
      <c r="E2465" s="340">
        <v>6785</v>
      </c>
      <c r="F2465" s="500">
        <f>+Tabla6[[#This Row],[BCV]]-C2464</f>
        <v>-4</v>
      </c>
      <c r="G2465" s="396">
        <f>+Tabla6[[#This Row],[BCV]]/C2464-1</f>
        <v>-5.8944886531098195E-4</v>
      </c>
      <c r="H2465" s="12"/>
    </row>
    <row r="2466" spans="2:8" ht="15" customHeight="1" x14ac:dyDescent="0.3">
      <c r="B2466" s="354">
        <v>43875</v>
      </c>
      <c r="C2466" s="340">
        <v>6780</v>
      </c>
      <c r="D2466" s="341">
        <v>3</v>
      </c>
      <c r="E2466" s="340">
        <v>6783</v>
      </c>
      <c r="F2466" s="500">
        <f>+Tabla6[[#This Row],[BCV]]-C2465</f>
        <v>-2</v>
      </c>
      <c r="G2466" s="396">
        <f>+Tabla6[[#This Row],[BCV]]/C2465-1</f>
        <v>-2.9489826010031805E-4</v>
      </c>
      <c r="H2466" s="12"/>
    </row>
    <row r="2467" spans="2:8" ht="15" customHeight="1" x14ac:dyDescent="0.3">
      <c r="B2467" s="354">
        <v>43878</v>
      </c>
      <c r="C2467" s="340">
        <v>6782</v>
      </c>
      <c r="D2467" s="341">
        <v>3</v>
      </c>
      <c r="E2467" s="340">
        <v>6785</v>
      </c>
      <c r="F2467" s="500">
        <f>+Tabla6[[#This Row],[BCV]]-C2466</f>
        <v>2</v>
      </c>
      <c r="G2467" s="396">
        <f>+Tabla6[[#This Row],[BCV]]/C2466-1</f>
        <v>2.9498525073745618E-4</v>
      </c>
      <c r="H2467" s="12"/>
    </row>
    <row r="2468" spans="2:8" ht="15" customHeight="1" x14ac:dyDescent="0.3">
      <c r="B2468" s="354">
        <v>43879</v>
      </c>
      <c r="C2468" s="340">
        <v>6781</v>
      </c>
      <c r="D2468" s="341">
        <v>3</v>
      </c>
      <c r="E2468" s="340">
        <v>6784</v>
      </c>
      <c r="F2468" s="500">
        <f>+Tabla6[[#This Row],[BCV]]-C2467</f>
        <v>-1</v>
      </c>
      <c r="G2468" s="396">
        <f>+Tabla6[[#This Row],[BCV]]/C2467-1</f>
        <v>-1.4744913005015903E-4</v>
      </c>
      <c r="H2468" s="12"/>
    </row>
    <row r="2469" spans="2:8" ht="15" customHeight="1" x14ac:dyDescent="0.3">
      <c r="B2469" s="354">
        <v>43880</v>
      </c>
      <c r="C2469" s="340">
        <v>6778</v>
      </c>
      <c r="D2469" s="341">
        <v>3</v>
      </c>
      <c r="E2469" s="340">
        <v>6781</v>
      </c>
      <c r="F2469" s="500">
        <f>+Tabla6[[#This Row],[BCV]]-C2468</f>
        <v>-3</v>
      </c>
      <c r="G2469" s="396">
        <f>+Tabla6[[#This Row],[BCV]]/C2468-1</f>
        <v>-4.4241262350686039E-4</v>
      </c>
      <c r="H2469" s="12"/>
    </row>
    <row r="2470" spans="2:8" ht="15" customHeight="1" x14ac:dyDescent="0.3">
      <c r="B2470" s="354">
        <v>43881</v>
      </c>
      <c r="C2470" s="340">
        <v>6778</v>
      </c>
      <c r="D2470" s="341">
        <v>3</v>
      </c>
      <c r="E2470" s="340">
        <v>6781</v>
      </c>
      <c r="F2470" s="500">
        <f>+Tabla6[[#This Row],[BCV]]-C2469</f>
        <v>0</v>
      </c>
      <c r="G2470" s="396">
        <f>+Tabla6[[#This Row],[BCV]]/C2469-1</f>
        <v>0</v>
      </c>
      <c r="H2470" s="12"/>
    </row>
    <row r="2471" spans="2:8" ht="15" customHeight="1" x14ac:dyDescent="0.3">
      <c r="B2471" s="354">
        <v>43882</v>
      </c>
      <c r="C2471" s="340">
        <v>6776</v>
      </c>
      <c r="D2471" s="341">
        <v>3</v>
      </c>
      <c r="E2471" s="340">
        <v>6779</v>
      </c>
      <c r="F2471" s="500">
        <f>+Tabla6[[#This Row],[BCV]]-C2470</f>
        <v>-2</v>
      </c>
      <c r="G2471" s="396">
        <f>+Tabla6[[#This Row],[BCV]]/C2470-1</f>
        <v>-2.9507229271175106E-4</v>
      </c>
      <c r="H2471" s="12"/>
    </row>
    <row r="2472" spans="2:8" ht="15" customHeight="1" x14ac:dyDescent="0.3">
      <c r="B2472" s="354">
        <v>43887</v>
      </c>
      <c r="C2472" s="340">
        <v>6778</v>
      </c>
      <c r="D2472" s="341">
        <v>3</v>
      </c>
      <c r="E2472" s="340">
        <v>6781</v>
      </c>
      <c r="F2472" s="500">
        <f>+Tabla6[[#This Row],[BCV]]-C2471</f>
        <v>2</v>
      </c>
      <c r="G2472" s="396">
        <f>+Tabla6[[#This Row],[BCV]]/C2471-1</f>
        <v>2.9515938606849978E-4</v>
      </c>
      <c r="H2472" s="12"/>
    </row>
    <row r="2473" spans="2:8" ht="15" customHeight="1" x14ac:dyDescent="0.3">
      <c r="B2473" s="354">
        <v>43888</v>
      </c>
      <c r="C2473" s="340">
        <v>6776</v>
      </c>
      <c r="D2473" s="341">
        <v>3</v>
      </c>
      <c r="E2473" s="340">
        <v>6779</v>
      </c>
      <c r="F2473" s="500">
        <f>+Tabla6[[#This Row],[BCV]]-C2472</f>
        <v>-2</v>
      </c>
      <c r="G2473" s="396">
        <f>+Tabla6[[#This Row],[BCV]]/C2472-1</f>
        <v>-2.9507229271175106E-4</v>
      </c>
      <c r="H2473" s="12"/>
    </row>
    <row r="2474" spans="2:8" ht="15" customHeight="1" x14ac:dyDescent="0.3">
      <c r="B2474" s="337">
        <v>43889</v>
      </c>
      <c r="C2474" s="335">
        <v>6965</v>
      </c>
      <c r="D2474" s="317">
        <v>3</v>
      </c>
      <c r="E2474" s="335">
        <v>6968</v>
      </c>
      <c r="F2474" s="501">
        <f>+Tabla6[[#This Row],[BCV]]-C2473</f>
        <v>189</v>
      </c>
      <c r="G2474" s="396">
        <f>+Tabla6[[#This Row],[BCV]]/C2473-1</f>
        <v>2.789256198347112E-2</v>
      </c>
      <c r="H2474" s="12"/>
    </row>
    <row r="2475" spans="2:8" ht="15" customHeight="1" x14ac:dyDescent="0.3">
      <c r="B2475" s="354">
        <v>43892</v>
      </c>
      <c r="C2475" s="340">
        <v>6962</v>
      </c>
      <c r="D2475" s="341">
        <v>3</v>
      </c>
      <c r="E2475" s="340">
        <v>6965</v>
      </c>
      <c r="F2475" s="500">
        <f>+Tabla6[[#This Row],[BCV]]-C2474</f>
        <v>-3</v>
      </c>
      <c r="G2475" s="396">
        <f>+Tabla6[[#This Row],[BCV]]/C2474-1</f>
        <v>-4.3072505384067483E-4</v>
      </c>
      <c r="H2475" s="12"/>
    </row>
    <row r="2476" spans="2:8" ht="15" customHeight="1" x14ac:dyDescent="0.3">
      <c r="B2476" s="354">
        <v>43893</v>
      </c>
      <c r="C2476" s="340">
        <v>6960</v>
      </c>
      <c r="D2476" s="341">
        <v>3</v>
      </c>
      <c r="E2476" s="340">
        <v>6963</v>
      </c>
      <c r="F2476" s="500">
        <f>+Tabla6[[#This Row],[BCV]]-C2475</f>
        <v>-2</v>
      </c>
      <c r="G2476" s="396">
        <f>+Tabla6[[#This Row],[BCV]]/C2475-1</f>
        <v>-2.8727377190462811E-4</v>
      </c>
      <c r="H2476" s="12"/>
    </row>
    <row r="2477" spans="2:8" ht="15" customHeight="1" x14ac:dyDescent="0.3">
      <c r="B2477" s="354">
        <v>43894</v>
      </c>
      <c r="C2477" s="340">
        <v>6964</v>
      </c>
      <c r="D2477" s="341">
        <v>3</v>
      </c>
      <c r="E2477" s="340">
        <v>6967</v>
      </c>
      <c r="F2477" s="500">
        <f>+Tabla6[[#This Row],[BCV]]-C2476</f>
        <v>4</v>
      </c>
      <c r="G2477" s="396">
        <f>+Tabla6[[#This Row],[BCV]]/C2476-1</f>
        <v>5.7471264367814356E-4</v>
      </c>
      <c r="H2477" s="12"/>
    </row>
    <row r="2478" spans="2:8" ht="15" customHeight="1" x14ac:dyDescent="0.3">
      <c r="B2478" s="354">
        <v>43895</v>
      </c>
      <c r="C2478" s="340">
        <v>6966</v>
      </c>
      <c r="D2478" s="341">
        <v>3</v>
      </c>
      <c r="E2478" s="340">
        <v>6969</v>
      </c>
      <c r="F2478" s="500">
        <f>+Tabla6[[#This Row],[BCV]]-C2477</f>
        <v>2</v>
      </c>
      <c r="G2478" s="396">
        <f>+Tabla6[[#This Row],[BCV]]/C2477-1</f>
        <v>2.8719126938536732E-4</v>
      </c>
      <c r="H2478" s="12"/>
    </row>
    <row r="2479" spans="2:8" ht="15" customHeight="1" x14ac:dyDescent="0.3">
      <c r="B2479" s="354">
        <v>43896</v>
      </c>
      <c r="C2479" s="340">
        <v>6962</v>
      </c>
      <c r="D2479" s="341">
        <v>3</v>
      </c>
      <c r="E2479" s="340">
        <v>6965</v>
      </c>
      <c r="F2479" s="500">
        <f>+Tabla6[[#This Row],[BCV]]-C2478</f>
        <v>-4</v>
      </c>
      <c r="G2479" s="396">
        <f>+Tabla6[[#This Row],[BCV]]/C2478-1</f>
        <v>-5.742176284811995E-4</v>
      </c>
      <c r="H2479" s="12"/>
    </row>
    <row r="2480" spans="2:8" ht="15" customHeight="1" x14ac:dyDescent="0.3">
      <c r="B2480" s="354">
        <v>43899</v>
      </c>
      <c r="C2480" s="340">
        <v>6972</v>
      </c>
      <c r="D2480" s="341">
        <v>3</v>
      </c>
      <c r="E2480" s="340">
        <v>6975</v>
      </c>
      <c r="F2480" s="500">
        <f>+Tabla6[[#This Row],[BCV]]-C2479</f>
        <v>10</v>
      </c>
      <c r="G2480" s="396">
        <f>+Tabla6[[#This Row],[BCV]]/C2479-1</f>
        <v>1.4363688595231405E-3</v>
      </c>
      <c r="H2480" s="12"/>
    </row>
    <row r="2481" spans="2:8" ht="15" customHeight="1" x14ac:dyDescent="0.3">
      <c r="B2481" s="354">
        <v>43900</v>
      </c>
      <c r="C2481" s="340">
        <v>6971</v>
      </c>
      <c r="D2481" s="341">
        <v>3</v>
      </c>
      <c r="E2481" s="340">
        <v>6974</v>
      </c>
      <c r="F2481" s="500">
        <f>+Tabla6[[#This Row],[BCV]]-C2480</f>
        <v>-1</v>
      </c>
      <c r="G2481" s="396">
        <f>+Tabla6[[#This Row],[BCV]]/C2480-1</f>
        <v>-1.4343086632240265E-4</v>
      </c>
      <c r="H2481" s="12"/>
    </row>
    <row r="2482" spans="2:8" ht="15" customHeight="1" x14ac:dyDescent="0.3">
      <c r="B2482" s="354">
        <v>43901</v>
      </c>
      <c r="C2482" s="340">
        <v>6965</v>
      </c>
      <c r="D2482" s="341">
        <v>3</v>
      </c>
      <c r="E2482" s="340">
        <v>6968</v>
      </c>
      <c r="F2482" s="500">
        <f>+Tabla6[[#This Row],[BCV]]-C2481</f>
        <v>-6</v>
      </c>
      <c r="G2482" s="396">
        <f>+Tabla6[[#This Row],[BCV]]/C2481-1</f>
        <v>-8.6070865012188857E-4</v>
      </c>
      <c r="H2482" s="12"/>
    </row>
    <row r="2483" spans="2:8" ht="15" customHeight="1" x14ac:dyDescent="0.3">
      <c r="B2483" s="354">
        <v>43902</v>
      </c>
      <c r="C2483" s="340">
        <v>6961</v>
      </c>
      <c r="D2483" s="341">
        <v>3</v>
      </c>
      <c r="E2483" s="340">
        <v>6964</v>
      </c>
      <c r="F2483" s="500">
        <f>+Tabla6[[#This Row],[BCV]]-C2482</f>
        <v>-4</v>
      </c>
      <c r="G2483" s="396">
        <f>+Tabla6[[#This Row],[BCV]]/C2482-1</f>
        <v>-5.7430007178749243E-4</v>
      </c>
      <c r="H2483" s="12"/>
    </row>
    <row r="2484" spans="2:8" ht="15" customHeight="1" x14ac:dyDescent="0.3">
      <c r="B2484" s="354">
        <v>43903</v>
      </c>
      <c r="C2484" s="340">
        <v>6951</v>
      </c>
      <c r="D2484" s="341">
        <v>3</v>
      </c>
      <c r="E2484" s="340">
        <v>6954</v>
      </c>
      <c r="F2484" s="500">
        <f>+Tabla6[[#This Row],[BCV]]-C2483</f>
        <v>-10</v>
      </c>
      <c r="G2484" s="396">
        <f>+Tabla6[[#This Row],[BCV]]/C2483-1</f>
        <v>-1.4365752047119651E-3</v>
      </c>
      <c r="H2484" s="12"/>
    </row>
    <row r="2485" spans="2:8" ht="15" customHeight="1" x14ac:dyDescent="0.3">
      <c r="B2485" s="354">
        <v>43906</v>
      </c>
      <c r="C2485" s="340">
        <v>6950</v>
      </c>
      <c r="D2485" s="341">
        <v>3</v>
      </c>
      <c r="E2485" s="340">
        <v>6953</v>
      </c>
      <c r="F2485" s="500">
        <f>+Tabla6[[#This Row],[BCV]]-C2484</f>
        <v>-1</v>
      </c>
      <c r="G2485" s="396">
        <f>+Tabla6[[#This Row],[BCV]]/C2484-1</f>
        <v>-1.4386419220258073E-4</v>
      </c>
      <c r="H2485" s="12"/>
    </row>
    <row r="2486" spans="2:8" ht="15" customHeight="1" x14ac:dyDescent="0.3">
      <c r="B2486" s="354">
        <v>43907</v>
      </c>
      <c r="C2486" s="340">
        <v>6945</v>
      </c>
      <c r="D2486" s="341">
        <v>3</v>
      </c>
      <c r="E2486" s="340">
        <v>6948</v>
      </c>
      <c r="F2486" s="500">
        <f>+Tabla6[[#This Row],[BCV]]-C2485</f>
        <v>-5</v>
      </c>
      <c r="G2486" s="396">
        <f>+Tabla6[[#This Row],[BCV]]/C2485-1</f>
        <v>-7.1942446043160579E-4</v>
      </c>
      <c r="H2486" s="12"/>
    </row>
    <row r="2487" spans="2:8" ht="15" customHeight="1" x14ac:dyDescent="0.3">
      <c r="B2487" s="354">
        <v>43908</v>
      </c>
      <c r="C2487" s="340">
        <v>6939</v>
      </c>
      <c r="D2487" s="341">
        <v>3</v>
      </c>
      <c r="E2487" s="340">
        <v>6942</v>
      </c>
      <c r="F2487" s="500">
        <f>+Tabla6[[#This Row],[BCV]]-C2486</f>
        <v>-6</v>
      </c>
      <c r="G2487" s="396">
        <f>+Tabla6[[#This Row],[BCV]]/C2486-1</f>
        <v>-8.6393088552916275E-4</v>
      </c>
      <c r="H2487" s="12"/>
    </row>
    <row r="2488" spans="2:8" ht="15" customHeight="1" x14ac:dyDescent="0.3">
      <c r="B2488" s="354">
        <v>43910</v>
      </c>
      <c r="C2488" s="340">
        <v>6929</v>
      </c>
      <c r="D2488" s="341">
        <v>3</v>
      </c>
      <c r="E2488" s="340">
        <v>6932</v>
      </c>
      <c r="F2488" s="500">
        <f>+Tabla6[[#This Row],[BCV]]-C2487</f>
        <v>-10</v>
      </c>
      <c r="G2488" s="396">
        <f>+Tabla6[[#This Row],[BCV]]/C2487-1</f>
        <v>-1.4411298457991384E-3</v>
      </c>
      <c r="H2488" s="12"/>
    </row>
    <row r="2489" spans="2:8" ht="15" customHeight="1" x14ac:dyDescent="0.3">
      <c r="B2489" s="354">
        <v>43913</v>
      </c>
      <c r="C2489" s="340">
        <v>6924</v>
      </c>
      <c r="D2489" s="341">
        <v>3</v>
      </c>
      <c r="E2489" s="340">
        <v>6927</v>
      </c>
      <c r="F2489" s="500">
        <f>+Tabla6[[#This Row],[BCV]]-C2488</f>
        <v>-5</v>
      </c>
      <c r="G2489" s="396">
        <f>+Tabla6[[#This Row],[BCV]]/C2488-1</f>
        <v>-7.2160484918459833E-4</v>
      </c>
      <c r="H2489" s="12"/>
    </row>
    <row r="2490" spans="2:8" ht="15" customHeight="1" x14ac:dyDescent="0.3">
      <c r="B2490" s="354">
        <v>43914</v>
      </c>
      <c r="C2490" s="340">
        <v>6926</v>
      </c>
      <c r="D2490" s="341">
        <v>3</v>
      </c>
      <c r="E2490" s="340">
        <v>6929</v>
      </c>
      <c r="F2490" s="500">
        <f>+Tabla6[[#This Row],[BCV]]-C2489</f>
        <v>2</v>
      </c>
      <c r="G2490" s="396">
        <f>+Tabla6[[#This Row],[BCV]]/C2489-1</f>
        <v>2.8885037550541171E-4</v>
      </c>
      <c r="H2490" s="12"/>
    </row>
    <row r="2491" spans="2:8" ht="15" customHeight="1" x14ac:dyDescent="0.3">
      <c r="B2491" s="354">
        <v>43915</v>
      </c>
      <c r="C2491" s="340">
        <v>6928</v>
      </c>
      <c r="D2491" s="341">
        <v>3</v>
      </c>
      <c r="E2491" s="340">
        <v>6931</v>
      </c>
      <c r="F2491" s="500">
        <f>+Tabla6[[#This Row],[BCV]]-C2490</f>
        <v>2</v>
      </c>
      <c r="G2491" s="396">
        <f>+Tabla6[[#This Row],[BCV]]/C2490-1</f>
        <v>2.887669650593061E-4</v>
      </c>
      <c r="H2491" s="12"/>
    </row>
    <row r="2492" spans="2:8" ht="15" customHeight="1" x14ac:dyDescent="0.3">
      <c r="B2492" s="354">
        <v>43916</v>
      </c>
      <c r="C2492" s="340">
        <v>6462</v>
      </c>
      <c r="D2492" s="341">
        <v>3</v>
      </c>
      <c r="E2492" s="340">
        <v>6465</v>
      </c>
      <c r="F2492" s="500">
        <f>+Tabla6[[#This Row],[BCV]]-C2491</f>
        <v>-466</v>
      </c>
      <c r="G2492" s="396">
        <f>+Tabla6[[#This Row],[BCV]]/C2491-1</f>
        <v>-6.726327944572752E-2</v>
      </c>
      <c r="H2492" s="12"/>
    </row>
    <row r="2493" spans="2:8" ht="15" customHeight="1" x14ac:dyDescent="0.3">
      <c r="B2493" s="354">
        <v>43917</v>
      </c>
      <c r="C2493" s="340">
        <v>6467</v>
      </c>
      <c r="D2493" s="341">
        <v>3</v>
      </c>
      <c r="E2493" s="340">
        <v>6470</v>
      </c>
      <c r="F2493" s="500">
        <f>+Tabla6[[#This Row],[BCV]]-C2492</f>
        <v>5</v>
      </c>
      <c r="G2493" s="396">
        <f>+Tabla6[[#This Row],[BCV]]/C2492-1</f>
        <v>7.737542556482957E-4</v>
      </c>
      <c r="H2493" s="12"/>
    </row>
    <row r="2494" spans="2:8" ht="15" customHeight="1" x14ac:dyDescent="0.3">
      <c r="B2494" s="354">
        <v>43920</v>
      </c>
      <c r="C2494" s="340">
        <v>6467</v>
      </c>
      <c r="D2494" s="341">
        <v>3</v>
      </c>
      <c r="E2494" s="340">
        <v>6470</v>
      </c>
      <c r="F2494" s="500">
        <f>+Tabla6[[#This Row],[BCV]]-C2493</f>
        <v>0</v>
      </c>
      <c r="G2494" s="396">
        <f>+Tabla6[[#This Row],[BCV]]/C2493-1</f>
        <v>0</v>
      </c>
      <c r="H2494" s="12"/>
    </row>
    <row r="2495" spans="2:8" ht="15" customHeight="1" x14ac:dyDescent="0.3">
      <c r="B2495" s="337">
        <v>43921</v>
      </c>
      <c r="C2495" s="335">
        <v>6549</v>
      </c>
      <c r="D2495" s="317">
        <v>3</v>
      </c>
      <c r="E2495" s="335">
        <v>6552</v>
      </c>
      <c r="F2495" s="501">
        <f>+Tabla6[[#This Row],[BCV]]-C2494</f>
        <v>82</v>
      </c>
      <c r="G2495" s="396">
        <f>+Tabla6[[#This Row],[BCV]]/C2494-1</f>
        <v>1.2679758775320904E-2</v>
      </c>
      <c r="H2495" s="12"/>
    </row>
    <row r="2496" spans="2:8" ht="15" customHeight="1" x14ac:dyDescent="0.3">
      <c r="B2496" s="354">
        <v>43922</v>
      </c>
      <c r="C2496" s="340">
        <v>6549</v>
      </c>
      <c r="D2496" s="341">
        <v>3</v>
      </c>
      <c r="E2496" s="340">
        <v>6552</v>
      </c>
      <c r="F2496" s="500">
        <f>+Tabla6[[#This Row],[BCV]]-C2495</f>
        <v>0</v>
      </c>
      <c r="G2496" s="396">
        <f>+Tabla6[[#This Row],[BCV]]/C2495-1</f>
        <v>0</v>
      </c>
      <c r="H2496" s="12"/>
    </row>
    <row r="2497" spans="2:8" ht="15" customHeight="1" x14ac:dyDescent="0.3">
      <c r="B2497" s="354">
        <v>43923</v>
      </c>
      <c r="C2497" s="340">
        <v>6545</v>
      </c>
      <c r="D2497" s="341">
        <v>3</v>
      </c>
      <c r="E2497" s="340">
        <v>6548</v>
      </c>
      <c r="F2497" s="500">
        <f>+Tabla6[[#This Row],[BCV]]-C2496</f>
        <v>-4</v>
      </c>
      <c r="G2497" s="396">
        <f>+Tabla6[[#This Row],[BCV]]/C2496-1</f>
        <v>-6.1078027179717331E-4</v>
      </c>
      <c r="H2497" s="12"/>
    </row>
    <row r="2498" spans="2:8" ht="15" customHeight="1" x14ac:dyDescent="0.3">
      <c r="B2498" s="354">
        <v>43924</v>
      </c>
      <c r="C2498" s="340">
        <v>6472</v>
      </c>
      <c r="D2498" s="341">
        <v>3</v>
      </c>
      <c r="E2498" s="340">
        <v>6475</v>
      </c>
      <c r="F2498" s="500">
        <f>+Tabla6[[#This Row],[BCV]]-C2497</f>
        <v>-73</v>
      </c>
      <c r="G2498" s="396">
        <f>+Tabla6[[#This Row],[BCV]]/C2497-1</f>
        <v>-1.1153552330022909E-2</v>
      </c>
      <c r="H2498" s="12"/>
    </row>
    <row r="2499" spans="2:8" ht="15" customHeight="1" x14ac:dyDescent="0.3">
      <c r="B2499" s="354">
        <v>43927</v>
      </c>
      <c r="C2499" s="340">
        <v>6468</v>
      </c>
      <c r="D2499" s="341">
        <v>3</v>
      </c>
      <c r="E2499" s="340">
        <v>6471</v>
      </c>
      <c r="F2499" s="500">
        <f>+Tabla6[[#This Row],[BCV]]-C2498</f>
        <v>-4</v>
      </c>
      <c r="G2499" s="396">
        <f>+Tabla6[[#This Row],[BCV]]/C2498-1</f>
        <v>-6.1804697156986332E-4</v>
      </c>
      <c r="H2499" s="12"/>
    </row>
    <row r="2500" spans="2:8" ht="15" customHeight="1" x14ac:dyDescent="0.3">
      <c r="B2500" s="354">
        <v>43928</v>
      </c>
      <c r="C2500" s="340">
        <v>6466</v>
      </c>
      <c r="D2500" s="341">
        <v>3</v>
      </c>
      <c r="E2500" s="340">
        <v>6469</v>
      </c>
      <c r="F2500" s="500">
        <f>+Tabla6[[#This Row],[BCV]]-C2499</f>
        <v>-2</v>
      </c>
      <c r="G2500" s="396">
        <f>+Tabla6[[#This Row],[BCV]]/C2499-1</f>
        <v>-3.0921459492883052E-4</v>
      </c>
      <c r="H2500" s="12"/>
    </row>
    <row r="2501" spans="2:8" ht="15" customHeight="1" x14ac:dyDescent="0.3">
      <c r="B2501" s="354">
        <v>43929</v>
      </c>
      <c r="C2501" s="340">
        <v>6421</v>
      </c>
      <c r="D2501" s="341">
        <v>3</v>
      </c>
      <c r="E2501" s="340">
        <v>6424</v>
      </c>
      <c r="F2501" s="500">
        <f>+Tabla6[[#This Row],[BCV]]-C2500</f>
        <v>-45</v>
      </c>
      <c r="G2501" s="396">
        <f>+Tabla6[[#This Row],[BCV]]/C2500-1</f>
        <v>-6.9594803587998966E-3</v>
      </c>
      <c r="H2501" s="12"/>
    </row>
    <row r="2502" spans="2:8" ht="15" customHeight="1" x14ac:dyDescent="0.3">
      <c r="B2502" s="354">
        <v>43934</v>
      </c>
      <c r="C2502" s="340">
        <v>6377</v>
      </c>
      <c r="D2502" s="341">
        <v>3</v>
      </c>
      <c r="E2502" s="340">
        <v>6380</v>
      </c>
      <c r="F2502" s="500">
        <f>+Tabla6[[#This Row],[BCV]]-C2501</f>
        <v>-44</v>
      </c>
      <c r="G2502" s="396">
        <f>+Tabla6[[#This Row],[BCV]]/C2501-1</f>
        <v>-6.852515184550656E-3</v>
      </c>
      <c r="H2502" s="12"/>
    </row>
    <row r="2503" spans="2:8" ht="15" customHeight="1" x14ac:dyDescent="0.3">
      <c r="B2503" s="354">
        <v>43935</v>
      </c>
      <c r="C2503" s="340">
        <v>6378</v>
      </c>
      <c r="D2503" s="341">
        <v>3</v>
      </c>
      <c r="E2503" s="340">
        <v>6381</v>
      </c>
      <c r="F2503" s="500">
        <f>+Tabla6[[#This Row],[BCV]]-C2502</f>
        <v>1</v>
      </c>
      <c r="G2503" s="396">
        <f>+Tabla6[[#This Row],[BCV]]/C2502-1</f>
        <v>1.5681354869068187E-4</v>
      </c>
      <c r="H2503" s="12"/>
    </row>
    <row r="2504" spans="2:8" ht="15" customHeight="1" x14ac:dyDescent="0.3">
      <c r="B2504" s="354">
        <v>43936</v>
      </c>
      <c r="C2504" s="340">
        <v>6378</v>
      </c>
      <c r="D2504" s="341">
        <v>3</v>
      </c>
      <c r="E2504" s="340">
        <v>6381</v>
      </c>
      <c r="F2504" s="500">
        <f>+Tabla6[[#This Row],[BCV]]-C2503</f>
        <v>0</v>
      </c>
      <c r="G2504" s="396">
        <f>+Tabla6[[#This Row],[BCV]]/C2503-1</f>
        <v>0</v>
      </c>
      <c r="H2504" s="12"/>
    </row>
    <row r="2505" spans="2:8" ht="15" customHeight="1" x14ac:dyDescent="0.3">
      <c r="B2505" s="354">
        <v>43937</v>
      </c>
      <c r="C2505" s="340">
        <v>6373</v>
      </c>
      <c r="D2505" s="341">
        <v>3</v>
      </c>
      <c r="E2505" s="340">
        <v>6376</v>
      </c>
      <c r="F2505" s="500">
        <f>+Tabla6[[#This Row],[BCV]]-C2504</f>
        <v>-5</v>
      </c>
      <c r="G2505" s="396">
        <f>+Tabla6[[#This Row],[BCV]]/C2504-1</f>
        <v>-7.839448102853197E-4</v>
      </c>
      <c r="H2505" s="12"/>
    </row>
    <row r="2506" spans="2:8" ht="15" customHeight="1" x14ac:dyDescent="0.3">
      <c r="B2506" s="354">
        <v>43938</v>
      </c>
      <c r="C2506" s="340">
        <v>6371</v>
      </c>
      <c r="D2506" s="341">
        <v>3</v>
      </c>
      <c r="E2506" s="340">
        <v>6374</v>
      </c>
      <c r="F2506" s="500">
        <f>+Tabla6[[#This Row],[BCV]]-C2505</f>
        <v>-2</v>
      </c>
      <c r="G2506" s="396">
        <f>+Tabla6[[#This Row],[BCV]]/C2505-1</f>
        <v>-3.1382394476697772E-4</v>
      </c>
      <c r="H2506" s="12"/>
    </row>
    <row r="2507" spans="2:8" ht="15" customHeight="1" x14ac:dyDescent="0.3">
      <c r="B2507" s="354">
        <v>43941</v>
      </c>
      <c r="C2507" s="340">
        <v>6372</v>
      </c>
      <c r="D2507" s="341">
        <v>3</v>
      </c>
      <c r="E2507" s="340">
        <v>6375</v>
      </c>
      <c r="F2507" s="500">
        <f>+Tabla6[[#This Row],[BCV]]-C2506</f>
        <v>1</v>
      </c>
      <c r="G2507" s="396">
        <f>+Tabla6[[#This Row],[BCV]]/C2506-1</f>
        <v>1.5696123057606925E-4</v>
      </c>
      <c r="H2507" s="12"/>
    </row>
    <row r="2508" spans="2:8" ht="15" customHeight="1" x14ac:dyDescent="0.3">
      <c r="B2508" s="354">
        <v>43942</v>
      </c>
      <c r="C2508" s="340">
        <v>6371</v>
      </c>
      <c r="D2508" s="341">
        <v>3</v>
      </c>
      <c r="E2508" s="340">
        <v>6374</v>
      </c>
      <c r="F2508" s="500">
        <f>+Tabla6[[#This Row],[BCV]]-C2507</f>
        <v>-1</v>
      </c>
      <c r="G2508" s="396">
        <f>+Tabla6[[#This Row],[BCV]]/C2507-1</f>
        <v>-1.5693659761450984E-4</v>
      </c>
      <c r="H2508" s="12"/>
    </row>
    <row r="2509" spans="2:8" ht="15" customHeight="1" x14ac:dyDescent="0.3">
      <c r="B2509" s="354">
        <v>43943</v>
      </c>
      <c r="C2509" s="340">
        <v>6368</v>
      </c>
      <c r="D2509" s="341">
        <v>3</v>
      </c>
      <c r="E2509" s="340">
        <v>6371</v>
      </c>
      <c r="F2509" s="500">
        <f>+Tabla6[[#This Row],[BCV]]-C2508</f>
        <v>-3</v>
      </c>
      <c r="G2509" s="396">
        <f>+Tabla6[[#This Row],[BCV]]/C2508-1</f>
        <v>-4.7088369172809674E-4</v>
      </c>
      <c r="H2509" s="12"/>
    </row>
    <row r="2510" spans="2:8" ht="15" customHeight="1" x14ac:dyDescent="0.3">
      <c r="B2510" s="354">
        <v>43944</v>
      </c>
      <c r="C2510" s="340">
        <v>6318</v>
      </c>
      <c r="D2510" s="341">
        <v>3</v>
      </c>
      <c r="E2510" s="340">
        <v>6321</v>
      </c>
      <c r="F2510" s="500">
        <f>+Tabla6[[#This Row],[BCV]]-C2509</f>
        <v>-50</v>
      </c>
      <c r="G2510" s="396">
        <f>+Tabla6[[#This Row],[BCV]]/C2509-1</f>
        <v>-7.8517587939698208E-3</v>
      </c>
      <c r="H2510" s="12"/>
    </row>
    <row r="2511" spans="2:8" ht="15" customHeight="1" x14ac:dyDescent="0.3">
      <c r="B2511" s="354">
        <v>43945</v>
      </c>
      <c r="C2511" s="340">
        <v>6330</v>
      </c>
      <c r="D2511" s="341">
        <v>3</v>
      </c>
      <c r="E2511" s="340">
        <v>6333</v>
      </c>
      <c r="F2511" s="500">
        <f>+Tabla6[[#This Row],[BCV]]-C2510</f>
        <v>12</v>
      </c>
      <c r="G2511" s="396">
        <f>+Tabla6[[#This Row],[BCV]]/C2510-1</f>
        <v>1.8993352326686086E-3</v>
      </c>
      <c r="H2511" s="12"/>
    </row>
    <row r="2512" spans="2:8" ht="15" customHeight="1" x14ac:dyDescent="0.3">
      <c r="B2512" s="354">
        <v>43948</v>
      </c>
      <c r="C2512" s="340">
        <v>6329</v>
      </c>
      <c r="D2512" s="341">
        <v>3</v>
      </c>
      <c r="E2512" s="340">
        <v>6332</v>
      </c>
      <c r="F2512" s="500">
        <f>+Tabla6[[#This Row],[BCV]]-C2511</f>
        <v>-1</v>
      </c>
      <c r="G2512" s="396">
        <f>+Tabla6[[#This Row],[BCV]]/C2511-1</f>
        <v>-1.5797788309634964E-4</v>
      </c>
      <c r="H2512" s="12"/>
    </row>
    <row r="2513" spans="2:8" ht="15" customHeight="1" x14ac:dyDescent="0.3">
      <c r="B2513" s="354">
        <v>43949</v>
      </c>
      <c r="C2513" s="340">
        <v>6335</v>
      </c>
      <c r="D2513" s="341">
        <v>3</v>
      </c>
      <c r="E2513" s="340">
        <v>6338</v>
      </c>
      <c r="F2513" s="500">
        <f>+Tabla6[[#This Row],[BCV]]-C2512</f>
        <v>6</v>
      </c>
      <c r="G2513" s="396">
        <f>+Tabla6[[#This Row],[BCV]]/C2512-1</f>
        <v>9.4801706430724941E-4</v>
      </c>
      <c r="H2513" s="12"/>
    </row>
    <row r="2514" spans="2:8" ht="15" customHeight="1" x14ac:dyDescent="0.3">
      <c r="B2514" s="354">
        <v>43950</v>
      </c>
      <c r="C2514" s="340">
        <v>6331</v>
      </c>
      <c r="D2514" s="341">
        <v>3</v>
      </c>
      <c r="E2514" s="340">
        <v>6334</v>
      </c>
      <c r="F2514" s="500">
        <f>+Tabla6[[#This Row],[BCV]]-C2513</f>
        <v>-4</v>
      </c>
      <c r="G2514" s="396">
        <f>+Tabla6[[#This Row],[BCV]]/C2513-1</f>
        <v>-6.3141278610889806E-4</v>
      </c>
      <c r="H2514" s="12"/>
    </row>
    <row r="2515" spans="2:8" ht="15" customHeight="1" x14ac:dyDescent="0.3">
      <c r="B2515" s="337">
        <v>43951</v>
      </c>
      <c r="C2515" s="335">
        <v>6429</v>
      </c>
      <c r="D2515" s="317">
        <v>3</v>
      </c>
      <c r="E2515" s="335">
        <v>6432</v>
      </c>
      <c r="F2515" s="501">
        <f>+Tabla6[[#This Row],[BCV]]-C2514</f>
        <v>98</v>
      </c>
      <c r="G2515" s="396">
        <f>+Tabla6[[#This Row],[BCV]]/C2514-1</f>
        <v>1.5479387142631529E-2</v>
      </c>
      <c r="H2515" s="12"/>
    </row>
    <row r="2516" spans="2:8" ht="15" customHeight="1" x14ac:dyDescent="0.3">
      <c r="B2516" s="354">
        <v>43955</v>
      </c>
      <c r="C2516" s="340">
        <v>6437</v>
      </c>
      <c r="D2516" s="341">
        <v>3</v>
      </c>
      <c r="E2516" s="340">
        <v>6440</v>
      </c>
      <c r="F2516" s="500">
        <f>+Tabla6[[#This Row],[BCV]]-C2515</f>
        <v>8</v>
      </c>
      <c r="G2516" s="396">
        <f>+Tabla6[[#This Row],[BCV]]/C2515-1</f>
        <v>1.2443614870119024E-3</v>
      </c>
      <c r="H2516" s="12"/>
    </row>
    <row r="2517" spans="2:8" ht="15" customHeight="1" x14ac:dyDescent="0.3">
      <c r="B2517" s="354">
        <v>43956</v>
      </c>
      <c r="C2517" s="340">
        <v>6435</v>
      </c>
      <c r="D2517" s="341">
        <v>3</v>
      </c>
      <c r="E2517" s="340">
        <v>6438</v>
      </c>
      <c r="F2517" s="500">
        <f>+Tabla6[[#This Row],[BCV]]-C2516</f>
        <v>-2</v>
      </c>
      <c r="G2517" s="396">
        <f>+Tabla6[[#This Row],[BCV]]/C2516-1</f>
        <v>-3.1070374398012301E-4</v>
      </c>
      <c r="H2517" s="12"/>
    </row>
    <row r="2518" spans="2:8" ht="15" customHeight="1" x14ac:dyDescent="0.3">
      <c r="B2518" s="354">
        <v>43957</v>
      </c>
      <c r="C2518" s="340">
        <v>6434</v>
      </c>
      <c r="D2518" s="341">
        <v>3</v>
      </c>
      <c r="E2518" s="340">
        <v>6437</v>
      </c>
      <c r="F2518" s="500">
        <f>+Tabla6[[#This Row],[BCV]]-C2517</f>
        <v>-1</v>
      </c>
      <c r="G2518" s="396">
        <f>+Tabla6[[#This Row],[BCV]]/C2517-1</f>
        <v>-1.5540015540016494E-4</v>
      </c>
      <c r="H2518" s="12"/>
    </row>
    <row r="2519" spans="2:8" ht="15" customHeight="1" x14ac:dyDescent="0.3">
      <c r="B2519" s="354">
        <v>43958</v>
      </c>
      <c r="C2519" s="340">
        <v>6438</v>
      </c>
      <c r="D2519" s="341">
        <v>3</v>
      </c>
      <c r="E2519" s="340">
        <v>6441</v>
      </c>
      <c r="F2519" s="500">
        <f>+Tabla6[[#This Row],[BCV]]-C2518</f>
        <v>4</v>
      </c>
      <c r="G2519" s="396">
        <f>+Tabla6[[#This Row],[BCV]]/C2518-1</f>
        <v>6.2169723344740468E-4</v>
      </c>
      <c r="H2519" s="12"/>
    </row>
    <row r="2520" spans="2:8" ht="15" customHeight="1" x14ac:dyDescent="0.3">
      <c r="B2520" s="354">
        <v>43959</v>
      </c>
      <c r="C2520" s="340">
        <v>6451</v>
      </c>
      <c r="D2520" s="341">
        <v>3</v>
      </c>
      <c r="E2520" s="340">
        <v>6454</v>
      </c>
      <c r="F2520" s="500">
        <f>+Tabla6[[#This Row],[BCV]]-C2519</f>
        <v>13</v>
      </c>
      <c r="G2520" s="396">
        <f>+Tabla6[[#This Row],[BCV]]/C2519-1</f>
        <v>2.0192606399502822E-3</v>
      </c>
      <c r="H2520" s="12"/>
    </row>
    <row r="2521" spans="2:8" ht="15" customHeight="1" x14ac:dyDescent="0.3">
      <c r="B2521" s="354">
        <v>43962</v>
      </c>
      <c r="C2521" s="340">
        <v>6449</v>
      </c>
      <c r="D2521" s="341">
        <v>3</v>
      </c>
      <c r="E2521" s="340">
        <v>6452</v>
      </c>
      <c r="F2521" s="500">
        <f>+Tabla6[[#This Row],[BCV]]-C2520</f>
        <v>-2</v>
      </c>
      <c r="G2521" s="396">
        <f>+Tabla6[[#This Row],[BCV]]/C2520-1</f>
        <v>-3.1002945279801075E-4</v>
      </c>
      <c r="H2521" s="12"/>
    </row>
    <row r="2522" spans="2:8" ht="15" customHeight="1" x14ac:dyDescent="0.3">
      <c r="B2522" s="354">
        <v>43963</v>
      </c>
      <c r="C2522" s="340">
        <v>6445</v>
      </c>
      <c r="D2522" s="341">
        <v>3</v>
      </c>
      <c r="E2522" s="340">
        <v>6448</v>
      </c>
      <c r="F2522" s="500">
        <f>+Tabla6[[#This Row],[BCV]]-C2521</f>
        <v>-4</v>
      </c>
      <c r="G2522" s="396">
        <f>+Tabla6[[#This Row],[BCV]]/C2521-1</f>
        <v>-6.2025120173669901E-4</v>
      </c>
      <c r="H2522" s="12"/>
    </row>
    <row r="2523" spans="2:8" ht="15" customHeight="1" x14ac:dyDescent="0.3">
      <c r="B2523" s="354">
        <v>43964</v>
      </c>
      <c r="C2523" s="340">
        <v>6449</v>
      </c>
      <c r="D2523" s="341">
        <v>3</v>
      </c>
      <c r="E2523" s="340">
        <v>6452</v>
      </c>
      <c r="F2523" s="500">
        <f>+Tabla6[[#This Row],[BCV]]-C2522</f>
        <v>4</v>
      </c>
      <c r="G2523" s="396">
        <f>+Tabla6[[#This Row],[BCV]]/C2522-1</f>
        <v>6.2063615205576461E-4</v>
      </c>
      <c r="H2523" s="12"/>
    </row>
    <row r="2524" spans="2:8" ht="15" customHeight="1" x14ac:dyDescent="0.3">
      <c r="B2524" s="354">
        <v>43965</v>
      </c>
      <c r="C2524" s="340">
        <v>6442</v>
      </c>
      <c r="D2524" s="341">
        <v>3</v>
      </c>
      <c r="E2524" s="340">
        <v>6445</v>
      </c>
      <c r="F2524" s="500">
        <f>+Tabla6[[#This Row],[BCV]]-C2523</f>
        <v>-7</v>
      </c>
      <c r="G2524" s="396">
        <f>+Tabla6[[#This Row],[BCV]]/C2523-1</f>
        <v>-1.0854396030391955E-3</v>
      </c>
      <c r="H2524" s="12"/>
    </row>
    <row r="2525" spans="2:8" ht="15" customHeight="1" x14ac:dyDescent="0.3">
      <c r="B2525" s="354">
        <v>43966</v>
      </c>
      <c r="C2525" s="340">
        <v>6447</v>
      </c>
      <c r="D2525" s="341">
        <v>3</v>
      </c>
      <c r="E2525" s="340">
        <v>6450</v>
      </c>
      <c r="F2525" s="500">
        <f>+Tabla6[[#This Row],[BCV]]-C2524</f>
        <v>5</v>
      </c>
      <c r="G2525" s="396">
        <f>+Tabla6[[#This Row],[BCV]]/C2524-1</f>
        <v>7.7615647314499547E-4</v>
      </c>
      <c r="H2525" s="12"/>
    </row>
    <row r="2526" spans="2:8" ht="15" customHeight="1" x14ac:dyDescent="0.3">
      <c r="B2526" s="354">
        <v>43969</v>
      </c>
      <c r="C2526" s="340">
        <v>6447</v>
      </c>
      <c r="D2526" s="341">
        <v>3</v>
      </c>
      <c r="E2526" s="340">
        <v>6450</v>
      </c>
      <c r="F2526" s="500">
        <f>+Tabla6[[#This Row],[BCV]]-C2525</f>
        <v>0</v>
      </c>
      <c r="G2526" s="396">
        <f>+Tabla6[[#This Row],[BCV]]/C2525-1</f>
        <v>0</v>
      </c>
      <c r="H2526" s="12"/>
    </row>
    <row r="2527" spans="2:8" ht="15" customHeight="1" x14ac:dyDescent="0.3">
      <c r="B2527" s="354">
        <v>43970</v>
      </c>
      <c r="C2527" s="340">
        <v>6445</v>
      </c>
      <c r="D2527" s="341">
        <v>3</v>
      </c>
      <c r="E2527" s="340">
        <v>6448</v>
      </c>
      <c r="F2527" s="500">
        <f>+Tabla6[[#This Row],[BCV]]-C2526</f>
        <v>-2</v>
      </c>
      <c r="G2527" s="396">
        <f>+Tabla6[[#This Row],[BCV]]/C2526-1</f>
        <v>-3.1022180859319182E-4</v>
      </c>
      <c r="H2527" s="12"/>
    </row>
    <row r="2528" spans="2:8" ht="15" customHeight="1" x14ac:dyDescent="0.3">
      <c r="B2528" s="354">
        <v>43971</v>
      </c>
      <c r="C2528" s="340">
        <v>6448</v>
      </c>
      <c r="D2528" s="341">
        <v>3</v>
      </c>
      <c r="E2528" s="340">
        <v>6451</v>
      </c>
      <c r="F2528" s="500">
        <f>+Tabla6[[#This Row],[BCV]]-C2527</f>
        <v>3</v>
      </c>
      <c r="G2528" s="396">
        <f>+Tabla6[[#This Row],[BCV]]/C2527-1</f>
        <v>4.6547711404198999E-4</v>
      </c>
      <c r="H2528" s="12"/>
    </row>
    <row r="2529" spans="2:8" ht="15" customHeight="1" x14ac:dyDescent="0.3">
      <c r="B2529" s="354">
        <v>43972</v>
      </c>
      <c r="C2529" s="340">
        <v>6446</v>
      </c>
      <c r="D2529" s="341">
        <v>3</v>
      </c>
      <c r="E2529" s="340">
        <v>6449</v>
      </c>
      <c r="F2529" s="500">
        <f>+Tabla6[[#This Row],[BCV]]-C2528</f>
        <v>-2</v>
      </c>
      <c r="G2529" s="396">
        <f>+Tabla6[[#This Row],[BCV]]/C2528-1</f>
        <v>-3.1017369727048827E-4</v>
      </c>
      <c r="H2529" s="12"/>
    </row>
    <row r="2530" spans="2:8" ht="15" customHeight="1" x14ac:dyDescent="0.3">
      <c r="B2530" s="354">
        <v>43973</v>
      </c>
      <c r="C2530" s="340">
        <v>6449</v>
      </c>
      <c r="D2530" s="341">
        <v>3</v>
      </c>
      <c r="E2530" s="340">
        <v>6452</v>
      </c>
      <c r="F2530" s="500">
        <f>+Tabla6[[#This Row],[BCV]]-C2529</f>
        <v>3</v>
      </c>
      <c r="G2530" s="396">
        <f>+Tabla6[[#This Row],[BCV]]/C2529-1</f>
        <v>4.6540490226498754E-4</v>
      </c>
      <c r="H2530" s="12"/>
    </row>
    <row r="2531" spans="2:8" ht="15" customHeight="1" x14ac:dyDescent="0.3">
      <c r="B2531" s="354">
        <v>43977</v>
      </c>
      <c r="C2531" s="340">
        <v>6446</v>
      </c>
      <c r="D2531" s="341">
        <v>3</v>
      </c>
      <c r="E2531" s="340">
        <v>6449</v>
      </c>
      <c r="F2531" s="500">
        <f>+Tabla6[[#This Row],[BCV]]-C2530</f>
        <v>-3</v>
      </c>
      <c r="G2531" s="396">
        <f>+Tabla6[[#This Row],[BCV]]/C2530-1</f>
        <v>-4.651884013024965E-4</v>
      </c>
      <c r="H2531" s="12"/>
    </row>
    <row r="2532" spans="2:8" ht="15" customHeight="1" x14ac:dyDescent="0.3">
      <c r="B2532" s="354">
        <v>43978</v>
      </c>
      <c r="C2532" s="340">
        <v>6451</v>
      </c>
      <c r="D2532" s="341">
        <v>3</v>
      </c>
      <c r="E2532" s="340">
        <v>6454</v>
      </c>
      <c r="F2532" s="500">
        <f>+Tabla6[[#This Row],[BCV]]-C2531</f>
        <v>5</v>
      </c>
      <c r="G2532" s="396">
        <f>+Tabla6[[#This Row],[BCV]]/C2531-1</f>
        <v>7.7567483710838658E-4</v>
      </c>
      <c r="H2532" s="12"/>
    </row>
    <row r="2533" spans="2:8" ht="15" customHeight="1" x14ac:dyDescent="0.3">
      <c r="B2533" s="354">
        <v>43979</v>
      </c>
      <c r="C2533" s="340">
        <v>6443</v>
      </c>
      <c r="D2533" s="341">
        <v>3</v>
      </c>
      <c r="E2533" s="340">
        <v>6446</v>
      </c>
      <c r="F2533" s="500">
        <f>+Tabla6[[#This Row],[BCV]]-C2532</f>
        <v>-8</v>
      </c>
      <c r="G2533" s="396">
        <f>+Tabla6[[#This Row],[BCV]]/C2532-1</f>
        <v>-1.240117811192043E-3</v>
      </c>
      <c r="H2533" s="12"/>
    </row>
    <row r="2534" spans="2:8" ht="15" customHeight="1" x14ac:dyDescent="0.3">
      <c r="B2534" s="337">
        <v>43980</v>
      </c>
      <c r="C2534" s="335">
        <v>6474</v>
      </c>
      <c r="D2534" s="317">
        <v>3</v>
      </c>
      <c r="E2534" s="335">
        <v>6477</v>
      </c>
      <c r="F2534" s="501">
        <f>+Tabla6[[#This Row],[BCV]]-C2533</f>
        <v>31</v>
      </c>
      <c r="G2534" s="396">
        <f>+Tabla6[[#This Row],[BCV]]/C2533-1</f>
        <v>4.8114232500386933E-3</v>
      </c>
      <c r="H2534" s="12"/>
    </row>
    <row r="2535" spans="2:8" ht="15" customHeight="1" x14ac:dyDescent="0.3">
      <c r="B2535" s="354">
        <v>43983</v>
      </c>
      <c r="C2535" s="340">
        <v>6479</v>
      </c>
      <c r="D2535" s="341">
        <v>3</v>
      </c>
      <c r="E2535" s="340">
        <v>6482</v>
      </c>
      <c r="F2535" s="500">
        <f>+Tabla6[[#This Row],[BCV]]-C2534</f>
        <v>5</v>
      </c>
      <c r="G2535" s="396">
        <f>+Tabla6[[#This Row],[BCV]]/C2534-1</f>
        <v>7.7232004942850985E-4</v>
      </c>
      <c r="H2535" s="12"/>
    </row>
    <row r="2536" spans="2:8" ht="15" customHeight="1" x14ac:dyDescent="0.3">
      <c r="B2536" s="354">
        <v>43984</v>
      </c>
      <c r="C2536" s="340">
        <v>6478</v>
      </c>
      <c r="D2536" s="341">
        <v>3</v>
      </c>
      <c r="E2536" s="340">
        <v>6481</v>
      </c>
      <c r="F2536" s="500">
        <f>+Tabla6[[#This Row],[BCV]]-C2535</f>
        <v>-1</v>
      </c>
      <c r="G2536" s="396">
        <f>+Tabla6[[#This Row],[BCV]]/C2535-1</f>
        <v>-1.5434480629727965E-4</v>
      </c>
      <c r="H2536" s="12"/>
    </row>
    <row r="2537" spans="2:8" ht="15" customHeight="1" x14ac:dyDescent="0.3">
      <c r="B2537" s="354">
        <v>43985</v>
      </c>
      <c r="C2537" s="340">
        <v>6482</v>
      </c>
      <c r="D2537" s="341">
        <v>3</v>
      </c>
      <c r="E2537" s="340">
        <v>6485</v>
      </c>
      <c r="F2537" s="500">
        <f>+Tabla6[[#This Row],[BCV]]-C2536</f>
        <v>4</v>
      </c>
      <c r="G2537" s="396">
        <f>+Tabla6[[#This Row],[BCV]]/C2536-1</f>
        <v>6.1747452917559897E-4</v>
      </c>
      <c r="H2537" s="12"/>
    </row>
    <row r="2538" spans="2:8" ht="15" customHeight="1" x14ac:dyDescent="0.3">
      <c r="B2538" s="354">
        <v>43986</v>
      </c>
      <c r="C2538" s="340">
        <v>6478</v>
      </c>
      <c r="D2538" s="341">
        <v>3</v>
      </c>
      <c r="E2538" s="340">
        <v>6481</v>
      </c>
      <c r="F2538" s="500">
        <f>+Tabla6[[#This Row],[BCV]]-C2537</f>
        <v>-4</v>
      </c>
      <c r="G2538" s="396">
        <f>+Tabla6[[#This Row],[BCV]]/C2537-1</f>
        <v>-6.1709348966365596E-4</v>
      </c>
      <c r="H2538" s="12"/>
    </row>
    <row r="2539" spans="2:8" ht="15" customHeight="1" x14ac:dyDescent="0.3">
      <c r="B2539" s="354">
        <v>43987</v>
      </c>
      <c r="C2539" s="340">
        <v>6428</v>
      </c>
      <c r="D2539" s="341">
        <v>3</v>
      </c>
      <c r="E2539" s="340">
        <v>6431</v>
      </c>
      <c r="F2539" s="500">
        <f>+Tabla6[[#This Row],[BCV]]-C2538</f>
        <v>-50</v>
      </c>
      <c r="G2539" s="396">
        <f>+Tabla6[[#This Row],[BCV]]/C2538-1</f>
        <v>-7.7184316146958754E-3</v>
      </c>
      <c r="H2539" s="12"/>
    </row>
    <row r="2540" spans="2:8" ht="15" customHeight="1" x14ac:dyDescent="0.3">
      <c r="B2540" s="354">
        <v>43990</v>
      </c>
      <c r="C2540" s="340">
        <v>6433</v>
      </c>
      <c r="D2540" s="341">
        <v>3</v>
      </c>
      <c r="E2540" s="340">
        <v>6436</v>
      </c>
      <c r="F2540" s="500">
        <f>+Tabla6[[#This Row],[BCV]]-C2539</f>
        <v>5</v>
      </c>
      <c r="G2540" s="396">
        <f>+Tabla6[[#This Row],[BCV]]/C2539-1</f>
        <v>7.7784691972615505E-4</v>
      </c>
      <c r="H2540" s="12"/>
    </row>
    <row r="2541" spans="2:8" ht="15" customHeight="1" x14ac:dyDescent="0.3">
      <c r="B2541" s="354">
        <v>43991</v>
      </c>
      <c r="C2541" s="340">
        <v>6432</v>
      </c>
      <c r="D2541" s="341">
        <v>3</v>
      </c>
      <c r="E2541" s="340">
        <v>6435</v>
      </c>
      <c r="F2541" s="500">
        <f>+Tabla6[[#This Row],[BCV]]-C2540</f>
        <v>-1</v>
      </c>
      <c r="G2541" s="396">
        <f>+Tabla6[[#This Row],[BCV]]/C2540-1</f>
        <v>-1.5544846883253083E-4</v>
      </c>
      <c r="H2541" s="12"/>
    </row>
    <row r="2542" spans="2:8" ht="15" customHeight="1" x14ac:dyDescent="0.3">
      <c r="B2542" s="354">
        <v>43992</v>
      </c>
      <c r="C2542" s="340">
        <v>6446</v>
      </c>
      <c r="D2542" s="341">
        <v>3</v>
      </c>
      <c r="E2542" s="340">
        <v>6449</v>
      </c>
      <c r="F2542" s="500">
        <f>+Tabla6[[#This Row],[BCV]]-C2541</f>
        <v>14</v>
      </c>
      <c r="G2542" s="396">
        <f>+Tabla6[[#This Row],[BCV]]/C2541-1</f>
        <v>2.1766169154229242E-3</v>
      </c>
      <c r="H2542" s="12"/>
    </row>
    <row r="2543" spans="2:8" ht="15" customHeight="1" x14ac:dyDescent="0.3">
      <c r="B2543" s="354">
        <v>43993</v>
      </c>
      <c r="C2543" s="340">
        <v>6436</v>
      </c>
      <c r="D2543" s="341">
        <v>3</v>
      </c>
      <c r="E2543" s="340">
        <v>6439</v>
      </c>
      <c r="F2543" s="500">
        <f>+Tabla6[[#This Row],[BCV]]-C2542</f>
        <v>-10</v>
      </c>
      <c r="G2543" s="396">
        <f>+Tabla6[[#This Row],[BCV]]/C2542-1</f>
        <v>-1.5513496742165511E-3</v>
      </c>
      <c r="H2543" s="12"/>
    </row>
    <row r="2544" spans="2:8" ht="15" customHeight="1" x14ac:dyDescent="0.3">
      <c r="B2544" s="354">
        <v>43994</v>
      </c>
      <c r="C2544" s="340">
        <v>6434</v>
      </c>
      <c r="D2544" s="341">
        <v>3</v>
      </c>
      <c r="E2544" s="340">
        <v>6437</v>
      </c>
      <c r="F2544" s="500">
        <f>+Tabla6[[#This Row],[BCV]]-C2543</f>
        <v>-2</v>
      </c>
      <c r="G2544" s="396">
        <f>+Tabla6[[#This Row],[BCV]]/C2543-1</f>
        <v>-3.1075201988817192E-4</v>
      </c>
      <c r="H2544" s="12"/>
    </row>
    <row r="2545" spans="2:8" ht="15" customHeight="1" x14ac:dyDescent="0.3">
      <c r="B2545" s="354">
        <v>43997</v>
      </c>
      <c r="C2545" s="340">
        <v>6387</v>
      </c>
      <c r="D2545" s="341">
        <v>3</v>
      </c>
      <c r="E2545" s="340">
        <v>6390</v>
      </c>
      <c r="F2545" s="500">
        <f>+Tabla6[[#This Row],[BCV]]-C2544</f>
        <v>-47</v>
      </c>
      <c r="G2545" s="396">
        <f>+Tabla6[[#This Row],[BCV]]/C2544-1</f>
        <v>-7.3049424930059503E-3</v>
      </c>
      <c r="H2545" s="12"/>
    </row>
    <row r="2546" spans="2:8" ht="15" customHeight="1" x14ac:dyDescent="0.3">
      <c r="B2546" s="354">
        <v>43998</v>
      </c>
      <c r="C2546" s="340">
        <v>6383</v>
      </c>
      <c r="D2546" s="341">
        <v>3</v>
      </c>
      <c r="E2546" s="340">
        <v>6386</v>
      </c>
      <c r="F2546" s="500">
        <f>+Tabla6[[#This Row],[BCV]]-C2545</f>
        <v>-4</v>
      </c>
      <c r="G2546" s="396">
        <f>+Tabla6[[#This Row],[BCV]]/C2545-1</f>
        <v>-6.2627211523402782E-4</v>
      </c>
      <c r="H2546" s="12"/>
    </row>
    <row r="2547" spans="2:8" ht="15" customHeight="1" x14ac:dyDescent="0.3">
      <c r="B2547" s="354">
        <v>43999</v>
      </c>
      <c r="C2547" s="340">
        <v>6385</v>
      </c>
      <c r="D2547" s="341">
        <v>3</v>
      </c>
      <c r="E2547" s="340">
        <v>6388</v>
      </c>
      <c r="F2547" s="500">
        <f>+Tabla6[[#This Row],[BCV]]-C2546</f>
        <v>2</v>
      </c>
      <c r="G2547" s="396">
        <f>+Tabla6[[#This Row],[BCV]]/C2546-1</f>
        <v>3.1333228889240949E-4</v>
      </c>
      <c r="H2547" s="12"/>
    </row>
    <row r="2548" spans="2:8" ht="15" customHeight="1" x14ac:dyDescent="0.3">
      <c r="B2548" s="354">
        <v>44000</v>
      </c>
      <c r="C2548" s="340">
        <v>6376</v>
      </c>
      <c r="D2548" s="341">
        <v>3</v>
      </c>
      <c r="E2548" s="340">
        <v>6379</v>
      </c>
      <c r="F2548" s="500">
        <f>+Tabla6[[#This Row],[BCV]]-C2547</f>
        <v>-9</v>
      </c>
      <c r="G2548" s="396">
        <f>+Tabla6[[#This Row],[BCV]]/C2547-1</f>
        <v>-1.4095536413468723E-3</v>
      </c>
      <c r="H2548" s="12"/>
    </row>
    <row r="2549" spans="2:8" ht="15" customHeight="1" x14ac:dyDescent="0.3">
      <c r="B2549" s="354">
        <v>44001</v>
      </c>
      <c r="C2549" s="340">
        <v>6375</v>
      </c>
      <c r="D2549" s="341">
        <v>3</v>
      </c>
      <c r="E2549" s="340">
        <v>6378</v>
      </c>
      <c r="F2549" s="500">
        <f>+Tabla6[[#This Row],[BCV]]-C2548</f>
        <v>-1</v>
      </c>
      <c r="G2549" s="396">
        <f>+Tabla6[[#This Row],[BCV]]/C2548-1</f>
        <v>-1.5683814303635302E-4</v>
      </c>
      <c r="H2549" s="12"/>
    </row>
    <row r="2550" spans="2:8" ht="15" customHeight="1" x14ac:dyDescent="0.3">
      <c r="B2550" s="354">
        <v>44004</v>
      </c>
      <c r="C2550" s="340">
        <v>6383</v>
      </c>
      <c r="D2550" s="341">
        <v>3</v>
      </c>
      <c r="E2550" s="340">
        <v>6386</v>
      </c>
      <c r="F2550" s="500">
        <f>+Tabla6[[#This Row],[BCV]]-C2549</f>
        <v>8</v>
      </c>
      <c r="G2550" s="396">
        <f>+Tabla6[[#This Row],[BCV]]/C2549-1</f>
        <v>1.2549019607843714E-3</v>
      </c>
      <c r="H2550" s="12"/>
    </row>
    <row r="2551" spans="2:8" ht="15" customHeight="1" x14ac:dyDescent="0.3">
      <c r="B2551" s="354">
        <v>44005</v>
      </c>
      <c r="C2551" s="340">
        <v>6383</v>
      </c>
      <c r="D2551" s="341">
        <v>3</v>
      </c>
      <c r="E2551" s="340">
        <v>6386</v>
      </c>
      <c r="F2551" s="500">
        <f>+Tabla6[[#This Row],[BCV]]-C2550</f>
        <v>0</v>
      </c>
      <c r="G2551" s="396">
        <f>+Tabla6[[#This Row],[BCV]]/C2550-1</f>
        <v>0</v>
      </c>
      <c r="H2551" s="12"/>
    </row>
    <row r="2552" spans="2:8" ht="15" customHeight="1" x14ac:dyDescent="0.3">
      <c r="B2552" s="354">
        <v>44007</v>
      </c>
      <c r="C2552" s="340">
        <v>6379</v>
      </c>
      <c r="D2552" s="341">
        <v>3</v>
      </c>
      <c r="E2552" s="340">
        <v>6382</v>
      </c>
      <c r="F2552" s="500">
        <f>+Tabla6[[#This Row],[BCV]]-C2551</f>
        <v>-4</v>
      </c>
      <c r="G2552" s="396">
        <f>+Tabla6[[#This Row],[BCV]]/C2551-1</f>
        <v>-6.2666457778470797E-4</v>
      </c>
      <c r="H2552" s="12"/>
    </row>
    <row r="2553" spans="2:8" ht="15" customHeight="1" x14ac:dyDescent="0.3">
      <c r="B2553" s="354">
        <v>44008</v>
      </c>
      <c r="C2553" s="340">
        <v>6378</v>
      </c>
      <c r="D2553" s="341">
        <v>3</v>
      </c>
      <c r="E2553" s="340">
        <v>6381</v>
      </c>
      <c r="F2553" s="500">
        <f>+Tabla6[[#This Row],[BCV]]-C2552</f>
        <v>-1</v>
      </c>
      <c r="G2553" s="396">
        <f>+Tabla6[[#This Row],[BCV]]/C2552-1</f>
        <v>-1.5676438313216856E-4</v>
      </c>
      <c r="H2553" s="12"/>
    </row>
    <row r="2554" spans="2:8" ht="15" customHeight="1" x14ac:dyDescent="0.3">
      <c r="B2554" s="337">
        <v>44012</v>
      </c>
      <c r="C2554" s="335">
        <v>6456</v>
      </c>
      <c r="D2554" s="317">
        <v>3</v>
      </c>
      <c r="E2554" s="335">
        <v>6459</v>
      </c>
      <c r="F2554" s="501">
        <f>+Tabla6[[#This Row],[BCV]]-C2553</f>
        <v>78</v>
      </c>
      <c r="G2554" s="396">
        <f>+Tabla6[[#This Row],[BCV]]/C2553-1</f>
        <v>1.2229539040451654E-2</v>
      </c>
      <c r="H2554" s="12"/>
    </row>
    <row r="2555" spans="2:8" ht="15" customHeight="1" x14ac:dyDescent="0.3">
      <c r="B2555" s="354">
        <v>44013</v>
      </c>
      <c r="C2555" s="340">
        <v>6455</v>
      </c>
      <c r="D2555" s="341">
        <v>3</v>
      </c>
      <c r="E2555" s="340">
        <v>6458</v>
      </c>
      <c r="F2555" s="500">
        <f>+Tabla6[[#This Row],[BCV]]-C2554</f>
        <v>-1</v>
      </c>
      <c r="G2555" s="396">
        <f>+Tabla6[[#This Row],[BCV]]/C2554-1</f>
        <v>-1.5489467162332904E-4</v>
      </c>
      <c r="H2555" s="12"/>
    </row>
    <row r="2556" spans="2:8" ht="15" customHeight="1" x14ac:dyDescent="0.3">
      <c r="B2556" s="354">
        <v>44014</v>
      </c>
      <c r="C2556" s="340">
        <v>6444</v>
      </c>
      <c r="D2556" s="341">
        <v>3</v>
      </c>
      <c r="E2556" s="340">
        <v>6447</v>
      </c>
      <c r="F2556" s="500">
        <f>+Tabla6[[#This Row],[BCV]]-C2555</f>
        <v>-11</v>
      </c>
      <c r="G2556" s="396">
        <f>+Tabla6[[#This Row],[BCV]]/C2555-1</f>
        <v>-1.7041053446940069E-3</v>
      </c>
      <c r="H2556" s="12"/>
    </row>
    <row r="2557" spans="2:8" ht="15" customHeight="1" x14ac:dyDescent="0.3">
      <c r="B2557" s="354">
        <v>44015</v>
      </c>
      <c r="C2557" s="355">
        <v>6345</v>
      </c>
      <c r="D2557" s="356">
        <v>3</v>
      </c>
      <c r="E2557" s="355">
        <v>6348</v>
      </c>
      <c r="F2557" s="502">
        <f>+Tabla6[[#This Row],[BCV]]-C2556</f>
        <v>-99</v>
      </c>
      <c r="G2557" s="396">
        <f>+Tabla6[[#This Row],[BCV]]/C2556-1</f>
        <v>-1.5363128491620137E-2</v>
      </c>
      <c r="H2557" s="12"/>
    </row>
    <row r="2558" spans="2:8" ht="15" customHeight="1" x14ac:dyDescent="0.3">
      <c r="B2558" s="354">
        <v>44018</v>
      </c>
      <c r="C2558" s="355">
        <v>6350</v>
      </c>
      <c r="D2558" s="356">
        <v>3</v>
      </c>
      <c r="E2558" s="355">
        <v>6353</v>
      </c>
      <c r="F2558" s="502">
        <f>+Tabla6[[#This Row],[BCV]]-C2557</f>
        <v>5</v>
      </c>
      <c r="G2558" s="396">
        <f>+Tabla6[[#This Row],[BCV]]/C2557-1</f>
        <v>7.8802206461769941E-4</v>
      </c>
      <c r="H2558" s="12"/>
    </row>
    <row r="2559" spans="2:8" ht="15" customHeight="1" x14ac:dyDescent="0.3">
      <c r="B2559" s="354">
        <v>44019</v>
      </c>
      <c r="C2559" s="355">
        <v>6354</v>
      </c>
      <c r="D2559" s="356">
        <v>3</v>
      </c>
      <c r="E2559" s="355">
        <v>6357</v>
      </c>
      <c r="F2559" s="502">
        <f>+Tabla6[[#This Row],[BCV]]-C2558</f>
        <v>4</v>
      </c>
      <c r="G2559" s="396">
        <f>+Tabla6[[#This Row],[BCV]]/C2558-1</f>
        <v>6.2992125984262515E-4</v>
      </c>
      <c r="H2559" s="12"/>
    </row>
    <row r="2560" spans="2:8" ht="15" customHeight="1" x14ac:dyDescent="0.3">
      <c r="B2560" s="354">
        <v>44020</v>
      </c>
      <c r="C2560" s="355">
        <v>6357</v>
      </c>
      <c r="D2560" s="356">
        <v>3</v>
      </c>
      <c r="E2560" s="355">
        <v>6360</v>
      </c>
      <c r="F2560" s="502">
        <f>+Tabla6[[#This Row],[BCV]]-C2559</f>
        <v>3</v>
      </c>
      <c r="G2560" s="396">
        <f>+Tabla6[[#This Row],[BCV]]/C2559-1</f>
        <v>4.7214353163371747E-4</v>
      </c>
      <c r="H2560" s="12"/>
    </row>
    <row r="2561" spans="2:8" ht="15" customHeight="1" x14ac:dyDescent="0.3">
      <c r="B2561" s="354">
        <v>44021</v>
      </c>
      <c r="C2561" s="355">
        <v>6356</v>
      </c>
      <c r="D2561" s="356">
        <v>3</v>
      </c>
      <c r="E2561" s="355">
        <v>6359</v>
      </c>
      <c r="F2561" s="502">
        <f>+Tabla6[[#This Row],[BCV]]-C2560</f>
        <v>-1</v>
      </c>
      <c r="G2561" s="396">
        <f>+Tabla6[[#This Row],[BCV]]/C2560-1</f>
        <v>-1.5730690577320239E-4</v>
      </c>
      <c r="H2561" s="12"/>
    </row>
    <row r="2562" spans="2:8" ht="15" customHeight="1" x14ac:dyDescent="0.3">
      <c r="B2562" s="354">
        <v>44022</v>
      </c>
      <c r="C2562" s="355">
        <v>6363</v>
      </c>
      <c r="D2562" s="356">
        <v>3</v>
      </c>
      <c r="E2562" s="355">
        <v>6366</v>
      </c>
      <c r="F2562" s="502">
        <f>+Tabla6[[#This Row],[BCV]]-C2561</f>
        <v>7</v>
      </c>
      <c r="G2562" s="396">
        <f>+Tabla6[[#This Row],[BCV]]/C2561-1</f>
        <v>1.1013215859030367E-3</v>
      </c>
      <c r="H2562" s="12"/>
    </row>
    <row r="2563" spans="2:8" ht="15" customHeight="1" x14ac:dyDescent="0.3">
      <c r="B2563" s="354">
        <v>44025</v>
      </c>
      <c r="C2563" s="355">
        <v>6371</v>
      </c>
      <c r="D2563" s="356">
        <v>3</v>
      </c>
      <c r="E2563" s="355">
        <v>6374</v>
      </c>
      <c r="F2563" s="502">
        <f>+Tabla6[[#This Row],[BCV]]-C2562</f>
        <v>8</v>
      </c>
      <c r="G2563" s="396">
        <f>+Tabla6[[#This Row],[BCV]]/C2562-1</f>
        <v>1.2572685840013254E-3</v>
      </c>
      <c r="H2563" s="12"/>
    </row>
    <row r="2564" spans="2:8" ht="15" customHeight="1" x14ac:dyDescent="0.3">
      <c r="B2564" s="354">
        <v>44026</v>
      </c>
      <c r="C2564" s="355">
        <v>6368</v>
      </c>
      <c r="D2564" s="356">
        <v>3</v>
      </c>
      <c r="E2564" s="355">
        <v>6371</v>
      </c>
      <c r="F2564" s="502">
        <f>+Tabla6[[#This Row],[BCV]]-C2563</f>
        <v>-3</v>
      </c>
      <c r="G2564" s="396">
        <f>+Tabla6[[#This Row],[BCV]]/C2563-1</f>
        <v>-4.7088369172809674E-4</v>
      </c>
      <c r="H2564" s="12"/>
    </row>
    <row r="2565" spans="2:8" ht="15" customHeight="1" x14ac:dyDescent="0.3">
      <c r="B2565" s="354">
        <v>44027</v>
      </c>
      <c r="C2565" s="355">
        <v>6376</v>
      </c>
      <c r="D2565" s="356">
        <v>3</v>
      </c>
      <c r="E2565" s="355">
        <v>6379</v>
      </c>
      <c r="F2565" s="502">
        <f>+Tabla6[[#This Row],[BCV]]-C2564</f>
        <v>8</v>
      </c>
      <c r="G2565" s="396">
        <f>+Tabla6[[#This Row],[BCV]]/C2564-1</f>
        <v>1.2562814070351536E-3</v>
      </c>
      <c r="H2565" s="12"/>
    </row>
    <row r="2566" spans="2:8" ht="15" customHeight="1" x14ac:dyDescent="0.3">
      <c r="B2566" s="354">
        <v>44028</v>
      </c>
      <c r="C2566" s="355">
        <v>6372</v>
      </c>
      <c r="D2566" s="356">
        <v>3</v>
      </c>
      <c r="E2566" s="355">
        <v>6375</v>
      </c>
      <c r="F2566" s="502">
        <f>+Tabla6[[#This Row],[BCV]]-C2565</f>
        <v>-4</v>
      </c>
      <c r="G2566" s="396">
        <f>+Tabla6[[#This Row],[BCV]]/C2565-1</f>
        <v>-6.2735257214552309E-4</v>
      </c>
      <c r="H2566" s="12"/>
    </row>
    <row r="2567" spans="2:8" ht="15" customHeight="1" x14ac:dyDescent="0.3">
      <c r="B2567" s="354">
        <v>44029</v>
      </c>
      <c r="C2567" s="355">
        <v>6372</v>
      </c>
      <c r="D2567" s="356">
        <v>3</v>
      </c>
      <c r="E2567" s="355">
        <v>6375</v>
      </c>
      <c r="F2567" s="502">
        <f>+Tabla6[[#This Row],[BCV]]-C2566</f>
        <v>0</v>
      </c>
      <c r="G2567" s="396">
        <f>+Tabla6[[#This Row],[BCV]]/C2566-1</f>
        <v>0</v>
      </c>
      <c r="H2567" s="12"/>
    </row>
    <row r="2568" spans="2:8" ht="15" customHeight="1" x14ac:dyDescent="0.3">
      <c r="B2568" s="354">
        <v>44032</v>
      </c>
      <c r="C2568" s="355">
        <v>6381</v>
      </c>
      <c r="D2568" s="356">
        <v>3</v>
      </c>
      <c r="E2568" s="355">
        <v>6384</v>
      </c>
      <c r="F2568" s="502">
        <f>+Tabla6[[#This Row],[BCV]]-C2567</f>
        <v>9</v>
      </c>
      <c r="G2568" s="396">
        <f>+Tabla6[[#This Row],[BCV]]/C2567-1</f>
        <v>1.4124293785311437E-3</v>
      </c>
      <c r="H2568" s="12"/>
    </row>
    <row r="2569" spans="2:8" ht="15" customHeight="1" x14ac:dyDescent="0.3">
      <c r="B2569" s="354">
        <v>44033</v>
      </c>
      <c r="C2569" s="355">
        <v>6373</v>
      </c>
      <c r="D2569" s="356">
        <v>3</v>
      </c>
      <c r="E2569" s="355">
        <v>6376</v>
      </c>
      <c r="F2569" s="502">
        <f>+Tabla6[[#This Row],[BCV]]-C2568</f>
        <v>-8</v>
      </c>
      <c r="G2569" s="396">
        <f>+Tabla6[[#This Row],[BCV]]/C2568-1</f>
        <v>-1.2537219871493477E-3</v>
      </c>
      <c r="H2569" s="12"/>
    </row>
    <row r="2570" spans="2:8" ht="15" customHeight="1" x14ac:dyDescent="0.3">
      <c r="B2570" s="354">
        <v>44034</v>
      </c>
      <c r="C2570" s="355">
        <v>6384</v>
      </c>
      <c r="D2570" s="356">
        <v>3</v>
      </c>
      <c r="E2570" s="355">
        <v>6387</v>
      </c>
      <c r="F2570" s="502">
        <f>+Tabla6[[#This Row],[BCV]]-C2569</f>
        <v>11</v>
      </c>
      <c r="G2570" s="396">
        <f>+Tabla6[[#This Row],[BCV]]/C2569-1</f>
        <v>1.726031696218433E-3</v>
      </c>
      <c r="H2570" s="12"/>
    </row>
    <row r="2571" spans="2:8" ht="15" customHeight="1" x14ac:dyDescent="0.3">
      <c r="B2571" s="354">
        <v>44035</v>
      </c>
      <c r="C2571" s="355">
        <v>6374</v>
      </c>
      <c r="D2571" s="356">
        <v>3</v>
      </c>
      <c r="E2571" s="355">
        <v>6377</v>
      </c>
      <c r="F2571" s="502">
        <f>+Tabla6[[#This Row],[BCV]]-C2570</f>
        <v>-10</v>
      </c>
      <c r="G2571" s="396">
        <f>+Tabla6[[#This Row],[BCV]]/C2570-1</f>
        <v>-1.5664160401002158E-3</v>
      </c>
      <c r="H2571" s="12"/>
    </row>
    <row r="2572" spans="2:8" ht="15" customHeight="1" x14ac:dyDescent="0.3">
      <c r="B2572" s="354">
        <v>44039</v>
      </c>
      <c r="C2572" s="355">
        <v>6384</v>
      </c>
      <c r="D2572" s="356">
        <v>3</v>
      </c>
      <c r="E2572" s="355">
        <v>6387</v>
      </c>
      <c r="F2572" s="502">
        <f>+Tabla6[[#This Row],[BCV]]-C2571</f>
        <v>10</v>
      </c>
      <c r="G2572" s="396">
        <f>+Tabla6[[#This Row],[BCV]]/C2571-1</f>
        <v>1.5688735487919825E-3</v>
      </c>
      <c r="H2572" s="12"/>
    </row>
    <row r="2573" spans="2:8" ht="15" customHeight="1" x14ac:dyDescent="0.3">
      <c r="B2573" s="354">
        <v>44040</v>
      </c>
      <c r="C2573" s="355">
        <v>6377</v>
      </c>
      <c r="D2573" s="356">
        <v>3</v>
      </c>
      <c r="E2573" s="355">
        <v>6380</v>
      </c>
      <c r="F2573" s="502">
        <f>+Tabla6[[#This Row],[BCV]]-C2572</f>
        <v>-7</v>
      </c>
      <c r="G2573" s="396">
        <f>+Tabla6[[#This Row],[BCV]]/C2572-1</f>
        <v>-1.0964912280702066E-3</v>
      </c>
      <c r="H2573" s="12"/>
    </row>
    <row r="2574" spans="2:8" ht="15" customHeight="1" x14ac:dyDescent="0.3">
      <c r="B2574" s="354">
        <v>44041</v>
      </c>
      <c r="C2574" s="355">
        <v>6375</v>
      </c>
      <c r="D2574" s="356">
        <v>3</v>
      </c>
      <c r="E2574" s="355">
        <v>6378</v>
      </c>
      <c r="F2574" s="502">
        <f>+Tabla6[[#This Row],[BCV]]-C2573</f>
        <v>-2</v>
      </c>
      <c r="G2574" s="396">
        <f>+Tabla6[[#This Row],[BCV]]/C2573-1</f>
        <v>-3.1362709738125272E-4</v>
      </c>
      <c r="H2574" s="12"/>
    </row>
    <row r="2575" spans="2:8" ht="15" customHeight="1" x14ac:dyDescent="0.3">
      <c r="B2575" s="354">
        <v>44042</v>
      </c>
      <c r="C2575" s="355">
        <v>6371</v>
      </c>
      <c r="D2575" s="356">
        <v>3</v>
      </c>
      <c r="E2575" s="355">
        <v>6374</v>
      </c>
      <c r="F2575" s="502">
        <f>+Tabla6[[#This Row],[BCV]]-C2574</f>
        <v>-4</v>
      </c>
      <c r="G2575" s="396">
        <f>+Tabla6[[#This Row],[BCV]]/C2574-1</f>
        <v>-6.2745098039218572E-4</v>
      </c>
      <c r="H2575" s="12"/>
    </row>
    <row r="2576" spans="2:8" ht="15" customHeight="1" x14ac:dyDescent="0.3">
      <c r="B2576" s="337">
        <v>44043</v>
      </c>
      <c r="C2576" s="335">
        <v>6506</v>
      </c>
      <c r="D2576" s="317">
        <v>3</v>
      </c>
      <c r="E2576" s="335">
        <v>6509</v>
      </c>
      <c r="F2576" s="501">
        <f>+Tabla6[[#This Row],[BCV]]-C2575</f>
        <v>135</v>
      </c>
      <c r="G2576" s="396">
        <f>+Tabla6[[#This Row],[BCV]]/C2575-1</f>
        <v>2.1189766127766463E-2</v>
      </c>
      <c r="H2576" s="12"/>
    </row>
    <row r="2577" spans="2:8" ht="15" customHeight="1" x14ac:dyDescent="0.3">
      <c r="B2577" s="354">
        <v>44046</v>
      </c>
      <c r="C2577" s="355">
        <v>6512</v>
      </c>
      <c r="D2577" s="356">
        <v>3</v>
      </c>
      <c r="E2577" s="355">
        <v>6515</v>
      </c>
      <c r="F2577" s="502">
        <f>+Tabla6[[#This Row],[BCV]]-C2576</f>
        <v>6</v>
      </c>
      <c r="G2577" s="396">
        <f>+Tabla6[[#This Row],[BCV]]/C2576-1</f>
        <v>9.2222563787269785E-4</v>
      </c>
      <c r="H2577" s="12"/>
    </row>
    <row r="2578" spans="2:8" ht="15" customHeight="1" x14ac:dyDescent="0.3">
      <c r="B2578" s="354">
        <v>44047</v>
      </c>
      <c r="C2578" s="355">
        <v>6510</v>
      </c>
      <c r="D2578" s="356">
        <v>3</v>
      </c>
      <c r="E2578" s="355">
        <v>6513</v>
      </c>
      <c r="F2578" s="502">
        <f>+Tabla6[[#This Row],[BCV]]-C2577</f>
        <v>-2</v>
      </c>
      <c r="G2578" s="396">
        <f>+Tabla6[[#This Row],[BCV]]/C2577-1</f>
        <v>-3.0712530712528885E-4</v>
      </c>
      <c r="H2578" s="12"/>
    </row>
    <row r="2579" spans="2:8" ht="15" customHeight="1" x14ac:dyDescent="0.3">
      <c r="B2579" s="354">
        <v>44048</v>
      </c>
      <c r="C2579" s="355">
        <v>6512</v>
      </c>
      <c r="D2579" s="356">
        <v>3</v>
      </c>
      <c r="E2579" s="355">
        <v>6515</v>
      </c>
      <c r="F2579" s="502">
        <f>+Tabla6[[#This Row],[BCV]]-C2578</f>
        <v>2</v>
      </c>
      <c r="G2579" s="396">
        <f>+Tabla6[[#This Row],[BCV]]/C2578-1</f>
        <v>3.0721966205837781E-4</v>
      </c>
      <c r="H2579" s="12"/>
    </row>
    <row r="2580" spans="2:8" ht="15" customHeight="1" x14ac:dyDescent="0.3">
      <c r="B2580" s="354">
        <v>44049</v>
      </c>
      <c r="C2580" s="355">
        <v>6442</v>
      </c>
      <c r="D2580" s="356">
        <v>3</v>
      </c>
      <c r="E2580" s="355">
        <v>6445</v>
      </c>
      <c r="F2580" s="502">
        <f>+Tabla6[[#This Row],[BCV]]-C2579</f>
        <v>-70</v>
      </c>
      <c r="G2580" s="396">
        <f>+Tabla6[[#This Row],[BCV]]/C2579-1</f>
        <v>-1.0749385749385776E-2</v>
      </c>
      <c r="H2580" s="12"/>
    </row>
    <row r="2581" spans="2:8" ht="15" customHeight="1" x14ac:dyDescent="0.3">
      <c r="B2581" s="354">
        <v>44050</v>
      </c>
      <c r="C2581" s="355">
        <v>6442</v>
      </c>
      <c r="D2581" s="356">
        <v>3</v>
      </c>
      <c r="E2581" s="355">
        <v>6445</v>
      </c>
      <c r="F2581" s="502">
        <f>+Tabla6[[#This Row],[BCV]]-C2580</f>
        <v>0</v>
      </c>
      <c r="G2581" s="396">
        <f>+Tabla6[[#This Row],[BCV]]/C2580-1</f>
        <v>0</v>
      </c>
      <c r="H2581" s="12"/>
    </row>
    <row r="2582" spans="2:8" ht="15" customHeight="1" x14ac:dyDescent="0.3">
      <c r="B2582" s="354">
        <v>44053</v>
      </c>
      <c r="C2582" s="355">
        <v>6442</v>
      </c>
      <c r="D2582" s="356">
        <v>3</v>
      </c>
      <c r="E2582" s="355">
        <v>6445</v>
      </c>
      <c r="F2582" s="502">
        <f>+Tabla6[[#This Row],[BCV]]-C2581</f>
        <v>0</v>
      </c>
      <c r="G2582" s="396">
        <f>+Tabla6[[#This Row],[BCV]]/C2581-1</f>
        <v>0</v>
      </c>
      <c r="H2582" s="12"/>
    </row>
    <row r="2583" spans="2:8" ht="15" customHeight="1" x14ac:dyDescent="0.3">
      <c r="B2583" s="354">
        <v>44054</v>
      </c>
      <c r="C2583" s="355">
        <v>6438</v>
      </c>
      <c r="D2583" s="356">
        <v>3</v>
      </c>
      <c r="E2583" s="355">
        <v>6441</v>
      </c>
      <c r="F2583" s="502">
        <f>+Tabla6[[#This Row],[BCV]]-C2582</f>
        <v>-4</v>
      </c>
      <c r="G2583" s="396">
        <f>+Tabla6[[#This Row],[BCV]]/C2582-1</f>
        <v>-6.2092517851597417E-4</v>
      </c>
      <c r="H2583" s="12"/>
    </row>
    <row r="2584" spans="2:8" ht="15" customHeight="1" x14ac:dyDescent="0.3">
      <c r="B2584" s="354">
        <v>44055</v>
      </c>
      <c r="C2584" s="355">
        <v>6386</v>
      </c>
      <c r="D2584" s="356">
        <v>3</v>
      </c>
      <c r="E2584" s="355">
        <v>6389</v>
      </c>
      <c r="F2584" s="502">
        <f>+Tabla6[[#This Row],[BCV]]-C2583</f>
        <v>-52</v>
      </c>
      <c r="G2584" s="396">
        <f>+Tabla6[[#This Row],[BCV]]/C2583-1</f>
        <v>-8.0770425598011286E-3</v>
      </c>
      <c r="H2584" s="12"/>
    </row>
    <row r="2585" spans="2:8" ht="15" customHeight="1" x14ac:dyDescent="0.3">
      <c r="B2585" s="354">
        <v>44056</v>
      </c>
      <c r="C2585" s="355">
        <v>6387</v>
      </c>
      <c r="D2585" s="356">
        <v>3</v>
      </c>
      <c r="E2585" s="355">
        <v>6390</v>
      </c>
      <c r="F2585" s="502">
        <f>+Tabla6[[#This Row],[BCV]]-C2584</f>
        <v>1</v>
      </c>
      <c r="G2585" s="396">
        <f>+Tabla6[[#This Row],[BCV]]/C2584-1</f>
        <v>1.5659254619482255E-4</v>
      </c>
      <c r="H2585" s="12"/>
    </row>
    <row r="2586" spans="2:8" ht="15" customHeight="1" x14ac:dyDescent="0.3">
      <c r="B2586" s="354">
        <v>44057</v>
      </c>
      <c r="C2586" s="355">
        <v>6398</v>
      </c>
      <c r="D2586" s="356">
        <v>3</v>
      </c>
      <c r="E2586" s="355">
        <v>6401</v>
      </c>
      <c r="F2586" s="502">
        <f>+Tabla6[[#This Row],[BCV]]-C2585</f>
        <v>11</v>
      </c>
      <c r="G2586" s="396">
        <f>+Tabla6[[#This Row],[BCV]]/C2585-1</f>
        <v>1.7222483168937153E-3</v>
      </c>
      <c r="H2586" s="12"/>
    </row>
    <row r="2587" spans="2:8" ht="15" customHeight="1" x14ac:dyDescent="0.3">
      <c r="B2587" s="354">
        <v>44060</v>
      </c>
      <c r="C2587" s="355">
        <v>6397</v>
      </c>
      <c r="D2587" s="356">
        <v>3</v>
      </c>
      <c r="E2587" s="355">
        <v>6400</v>
      </c>
      <c r="F2587" s="502">
        <f>+Tabla6[[#This Row],[BCV]]-C2586</f>
        <v>-1</v>
      </c>
      <c r="G2587" s="396">
        <f>+Tabla6[[#This Row],[BCV]]/C2586-1</f>
        <v>-1.5629884338852484E-4</v>
      </c>
      <c r="H2587" s="12"/>
    </row>
    <row r="2588" spans="2:8" ht="15" customHeight="1" x14ac:dyDescent="0.3">
      <c r="B2588" s="354">
        <v>44061</v>
      </c>
      <c r="C2588" s="355">
        <v>6404</v>
      </c>
      <c r="D2588" s="356">
        <v>3</v>
      </c>
      <c r="E2588" s="355">
        <v>6407</v>
      </c>
      <c r="F2588" s="502">
        <f>+Tabla6[[#This Row],[BCV]]-C2587</f>
        <v>7</v>
      </c>
      <c r="G2588" s="396">
        <f>+Tabla6[[#This Row],[BCV]]/C2587-1</f>
        <v>1.0942629357511002E-3</v>
      </c>
      <c r="H2588" s="12"/>
    </row>
    <row r="2589" spans="2:8" ht="15" customHeight="1" x14ac:dyDescent="0.3">
      <c r="B2589" s="354">
        <v>44062</v>
      </c>
      <c r="C2589" s="355">
        <v>6411</v>
      </c>
      <c r="D2589" s="356">
        <v>3</v>
      </c>
      <c r="E2589" s="355">
        <v>6414</v>
      </c>
      <c r="F2589" s="502">
        <f>+Tabla6[[#This Row],[BCV]]-C2588</f>
        <v>7</v>
      </c>
      <c r="G2589" s="396">
        <f>+Tabla6[[#This Row],[BCV]]/C2588-1</f>
        <v>1.0930668332291837E-3</v>
      </c>
      <c r="H2589" s="12"/>
    </row>
    <row r="2590" spans="2:8" ht="15" customHeight="1" x14ac:dyDescent="0.3">
      <c r="B2590" s="354">
        <v>44063</v>
      </c>
      <c r="C2590" s="355">
        <v>6393</v>
      </c>
      <c r="D2590" s="356">
        <v>3</v>
      </c>
      <c r="E2590" s="355">
        <v>6396</v>
      </c>
      <c r="F2590" s="502">
        <f>+Tabla6[[#This Row],[BCV]]-C2589</f>
        <v>-18</v>
      </c>
      <c r="G2590" s="396">
        <f>+Tabla6[[#This Row],[BCV]]/C2589-1</f>
        <v>-2.8076743097800172E-3</v>
      </c>
      <c r="H2590" s="12"/>
    </row>
    <row r="2591" spans="2:8" ht="15" customHeight="1" x14ac:dyDescent="0.3">
      <c r="B2591" s="354">
        <v>44064</v>
      </c>
      <c r="C2591" s="355">
        <v>6395</v>
      </c>
      <c r="D2591" s="356">
        <v>3</v>
      </c>
      <c r="E2591" s="355">
        <v>6398</v>
      </c>
      <c r="F2591" s="502">
        <f>+Tabla6[[#This Row],[BCV]]-C2590</f>
        <v>2</v>
      </c>
      <c r="G2591" s="396">
        <f>+Tabla6[[#This Row],[BCV]]/C2590-1</f>
        <v>3.1284217112470536E-4</v>
      </c>
      <c r="H2591" s="12"/>
    </row>
    <row r="2592" spans="2:8" ht="15" customHeight="1" x14ac:dyDescent="0.3">
      <c r="B2592" s="354">
        <v>44067</v>
      </c>
      <c r="C2592" s="355">
        <v>6396</v>
      </c>
      <c r="D2592" s="356">
        <v>3</v>
      </c>
      <c r="E2592" s="355">
        <v>6399</v>
      </c>
      <c r="F2592" s="502">
        <f>+Tabla6[[#This Row],[BCV]]-C2591</f>
        <v>1</v>
      </c>
      <c r="G2592" s="396">
        <f>+Tabla6[[#This Row],[BCV]]/C2591-1</f>
        <v>1.5637216575448143E-4</v>
      </c>
      <c r="H2592" s="12"/>
    </row>
    <row r="2593" spans="2:8" ht="15" customHeight="1" x14ac:dyDescent="0.3">
      <c r="B2593" s="354">
        <v>44068</v>
      </c>
      <c r="C2593" s="355">
        <v>6403</v>
      </c>
      <c r="D2593" s="356">
        <v>3</v>
      </c>
      <c r="E2593" s="355">
        <v>6406</v>
      </c>
      <c r="F2593" s="502">
        <f>+Tabla6[[#This Row],[BCV]]-C2592</f>
        <v>7</v>
      </c>
      <c r="G2593" s="396">
        <f>+Tabla6[[#This Row],[BCV]]/C2592-1</f>
        <v>1.0944340212633019E-3</v>
      </c>
      <c r="H2593" s="12"/>
    </row>
    <row r="2594" spans="2:8" ht="15" customHeight="1" x14ac:dyDescent="0.3">
      <c r="B2594" s="354">
        <v>44069</v>
      </c>
      <c r="C2594" s="355">
        <v>6398</v>
      </c>
      <c r="D2594" s="356">
        <v>3</v>
      </c>
      <c r="E2594" s="355">
        <v>6401</v>
      </c>
      <c r="F2594" s="502">
        <f>+Tabla6[[#This Row],[BCV]]-C2593</f>
        <v>-5</v>
      </c>
      <c r="G2594" s="396">
        <f>+Tabla6[[#This Row],[BCV]]/C2593-1</f>
        <v>-7.8088396064346366E-4</v>
      </c>
      <c r="H2594" s="12"/>
    </row>
    <row r="2595" spans="2:8" ht="15" customHeight="1" x14ac:dyDescent="0.3">
      <c r="B2595" s="354">
        <v>44070</v>
      </c>
      <c r="C2595" s="355">
        <v>6268</v>
      </c>
      <c r="D2595" s="356">
        <v>3</v>
      </c>
      <c r="E2595" s="355">
        <v>6271</v>
      </c>
      <c r="F2595" s="502">
        <f>+Tabla6[[#This Row],[BCV]]-C2594</f>
        <v>-130</v>
      </c>
      <c r="G2595" s="396">
        <f>+Tabla6[[#This Row],[BCV]]/C2594-1</f>
        <v>-2.0318849640512671E-2</v>
      </c>
      <c r="H2595" s="12"/>
    </row>
    <row r="2596" spans="2:8" ht="15" customHeight="1" x14ac:dyDescent="0.3">
      <c r="B2596" s="354">
        <v>44071</v>
      </c>
      <c r="C2596" s="355">
        <v>6269</v>
      </c>
      <c r="D2596" s="356">
        <v>3</v>
      </c>
      <c r="E2596" s="355">
        <v>6272</v>
      </c>
      <c r="F2596" s="502">
        <f>+Tabla6[[#This Row],[BCV]]-C2595</f>
        <v>1</v>
      </c>
      <c r="G2596" s="396">
        <f>+Tabla6[[#This Row],[BCV]]/C2595-1</f>
        <v>1.5954052329281154E-4</v>
      </c>
      <c r="H2596" s="12"/>
    </row>
    <row r="2597" spans="2:8" ht="15" customHeight="1" x14ac:dyDescent="0.3">
      <c r="B2597" s="337">
        <v>44074</v>
      </c>
      <c r="C2597" s="335">
        <v>6438</v>
      </c>
      <c r="D2597" s="317">
        <v>3</v>
      </c>
      <c r="E2597" s="335">
        <v>6441</v>
      </c>
      <c r="F2597" s="501">
        <f>+Tabla6[[#This Row],[BCV]]-C2596</f>
        <v>169</v>
      </c>
      <c r="G2597" s="396">
        <f>+Tabla6[[#This Row],[BCV]]/C2596-1</f>
        <v>2.6958047535492025E-2</v>
      </c>
      <c r="H2597" s="12"/>
    </row>
    <row r="2598" spans="2:8" ht="15" customHeight="1" x14ac:dyDescent="0.3">
      <c r="B2598" s="354">
        <v>44075</v>
      </c>
      <c r="C2598" s="355">
        <v>6436</v>
      </c>
      <c r="D2598" s="356">
        <v>3</v>
      </c>
      <c r="E2598" s="355">
        <v>6439</v>
      </c>
      <c r="F2598" s="502">
        <f>+Tabla6[[#This Row],[BCV]]-C2597</f>
        <v>-2</v>
      </c>
      <c r="G2598" s="396">
        <f>+Tabla6[[#This Row],[BCV]]/C2597-1</f>
        <v>-3.106554830692998E-4</v>
      </c>
      <c r="H2598" s="12"/>
    </row>
    <row r="2599" spans="2:8" ht="15" customHeight="1" x14ac:dyDescent="0.3">
      <c r="B2599" s="354">
        <v>44076</v>
      </c>
      <c r="C2599" s="355">
        <v>6435</v>
      </c>
      <c r="D2599" s="356">
        <v>3</v>
      </c>
      <c r="E2599" s="355">
        <v>6438</v>
      </c>
      <c r="F2599" s="502">
        <f>+Tabla6[[#This Row],[BCV]]-C2598</f>
        <v>-1</v>
      </c>
      <c r="G2599" s="396">
        <f>+Tabla6[[#This Row],[BCV]]/C2598-1</f>
        <v>-1.5537600994408596E-4</v>
      </c>
      <c r="H2599" s="12"/>
    </row>
    <row r="2600" spans="2:8" ht="15" customHeight="1" x14ac:dyDescent="0.3">
      <c r="B2600" s="354">
        <v>44077</v>
      </c>
      <c r="C2600" s="355">
        <v>6425</v>
      </c>
      <c r="D2600" s="356">
        <v>3</v>
      </c>
      <c r="E2600" s="355">
        <v>6428</v>
      </c>
      <c r="F2600" s="502">
        <f>+Tabla6[[#This Row],[BCV]]-C2599</f>
        <v>-10</v>
      </c>
      <c r="G2600" s="396">
        <f>+Tabla6[[#This Row],[BCV]]/C2599-1</f>
        <v>-1.5540015540015384E-3</v>
      </c>
      <c r="H2600" s="12"/>
    </row>
    <row r="2601" spans="2:8" ht="15" customHeight="1" x14ac:dyDescent="0.3">
      <c r="B2601" s="354">
        <v>44078</v>
      </c>
      <c r="C2601" s="355">
        <v>6426</v>
      </c>
      <c r="D2601" s="356">
        <v>3</v>
      </c>
      <c r="E2601" s="355">
        <v>6429</v>
      </c>
      <c r="F2601" s="502">
        <f>+Tabla6[[#This Row],[BCV]]-C2600</f>
        <v>1</v>
      </c>
      <c r="G2601" s="396">
        <f>+Tabla6[[#This Row],[BCV]]/C2600-1</f>
        <v>1.5564202334639177E-4</v>
      </c>
      <c r="H2601" s="12"/>
    </row>
    <row r="2602" spans="2:8" ht="15" customHeight="1" x14ac:dyDescent="0.3">
      <c r="B2602" s="354">
        <v>44081</v>
      </c>
      <c r="C2602" s="355">
        <v>6425</v>
      </c>
      <c r="D2602" s="356">
        <v>3</v>
      </c>
      <c r="E2602" s="355">
        <v>6428</v>
      </c>
      <c r="F2602" s="502">
        <f>+Tabla6[[#This Row],[BCV]]-C2601</f>
        <v>-1</v>
      </c>
      <c r="G2602" s="396">
        <f>+Tabla6[[#This Row],[BCV]]/C2601-1</f>
        <v>-1.5561780267658865E-4</v>
      </c>
      <c r="H2602" s="12"/>
    </row>
    <row r="2603" spans="2:8" ht="15" customHeight="1" x14ac:dyDescent="0.3">
      <c r="B2603" s="354">
        <v>44082</v>
      </c>
      <c r="C2603" s="355">
        <v>6314</v>
      </c>
      <c r="D2603" s="356">
        <v>3</v>
      </c>
      <c r="E2603" s="355">
        <v>6317</v>
      </c>
      <c r="F2603" s="502">
        <f>+Tabla6[[#This Row],[BCV]]-C2602</f>
        <v>-111</v>
      </c>
      <c r="G2603" s="396">
        <f>+Tabla6[[#This Row],[BCV]]/C2602-1</f>
        <v>-1.7276264591439716E-2</v>
      </c>
      <c r="H2603" s="12"/>
    </row>
    <row r="2604" spans="2:8" ht="15" customHeight="1" x14ac:dyDescent="0.3">
      <c r="B2604" s="354">
        <v>44083</v>
      </c>
      <c r="C2604" s="355">
        <v>6313</v>
      </c>
      <c r="D2604" s="356">
        <v>3</v>
      </c>
      <c r="E2604" s="355">
        <v>6316</v>
      </c>
      <c r="F2604" s="502">
        <f>+Tabla6[[#This Row],[BCV]]-C2603</f>
        <v>-1</v>
      </c>
      <c r="G2604" s="396">
        <f>+Tabla6[[#This Row],[BCV]]/C2603-1</f>
        <v>-1.5837820715869366E-4</v>
      </c>
      <c r="H2604" s="12"/>
    </row>
    <row r="2605" spans="2:8" ht="15" customHeight="1" x14ac:dyDescent="0.3">
      <c r="B2605" s="354">
        <v>44084</v>
      </c>
      <c r="C2605" s="355">
        <v>6324</v>
      </c>
      <c r="D2605" s="356">
        <v>3</v>
      </c>
      <c r="E2605" s="355">
        <v>6327</v>
      </c>
      <c r="F2605" s="502">
        <f>+Tabla6[[#This Row],[BCV]]-C2604</f>
        <v>11</v>
      </c>
      <c r="G2605" s="396">
        <f>+Tabla6[[#This Row],[BCV]]/C2604-1</f>
        <v>1.7424362426738949E-3</v>
      </c>
      <c r="H2605" s="12"/>
    </row>
    <row r="2606" spans="2:8" ht="15" customHeight="1" x14ac:dyDescent="0.3">
      <c r="B2606" s="354">
        <v>44085</v>
      </c>
      <c r="C2606" s="355">
        <v>6324</v>
      </c>
      <c r="D2606" s="356">
        <v>3</v>
      </c>
      <c r="E2606" s="355">
        <v>6327</v>
      </c>
      <c r="F2606" s="502">
        <f>+Tabla6[[#This Row],[BCV]]-C2605</f>
        <v>0</v>
      </c>
      <c r="G2606" s="396">
        <f>+Tabla6[[#This Row],[BCV]]/C2605-1</f>
        <v>0</v>
      </c>
      <c r="H2606" s="12"/>
    </row>
    <row r="2607" spans="2:8" ht="15" customHeight="1" x14ac:dyDescent="0.3">
      <c r="B2607" s="354">
        <v>44089</v>
      </c>
      <c r="C2607" s="355">
        <v>6324</v>
      </c>
      <c r="D2607" s="356">
        <v>3</v>
      </c>
      <c r="E2607" s="355">
        <v>6327</v>
      </c>
      <c r="F2607" s="502">
        <f>+Tabla6[[#This Row],[BCV]]-C2606</f>
        <v>0</v>
      </c>
      <c r="G2607" s="396">
        <f>+Tabla6[[#This Row],[BCV]]/C2606-1</f>
        <v>0</v>
      </c>
      <c r="H2607" s="12"/>
    </row>
    <row r="2608" spans="2:8" ht="15" customHeight="1" x14ac:dyDescent="0.3">
      <c r="B2608" s="354">
        <v>44090</v>
      </c>
      <c r="C2608" s="355">
        <v>6324</v>
      </c>
      <c r="D2608" s="356">
        <v>3</v>
      </c>
      <c r="E2608" s="355">
        <v>6327</v>
      </c>
      <c r="F2608" s="502">
        <f>+Tabla6[[#This Row],[BCV]]-C2607</f>
        <v>0</v>
      </c>
      <c r="G2608" s="396">
        <f>+Tabla6[[#This Row],[BCV]]/C2607-1</f>
        <v>0</v>
      </c>
      <c r="H2608" s="12"/>
    </row>
    <row r="2609" spans="2:8" ht="15" customHeight="1" x14ac:dyDescent="0.3">
      <c r="B2609" s="354">
        <v>44091</v>
      </c>
      <c r="C2609" s="355">
        <v>6321</v>
      </c>
      <c r="D2609" s="356">
        <v>3</v>
      </c>
      <c r="E2609" s="355">
        <v>6324</v>
      </c>
      <c r="F2609" s="502">
        <f>+Tabla6[[#This Row],[BCV]]-C2608</f>
        <v>-3</v>
      </c>
      <c r="G2609" s="396">
        <f>+Tabla6[[#This Row],[BCV]]/C2608-1</f>
        <v>-4.7438330170779253E-4</v>
      </c>
      <c r="H2609" s="12"/>
    </row>
    <row r="2610" spans="2:8" ht="15" customHeight="1" x14ac:dyDescent="0.3">
      <c r="B2610" s="354">
        <v>44092</v>
      </c>
      <c r="C2610" s="355">
        <v>6319</v>
      </c>
      <c r="D2610" s="356">
        <v>3</v>
      </c>
      <c r="E2610" s="355">
        <v>6322</v>
      </c>
      <c r="F2610" s="502">
        <f>+Tabla6[[#This Row],[BCV]]-C2609</f>
        <v>-2</v>
      </c>
      <c r="G2610" s="396">
        <f>+Tabla6[[#This Row],[BCV]]/C2609-1</f>
        <v>-3.1640563202028904E-4</v>
      </c>
      <c r="H2610" s="12"/>
    </row>
    <row r="2611" spans="2:8" ht="15" customHeight="1" x14ac:dyDescent="0.3">
      <c r="B2611" s="354">
        <v>44095</v>
      </c>
      <c r="C2611" s="355">
        <v>6330</v>
      </c>
      <c r="D2611" s="356">
        <v>3</v>
      </c>
      <c r="E2611" s="355">
        <v>6333</v>
      </c>
      <c r="F2611" s="502">
        <f>+Tabla6[[#This Row],[BCV]]-C2610</f>
        <v>11</v>
      </c>
      <c r="G2611" s="396">
        <f>+Tabla6[[#This Row],[BCV]]/C2610-1</f>
        <v>1.7407817692673966E-3</v>
      </c>
      <c r="H2611" s="12"/>
    </row>
    <row r="2612" spans="2:8" ht="15" customHeight="1" x14ac:dyDescent="0.3">
      <c r="B2612" s="354">
        <v>44096</v>
      </c>
      <c r="C2612" s="355">
        <v>6325</v>
      </c>
      <c r="D2612" s="356">
        <v>3</v>
      </c>
      <c r="E2612" s="355">
        <v>6328</v>
      </c>
      <c r="F2612" s="502">
        <f>+Tabla6[[#This Row],[BCV]]-C2611</f>
        <v>-5</v>
      </c>
      <c r="G2612" s="396">
        <f>+Tabla6[[#This Row],[BCV]]/C2611-1</f>
        <v>-7.898894154818592E-4</v>
      </c>
      <c r="H2612" s="12"/>
    </row>
    <row r="2613" spans="2:8" ht="15" customHeight="1" x14ac:dyDescent="0.3">
      <c r="B2613" s="354">
        <v>44097</v>
      </c>
      <c r="C2613" s="355">
        <v>6325</v>
      </c>
      <c r="D2613" s="356">
        <v>3</v>
      </c>
      <c r="E2613" s="355">
        <v>6328</v>
      </c>
      <c r="F2613" s="502">
        <f>+Tabla6[[#This Row],[BCV]]-C2612</f>
        <v>0</v>
      </c>
      <c r="G2613" s="396">
        <f>+Tabla6[[#This Row],[BCV]]/C2612-1</f>
        <v>0</v>
      </c>
      <c r="H2613" s="12"/>
    </row>
    <row r="2614" spans="2:8" ht="15" customHeight="1" x14ac:dyDescent="0.3">
      <c r="B2614" s="354">
        <v>44098</v>
      </c>
      <c r="C2614" s="355">
        <v>6313</v>
      </c>
      <c r="D2614" s="356">
        <v>3</v>
      </c>
      <c r="E2614" s="355">
        <v>6316</v>
      </c>
      <c r="F2614" s="502">
        <f>+Tabla6[[#This Row],[BCV]]-C2613</f>
        <v>-12</v>
      </c>
      <c r="G2614" s="396">
        <f>+Tabla6[[#This Row],[BCV]]/C2613-1</f>
        <v>-1.8972332015809723E-3</v>
      </c>
      <c r="H2614" s="12"/>
    </row>
    <row r="2615" spans="2:8" ht="15" customHeight="1" x14ac:dyDescent="0.3">
      <c r="B2615" s="354">
        <v>44099</v>
      </c>
      <c r="C2615" s="355">
        <v>6314</v>
      </c>
      <c r="D2615" s="356">
        <v>3</v>
      </c>
      <c r="E2615" s="355">
        <v>6317</v>
      </c>
      <c r="F2615" s="502">
        <f>+Tabla6[[#This Row],[BCV]]-C2614</f>
        <v>1</v>
      </c>
      <c r="G2615" s="396">
        <f>+Tabla6[[#This Row],[BCV]]/C2614-1</f>
        <v>1.5840329478855608E-4</v>
      </c>
      <c r="H2615" s="12"/>
    </row>
    <row r="2616" spans="2:8" ht="15" customHeight="1" x14ac:dyDescent="0.3">
      <c r="B2616" s="354">
        <v>44102</v>
      </c>
      <c r="C2616" s="355">
        <v>6326</v>
      </c>
      <c r="D2616" s="356">
        <v>3</v>
      </c>
      <c r="E2616" s="355">
        <v>6329</v>
      </c>
      <c r="F2616" s="502">
        <f>+Tabla6[[#This Row],[BCV]]-C2615</f>
        <v>12</v>
      </c>
      <c r="G2616" s="396">
        <f>+Tabla6[[#This Row],[BCV]]/C2615-1</f>
        <v>1.9005384859043239E-3</v>
      </c>
      <c r="H2616" s="12"/>
    </row>
    <row r="2617" spans="2:8" ht="15" customHeight="1" x14ac:dyDescent="0.3">
      <c r="B2617" s="354">
        <v>44103</v>
      </c>
      <c r="C2617" s="355">
        <v>6321</v>
      </c>
      <c r="D2617" s="356">
        <v>3</v>
      </c>
      <c r="E2617" s="355">
        <v>6324</v>
      </c>
      <c r="F2617" s="502">
        <f>+Tabla6[[#This Row],[BCV]]-C2616</f>
        <v>-5</v>
      </c>
      <c r="G2617" s="396">
        <f>+Tabla6[[#This Row],[BCV]]/C2616-1</f>
        <v>-7.903888713246543E-4</v>
      </c>
      <c r="H2617" s="12"/>
    </row>
    <row r="2618" spans="2:8" ht="15" customHeight="1" x14ac:dyDescent="0.3">
      <c r="B2618" s="337">
        <v>44104</v>
      </c>
      <c r="C2618" s="335">
        <v>6462</v>
      </c>
      <c r="D2618" s="317">
        <v>3</v>
      </c>
      <c r="E2618" s="335">
        <v>6465</v>
      </c>
      <c r="F2618" s="501">
        <f>+Tabla6[[#This Row],[BCV]]-C2617</f>
        <v>141</v>
      </c>
      <c r="G2618" s="396">
        <f>+Tabla6[[#This Row],[BCV]]/C2617-1</f>
        <v>2.2306597057427657E-2</v>
      </c>
      <c r="H2618" s="12"/>
    </row>
    <row r="2619" spans="2:8" ht="15" customHeight="1" x14ac:dyDescent="0.3">
      <c r="B2619" s="354">
        <v>44105</v>
      </c>
      <c r="C2619" s="355">
        <v>6455</v>
      </c>
      <c r="D2619" s="356">
        <v>3</v>
      </c>
      <c r="E2619" s="355">
        <v>6458</v>
      </c>
      <c r="F2619" s="502">
        <f>+Tabla6[[#This Row],[BCV]]-C2618</f>
        <v>-7</v>
      </c>
      <c r="G2619" s="396">
        <f>+Tabla6[[#This Row],[BCV]]/C2618-1</f>
        <v>-1.0832559579078138E-3</v>
      </c>
      <c r="H2619" s="12"/>
    </row>
    <row r="2620" spans="2:8" ht="15" customHeight="1" x14ac:dyDescent="0.3">
      <c r="B2620" s="354">
        <v>44106</v>
      </c>
      <c r="C2620" s="355">
        <v>6454</v>
      </c>
      <c r="D2620" s="356">
        <v>3</v>
      </c>
      <c r="E2620" s="355">
        <v>6457</v>
      </c>
      <c r="F2620" s="502">
        <f>+Tabla6[[#This Row],[BCV]]-C2619</f>
        <v>-1</v>
      </c>
      <c r="G2620" s="396">
        <f>+Tabla6[[#This Row],[BCV]]/C2619-1</f>
        <v>-1.5491866769945517E-4</v>
      </c>
      <c r="H2620" s="12"/>
    </row>
    <row r="2621" spans="2:8" ht="15" customHeight="1" x14ac:dyDescent="0.3">
      <c r="B2621" s="354">
        <v>44109</v>
      </c>
      <c r="C2621" s="355">
        <v>6467</v>
      </c>
      <c r="D2621" s="356">
        <v>3</v>
      </c>
      <c r="E2621" s="355">
        <v>6470</v>
      </c>
      <c r="F2621" s="502">
        <f>+Tabla6[[#This Row],[BCV]]-C2620</f>
        <v>13</v>
      </c>
      <c r="G2621" s="396">
        <f>+Tabla6[[#This Row],[BCV]]/C2620-1</f>
        <v>2.0142547257515631E-3</v>
      </c>
      <c r="H2621" s="12"/>
    </row>
    <row r="2622" spans="2:8" ht="15" customHeight="1" x14ac:dyDescent="0.3">
      <c r="B2622" s="354">
        <v>44110</v>
      </c>
      <c r="C2622" s="355">
        <v>6464</v>
      </c>
      <c r="D2622" s="356">
        <v>3</v>
      </c>
      <c r="E2622" s="355">
        <v>6467</v>
      </c>
      <c r="F2622" s="502">
        <f>+Tabla6[[#This Row],[BCV]]-C2621</f>
        <v>-3</v>
      </c>
      <c r="G2622" s="396">
        <f>+Tabla6[[#This Row],[BCV]]/C2621-1</f>
        <v>-4.6389361373122551E-4</v>
      </c>
      <c r="H2622" s="12"/>
    </row>
    <row r="2623" spans="2:8" ht="15" customHeight="1" x14ac:dyDescent="0.3">
      <c r="B2623" s="354">
        <v>44111</v>
      </c>
      <c r="C2623" s="355">
        <v>6463</v>
      </c>
      <c r="D2623" s="356">
        <v>3</v>
      </c>
      <c r="E2623" s="355">
        <v>6466</v>
      </c>
      <c r="F2623" s="502">
        <f>+Tabla6[[#This Row],[BCV]]-C2622</f>
        <v>-1</v>
      </c>
      <c r="G2623" s="396">
        <f>+Tabla6[[#This Row],[BCV]]/C2622-1</f>
        <v>-1.5470297029707147E-4</v>
      </c>
      <c r="H2623" s="12"/>
    </row>
    <row r="2624" spans="2:8" ht="15" customHeight="1" x14ac:dyDescent="0.3">
      <c r="B2624" s="354">
        <v>44112</v>
      </c>
      <c r="C2624" s="355">
        <v>6454</v>
      </c>
      <c r="D2624" s="356">
        <v>3</v>
      </c>
      <c r="E2624" s="355">
        <v>6457</v>
      </c>
      <c r="F2624" s="502">
        <f>+Tabla6[[#This Row],[BCV]]-C2623</f>
        <v>-9</v>
      </c>
      <c r="G2624" s="396">
        <f>+Tabla6[[#This Row],[BCV]]/C2623-1</f>
        <v>-1.3925421630821555E-3</v>
      </c>
      <c r="H2624" s="12"/>
    </row>
    <row r="2625" spans="2:8" ht="15" customHeight="1" x14ac:dyDescent="0.3">
      <c r="B2625" s="354">
        <v>44113</v>
      </c>
      <c r="C2625" s="355">
        <v>6453</v>
      </c>
      <c r="D2625" s="356">
        <v>3</v>
      </c>
      <c r="E2625" s="355">
        <v>6456</v>
      </c>
      <c r="F2625" s="502">
        <f>+Tabla6[[#This Row],[BCV]]-C2624</f>
        <v>-1</v>
      </c>
      <c r="G2625" s="396">
        <f>+Tabla6[[#This Row],[BCV]]/C2624-1</f>
        <v>-1.5494267121163308E-4</v>
      </c>
      <c r="H2625" s="12"/>
    </row>
    <row r="2626" spans="2:8" ht="15" customHeight="1" x14ac:dyDescent="0.3">
      <c r="B2626" s="354">
        <v>44117</v>
      </c>
      <c r="C2626" s="355">
        <v>6463</v>
      </c>
      <c r="D2626" s="356">
        <v>3</v>
      </c>
      <c r="E2626" s="355">
        <v>6466</v>
      </c>
      <c r="F2626" s="502">
        <f>+Tabla6[[#This Row],[BCV]]-C2625</f>
        <v>10</v>
      </c>
      <c r="G2626" s="396">
        <f>+Tabla6[[#This Row],[BCV]]/C2625-1</f>
        <v>1.5496668216332665E-3</v>
      </c>
      <c r="H2626" s="12"/>
    </row>
    <row r="2627" spans="2:8" ht="15" customHeight="1" x14ac:dyDescent="0.3">
      <c r="B2627" s="354">
        <v>44118</v>
      </c>
      <c r="C2627" s="355">
        <v>6453</v>
      </c>
      <c r="D2627" s="356">
        <v>3</v>
      </c>
      <c r="E2627" s="355">
        <v>6456</v>
      </c>
      <c r="F2627" s="502">
        <f>+Tabla6[[#This Row],[BCV]]-C2626</f>
        <v>-10</v>
      </c>
      <c r="G2627" s="396">
        <f>+Tabla6[[#This Row],[BCV]]/C2626-1</f>
        <v>-1.5472690700912839E-3</v>
      </c>
      <c r="H2627" s="12"/>
    </row>
    <row r="2628" spans="2:8" ht="15" customHeight="1" x14ac:dyDescent="0.3">
      <c r="B2628" s="354">
        <v>44119</v>
      </c>
      <c r="C2628" s="355">
        <v>6453</v>
      </c>
      <c r="D2628" s="356">
        <v>3</v>
      </c>
      <c r="E2628" s="355">
        <v>6456</v>
      </c>
      <c r="F2628" s="502">
        <f>+Tabla6[[#This Row],[BCV]]-C2627</f>
        <v>0</v>
      </c>
      <c r="G2628" s="396">
        <f>+Tabla6[[#This Row],[BCV]]/C2627-1</f>
        <v>0</v>
      </c>
      <c r="H2628" s="12"/>
    </row>
    <row r="2629" spans="2:8" ht="15" customHeight="1" x14ac:dyDescent="0.3">
      <c r="B2629" s="354">
        <v>44120</v>
      </c>
      <c r="C2629" s="355">
        <v>6452</v>
      </c>
      <c r="D2629" s="356">
        <v>3</v>
      </c>
      <c r="E2629" s="355">
        <v>6455</v>
      </c>
      <c r="F2629" s="502">
        <f>+Tabla6[[#This Row],[BCV]]-C2628</f>
        <v>-1</v>
      </c>
      <c r="G2629" s="396">
        <f>+Tabla6[[#This Row],[BCV]]/C2628-1</f>
        <v>-1.5496668216330445E-4</v>
      </c>
      <c r="H2629" s="12"/>
    </row>
    <row r="2630" spans="2:8" ht="15" customHeight="1" x14ac:dyDescent="0.3">
      <c r="B2630" s="354">
        <v>44123</v>
      </c>
      <c r="C2630" s="355">
        <v>6464</v>
      </c>
      <c r="D2630" s="356">
        <v>3</v>
      </c>
      <c r="E2630" s="355">
        <v>6467</v>
      </c>
      <c r="F2630" s="502">
        <f>+Tabla6[[#This Row],[BCV]]-C2629</f>
        <v>12</v>
      </c>
      <c r="G2630" s="396">
        <f>+Tabla6[[#This Row],[BCV]]/C2629-1</f>
        <v>1.8598884066955979E-3</v>
      </c>
      <c r="H2630" s="12"/>
    </row>
    <row r="2631" spans="2:8" ht="15" customHeight="1" x14ac:dyDescent="0.3">
      <c r="B2631" s="354">
        <v>44124</v>
      </c>
      <c r="C2631" s="355">
        <v>6461</v>
      </c>
      <c r="D2631" s="356">
        <v>3</v>
      </c>
      <c r="E2631" s="355">
        <v>6464</v>
      </c>
      <c r="F2631" s="502">
        <f>+Tabla6[[#This Row],[BCV]]-C2630</f>
        <v>-3</v>
      </c>
      <c r="G2631" s="396">
        <f>+Tabla6[[#This Row],[BCV]]/C2630-1</f>
        <v>-4.641089108911034E-4</v>
      </c>
      <c r="H2631" s="12"/>
    </row>
    <row r="2632" spans="2:8" ht="15" customHeight="1" x14ac:dyDescent="0.3">
      <c r="B2632" s="354">
        <v>44125</v>
      </c>
      <c r="C2632" s="355">
        <v>6463</v>
      </c>
      <c r="D2632" s="356">
        <v>3</v>
      </c>
      <c r="E2632" s="355">
        <v>6466</v>
      </c>
      <c r="F2632" s="502">
        <f>+Tabla6[[#This Row],[BCV]]-C2631</f>
        <v>2</v>
      </c>
      <c r="G2632" s="396">
        <f>+Tabla6[[#This Row],[BCV]]/C2631-1</f>
        <v>3.0954960532425524E-4</v>
      </c>
      <c r="H2632" s="12"/>
    </row>
    <row r="2633" spans="2:8" ht="15" customHeight="1" x14ac:dyDescent="0.3">
      <c r="B2633" s="354">
        <v>44126</v>
      </c>
      <c r="C2633" s="355">
        <v>6455</v>
      </c>
      <c r="D2633" s="356">
        <v>3</v>
      </c>
      <c r="E2633" s="355">
        <v>6458</v>
      </c>
      <c r="F2633" s="502">
        <f>+Tabla6[[#This Row],[BCV]]-C2632</f>
        <v>-8</v>
      </c>
      <c r="G2633" s="396">
        <f>+Tabla6[[#This Row],[BCV]]/C2632-1</f>
        <v>-1.2378152560730271E-3</v>
      </c>
      <c r="H2633" s="12"/>
    </row>
    <row r="2634" spans="2:8" ht="15" customHeight="1" x14ac:dyDescent="0.3">
      <c r="B2634" s="354">
        <v>44127</v>
      </c>
      <c r="C2634" s="355">
        <v>6430</v>
      </c>
      <c r="D2634" s="356">
        <v>3</v>
      </c>
      <c r="E2634" s="355">
        <v>6433</v>
      </c>
      <c r="F2634" s="502">
        <f>+Tabla6[[#This Row],[BCV]]-C2633</f>
        <v>-25</v>
      </c>
      <c r="G2634" s="396">
        <f>+Tabla6[[#This Row],[BCV]]/C2633-1</f>
        <v>-3.8729666924864903E-3</v>
      </c>
      <c r="H2634" s="12"/>
    </row>
    <row r="2635" spans="2:8" ht="15" customHeight="1" x14ac:dyDescent="0.3">
      <c r="B2635" s="354">
        <v>44130</v>
      </c>
      <c r="C2635" s="355">
        <v>6439</v>
      </c>
      <c r="D2635" s="356">
        <v>3</v>
      </c>
      <c r="E2635" s="355">
        <v>6442</v>
      </c>
      <c r="F2635" s="502">
        <f>+Tabla6[[#This Row],[BCV]]-C2634</f>
        <v>9</v>
      </c>
      <c r="G2635" s="396">
        <f>+Tabla6[[#This Row],[BCV]]/C2634-1</f>
        <v>1.3996889580092375E-3</v>
      </c>
      <c r="H2635" s="12"/>
    </row>
    <row r="2636" spans="2:8" ht="15" customHeight="1" x14ac:dyDescent="0.3">
      <c r="B2636" s="354">
        <v>44131</v>
      </c>
      <c r="C2636" s="355">
        <v>6434</v>
      </c>
      <c r="D2636" s="356">
        <v>3</v>
      </c>
      <c r="E2636" s="355">
        <v>6437</v>
      </c>
      <c r="F2636" s="502">
        <f>+Tabla6[[#This Row],[BCV]]-C2635</f>
        <v>-5</v>
      </c>
      <c r="G2636" s="396">
        <f>+Tabla6[[#This Row],[BCV]]/C2635-1</f>
        <v>-7.7651809287160312E-4</v>
      </c>
      <c r="H2636" s="12"/>
    </row>
    <row r="2637" spans="2:8" ht="15" customHeight="1" x14ac:dyDescent="0.3">
      <c r="B2637" s="354">
        <v>44132</v>
      </c>
      <c r="C2637" s="355">
        <v>6431</v>
      </c>
      <c r="D2637" s="356">
        <v>3</v>
      </c>
      <c r="E2637" s="355">
        <v>6434</v>
      </c>
      <c r="F2637" s="502">
        <f>+Tabla6[[#This Row],[BCV]]-C2636</f>
        <v>-3</v>
      </c>
      <c r="G2637" s="396">
        <f>+Tabla6[[#This Row],[BCV]]/C2636-1</f>
        <v>-4.66272925085498E-4</v>
      </c>
      <c r="H2637" s="12"/>
    </row>
    <row r="2638" spans="2:8" ht="15" customHeight="1" x14ac:dyDescent="0.3">
      <c r="B2638" s="354">
        <v>44133</v>
      </c>
      <c r="C2638" s="355">
        <v>6424</v>
      </c>
      <c r="D2638" s="356">
        <v>3</v>
      </c>
      <c r="E2638" s="355">
        <v>6427</v>
      </c>
      <c r="F2638" s="502">
        <f>+Tabla6[[#This Row],[BCV]]-C2637</f>
        <v>-7</v>
      </c>
      <c r="G2638" s="396">
        <f>+Tabla6[[#This Row],[BCV]]/C2637-1</f>
        <v>-1.0884776862074563E-3</v>
      </c>
      <c r="H2638" s="12"/>
    </row>
    <row r="2639" spans="2:8" ht="15" customHeight="1" x14ac:dyDescent="0.3">
      <c r="B2639" s="337">
        <v>44134</v>
      </c>
      <c r="C2639" s="335">
        <v>6426</v>
      </c>
      <c r="D2639" s="317">
        <v>3</v>
      </c>
      <c r="E2639" s="335">
        <v>6429</v>
      </c>
      <c r="F2639" s="501">
        <f>+Tabla6[[#This Row],[BCV]]-C2638</f>
        <v>2</v>
      </c>
      <c r="G2639" s="396">
        <f>+Tabla6[[#This Row],[BCV]]/C2638-1</f>
        <v>3.1133250311321525E-4</v>
      </c>
      <c r="H2639" s="12"/>
    </row>
    <row r="2640" spans="2:8" ht="15" customHeight="1" x14ac:dyDescent="0.3">
      <c r="B2640" s="354">
        <v>44137</v>
      </c>
      <c r="C2640" s="355">
        <v>6444</v>
      </c>
      <c r="D2640" s="356">
        <v>3</v>
      </c>
      <c r="E2640" s="355">
        <v>6447</v>
      </c>
      <c r="F2640" s="502">
        <f>+Tabla6[[#This Row],[BCV]]-C2639</f>
        <v>18</v>
      </c>
      <c r="G2640" s="396">
        <f>+Tabla6[[#This Row],[BCV]]/C2639-1</f>
        <v>2.8011204481792618E-3</v>
      </c>
      <c r="H2640" s="12"/>
    </row>
    <row r="2641" spans="2:8" ht="15" customHeight="1" x14ac:dyDescent="0.3">
      <c r="B2641" s="354">
        <v>44138</v>
      </c>
      <c r="C2641" s="355">
        <v>6440</v>
      </c>
      <c r="D2641" s="356">
        <v>3</v>
      </c>
      <c r="E2641" s="355">
        <v>6443</v>
      </c>
      <c r="F2641" s="502">
        <f>+Tabla6[[#This Row],[BCV]]-C2640</f>
        <v>-4</v>
      </c>
      <c r="G2641" s="396">
        <f>+Tabla6[[#This Row],[BCV]]/C2640-1</f>
        <v>-6.2073246430793816E-4</v>
      </c>
      <c r="H2641" s="12"/>
    </row>
    <row r="2642" spans="2:8" ht="15" customHeight="1" x14ac:dyDescent="0.3">
      <c r="B2642" s="354">
        <v>44139</v>
      </c>
      <c r="C2642" s="355">
        <v>6440</v>
      </c>
      <c r="D2642" s="356">
        <v>3</v>
      </c>
      <c r="E2642" s="355">
        <v>6443</v>
      </c>
      <c r="F2642" s="502">
        <f>+Tabla6[[#This Row],[BCV]]-C2641</f>
        <v>0</v>
      </c>
      <c r="G2642" s="396">
        <f>+Tabla6[[#This Row],[BCV]]/C2641-1</f>
        <v>0</v>
      </c>
      <c r="H2642" s="12"/>
    </row>
    <row r="2643" spans="2:8" ht="15" customHeight="1" x14ac:dyDescent="0.3">
      <c r="B2643" s="354">
        <v>44140</v>
      </c>
      <c r="C2643" s="355">
        <v>6434</v>
      </c>
      <c r="D2643" s="356">
        <v>3</v>
      </c>
      <c r="E2643" s="355">
        <v>6437</v>
      </c>
      <c r="F2643" s="502">
        <f>+Tabla6[[#This Row],[BCV]]-C2642</f>
        <v>-6</v>
      </c>
      <c r="G2643" s="396">
        <f>+Tabla6[[#This Row],[BCV]]/C2642-1</f>
        <v>-9.3167701863350327E-4</v>
      </c>
      <c r="H2643" s="12"/>
    </row>
    <row r="2644" spans="2:8" ht="15" customHeight="1" x14ac:dyDescent="0.3">
      <c r="B2644" s="354">
        <v>44141</v>
      </c>
      <c r="C2644" s="355">
        <v>6436</v>
      </c>
      <c r="D2644" s="356">
        <v>3</v>
      </c>
      <c r="E2644" s="355">
        <v>6439</v>
      </c>
      <c r="F2644" s="502">
        <f>+Tabla6[[#This Row],[BCV]]-C2643</f>
        <v>2</v>
      </c>
      <c r="G2644" s="396">
        <f>+Tabla6[[#This Row],[BCV]]/C2643-1</f>
        <v>3.1084861672359132E-4</v>
      </c>
      <c r="H2644" s="12"/>
    </row>
    <row r="2645" spans="2:8" ht="15" customHeight="1" x14ac:dyDescent="0.3">
      <c r="B2645" s="354">
        <v>44144</v>
      </c>
      <c r="C2645" s="355">
        <v>6450</v>
      </c>
      <c r="D2645" s="356">
        <v>3</v>
      </c>
      <c r="E2645" s="355">
        <v>6453</v>
      </c>
      <c r="F2645" s="502">
        <f>+Tabla6[[#This Row],[BCV]]-C2644</f>
        <v>14</v>
      </c>
      <c r="G2645" s="396">
        <f>+Tabla6[[#This Row],[BCV]]/C2644-1</f>
        <v>2.1752641392169814E-3</v>
      </c>
      <c r="H2645" s="12"/>
    </row>
    <row r="2646" spans="2:8" ht="15" customHeight="1" x14ac:dyDescent="0.3">
      <c r="B2646" s="354">
        <v>44145</v>
      </c>
      <c r="C2646" s="355">
        <v>6450</v>
      </c>
      <c r="D2646" s="356">
        <v>3</v>
      </c>
      <c r="E2646" s="355">
        <v>6453</v>
      </c>
      <c r="F2646" s="502">
        <f>+Tabla6[[#This Row],[BCV]]-C2645</f>
        <v>0</v>
      </c>
      <c r="G2646" s="396">
        <f>+Tabla6[[#This Row],[BCV]]/C2645-1</f>
        <v>0</v>
      </c>
      <c r="H2646" s="12"/>
    </row>
    <row r="2647" spans="2:8" ht="15" customHeight="1" x14ac:dyDescent="0.3">
      <c r="B2647" s="354">
        <v>44146</v>
      </c>
      <c r="C2647" s="355">
        <v>6450</v>
      </c>
      <c r="D2647" s="356">
        <v>3</v>
      </c>
      <c r="E2647" s="355">
        <v>6453</v>
      </c>
      <c r="F2647" s="502">
        <f>+Tabla6[[#This Row],[BCV]]-C2646</f>
        <v>0</v>
      </c>
      <c r="G2647" s="396">
        <f>+Tabla6[[#This Row],[BCV]]/C2646-1</f>
        <v>0</v>
      </c>
      <c r="H2647" s="12"/>
    </row>
    <row r="2648" spans="2:8" ht="15" customHeight="1" x14ac:dyDescent="0.3">
      <c r="B2648" s="354">
        <v>44147</v>
      </c>
      <c r="C2648" s="355">
        <v>6447</v>
      </c>
      <c r="D2648" s="356">
        <v>3</v>
      </c>
      <c r="E2648" s="355">
        <v>6450</v>
      </c>
      <c r="F2648" s="502">
        <f>+Tabla6[[#This Row],[BCV]]-C2647</f>
        <v>-3</v>
      </c>
      <c r="G2648" s="396">
        <f>+Tabla6[[#This Row],[BCV]]/C2647-1</f>
        <v>-4.6511627906975495E-4</v>
      </c>
      <c r="H2648" s="12"/>
    </row>
    <row r="2649" spans="2:8" ht="15" customHeight="1" x14ac:dyDescent="0.3">
      <c r="B2649" s="354">
        <v>44148</v>
      </c>
      <c r="C2649" s="355">
        <v>6450</v>
      </c>
      <c r="D2649" s="356">
        <v>3</v>
      </c>
      <c r="E2649" s="355">
        <v>6453</v>
      </c>
      <c r="F2649" s="502">
        <f>+Tabla6[[#This Row],[BCV]]-C2648</f>
        <v>3</v>
      </c>
      <c r="G2649" s="396">
        <f>+Tabla6[[#This Row],[BCV]]/C2648-1</f>
        <v>4.6533271288962119E-4</v>
      </c>
      <c r="H2649" s="12"/>
    </row>
    <row r="2650" spans="2:8" ht="15" customHeight="1" x14ac:dyDescent="0.3">
      <c r="B2650" s="354">
        <v>44151</v>
      </c>
      <c r="C2650" s="355">
        <v>6466</v>
      </c>
      <c r="D2650" s="356">
        <v>3</v>
      </c>
      <c r="E2650" s="355">
        <v>6469</v>
      </c>
      <c r="F2650" s="502">
        <f>+Tabla6[[#This Row],[BCV]]-C2649</f>
        <v>16</v>
      </c>
      <c r="G2650" s="396">
        <f>+Tabla6[[#This Row],[BCV]]/C2649-1</f>
        <v>2.480620155038693E-3</v>
      </c>
      <c r="H2650" s="12"/>
    </row>
    <row r="2651" spans="2:8" ht="15" customHeight="1" x14ac:dyDescent="0.3">
      <c r="B2651" s="354">
        <v>44152</v>
      </c>
      <c r="C2651" s="355">
        <v>6460</v>
      </c>
      <c r="D2651" s="356">
        <v>3</v>
      </c>
      <c r="E2651" s="355">
        <v>6463</v>
      </c>
      <c r="F2651" s="502">
        <f>+Tabla6[[#This Row],[BCV]]-C2650</f>
        <v>-6</v>
      </c>
      <c r="G2651" s="396">
        <f>+Tabla6[[#This Row],[BCV]]/C2650-1</f>
        <v>-9.2793071450669729E-4</v>
      </c>
      <c r="H2651" s="12"/>
    </row>
    <row r="2652" spans="2:8" ht="15" customHeight="1" x14ac:dyDescent="0.3">
      <c r="B2652" s="354">
        <v>44153</v>
      </c>
      <c r="C2652" s="355">
        <v>6347</v>
      </c>
      <c r="D2652" s="356">
        <v>3</v>
      </c>
      <c r="E2652" s="355">
        <v>6350</v>
      </c>
      <c r="F2652" s="502">
        <f>+Tabla6[[#This Row],[BCV]]-C2651</f>
        <v>-113</v>
      </c>
      <c r="G2652" s="396">
        <f>+Tabla6[[#This Row],[BCV]]/C2651-1</f>
        <v>-1.7492260061919507E-2</v>
      </c>
      <c r="H2652" s="12"/>
    </row>
    <row r="2653" spans="2:8" ht="15" customHeight="1" x14ac:dyDescent="0.3">
      <c r="B2653" s="354">
        <v>44154</v>
      </c>
      <c r="C2653" s="355">
        <v>6335</v>
      </c>
      <c r="D2653" s="356">
        <v>3</v>
      </c>
      <c r="E2653" s="355">
        <v>6338</v>
      </c>
      <c r="F2653" s="502">
        <f>+Tabla6[[#This Row],[BCV]]-C2652</f>
        <v>-12</v>
      </c>
      <c r="G2653" s="396">
        <f>+Tabla6[[#This Row],[BCV]]/C2652-1</f>
        <v>-1.8906570033087045E-3</v>
      </c>
      <c r="H2653" s="12"/>
    </row>
    <row r="2654" spans="2:8" ht="15" customHeight="1" x14ac:dyDescent="0.3">
      <c r="B2654" s="354">
        <v>44155</v>
      </c>
      <c r="C2654" s="355">
        <v>6337</v>
      </c>
      <c r="D2654" s="356">
        <v>3</v>
      </c>
      <c r="E2654" s="355">
        <v>6340</v>
      </c>
      <c r="F2654" s="502">
        <f>+Tabla6[[#This Row],[BCV]]-C2653</f>
        <v>2</v>
      </c>
      <c r="G2654" s="396">
        <f>+Tabla6[[#This Row],[BCV]]/C2653-1</f>
        <v>3.1570639305456005E-4</v>
      </c>
      <c r="H2654" s="12"/>
    </row>
    <row r="2655" spans="2:8" ht="15" customHeight="1" x14ac:dyDescent="0.3">
      <c r="B2655" s="354">
        <v>44159</v>
      </c>
      <c r="C2655" s="355">
        <v>6348</v>
      </c>
      <c r="D2655" s="356">
        <v>3</v>
      </c>
      <c r="E2655" s="355">
        <v>6351</v>
      </c>
      <c r="F2655" s="502">
        <f>+Tabla6[[#This Row],[BCV]]-C2654</f>
        <v>11</v>
      </c>
      <c r="G2655" s="396">
        <f>+Tabla6[[#This Row],[BCV]]/C2654-1</f>
        <v>1.7358371469149425E-3</v>
      </c>
      <c r="H2655" s="12"/>
    </row>
    <row r="2656" spans="2:8" ht="15" customHeight="1" x14ac:dyDescent="0.3">
      <c r="B2656" s="354">
        <v>44160</v>
      </c>
      <c r="C2656" s="355">
        <v>6229</v>
      </c>
      <c r="D2656" s="356">
        <v>3</v>
      </c>
      <c r="E2656" s="355">
        <v>6232</v>
      </c>
      <c r="F2656" s="502">
        <f>+Tabla6[[#This Row],[BCV]]-C2655</f>
        <v>-119</v>
      </c>
      <c r="G2656" s="396">
        <f>+Tabla6[[#This Row],[BCV]]/C2655-1</f>
        <v>-1.8746061751732879E-2</v>
      </c>
      <c r="H2656" s="12"/>
    </row>
    <row r="2657" spans="2:8" ht="15" customHeight="1" x14ac:dyDescent="0.3">
      <c r="B2657" s="354">
        <v>44161</v>
      </c>
      <c r="C2657" s="355">
        <v>6222</v>
      </c>
      <c r="D2657" s="356">
        <v>3</v>
      </c>
      <c r="E2657" s="355">
        <v>6225</v>
      </c>
      <c r="F2657" s="502">
        <f>+Tabla6[[#This Row],[BCV]]-C2656</f>
        <v>-7</v>
      </c>
      <c r="G2657" s="396">
        <f>+Tabla6[[#This Row],[BCV]]/C2656-1</f>
        <v>-1.123775886980205E-3</v>
      </c>
      <c r="H2657" s="12"/>
    </row>
    <row r="2658" spans="2:8" ht="15" customHeight="1" x14ac:dyDescent="0.3">
      <c r="B2658" s="354">
        <v>44162</v>
      </c>
      <c r="C2658" s="355">
        <v>6221</v>
      </c>
      <c r="D2658" s="356">
        <v>3</v>
      </c>
      <c r="E2658" s="355">
        <v>6224</v>
      </c>
      <c r="F2658" s="502">
        <f>+Tabla6[[#This Row],[BCV]]-C2657</f>
        <v>-1</v>
      </c>
      <c r="G2658" s="396">
        <f>+Tabla6[[#This Row],[BCV]]/C2657-1</f>
        <v>-1.6072002571521082E-4</v>
      </c>
      <c r="H2658" s="12"/>
    </row>
    <row r="2659" spans="2:8" ht="15" customHeight="1" x14ac:dyDescent="0.3">
      <c r="B2659" s="337">
        <v>44165</v>
      </c>
      <c r="C2659" s="335">
        <v>6324</v>
      </c>
      <c r="D2659" s="317">
        <v>3</v>
      </c>
      <c r="E2659" s="335">
        <v>6327</v>
      </c>
      <c r="F2659" s="501">
        <f>+Tabla6[[#This Row],[BCV]]-C2658</f>
        <v>103</v>
      </c>
      <c r="G2659" s="396">
        <f>+Tabla6[[#This Row],[BCV]]/C2658-1</f>
        <v>1.6556823661790787E-2</v>
      </c>
      <c r="H2659" s="12"/>
    </row>
    <row r="2660" spans="2:8" ht="15" customHeight="1" x14ac:dyDescent="0.3">
      <c r="B2660" s="354">
        <v>44166</v>
      </c>
      <c r="C2660" s="355">
        <v>6323</v>
      </c>
      <c r="D2660" s="356">
        <v>3</v>
      </c>
      <c r="E2660" s="355">
        <v>6326</v>
      </c>
      <c r="F2660" s="502">
        <f>+Tabla6[[#This Row],[BCV]]-C2659</f>
        <v>-1</v>
      </c>
      <c r="G2660" s="396">
        <f>+Tabla6[[#This Row],[BCV]]/C2659-1</f>
        <v>-1.5812776723589383E-4</v>
      </c>
      <c r="H2660" s="12"/>
    </row>
    <row r="2661" spans="2:8" ht="15" customHeight="1" x14ac:dyDescent="0.3">
      <c r="B2661" s="354">
        <v>44167</v>
      </c>
      <c r="C2661" s="355">
        <v>6323</v>
      </c>
      <c r="D2661" s="356">
        <v>3</v>
      </c>
      <c r="E2661" s="355">
        <v>6326</v>
      </c>
      <c r="F2661" s="502">
        <f>+Tabla6[[#This Row],[BCV]]-C2660</f>
        <v>0</v>
      </c>
      <c r="G2661" s="396">
        <f>+Tabla6[[#This Row],[BCV]]/C2660-1</f>
        <v>0</v>
      </c>
      <c r="H2661" s="12"/>
    </row>
    <row r="2662" spans="2:8" ht="15" customHeight="1" x14ac:dyDescent="0.3">
      <c r="B2662" s="354">
        <v>44168</v>
      </c>
      <c r="C2662" s="355">
        <v>6315</v>
      </c>
      <c r="D2662" s="356">
        <v>3</v>
      </c>
      <c r="E2662" s="355">
        <v>6318</v>
      </c>
      <c r="F2662" s="502">
        <f>+Tabla6[[#This Row],[BCV]]-C2661</f>
        <v>-8</v>
      </c>
      <c r="G2662" s="396">
        <f>+Tabla6[[#This Row],[BCV]]/C2661-1</f>
        <v>-1.2652222046496409E-3</v>
      </c>
      <c r="H2662" s="12"/>
    </row>
    <row r="2663" spans="2:8" ht="15" customHeight="1" x14ac:dyDescent="0.3">
      <c r="B2663" s="354">
        <v>44169</v>
      </c>
      <c r="C2663" s="355">
        <v>6317</v>
      </c>
      <c r="D2663" s="356">
        <v>3</v>
      </c>
      <c r="E2663" s="355">
        <v>6320</v>
      </c>
      <c r="F2663" s="502">
        <f>+Tabla6[[#This Row],[BCV]]-C2662</f>
        <v>2</v>
      </c>
      <c r="G2663" s="396">
        <f>+Tabla6[[#This Row],[BCV]]/C2662-1</f>
        <v>3.1670625494850668E-4</v>
      </c>
      <c r="H2663" s="12"/>
    </row>
    <row r="2664" spans="2:8" ht="15" customHeight="1" x14ac:dyDescent="0.3">
      <c r="B2664" s="354">
        <v>44172</v>
      </c>
      <c r="C2664" s="355">
        <v>6326</v>
      </c>
      <c r="D2664" s="356">
        <v>3</v>
      </c>
      <c r="E2664" s="355">
        <v>6329</v>
      </c>
      <c r="F2664" s="502">
        <f>+Tabla6[[#This Row],[BCV]]-C2663</f>
        <v>9</v>
      </c>
      <c r="G2664" s="396">
        <f>+Tabla6[[#This Row],[BCV]]/C2663-1</f>
        <v>1.4247269273388596E-3</v>
      </c>
      <c r="H2664" s="12"/>
    </row>
    <row r="2665" spans="2:8" ht="15" customHeight="1" x14ac:dyDescent="0.3">
      <c r="B2665" s="354">
        <v>44173</v>
      </c>
      <c r="C2665" s="355">
        <v>6317</v>
      </c>
      <c r="D2665" s="356">
        <v>3</v>
      </c>
      <c r="E2665" s="355">
        <v>6320</v>
      </c>
      <c r="F2665" s="502">
        <f>+Tabla6[[#This Row],[BCV]]-C2664</f>
        <v>-9</v>
      </c>
      <c r="G2665" s="396">
        <f>+Tabla6[[#This Row],[BCV]]/C2664-1</f>
        <v>-1.4226999683843999E-3</v>
      </c>
      <c r="H2665" s="12"/>
    </row>
    <row r="2666" spans="2:8" ht="15" customHeight="1" x14ac:dyDescent="0.3">
      <c r="B2666" s="354">
        <v>44174</v>
      </c>
      <c r="C2666" s="355">
        <v>6318</v>
      </c>
      <c r="D2666" s="356">
        <v>3</v>
      </c>
      <c r="E2666" s="355">
        <v>6321</v>
      </c>
      <c r="F2666" s="502">
        <f>+Tabla6[[#This Row],[BCV]]-C2665</f>
        <v>1</v>
      </c>
      <c r="G2666" s="396">
        <f>+Tabla6[[#This Row],[BCV]]/C2665-1</f>
        <v>1.5830299192653996E-4</v>
      </c>
      <c r="H2666" s="12"/>
    </row>
    <row r="2667" spans="2:8" ht="15" customHeight="1" x14ac:dyDescent="0.3">
      <c r="B2667" s="354">
        <v>44175</v>
      </c>
      <c r="C2667" s="355">
        <v>6305</v>
      </c>
      <c r="D2667" s="356">
        <v>3</v>
      </c>
      <c r="E2667" s="355">
        <v>6308</v>
      </c>
      <c r="F2667" s="502">
        <f>+Tabla6[[#This Row],[BCV]]-C2666</f>
        <v>-13</v>
      </c>
      <c r="G2667" s="396">
        <f>+Tabla6[[#This Row],[BCV]]/C2666-1</f>
        <v>-2.057613168724326E-3</v>
      </c>
      <c r="H2667" s="12"/>
    </row>
    <row r="2668" spans="2:8" ht="15" customHeight="1" x14ac:dyDescent="0.3">
      <c r="B2668" s="354">
        <v>44176</v>
      </c>
      <c r="C2668" s="355">
        <v>6305</v>
      </c>
      <c r="D2668" s="356">
        <v>3</v>
      </c>
      <c r="E2668" s="355">
        <v>6308</v>
      </c>
      <c r="F2668" s="502">
        <f>+Tabla6[[#This Row],[BCV]]-C2667</f>
        <v>0</v>
      </c>
      <c r="G2668" s="396">
        <f>+Tabla6[[#This Row],[BCV]]/C2667-1</f>
        <v>0</v>
      </c>
      <c r="H2668" s="12"/>
    </row>
    <row r="2669" spans="2:8" ht="15" customHeight="1" x14ac:dyDescent="0.3">
      <c r="B2669" s="354">
        <v>44180</v>
      </c>
      <c r="C2669" s="355">
        <v>6308</v>
      </c>
      <c r="D2669" s="356">
        <v>3</v>
      </c>
      <c r="E2669" s="355">
        <v>6311</v>
      </c>
      <c r="F2669" s="502">
        <f>+Tabla6[[#This Row],[BCV]]-C2668</f>
        <v>3</v>
      </c>
      <c r="G2669" s="396">
        <f>+Tabla6[[#This Row],[BCV]]/C2668-1</f>
        <v>4.7581284694686587E-4</v>
      </c>
      <c r="H2669" s="12"/>
    </row>
    <row r="2670" spans="2:8" ht="15" customHeight="1" x14ac:dyDescent="0.3">
      <c r="B2670" s="354">
        <v>44181</v>
      </c>
      <c r="C2670" s="355">
        <v>6318</v>
      </c>
      <c r="D2670" s="356">
        <v>3</v>
      </c>
      <c r="E2670" s="355">
        <v>6321</v>
      </c>
      <c r="F2670" s="502">
        <f>+Tabla6[[#This Row],[BCV]]-C2669</f>
        <v>10</v>
      </c>
      <c r="G2670" s="396">
        <f>+Tabla6[[#This Row],[BCV]]/C2669-1</f>
        <v>1.5852885225111635E-3</v>
      </c>
      <c r="H2670" s="12"/>
    </row>
    <row r="2671" spans="2:8" ht="15" customHeight="1" x14ac:dyDescent="0.3">
      <c r="B2671" s="354">
        <v>44182</v>
      </c>
      <c r="C2671" s="355">
        <v>6313</v>
      </c>
      <c r="D2671" s="356">
        <v>3</v>
      </c>
      <c r="E2671" s="355">
        <v>6316</v>
      </c>
      <c r="F2671" s="502">
        <f>+Tabla6[[#This Row],[BCV]]-C2670</f>
        <v>-5</v>
      </c>
      <c r="G2671" s="396">
        <f>+Tabla6[[#This Row],[BCV]]/C2670-1</f>
        <v>-7.9138968027858692E-4</v>
      </c>
      <c r="H2671" s="12"/>
    </row>
    <row r="2672" spans="2:8" ht="15" customHeight="1" x14ac:dyDescent="0.3">
      <c r="B2672" s="354">
        <v>44183</v>
      </c>
      <c r="C2672" s="355">
        <v>6296</v>
      </c>
      <c r="D2672" s="356">
        <v>3</v>
      </c>
      <c r="E2672" s="355">
        <v>6299</v>
      </c>
      <c r="F2672" s="502">
        <f>+Tabla6[[#This Row],[BCV]]-C2671</f>
        <v>-17</v>
      </c>
      <c r="G2672" s="396">
        <f>+Tabla6[[#This Row],[BCV]]/C2671-1</f>
        <v>-2.6928560114050093E-3</v>
      </c>
      <c r="H2672" s="12"/>
    </row>
    <row r="2673" spans="2:8" ht="15" customHeight="1" x14ac:dyDescent="0.3">
      <c r="B2673" s="354">
        <v>44186</v>
      </c>
      <c r="C2673" s="355">
        <v>6310</v>
      </c>
      <c r="D2673" s="356">
        <v>3</v>
      </c>
      <c r="E2673" s="355">
        <v>6313</v>
      </c>
      <c r="F2673" s="502">
        <f>+Tabla6[[#This Row],[BCV]]-C2672</f>
        <v>14</v>
      </c>
      <c r="G2673" s="396">
        <f>+Tabla6[[#This Row],[BCV]]/C2672-1</f>
        <v>2.2236340533672294E-3</v>
      </c>
      <c r="H2673" s="12"/>
    </row>
    <row r="2674" spans="2:8" ht="15" customHeight="1" x14ac:dyDescent="0.3">
      <c r="B2674" s="354">
        <v>44187</v>
      </c>
      <c r="C2674" s="355">
        <v>6298</v>
      </c>
      <c r="D2674" s="356">
        <v>3</v>
      </c>
      <c r="E2674" s="355">
        <v>6301</v>
      </c>
      <c r="F2674" s="502">
        <f>+Tabla6[[#This Row],[BCV]]-C2673</f>
        <v>-12</v>
      </c>
      <c r="G2674" s="396">
        <f>+Tabla6[[#This Row],[BCV]]/C2673-1</f>
        <v>-1.9017432646593058E-3</v>
      </c>
      <c r="H2674" s="12"/>
    </row>
    <row r="2675" spans="2:8" ht="15" customHeight="1" x14ac:dyDescent="0.3">
      <c r="B2675" s="354">
        <v>44188</v>
      </c>
      <c r="C2675" s="355">
        <v>6298</v>
      </c>
      <c r="D2675" s="356">
        <v>3</v>
      </c>
      <c r="E2675" s="355">
        <v>6301</v>
      </c>
      <c r="F2675" s="502">
        <f>+Tabla6[[#This Row],[BCV]]-C2674</f>
        <v>0</v>
      </c>
      <c r="G2675" s="396">
        <f>+Tabla6[[#This Row],[BCV]]/C2674-1</f>
        <v>0</v>
      </c>
      <c r="H2675" s="12"/>
    </row>
    <row r="2676" spans="2:8" ht="15" customHeight="1" x14ac:dyDescent="0.3">
      <c r="B2676" s="354">
        <v>44193</v>
      </c>
      <c r="C2676" s="355">
        <v>6294</v>
      </c>
      <c r="D2676" s="356">
        <v>3</v>
      </c>
      <c r="E2676" s="355">
        <v>6297</v>
      </c>
      <c r="F2676" s="502">
        <f>+Tabla6[[#This Row],[BCV]]-C2675</f>
        <v>-4</v>
      </c>
      <c r="G2676" s="396">
        <f>+Tabla6[[#This Row],[BCV]]/C2675-1</f>
        <v>-6.3512226103523695E-4</v>
      </c>
      <c r="H2676" s="12"/>
    </row>
    <row r="2677" spans="2:8" ht="15" customHeight="1" x14ac:dyDescent="0.3">
      <c r="B2677" s="354">
        <v>44194</v>
      </c>
      <c r="C2677" s="355">
        <v>6281</v>
      </c>
      <c r="D2677" s="356">
        <v>3</v>
      </c>
      <c r="E2677" s="355">
        <v>6284</v>
      </c>
      <c r="F2677" s="502">
        <f>+Tabla6[[#This Row],[BCV]]-C2676</f>
        <v>-13</v>
      </c>
      <c r="G2677" s="396">
        <f>+Tabla6[[#This Row],[BCV]]/C2676-1</f>
        <v>-2.0654591674610367E-3</v>
      </c>
      <c r="H2677" s="12"/>
    </row>
    <row r="2678" spans="2:8" ht="15" customHeight="1" x14ac:dyDescent="0.3">
      <c r="B2678" s="337">
        <v>44195</v>
      </c>
      <c r="C2678" s="335">
        <v>6364</v>
      </c>
      <c r="D2678" s="317">
        <v>3</v>
      </c>
      <c r="E2678" s="335">
        <v>6367</v>
      </c>
      <c r="F2678" s="501">
        <f>+Tabla6[[#This Row],[BCV]]-C2677</f>
        <v>83</v>
      </c>
      <c r="G2678" s="396">
        <f>+Tabla6[[#This Row],[BCV]]/C2677-1</f>
        <v>1.3214456296767985E-2</v>
      </c>
      <c r="H2678" s="12"/>
    </row>
    <row r="2679" spans="2:8" ht="15" customHeight="1" x14ac:dyDescent="0.3">
      <c r="B2679" s="354">
        <v>44200</v>
      </c>
      <c r="C2679" s="355">
        <v>6395</v>
      </c>
      <c r="D2679" s="356">
        <v>3</v>
      </c>
      <c r="E2679" s="355">
        <v>6398</v>
      </c>
      <c r="F2679" s="502">
        <f>+Tabla6[[#This Row],[BCV]]-C2678</f>
        <v>31</v>
      </c>
      <c r="G2679" s="396">
        <f>+Tabla6[[#This Row],[BCV]]/C2678-1</f>
        <v>4.8711502199874079E-3</v>
      </c>
      <c r="H2679" s="12"/>
    </row>
    <row r="2680" spans="2:8" ht="15" customHeight="1" x14ac:dyDescent="0.3">
      <c r="B2680" s="354">
        <v>44201</v>
      </c>
      <c r="C2680" s="355">
        <v>6393</v>
      </c>
      <c r="D2680" s="356">
        <v>3</v>
      </c>
      <c r="E2680" s="355">
        <v>6396</v>
      </c>
      <c r="F2680" s="502">
        <f>+Tabla6[[#This Row],[BCV]]-C2679</f>
        <v>-2</v>
      </c>
      <c r="G2680" s="396">
        <f>+Tabla6[[#This Row],[BCV]]/C2679-1</f>
        <v>-3.1274433150896286E-4</v>
      </c>
      <c r="H2680" s="12"/>
    </row>
    <row r="2681" spans="2:8" ht="15" customHeight="1" x14ac:dyDescent="0.3">
      <c r="B2681" s="354">
        <v>44202</v>
      </c>
      <c r="C2681" s="355">
        <v>6374</v>
      </c>
      <c r="D2681" s="356">
        <v>3</v>
      </c>
      <c r="E2681" s="355">
        <v>6377</v>
      </c>
      <c r="F2681" s="502">
        <f>+Tabla6[[#This Row],[BCV]]-C2680</f>
        <v>-19</v>
      </c>
      <c r="G2681" s="396">
        <f>+Tabla6[[#This Row],[BCV]]/C2680-1</f>
        <v>-2.9720006256843678E-3</v>
      </c>
      <c r="H2681" s="12"/>
    </row>
    <row r="2682" spans="2:8" ht="15" customHeight="1" x14ac:dyDescent="0.3">
      <c r="B2682" s="354">
        <v>44203</v>
      </c>
      <c r="C2682" s="355">
        <v>6365</v>
      </c>
      <c r="D2682" s="356">
        <v>3</v>
      </c>
      <c r="E2682" s="355">
        <v>6368</v>
      </c>
      <c r="F2682" s="502">
        <f>+Tabla6[[#This Row],[BCV]]-C2681</f>
        <v>-9</v>
      </c>
      <c r="G2682" s="396">
        <f>+Tabla6[[#This Row],[BCV]]/C2681-1</f>
        <v>-1.4119861939128064E-3</v>
      </c>
      <c r="H2682" s="12"/>
    </row>
    <row r="2683" spans="2:8" ht="15" customHeight="1" x14ac:dyDescent="0.3">
      <c r="B2683" s="354">
        <v>44204</v>
      </c>
      <c r="C2683" s="355">
        <v>6364</v>
      </c>
      <c r="D2683" s="356">
        <v>3</v>
      </c>
      <c r="E2683" s="355">
        <v>6367</v>
      </c>
      <c r="F2683" s="502">
        <f>+Tabla6[[#This Row],[BCV]]-C2682</f>
        <v>-1</v>
      </c>
      <c r="G2683" s="396">
        <f>+Tabla6[[#This Row],[BCV]]/C2682-1</f>
        <v>-1.5710919088762765E-4</v>
      </c>
      <c r="H2683" s="12"/>
    </row>
    <row r="2684" spans="2:8" ht="15" customHeight="1" x14ac:dyDescent="0.3">
      <c r="B2684" s="354">
        <v>44208</v>
      </c>
      <c r="C2684" s="355">
        <v>6374</v>
      </c>
      <c r="D2684" s="356">
        <v>3</v>
      </c>
      <c r="E2684" s="355">
        <v>6377</v>
      </c>
      <c r="F2684" s="502">
        <f>+Tabla6[[#This Row],[BCV]]-C2683</f>
        <v>10</v>
      </c>
      <c r="G2684" s="396">
        <f>+Tabla6[[#This Row],[BCV]]/C2683-1</f>
        <v>1.571338780641085E-3</v>
      </c>
      <c r="H2684" s="12"/>
    </row>
    <row r="2685" spans="2:8" ht="15" customHeight="1" x14ac:dyDescent="0.3">
      <c r="B2685" s="354">
        <v>44209</v>
      </c>
      <c r="C2685" s="355">
        <v>6372</v>
      </c>
      <c r="D2685" s="356">
        <v>3</v>
      </c>
      <c r="E2685" s="355">
        <v>6375</v>
      </c>
      <c r="F2685" s="502">
        <f>+Tabla6[[#This Row],[BCV]]-C2684</f>
        <v>-2</v>
      </c>
      <c r="G2685" s="396">
        <f>+Tabla6[[#This Row],[BCV]]/C2684-1</f>
        <v>-3.1377470975835209E-4</v>
      </c>
      <c r="H2685" s="12"/>
    </row>
    <row r="2686" spans="2:8" ht="15" customHeight="1" x14ac:dyDescent="0.3">
      <c r="B2686" s="354">
        <v>44210</v>
      </c>
      <c r="C2686" s="355">
        <v>6361</v>
      </c>
      <c r="D2686" s="356">
        <v>3</v>
      </c>
      <c r="E2686" s="355">
        <v>6364</v>
      </c>
      <c r="F2686" s="502">
        <f>+Tabla6[[#This Row],[BCV]]-C2685</f>
        <v>-11</v>
      </c>
      <c r="G2686" s="396">
        <f>+Tabla6[[#This Row],[BCV]]/C2685-1</f>
        <v>-1.7263025737601634E-3</v>
      </c>
      <c r="H2686" s="12"/>
    </row>
    <row r="2687" spans="2:8" ht="15" customHeight="1" x14ac:dyDescent="0.3">
      <c r="B2687" s="354">
        <v>44211</v>
      </c>
      <c r="C2687" s="355">
        <v>6362</v>
      </c>
      <c r="D2687" s="356">
        <v>3</v>
      </c>
      <c r="E2687" s="355">
        <v>6365</v>
      </c>
      <c r="F2687" s="502">
        <f>+Tabla6[[#This Row],[BCV]]-C2686</f>
        <v>1</v>
      </c>
      <c r="G2687" s="396">
        <f>+Tabla6[[#This Row],[BCV]]/C2686-1</f>
        <v>1.5720798616580822E-4</v>
      </c>
      <c r="H2687" s="12"/>
    </row>
    <row r="2688" spans="2:8" ht="15" customHeight="1" x14ac:dyDescent="0.3">
      <c r="B2688" s="354">
        <v>44215</v>
      </c>
      <c r="C2688" s="355">
        <v>6374</v>
      </c>
      <c r="D2688" s="356">
        <v>3</v>
      </c>
      <c r="E2688" s="355">
        <v>6377</v>
      </c>
      <c r="F2688" s="502">
        <f>+Tabla6[[#This Row],[BCV]]-C2687</f>
        <v>12</v>
      </c>
      <c r="G2688" s="396">
        <f>+Tabla6[[#This Row],[BCV]]/C2687-1</f>
        <v>1.8861993083936213E-3</v>
      </c>
      <c r="H2688" s="12"/>
    </row>
    <row r="2689" spans="2:8" ht="15" customHeight="1" x14ac:dyDescent="0.3">
      <c r="B2689" s="354">
        <v>44216</v>
      </c>
      <c r="C2689" s="355">
        <v>6374</v>
      </c>
      <c r="D2689" s="356">
        <v>3</v>
      </c>
      <c r="E2689" s="355">
        <v>6377</v>
      </c>
      <c r="F2689" s="502">
        <f>+Tabla6[[#This Row],[BCV]]-C2688</f>
        <v>0</v>
      </c>
      <c r="G2689" s="396">
        <f>+Tabla6[[#This Row],[BCV]]/C2688-1</f>
        <v>0</v>
      </c>
      <c r="H2689" s="12"/>
    </row>
    <row r="2690" spans="2:8" ht="15" customHeight="1" x14ac:dyDescent="0.3">
      <c r="B2690" s="354">
        <v>44217</v>
      </c>
      <c r="C2690" s="355">
        <v>6364</v>
      </c>
      <c r="D2690" s="356">
        <v>3</v>
      </c>
      <c r="E2690" s="355">
        <v>6367</v>
      </c>
      <c r="F2690" s="502">
        <f>+Tabla6[[#This Row],[BCV]]-C2689</f>
        <v>-10</v>
      </c>
      <c r="G2690" s="396">
        <f>+Tabla6[[#This Row],[BCV]]/C2689-1</f>
        <v>-1.5688735487919825E-3</v>
      </c>
      <c r="H2690" s="12"/>
    </row>
    <row r="2691" spans="2:8" ht="15" customHeight="1" x14ac:dyDescent="0.3">
      <c r="B2691" s="354">
        <v>44218</v>
      </c>
      <c r="C2691" s="355">
        <v>6365</v>
      </c>
      <c r="D2691" s="356">
        <v>3</v>
      </c>
      <c r="E2691" s="355">
        <v>6368</v>
      </c>
      <c r="F2691" s="502">
        <f>+Tabla6[[#This Row],[BCV]]-C2690</f>
        <v>1</v>
      </c>
      <c r="G2691" s="396">
        <f>+Tabla6[[#This Row],[BCV]]/C2690-1</f>
        <v>1.5713387806415291E-4</v>
      </c>
      <c r="H2691" s="12"/>
    </row>
    <row r="2692" spans="2:8" ht="15" customHeight="1" x14ac:dyDescent="0.3">
      <c r="B2692" s="354">
        <v>44221</v>
      </c>
      <c r="C2692" s="355">
        <v>6370</v>
      </c>
      <c r="D2692" s="356">
        <v>3</v>
      </c>
      <c r="E2692" s="355">
        <v>6373</v>
      </c>
      <c r="F2692" s="502">
        <f>+Tabla6[[#This Row],[BCV]]-C2691</f>
        <v>5</v>
      </c>
      <c r="G2692" s="396">
        <f>+Tabla6[[#This Row],[BCV]]/C2691-1</f>
        <v>7.8554595443836028E-4</v>
      </c>
      <c r="H2692" s="12"/>
    </row>
    <row r="2693" spans="2:8" ht="15" customHeight="1" x14ac:dyDescent="0.3">
      <c r="B2693" s="354">
        <v>44222</v>
      </c>
      <c r="C2693" s="355">
        <v>6360</v>
      </c>
      <c r="D2693" s="356">
        <v>3</v>
      </c>
      <c r="E2693" s="355">
        <v>6363</v>
      </c>
      <c r="F2693" s="502">
        <f>+Tabla6[[#This Row],[BCV]]-C2692</f>
        <v>-10</v>
      </c>
      <c r="G2693" s="396">
        <f>+Tabla6[[#This Row],[BCV]]/C2692-1</f>
        <v>-1.5698587127158659E-3</v>
      </c>
      <c r="H2693" s="12"/>
    </row>
    <row r="2694" spans="2:8" ht="15" customHeight="1" x14ac:dyDescent="0.3">
      <c r="B2694" s="354">
        <v>44223</v>
      </c>
      <c r="C2694" s="355">
        <v>6369</v>
      </c>
      <c r="D2694" s="356">
        <v>3</v>
      </c>
      <c r="E2694" s="355">
        <v>6372</v>
      </c>
      <c r="F2694" s="502">
        <f>+Tabla6[[#This Row],[BCV]]-C2693</f>
        <v>9</v>
      </c>
      <c r="G2694" s="396">
        <f>+Tabla6[[#This Row],[BCV]]/C2693-1</f>
        <v>1.4150943396227245E-3</v>
      </c>
      <c r="H2694" s="12"/>
    </row>
    <row r="2695" spans="2:8" ht="15" customHeight="1" x14ac:dyDescent="0.3">
      <c r="B2695" s="354">
        <v>44224</v>
      </c>
      <c r="C2695" s="355">
        <v>6361</v>
      </c>
      <c r="D2695" s="356">
        <v>3</v>
      </c>
      <c r="E2695" s="355">
        <v>6364</v>
      </c>
      <c r="F2695" s="502">
        <f>+Tabla6[[#This Row],[BCV]]-C2694</f>
        <v>-8</v>
      </c>
      <c r="G2695" s="396">
        <f>+Tabla6[[#This Row],[BCV]]/C2694-1</f>
        <v>-1.2560841576385595E-3</v>
      </c>
      <c r="H2695" s="12"/>
    </row>
    <row r="2696" spans="2:8" ht="15" customHeight="1" x14ac:dyDescent="0.3">
      <c r="B2696" s="337">
        <v>44225</v>
      </c>
      <c r="C2696" s="335">
        <v>6359</v>
      </c>
      <c r="D2696" s="317">
        <v>3</v>
      </c>
      <c r="E2696" s="335">
        <v>6362</v>
      </c>
      <c r="F2696" s="501">
        <f>+Tabla6[[#This Row],[BCV]]-C2695</f>
        <v>-2</v>
      </c>
      <c r="G2696" s="396">
        <f>+Tabla6[[#This Row],[BCV]]/C2695-1</f>
        <v>-3.144159723313944E-4</v>
      </c>
      <c r="H2696" s="12"/>
    </row>
    <row r="2697" spans="2:8" ht="15" customHeight="1" x14ac:dyDescent="0.3">
      <c r="B2697" s="354">
        <v>44228</v>
      </c>
      <c r="C2697" s="355">
        <v>6362</v>
      </c>
      <c r="D2697" s="356">
        <v>3</v>
      </c>
      <c r="E2697" s="355">
        <v>6365</v>
      </c>
      <c r="F2697" s="502">
        <f>+Tabla6[[#This Row],[BCV]]-C2696</f>
        <v>3</v>
      </c>
      <c r="G2697" s="396">
        <f>+Tabla6[[#This Row],[BCV]]/C2696-1</f>
        <v>4.7177229124084619E-4</v>
      </c>
      <c r="H2697" s="12"/>
    </row>
    <row r="2698" spans="2:8" ht="15" customHeight="1" x14ac:dyDescent="0.3">
      <c r="B2698" s="354">
        <v>44229</v>
      </c>
      <c r="C2698" s="355">
        <v>6355</v>
      </c>
      <c r="D2698" s="356">
        <v>3</v>
      </c>
      <c r="E2698" s="355">
        <v>6358</v>
      </c>
      <c r="F2698" s="502">
        <f>+Tabla6[[#This Row],[BCV]]-C2697</f>
        <v>-7</v>
      </c>
      <c r="G2698" s="396">
        <f>+Tabla6[[#This Row],[BCV]]/C2697-1</f>
        <v>-1.1002829298962791E-3</v>
      </c>
      <c r="H2698" s="12"/>
    </row>
    <row r="2699" spans="2:8" ht="15" customHeight="1" x14ac:dyDescent="0.3">
      <c r="B2699" s="354">
        <v>44230</v>
      </c>
      <c r="C2699" s="355">
        <v>6355</v>
      </c>
      <c r="D2699" s="356">
        <v>3</v>
      </c>
      <c r="E2699" s="355">
        <v>6358</v>
      </c>
      <c r="F2699" s="502">
        <f>+Tabla6[[#This Row],[BCV]]-C2698</f>
        <v>0</v>
      </c>
      <c r="G2699" s="396">
        <f>+Tabla6[[#This Row],[BCV]]/C2698-1</f>
        <v>0</v>
      </c>
      <c r="H2699" s="12"/>
    </row>
    <row r="2700" spans="2:8" ht="15" customHeight="1" x14ac:dyDescent="0.3">
      <c r="B2700" s="354">
        <v>44231</v>
      </c>
      <c r="C2700" s="355">
        <v>6356</v>
      </c>
      <c r="D2700" s="356">
        <v>3</v>
      </c>
      <c r="E2700" s="355">
        <v>6359</v>
      </c>
      <c r="F2700" s="502">
        <f>+Tabla6[[#This Row],[BCV]]-C2699</f>
        <v>1</v>
      </c>
      <c r="G2700" s="396">
        <f>+Tabla6[[#This Row],[BCV]]/C2699-1</f>
        <v>1.5735641227387909E-4</v>
      </c>
      <c r="H2700" s="12"/>
    </row>
    <row r="2701" spans="2:8" ht="15" customHeight="1" x14ac:dyDescent="0.3">
      <c r="B2701" s="354">
        <v>44232</v>
      </c>
      <c r="C2701" s="355">
        <v>6355</v>
      </c>
      <c r="D2701" s="356">
        <v>3</v>
      </c>
      <c r="E2701" s="355">
        <v>6358</v>
      </c>
      <c r="F2701" s="502">
        <f>+Tabla6[[#This Row],[BCV]]-C2700</f>
        <v>-1</v>
      </c>
      <c r="G2701" s="396">
        <f>+Tabla6[[#This Row],[BCV]]/C2700-1</f>
        <v>-1.5733165512898939E-4</v>
      </c>
      <c r="H2701" s="12"/>
    </row>
    <row r="2702" spans="2:8" ht="15" customHeight="1" x14ac:dyDescent="0.3">
      <c r="B2702" s="354">
        <v>44235</v>
      </c>
      <c r="C2702" s="355">
        <v>6367</v>
      </c>
      <c r="D2702" s="356">
        <v>3</v>
      </c>
      <c r="E2702" s="355">
        <v>6370</v>
      </c>
      <c r="F2702" s="502">
        <f>+Tabla6[[#This Row],[BCV]]-C2701</f>
        <v>12</v>
      </c>
      <c r="G2702" s="396">
        <f>+Tabla6[[#This Row],[BCV]]/C2701-1</f>
        <v>1.8882769472856609E-3</v>
      </c>
      <c r="H2702" s="12"/>
    </row>
    <row r="2703" spans="2:8" ht="15" customHeight="1" x14ac:dyDescent="0.3">
      <c r="B2703" s="354">
        <v>44236</v>
      </c>
      <c r="C2703" s="355">
        <v>6362</v>
      </c>
      <c r="D2703" s="356">
        <v>3</v>
      </c>
      <c r="E2703" s="355">
        <v>6365</v>
      </c>
      <c r="F2703" s="502">
        <f>+Tabla6[[#This Row],[BCV]]-C2702</f>
        <v>-5</v>
      </c>
      <c r="G2703" s="396">
        <f>+Tabla6[[#This Row],[BCV]]/C2702-1</f>
        <v>-7.8529919899483769E-4</v>
      </c>
      <c r="H2703" s="12"/>
    </row>
    <row r="2704" spans="2:8" ht="15" customHeight="1" x14ac:dyDescent="0.3">
      <c r="B2704" s="354">
        <v>44237</v>
      </c>
      <c r="C2704" s="355">
        <v>6363</v>
      </c>
      <c r="D2704" s="356">
        <v>3</v>
      </c>
      <c r="E2704" s="355">
        <v>6366</v>
      </c>
      <c r="F2704" s="502">
        <f>+Tabla6[[#This Row],[BCV]]-C2703</f>
        <v>1</v>
      </c>
      <c r="G2704" s="396">
        <f>+Tabla6[[#This Row],[BCV]]/C2703-1</f>
        <v>1.5718327569946844E-4</v>
      </c>
      <c r="H2704" s="12"/>
    </row>
    <row r="2705" spans="2:8" ht="15" customHeight="1" x14ac:dyDescent="0.3">
      <c r="B2705" s="354">
        <v>44238</v>
      </c>
      <c r="C2705" s="355">
        <v>6359</v>
      </c>
      <c r="D2705" s="356">
        <v>3</v>
      </c>
      <c r="E2705" s="355">
        <v>6362</v>
      </c>
      <c r="F2705" s="502">
        <f>+Tabla6[[#This Row],[BCV]]-C2704</f>
        <v>-4</v>
      </c>
      <c r="G2705" s="612">
        <f>+Tabla6[[#This Row],[BCV]]/C2704-1</f>
        <v>-6.2863429200066268E-4</v>
      </c>
      <c r="H2705" s="12"/>
    </row>
    <row r="2706" spans="2:8" ht="15" customHeight="1" x14ac:dyDescent="0.3">
      <c r="B2706" s="328">
        <v>44239</v>
      </c>
      <c r="C2706" s="329">
        <v>6240</v>
      </c>
      <c r="D2706" s="330">
        <v>3</v>
      </c>
      <c r="E2706" s="329">
        <v>6243</v>
      </c>
      <c r="F2706" s="503">
        <f>+Tabla6[[#This Row],[BCV]]-C2705</f>
        <v>-119</v>
      </c>
      <c r="G2706" s="396">
        <f>+Tabla6[[#This Row],[BCV]]/C2705-1</f>
        <v>-1.8713634219216901E-2</v>
      </c>
    </row>
    <row r="2707" spans="2:8" ht="15" customHeight="1" x14ac:dyDescent="0.3">
      <c r="B2707" s="545">
        <v>44244</v>
      </c>
      <c r="C2707" s="546">
        <v>6239</v>
      </c>
      <c r="D2707" s="547">
        <v>3</v>
      </c>
      <c r="E2707" s="548">
        <v>6242</v>
      </c>
      <c r="F2707" s="548">
        <f>+Tabla6[[#This Row],[BCV]]-C2706</f>
        <v>-1</v>
      </c>
      <c r="G2707" s="396">
        <f>+Tabla6[[#This Row],[BCV]]/C2706-1</f>
        <v>-1.6025641025640969E-4</v>
      </c>
    </row>
  </sheetData>
  <sortState ref="B6:H2705">
    <sortCondition descending="1" ref="H6:H2705"/>
  </sortState>
  <mergeCells count="1">
    <mergeCell ref="B4:G4"/>
  </mergeCells>
  <conditionalFormatting sqref="G10:G2707">
    <cfRule type="colorScale" priority="4">
      <colorScale>
        <cfvo type="min"/>
        <cfvo type="percentile" val="50"/>
        <cfvo type="max"/>
        <color rgb="FFC00000"/>
        <color theme="7" tint="0.39997558519241921"/>
        <color rgb="FF00934A"/>
      </colorScale>
    </cfRule>
  </conditionalFormatting>
  <conditionalFormatting sqref="G7:G8">
    <cfRule type="colorScale" priority="2">
      <colorScale>
        <cfvo type="min"/>
        <cfvo type="percentile" val="50"/>
        <cfvo type="max"/>
        <color rgb="FFC00000"/>
        <color theme="7" tint="0.39997558519241921"/>
        <color rgb="FF00934A"/>
      </colorScale>
    </cfRule>
  </conditionalFormatting>
  <conditionalFormatting sqref="G9">
    <cfRule type="colorScale" priority="1">
      <colorScale>
        <cfvo type="min"/>
        <cfvo type="percentile" val="50"/>
        <cfvo type="max"/>
        <color rgb="FFC00000"/>
        <color theme="7" tint="0.39997558519241921"/>
        <color rgb="FF00934A"/>
      </colorScale>
    </cfRule>
  </conditionalFormatting>
  <hyperlinks>
    <hyperlink ref="J729" r:id="rId1" display="http://www.bcv.org.ve/excel/2_1_1.xls?id=459"/>
  </hyperlinks>
  <pageMargins left="0.78740157480314965" right="0.78740157480314965" top="0.44" bottom="0.31496062992125984" header="0.51181102362204722" footer="0.35433070866141736"/>
  <pageSetup scale="65" orientation="portrait" r:id="rId2"/>
  <headerFooter alignWithMargins="0"/>
  <tableParts count="1">
    <tablePart r:id="rId3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-0.499984740745262"/>
  </sheetPr>
  <dimension ref="A1:I1266"/>
  <sheetViews>
    <sheetView showGridLines="0" workbookViewId="0">
      <pane xSplit="1" ySplit="3" topLeftCell="B1249" activePane="bottomRight" state="frozen"/>
      <selection activeCell="G2707" sqref="G2707"/>
      <selection pane="topRight" activeCell="G2707" sqref="G2707"/>
      <selection pane="bottomLeft" activeCell="G2707" sqref="G2707"/>
      <selection pane="bottomRight" activeCell="E1263" sqref="E1263"/>
    </sheetView>
  </sheetViews>
  <sheetFormatPr baseColWidth="10" defaultColWidth="0" defaultRowHeight="16.5" x14ac:dyDescent="0.3"/>
  <cols>
    <col min="1" max="1" width="1.28515625" style="11" customWidth="1"/>
    <col min="2" max="2" width="17.5703125" style="11" customWidth="1"/>
    <col min="3" max="3" width="12.85546875" style="497" customWidth="1"/>
    <col min="4" max="4" width="14.28515625" style="497" customWidth="1"/>
    <col min="5" max="5" width="13.140625" style="497" customWidth="1"/>
    <col min="6" max="9" width="11.42578125" style="11" customWidth="1"/>
    <col min="10" max="16384" width="11.42578125" style="11" hidden="1"/>
  </cols>
  <sheetData>
    <row r="1" spans="2:7" ht="6" customHeight="1" x14ac:dyDescent="0.3">
      <c r="C1" s="11"/>
      <c r="D1" s="11"/>
      <c r="E1" s="11"/>
    </row>
    <row r="2" spans="2:7" ht="18" x14ac:dyDescent="0.35">
      <c r="B2" s="555" t="s">
        <v>6</v>
      </c>
      <c r="C2" s="556"/>
      <c r="D2" s="556"/>
      <c r="E2" s="556"/>
      <c r="F2" s="556"/>
      <c r="G2" s="557"/>
    </row>
    <row r="3" spans="2:7" ht="26.25" customHeight="1" x14ac:dyDescent="0.3">
      <c r="B3" s="506" t="s">
        <v>14</v>
      </c>
      <c r="C3" s="506" t="s">
        <v>8</v>
      </c>
      <c r="D3" s="507" t="s">
        <v>2035</v>
      </c>
      <c r="E3" s="506" t="s">
        <v>2034</v>
      </c>
      <c r="F3" s="508" t="s">
        <v>2033</v>
      </c>
      <c r="G3" s="508" t="s">
        <v>2032</v>
      </c>
    </row>
    <row r="4" spans="2:7" x14ac:dyDescent="0.3">
      <c r="B4" s="36">
        <v>35433</v>
      </c>
      <c r="C4" s="497">
        <v>15395</v>
      </c>
      <c r="E4" s="497">
        <v>15395</v>
      </c>
      <c r="F4" s="497"/>
      <c r="G4" s="499"/>
    </row>
    <row r="5" spans="2:7" x14ac:dyDescent="0.3">
      <c r="B5" s="36">
        <v>35440</v>
      </c>
      <c r="C5" s="497">
        <v>15239</v>
      </c>
      <c r="E5" s="497">
        <v>15239</v>
      </c>
      <c r="F5" s="497">
        <f>+Tabla13[[#This Row],[BCV]]-C4</f>
        <v>-156</v>
      </c>
      <c r="G5" s="613">
        <f>+Tabla13[[#This Row],[BCV]]/C4-1</f>
        <v>-1.0133160116921114E-2</v>
      </c>
    </row>
    <row r="6" spans="2:7" x14ac:dyDescent="0.3">
      <c r="B6" s="36">
        <v>35447</v>
      </c>
      <c r="C6" s="497">
        <v>15234</v>
      </c>
      <c r="E6" s="497">
        <v>15234</v>
      </c>
      <c r="F6" s="497">
        <f>+Tabla13[[#This Row],[BCV]]-C5</f>
        <v>-5</v>
      </c>
      <c r="G6" s="613">
        <f>+Tabla13[[#This Row],[BCV]]/C5-1</f>
        <v>-3.2810551873485583E-4</v>
      </c>
    </row>
    <row r="7" spans="2:7" x14ac:dyDescent="0.3">
      <c r="B7" s="36">
        <v>35454</v>
      </c>
      <c r="C7" s="497">
        <v>15446</v>
      </c>
      <c r="E7" s="497">
        <v>15446</v>
      </c>
      <c r="F7" s="497">
        <f>+Tabla13[[#This Row],[BCV]]-C6</f>
        <v>212</v>
      </c>
      <c r="G7" s="613">
        <f>+Tabla13[[#This Row],[BCV]]/C6-1</f>
        <v>1.3916239989497203E-2</v>
      </c>
    </row>
    <row r="8" spans="2:7" x14ac:dyDescent="0.3">
      <c r="B8" s="36">
        <v>35461</v>
      </c>
      <c r="C8" s="497">
        <v>15461</v>
      </c>
      <c r="E8" s="497">
        <v>15461</v>
      </c>
      <c r="F8" s="497">
        <f>+Tabla13[[#This Row],[BCV]]-C7</f>
        <v>15</v>
      </c>
      <c r="G8" s="613">
        <f>+Tabla13[[#This Row],[BCV]]/C7-1</f>
        <v>9.7112521041053945E-4</v>
      </c>
    </row>
    <row r="9" spans="2:7" x14ac:dyDescent="0.3">
      <c r="B9" s="36">
        <v>35468</v>
      </c>
      <c r="C9" s="497">
        <v>15557</v>
      </c>
      <c r="E9" s="497">
        <v>15557</v>
      </c>
      <c r="F9" s="497">
        <f>+Tabla13[[#This Row],[BCV]]-C8</f>
        <v>96</v>
      </c>
      <c r="G9" s="613">
        <f>+Tabla13[[#This Row],[BCV]]/C8-1</f>
        <v>6.2091714636827167E-3</v>
      </c>
    </row>
    <row r="10" spans="2:7" x14ac:dyDescent="0.3">
      <c r="B10" s="36">
        <v>35475</v>
      </c>
      <c r="C10" s="497">
        <v>15622</v>
      </c>
      <c r="E10" s="497">
        <v>15622</v>
      </c>
      <c r="F10" s="497">
        <f>+Tabla13[[#This Row],[BCV]]-C9</f>
        <v>65</v>
      </c>
      <c r="G10" s="613">
        <f>+Tabla13[[#This Row],[BCV]]/C9-1</f>
        <v>4.1781834543934693E-3</v>
      </c>
    </row>
    <row r="11" spans="2:7" x14ac:dyDescent="0.3">
      <c r="B11" s="36">
        <v>35482</v>
      </c>
      <c r="C11" s="497">
        <v>15754</v>
      </c>
      <c r="E11" s="497">
        <v>15754</v>
      </c>
      <c r="F11" s="497">
        <f>+Tabla13[[#This Row],[BCV]]-C10</f>
        <v>132</v>
      </c>
      <c r="G11" s="613">
        <f>+Tabla13[[#This Row],[BCV]]/C10-1</f>
        <v>8.4496223274868054E-3</v>
      </c>
    </row>
    <row r="12" spans="2:7" x14ac:dyDescent="0.3">
      <c r="B12" s="36">
        <v>35489</v>
      </c>
      <c r="C12" s="497">
        <v>15807</v>
      </c>
      <c r="E12" s="497">
        <v>15807</v>
      </c>
      <c r="F12" s="497">
        <f>+Tabla13[[#This Row],[BCV]]-C11</f>
        <v>53</v>
      </c>
      <c r="G12" s="613">
        <f>+Tabla13[[#This Row],[BCV]]/C11-1</f>
        <v>3.3642249587406692E-3</v>
      </c>
    </row>
    <row r="13" spans="2:7" x14ac:dyDescent="0.3">
      <c r="B13" s="36">
        <v>35496</v>
      </c>
      <c r="C13" s="497">
        <v>15633</v>
      </c>
      <c r="E13" s="497">
        <v>15633</v>
      </c>
      <c r="F13" s="497">
        <f>+Tabla13[[#This Row],[BCV]]-C12</f>
        <v>-174</v>
      </c>
      <c r="G13" s="613">
        <f>+Tabla13[[#This Row],[BCV]]/C12-1</f>
        <v>-1.100778136268743E-2</v>
      </c>
    </row>
    <row r="14" spans="2:7" x14ac:dyDescent="0.3">
      <c r="B14" s="36">
        <v>35503</v>
      </c>
      <c r="C14" s="497">
        <v>15359</v>
      </c>
      <c r="E14" s="497">
        <v>15359</v>
      </c>
      <c r="F14" s="497">
        <f>+Tabla13[[#This Row],[BCV]]-C13</f>
        <v>-274</v>
      </c>
      <c r="G14" s="613">
        <f>+Tabla13[[#This Row],[BCV]]/C13-1</f>
        <v>-1.7527026162604709E-2</v>
      </c>
    </row>
    <row r="15" spans="2:7" x14ac:dyDescent="0.3">
      <c r="B15" s="36">
        <v>35510</v>
      </c>
      <c r="C15" s="497">
        <v>15371</v>
      </c>
      <c r="E15" s="497">
        <v>15371</v>
      </c>
      <c r="F15" s="497">
        <f>+Tabla13[[#This Row],[BCV]]-C14</f>
        <v>12</v>
      </c>
      <c r="G15" s="613">
        <f>+Tabla13[[#This Row],[BCV]]/C14-1</f>
        <v>7.8130086594185855E-4</v>
      </c>
    </row>
    <row r="16" spans="2:7" x14ac:dyDescent="0.3">
      <c r="B16" s="36">
        <v>35517</v>
      </c>
      <c r="C16" s="497">
        <v>15490</v>
      </c>
      <c r="E16" s="497">
        <v>15490</v>
      </c>
      <c r="F16" s="497">
        <f>+Tabla13[[#This Row],[BCV]]-C15</f>
        <v>119</v>
      </c>
      <c r="G16" s="613">
        <f>+Tabla13[[#This Row],[BCV]]/C15-1</f>
        <v>7.7418515386116216E-3</v>
      </c>
    </row>
    <row r="17" spans="2:7" x14ac:dyDescent="0.3">
      <c r="B17" s="36">
        <v>35524</v>
      </c>
      <c r="C17" s="497">
        <v>15946</v>
      </c>
      <c r="E17" s="497">
        <v>15946</v>
      </c>
      <c r="F17" s="497">
        <f>+Tabla13[[#This Row],[BCV]]-C16</f>
        <v>456</v>
      </c>
      <c r="G17" s="613">
        <f>+Tabla13[[#This Row],[BCV]]/C16-1</f>
        <v>2.9438347320852154E-2</v>
      </c>
    </row>
    <row r="18" spans="2:7" x14ac:dyDescent="0.3">
      <c r="B18" s="36">
        <v>35531</v>
      </c>
      <c r="C18" s="497">
        <v>15922</v>
      </c>
      <c r="E18" s="497">
        <v>15922</v>
      </c>
      <c r="F18" s="497">
        <f>+Tabla13[[#This Row],[BCV]]-C17</f>
        <v>-24</v>
      </c>
      <c r="G18" s="613">
        <f>+Tabla13[[#This Row],[BCV]]/C17-1</f>
        <v>-1.5050796437978686E-3</v>
      </c>
    </row>
    <row r="19" spans="2:7" x14ac:dyDescent="0.3">
      <c r="B19" s="36">
        <v>35538</v>
      </c>
      <c r="C19" s="497">
        <v>15624</v>
      </c>
      <c r="E19" s="497">
        <v>15624</v>
      </c>
      <c r="F19" s="497">
        <f>+Tabla13[[#This Row],[BCV]]-C18</f>
        <v>-298</v>
      </c>
      <c r="G19" s="613">
        <f>+Tabla13[[#This Row],[BCV]]/C18-1</f>
        <v>-1.8716241678181089E-2</v>
      </c>
    </row>
    <row r="20" spans="2:7" x14ac:dyDescent="0.3">
      <c r="B20" s="36">
        <v>35545</v>
      </c>
      <c r="C20" s="497">
        <v>15473</v>
      </c>
      <c r="E20" s="497">
        <v>15473</v>
      </c>
      <c r="F20" s="497">
        <f>+Tabla13[[#This Row],[BCV]]-C19</f>
        <v>-151</v>
      </c>
      <c r="G20" s="613">
        <f>+Tabla13[[#This Row],[BCV]]/C19-1</f>
        <v>-9.6646185355863112E-3</v>
      </c>
    </row>
    <row r="21" spans="2:7" x14ac:dyDescent="0.3">
      <c r="B21" s="36">
        <v>35552</v>
      </c>
      <c r="C21" s="497">
        <v>15917</v>
      </c>
      <c r="E21" s="497">
        <v>15917</v>
      </c>
      <c r="F21" s="497">
        <f>+Tabla13[[#This Row],[BCV]]-C20</f>
        <v>444</v>
      </c>
      <c r="G21" s="613">
        <f>+Tabla13[[#This Row],[BCV]]/C20-1</f>
        <v>2.8695146384023706E-2</v>
      </c>
    </row>
    <row r="22" spans="2:7" x14ac:dyDescent="0.3">
      <c r="B22" s="36">
        <v>35559</v>
      </c>
      <c r="C22" s="497">
        <v>15780</v>
      </c>
      <c r="E22" s="497">
        <v>15780</v>
      </c>
      <c r="F22" s="497">
        <f>+Tabla13[[#This Row],[BCV]]-C21</f>
        <v>-137</v>
      </c>
      <c r="G22" s="613">
        <f>+Tabla13[[#This Row],[BCV]]/C21-1</f>
        <v>-8.6071495884902927E-3</v>
      </c>
    </row>
    <row r="23" spans="2:7" x14ac:dyDescent="0.3">
      <c r="B23" s="36">
        <v>35566</v>
      </c>
      <c r="C23" s="497">
        <v>15792</v>
      </c>
      <c r="E23" s="497">
        <v>15792</v>
      </c>
      <c r="F23" s="497">
        <f>+Tabla13[[#This Row],[BCV]]-C22</f>
        <v>12</v>
      </c>
      <c r="G23" s="613">
        <f>+Tabla13[[#This Row],[BCV]]/C22-1</f>
        <v>7.6045627376419844E-4</v>
      </c>
    </row>
    <row r="24" spans="2:7" x14ac:dyDescent="0.3">
      <c r="B24" s="36">
        <v>35573</v>
      </c>
      <c r="C24" s="497">
        <v>15670</v>
      </c>
      <c r="E24" s="497">
        <v>15670</v>
      </c>
      <c r="F24" s="497">
        <f>+Tabla13[[#This Row],[BCV]]-C23</f>
        <v>-122</v>
      </c>
      <c r="G24" s="613">
        <f>+Tabla13[[#This Row],[BCV]]/C23-1</f>
        <v>-7.725430597770977E-3</v>
      </c>
    </row>
    <row r="25" spans="2:7" x14ac:dyDescent="0.3">
      <c r="B25" s="36">
        <v>35580</v>
      </c>
      <c r="C25" s="497">
        <v>16078</v>
      </c>
      <c r="E25" s="497">
        <v>16078</v>
      </c>
      <c r="F25" s="497">
        <f>+Tabla13[[#This Row],[BCV]]-C24</f>
        <v>408</v>
      </c>
      <c r="G25" s="613">
        <f>+Tabla13[[#This Row],[BCV]]/C24-1</f>
        <v>2.6037013401403852E-2</v>
      </c>
    </row>
    <row r="26" spans="2:7" x14ac:dyDescent="0.3">
      <c r="B26" s="36">
        <v>35587</v>
      </c>
      <c r="C26" s="497">
        <v>16166</v>
      </c>
      <c r="E26" s="497">
        <v>16166</v>
      </c>
      <c r="F26" s="497">
        <f>+Tabla13[[#This Row],[BCV]]-C25</f>
        <v>88</v>
      </c>
      <c r="G26" s="613">
        <f>+Tabla13[[#This Row],[BCV]]/C25-1</f>
        <v>5.4733175768131304E-3</v>
      </c>
    </row>
    <row r="27" spans="2:7" x14ac:dyDescent="0.3">
      <c r="B27" s="36">
        <v>35594</v>
      </c>
      <c r="C27" s="497">
        <v>16039</v>
      </c>
      <c r="E27" s="497">
        <v>16039</v>
      </c>
      <c r="F27" s="497">
        <f>+Tabla13[[#This Row],[BCV]]-C26</f>
        <v>-127</v>
      </c>
      <c r="G27" s="613">
        <f>+Tabla13[[#This Row],[BCV]]/C26-1</f>
        <v>-7.8559940616107493E-3</v>
      </c>
    </row>
    <row r="28" spans="2:7" x14ac:dyDescent="0.3">
      <c r="B28" s="36">
        <v>35601</v>
      </c>
      <c r="C28" s="497">
        <v>15769</v>
      </c>
      <c r="E28" s="497">
        <v>15769</v>
      </c>
      <c r="F28" s="497">
        <f>+Tabla13[[#This Row],[BCV]]-C27</f>
        <v>-270</v>
      </c>
      <c r="G28" s="613">
        <f>+Tabla13[[#This Row],[BCV]]/C27-1</f>
        <v>-1.6833967204938016E-2</v>
      </c>
    </row>
    <row r="29" spans="2:7" x14ac:dyDescent="0.3">
      <c r="B29" s="36">
        <v>35608</v>
      </c>
      <c r="C29" s="497">
        <v>16225</v>
      </c>
      <c r="E29" s="497">
        <v>16225</v>
      </c>
      <c r="F29" s="497">
        <f>+Tabla13[[#This Row],[BCV]]-C28</f>
        <v>456</v>
      </c>
      <c r="G29" s="613">
        <f>+Tabla13[[#This Row],[BCV]]/C28-1</f>
        <v>2.8917496353605188E-2</v>
      </c>
    </row>
    <row r="30" spans="2:7" x14ac:dyDescent="0.3">
      <c r="B30" s="36">
        <v>35615</v>
      </c>
      <c r="C30" s="497">
        <v>16678</v>
      </c>
      <c r="E30" s="497">
        <v>16678</v>
      </c>
      <c r="F30" s="497">
        <f>+Tabla13[[#This Row],[BCV]]-C29</f>
        <v>453</v>
      </c>
      <c r="G30" s="613">
        <f>+Tabla13[[#This Row],[BCV]]/C29-1</f>
        <v>2.79198767334361E-2</v>
      </c>
    </row>
    <row r="31" spans="2:7" x14ac:dyDescent="0.3">
      <c r="B31" s="36">
        <v>35622</v>
      </c>
      <c r="C31" s="497">
        <v>16540</v>
      </c>
      <c r="E31" s="497">
        <v>16540</v>
      </c>
      <c r="F31" s="497">
        <f>+Tabla13[[#This Row],[BCV]]-C30</f>
        <v>-138</v>
      </c>
      <c r="G31" s="613">
        <f>+Tabla13[[#This Row],[BCV]]/C30-1</f>
        <v>-8.2743734260702917E-3</v>
      </c>
    </row>
    <row r="32" spans="2:7" x14ac:dyDescent="0.3">
      <c r="B32" s="36">
        <v>35629</v>
      </c>
      <c r="C32" s="497">
        <v>16378</v>
      </c>
      <c r="E32" s="497">
        <v>16378</v>
      </c>
      <c r="F32" s="497">
        <f>+Tabla13[[#This Row],[BCV]]-C31</f>
        <v>-162</v>
      </c>
      <c r="G32" s="613">
        <f>+Tabla13[[#This Row],[BCV]]/C31-1</f>
        <v>-9.7944377267230598E-3</v>
      </c>
    </row>
    <row r="33" spans="2:7" x14ac:dyDescent="0.3">
      <c r="B33" s="36">
        <v>35636</v>
      </c>
      <c r="C33" s="497">
        <v>16593</v>
      </c>
      <c r="E33" s="497">
        <v>16593</v>
      </c>
      <c r="F33" s="497">
        <f>+Tabla13[[#This Row],[BCV]]-C32</f>
        <v>215</v>
      </c>
      <c r="G33" s="613">
        <f>+Tabla13[[#This Row],[BCV]]/C32-1</f>
        <v>1.3127365978752081E-2</v>
      </c>
    </row>
    <row r="34" spans="2:7" x14ac:dyDescent="0.3">
      <c r="B34" s="36">
        <v>35643</v>
      </c>
      <c r="C34" s="497">
        <v>16412</v>
      </c>
      <c r="E34" s="497">
        <v>16412</v>
      </c>
      <c r="F34" s="497">
        <f>+Tabla13[[#This Row],[BCV]]-C33</f>
        <v>-181</v>
      </c>
      <c r="G34" s="613">
        <f>+Tabla13[[#This Row],[BCV]]/C33-1</f>
        <v>-1.0908214307237984E-2</v>
      </c>
    </row>
    <row r="35" spans="2:7" x14ac:dyDescent="0.3">
      <c r="B35" s="36">
        <v>35650</v>
      </c>
      <c r="C35" s="497">
        <v>18449</v>
      </c>
      <c r="E35" s="497">
        <v>18449</v>
      </c>
      <c r="F35" s="497">
        <f>+Tabla13[[#This Row],[BCV]]-C34</f>
        <v>2037</v>
      </c>
      <c r="G35" s="613">
        <f>+Tabla13[[#This Row],[BCV]]/C34-1</f>
        <v>0.12411650012186204</v>
      </c>
    </row>
    <row r="36" spans="2:7" x14ac:dyDescent="0.3">
      <c r="B36" s="36">
        <v>35657</v>
      </c>
      <c r="C36" s="497">
        <v>18504</v>
      </c>
      <c r="E36" s="497">
        <v>18504</v>
      </c>
      <c r="F36" s="497">
        <f>+Tabla13[[#This Row],[BCV]]-C35</f>
        <v>55</v>
      </c>
      <c r="G36" s="613">
        <f>+Tabla13[[#This Row],[BCV]]/C35-1</f>
        <v>2.9811913924873146E-3</v>
      </c>
    </row>
    <row r="37" spans="2:7" x14ac:dyDescent="0.3">
      <c r="B37" s="36">
        <v>35664</v>
      </c>
      <c r="C37" s="497">
        <v>18606</v>
      </c>
      <c r="E37" s="497">
        <v>18606</v>
      </c>
      <c r="F37" s="497">
        <f>+Tabla13[[#This Row],[BCV]]-C36</f>
        <v>102</v>
      </c>
      <c r="G37" s="613">
        <f>+Tabla13[[#This Row],[BCV]]/C36-1</f>
        <v>5.5123216601815628E-3</v>
      </c>
    </row>
    <row r="38" spans="2:7" x14ac:dyDescent="0.3">
      <c r="B38" s="36">
        <v>35671</v>
      </c>
      <c r="C38" s="497">
        <v>18624</v>
      </c>
      <c r="E38" s="497">
        <v>18624</v>
      </c>
      <c r="F38" s="497">
        <f>+Tabla13[[#This Row],[BCV]]-C37</f>
        <v>18</v>
      </c>
      <c r="G38" s="613">
        <f>+Tabla13[[#This Row],[BCV]]/C37-1</f>
        <v>9.6742986133513398E-4</v>
      </c>
    </row>
    <row r="39" spans="2:7" x14ac:dyDescent="0.3">
      <c r="B39" s="36">
        <v>35678</v>
      </c>
      <c r="C39" s="497">
        <v>18689</v>
      </c>
      <c r="E39" s="497">
        <v>18689</v>
      </c>
      <c r="F39" s="497">
        <f>+Tabla13[[#This Row],[BCV]]-C38</f>
        <v>65</v>
      </c>
      <c r="G39" s="613">
        <f>+Tabla13[[#This Row],[BCV]]/C38-1</f>
        <v>3.4901202749140214E-3</v>
      </c>
    </row>
    <row r="40" spans="2:7" x14ac:dyDescent="0.3">
      <c r="B40" s="36">
        <v>35685</v>
      </c>
      <c r="C40" s="497">
        <v>18568</v>
      </c>
      <c r="E40" s="497">
        <v>18568</v>
      </c>
      <c r="F40" s="497">
        <f>+Tabla13[[#This Row],[BCV]]-C39</f>
        <v>-121</v>
      </c>
      <c r="G40" s="613">
        <f>+Tabla13[[#This Row],[BCV]]/C39-1</f>
        <v>-6.4743967039434525E-3</v>
      </c>
    </row>
    <row r="41" spans="2:7" x14ac:dyDescent="0.3">
      <c r="B41" s="36">
        <v>35692</v>
      </c>
      <c r="C41" s="497">
        <v>18426</v>
      </c>
      <c r="E41" s="497">
        <v>18426</v>
      </c>
      <c r="F41" s="497">
        <f>+Tabla13[[#This Row],[BCV]]-C40</f>
        <v>-142</v>
      </c>
      <c r="G41" s="613">
        <f>+Tabla13[[#This Row],[BCV]]/C40-1</f>
        <v>-7.6475657044376977E-3</v>
      </c>
    </row>
    <row r="42" spans="2:7" x14ac:dyDescent="0.3">
      <c r="B42" s="36">
        <v>35699</v>
      </c>
      <c r="C42" s="497">
        <v>18432</v>
      </c>
      <c r="E42" s="497">
        <v>18432</v>
      </c>
      <c r="F42" s="497">
        <f>+Tabla13[[#This Row],[BCV]]-C41</f>
        <v>6</v>
      </c>
      <c r="G42" s="613">
        <f>+Tabla13[[#This Row],[BCV]]/C41-1</f>
        <v>3.2562683165093809E-4</v>
      </c>
    </row>
    <row r="43" spans="2:7" x14ac:dyDescent="0.3">
      <c r="B43" s="36">
        <v>35706</v>
      </c>
      <c r="C43" s="497">
        <v>18359</v>
      </c>
      <c r="E43" s="497">
        <v>18359</v>
      </c>
      <c r="F43" s="497">
        <f>+Tabla13[[#This Row],[BCV]]-C42</f>
        <v>-73</v>
      </c>
      <c r="G43" s="613">
        <f>+Tabla13[[#This Row],[BCV]]/C42-1</f>
        <v>-3.9605034722222099E-3</v>
      </c>
    </row>
    <row r="44" spans="2:7" x14ac:dyDescent="0.3">
      <c r="B44" s="36">
        <v>35713</v>
      </c>
      <c r="C44" s="497">
        <v>18355</v>
      </c>
      <c r="E44" s="497">
        <v>18355</v>
      </c>
      <c r="F44" s="497">
        <f>+Tabla13[[#This Row],[BCV]]-C43</f>
        <v>-4</v>
      </c>
      <c r="G44" s="613">
        <f>+Tabla13[[#This Row],[BCV]]/C43-1</f>
        <v>-2.1787679067486465E-4</v>
      </c>
    </row>
    <row r="45" spans="2:7" x14ac:dyDescent="0.3">
      <c r="B45" s="36">
        <v>35720</v>
      </c>
      <c r="C45" s="497">
        <v>18254</v>
      </c>
      <c r="E45" s="497">
        <v>18254</v>
      </c>
      <c r="F45" s="497">
        <f>+Tabla13[[#This Row],[BCV]]-C44</f>
        <v>-101</v>
      </c>
      <c r="G45" s="613">
        <f>+Tabla13[[#This Row],[BCV]]/C44-1</f>
        <v>-5.5025878507218851E-3</v>
      </c>
    </row>
    <row r="46" spans="2:7" x14ac:dyDescent="0.3">
      <c r="B46" s="36">
        <v>35727</v>
      </c>
      <c r="C46" s="497">
        <v>18243</v>
      </c>
      <c r="E46" s="497">
        <v>18243</v>
      </c>
      <c r="F46" s="497">
        <f>+Tabla13[[#This Row],[BCV]]-C45</f>
        <v>-11</v>
      </c>
      <c r="G46" s="613">
        <f>+Tabla13[[#This Row],[BCV]]/C45-1</f>
        <v>-6.0260764763886421E-4</v>
      </c>
    </row>
    <row r="47" spans="2:7" x14ac:dyDescent="0.3">
      <c r="B47" s="36">
        <v>35734</v>
      </c>
      <c r="C47" s="497">
        <v>18312</v>
      </c>
      <c r="E47" s="497">
        <v>18312</v>
      </c>
      <c r="F47" s="497">
        <f>+Tabla13[[#This Row],[BCV]]-C46</f>
        <v>69</v>
      </c>
      <c r="G47" s="613">
        <f>+Tabla13[[#This Row],[BCV]]/C46-1</f>
        <v>3.7822726525242878E-3</v>
      </c>
    </row>
    <row r="48" spans="2:7" x14ac:dyDescent="0.3">
      <c r="B48" s="36">
        <v>35741</v>
      </c>
      <c r="C48" s="497">
        <v>18291</v>
      </c>
      <c r="E48" s="497">
        <v>18291</v>
      </c>
      <c r="F48" s="497">
        <f>+Tabla13[[#This Row],[BCV]]-C47</f>
        <v>-21</v>
      </c>
      <c r="G48" s="613">
        <f>+Tabla13[[#This Row],[BCV]]/C47-1</f>
        <v>-1.1467889908256534E-3</v>
      </c>
    </row>
    <row r="49" spans="2:7" x14ac:dyDescent="0.3">
      <c r="B49" s="36">
        <v>35748</v>
      </c>
      <c r="C49" s="497">
        <v>18338</v>
      </c>
      <c r="E49" s="497">
        <v>18338</v>
      </c>
      <c r="F49" s="497">
        <f>+Tabla13[[#This Row],[BCV]]-C48</f>
        <v>47</v>
      </c>
      <c r="G49" s="613">
        <f>+Tabla13[[#This Row],[BCV]]/C48-1</f>
        <v>2.5695697337488888E-3</v>
      </c>
    </row>
    <row r="50" spans="2:7" x14ac:dyDescent="0.3">
      <c r="B50" s="36">
        <v>35755</v>
      </c>
      <c r="C50" s="497">
        <v>18392</v>
      </c>
      <c r="E50" s="497">
        <v>18392</v>
      </c>
      <c r="F50" s="497">
        <f>+Tabla13[[#This Row],[BCV]]-C49</f>
        <v>54</v>
      </c>
      <c r="G50" s="613">
        <f>+Tabla13[[#This Row],[BCV]]/C49-1</f>
        <v>2.9447049841857531E-3</v>
      </c>
    </row>
    <row r="51" spans="2:7" x14ac:dyDescent="0.3">
      <c r="B51" s="36">
        <v>35762</v>
      </c>
      <c r="C51" s="497">
        <v>18910</v>
      </c>
      <c r="E51" s="497">
        <v>18910</v>
      </c>
      <c r="F51" s="497">
        <f>+Tabla13[[#This Row],[BCV]]-C50</f>
        <v>518</v>
      </c>
      <c r="G51" s="613">
        <f>+Tabla13[[#This Row],[BCV]]/C50-1</f>
        <v>2.8164419312744604E-2</v>
      </c>
    </row>
    <row r="52" spans="2:7" x14ac:dyDescent="0.3">
      <c r="B52" s="36">
        <v>35769</v>
      </c>
      <c r="C52" s="497">
        <v>18526</v>
      </c>
      <c r="E52" s="497">
        <v>18526</v>
      </c>
      <c r="F52" s="497">
        <f>+Tabla13[[#This Row],[BCV]]-C51</f>
        <v>-384</v>
      </c>
      <c r="G52" s="613">
        <f>+Tabla13[[#This Row],[BCV]]/C51-1</f>
        <v>-2.0306716023268168E-2</v>
      </c>
    </row>
    <row r="53" spans="2:7" x14ac:dyDescent="0.3">
      <c r="B53" s="36">
        <v>35776</v>
      </c>
      <c r="C53" s="497">
        <v>18356</v>
      </c>
      <c r="E53" s="497">
        <v>18356</v>
      </c>
      <c r="F53" s="497">
        <f>+Tabla13[[#This Row],[BCV]]-C52</f>
        <v>-170</v>
      </c>
      <c r="G53" s="613">
        <f>+Tabla13[[#This Row],[BCV]]/C52-1</f>
        <v>-9.1762927777178094E-3</v>
      </c>
    </row>
    <row r="54" spans="2:7" x14ac:dyDescent="0.3">
      <c r="B54" s="36">
        <v>35783</v>
      </c>
      <c r="C54" s="497">
        <v>17473</v>
      </c>
      <c r="E54" s="497">
        <v>17473</v>
      </c>
      <c r="F54" s="497">
        <f>+Tabla13[[#This Row],[BCV]]-C53</f>
        <v>-883</v>
      </c>
      <c r="G54" s="613">
        <f>+Tabla13[[#This Row],[BCV]]/C53-1</f>
        <v>-4.8104162126825001E-2</v>
      </c>
    </row>
    <row r="55" spans="2:7" x14ac:dyDescent="0.3">
      <c r="B55" s="36">
        <v>35790</v>
      </c>
      <c r="C55" s="497">
        <v>17377</v>
      </c>
      <c r="E55" s="497">
        <v>17377</v>
      </c>
      <c r="F55" s="497">
        <f>+Tabla13[[#This Row],[BCV]]-C54</f>
        <v>-96</v>
      </c>
      <c r="G55" s="613">
        <f>+Tabla13[[#This Row],[BCV]]/C54-1</f>
        <v>-5.4941910376008485E-3</v>
      </c>
    </row>
    <row r="56" spans="2:7" x14ac:dyDescent="0.3">
      <c r="B56" s="36">
        <v>35797</v>
      </c>
      <c r="C56" s="497">
        <v>17695</v>
      </c>
      <c r="E56" s="497">
        <v>17695</v>
      </c>
      <c r="F56" s="497">
        <f>+Tabla13[[#This Row],[BCV]]-C55</f>
        <v>318</v>
      </c>
      <c r="G56" s="613">
        <f>+Tabla13[[#This Row],[BCV]]/C55-1</f>
        <v>1.8300051792599303E-2</v>
      </c>
    </row>
    <row r="57" spans="2:7" x14ac:dyDescent="0.3">
      <c r="B57" s="36">
        <v>35804</v>
      </c>
      <c r="C57" s="497">
        <v>17602</v>
      </c>
      <c r="E57" s="497">
        <v>17602</v>
      </c>
      <c r="F57" s="497">
        <f>+Tabla13[[#This Row],[BCV]]-C56</f>
        <v>-93</v>
      </c>
      <c r="G57" s="613">
        <f>+Tabla13[[#This Row],[BCV]]/C56-1</f>
        <v>-5.2557219553546197E-3</v>
      </c>
    </row>
    <row r="58" spans="2:7" x14ac:dyDescent="0.3">
      <c r="B58" s="36">
        <v>35811</v>
      </c>
      <c r="C58" s="497">
        <v>16984</v>
      </c>
      <c r="E58" s="497">
        <v>16984</v>
      </c>
      <c r="F58" s="497">
        <f>+Tabla13[[#This Row],[BCV]]-C57</f>
        <v>-618</v>
      </c>
      <c r="G58" s="613">
        <f>+Tabla13[[#This Row],[BCV]]/C57-1</f>
        <v>-3.5109646631064639E-2</v>
      </c>
    </row>
    <row r="59" spans="2:7" x14ac:dyDescent="0.3">
      <c r="B59" s="36">
        <v>35818</v>
      </c>
      <c r="C59" s="497">
        <v>16512</v>
      </c>
      <c r="E59" s="497">
        <v>16512</v>
      </c>
      <c r="F59" s="497">
        <f>+Tabla13[[#This Row],[BCV]]-C58</f>
        <v>-472</v>
      </c>
      <c r="G59" s="613">
        <f>+Tabla13[[#This Row],[BCV]]/C58-1</f>
        <v>-2.7790861987753157E-2</v>
      </c>
    </row>
    <row r="60" spans="2:7" x14ac:dyDescent="0.3">
      <c r="B60" s="36">
        <v>35825</v>
      </c>
      <c r="C60" s="497">
        <v>17131</v>
      </c>
      <c r="E60" s="497">
        <v>17131</v>
      </c>
      <c r="F60" s="497">
        <f>+Tabla13[[#This Row],[BCV]]-C59</f>
        <v>619</v>
      </c>
      <c r="G60" s="613">
        <f>+Tabla13[[#This Row],[BCV]]/C59-1</f>
        <v>3.7487887596899139E-2</v>
      </c>
    </row>
    <row r="61" spans="2:7" x14ac:dyDescent="0.3">
      <c r="B61" s="36">
        <v>35832</v>
      </c>
      <c r="C61" s="497">
        <v>17068</v>
      </c>
      <c r="E61" s="497">
        <v>17068</v>
      </c>
      <c r="F61" s="497">
        <f>+Tabla13[[#This Row],[BCV]]-C60</f>
        <v>-63</v>
      </c>
      <c r="G61" s="613">
        <f>+Tabla13[[#This Row],[BCV]]/C60-1</f>
        <v>-3.6775436343471357E-3</v>
      </c>
    </row>
    <row r="62" spans="2:7" x14ac:dyDescent="0.3">
      <c r="B62" s="36">
        <v>35839</v>
      </c>
      <c r="C62" s="497">
        <v>16817</v>
      </c>
      <c r="E62" s="497">
        <v>16817</v>
      </c>
      <c r="F62" s="497">
        <f>+Tabla13[[#This Row],[BCV]]-C61</f>
        <v>-251</v>
      </c>
      <c r="G62" s="613">
        <f>+Tabla13[[#This Row],[BCV]]/C61-1</f>
        <v>-1.4705882352941124E-2</v>
      </c>
    </row>
    <row r="63" spans="2:7" x14ac:dyDescent="0.3">
      <c r="B63" s="36">
        <v>35846</v>
      </c>
      <c r="C63" s="497">
        <v>16638</v>
      </c>
      <c r="E63" s="497">
        <v>16638</v>
      </c>
      <c r="F63" s="497">
        <f>+Tabla13[[#This Row],[BCV]]-C62</f>
        <v>-179</v>
      </c>
      <c r="G63" s="613">
        <f>+Tabla13[[#This Row],[BCV]]/C62-1</f>
        <v>-1.0643991199381531E-2</v>
      </c>
    </row>
    <row r="64" spans="2:7" x14ac:dyDescent="0.3">
      <c r="B64" s="36">
        <v>35853</v>
      </c>
      <c r="C64" s="497">
        <v>17006</v>
      </c>
      <c r="E64" s="497">
        <v>17006</v>
      </c>
      <c r="F64" s="497">
        <f>+Tabla13[[#This Row],[BCV]]-C63</f>
        <v>368</v>
      </c>
      <c r="G64" s="613">
        <f>+Tabla13[[#This Row],[BCV]]/C63-1</f>
        <v>2.2118043034018431E-2</v>
      </c>
    </row>
    <row r="65" spans="2:7" x14ac:dyDescent="0.3">
      <c r="B65" s="36">
        <v>35860</v>
      </c>
      <c r="C65" s="497">
        <v>16735</v>
      </c>
      <c r="E65" s="497">
        <v>16735</v>
      </c>
      <c r="F65" s="497">
        <f>+Tabla13[[#This Row],[BCV]]-C64</f>
        <v>-271</v>
      </c>
      <c r="G65" s="613">
        <f>+Tabla13[[#This Row],[BCV]]/C64-1</f>
        <v>-1.5935552158061861E-2</v>
      </c>
    </row>
    <row r="66" spans="2:7" x14ac:dyDescent="0.3">
      <c r="B66" s="36">
        <v>35867</v>
      </c>
      <c r="C66" s="497">
        <v>16401</v>
      </c>
      <c r="E66" s="497">
        <v>16401</v>
      </c>
      <c r="F66" s="497">
        <f>+Tabla13[[#This Row],[BCV]]-C65</f>
        <v>-334</v>
      </c>
      <c r="G66" s="613">
        <f>+Tabla13[[#This Row],[BCV]]/C65-1</f>
        <v>-1.9958171496862853E-2</v>
      </c>
    </row>
    <row r="67" spans="2:7" x14ac:dyDescent="0.3">
      <c r="B67" s="36">
        <v>35874</v>
      </c>
      <c r="C67" s="497">
        <v>16251</v>
      </c>
      <c r="E67" s="497">
        <v>16251</v>
      </c>
      <c r="F67" s="497">
        <f>+Tabla13[[#This Row],[BCV]]-C66</f>
        <v>-150</v>
      </c>
      <c r="G67" s="613">
        <f>+Tabla13[[#This Row],[BCV]]/C66-1</f>
        <v>-9.1457837936711472E-3</v>
      </c>
    </row>
    <row r="68" spans="2:7" x14ac:dyDescent="0.3">
      <c r="B68" s="36">
        <v>35881</v>
      </c>
      <c r="C68" s="497">
        <v>16065</v>
      </c>
      <c r="E68" s="497">
        <v>16065</v>
      </c>
      <c r="F68" s="497">
        <f>+Tabla13[[#This Row],[BCV]]-C67</f>
        <v>-186</v>
      </c>
      <c r="G68" s="613">
        <f>+Tabla13[[#This Row],[BCV]]/C67-1</f>
        <v>-1.1445449510799288E-2</v>
      </c>
    </row>
    <row r="69" spans="2:7" x14ac:dyDescent="0.3">
      <c r="B69" s="36">
        <v>35888</v>
      </c>
      <c r="C69" s="497">
        <v>15636</v>
      </c>
      <c r="E69" s="497">
        <v>15636</v>
      </c>
      <c r="F69" s="497">
        <f>+Tabla13[[#This Row],[BCV]]-C68</f>
        <v>-429</v>
      </c>
      <c r="G69" s="613">
        <f>+Tabla13[[#This Row],[BCV]]/C68-1</f>
        <v>-2.6704014939309073E-2</v>
      </c>
    </row>
    <row r="70" spans="2:7" x14ac:dyDescent="0.3">
      <c r="B70" s="36">
        <v>35895</v>
      </c>
      <c r="C70" s="497">
        <v>15456</v>
      </c>
      <c r="E70" s="497">
        <v>15456</v>
      </c>
      <c r="F70" s="497">
        <f>+Tabla13[[#This Row],[BCV]]-C69</f>
        <v>-180</v>
      </c>
      <c r="G70" s="613">
        <f>+Tabla13[[#This Row],[BCV]]/C69-1</f>
        <v>-1.1511895625479718E-2</v>
      </c>
    </row>
    <row r="71" spans="2:7" x14ac:dyDescent="0.3">
      <c r="B71" s="36">
        <v>35902</v>
      </c>
      <c r="C71" s="497">
        <v>15011</v>
      </c>
      <c r="E71" s="497">
        <v>15011</v>
      </c>
      <c r="F71" s="497">
        <f>+Tabla13[[#This Row],[BCV]]-C70</f>
        <v>-445</v>
      </c>
      <c r="G71" s="613">
        <f>+Tabla13[[#This Row],[BCV]]/C70-1</f>
        <v>-2.8791407867494789E-2</v>
      </c>
    </row>
    <row r="72" spans="2:7" x14ac:dyDescent="0.3">
      <c r="B72" s="36">
        <v>35909</v>
      </c>
      <c r="C72" s="497">
        <v>14659</v>
      </c>
      <c r="E72" s="497">
        <v>14659</v>
      </c>
      <c r="F72" s="497">
        <f>+Tabla13[[#This Row],[BCV]]-C71</f>
        <v>-352</v>
      </c>
      <c r="G72" s="613">
        <f>+Tabla13[[#This Row],[BCV]]/C71-1</f>
        <v>-2.3449470388381854E-2</v>
      </c>
    </row>
    <row r="73" spans="2:7" x14ac:dyDescent="0.3">
      <c r="B73" s="36">
        <v>35916</v>
      </c>
      <c r="C73" s="497">
        <v>14841</v>
      </c>
      <c r="E73" s="497">
        <v>14841</v>
      </c>
      <c r="F73" s="497">
        <f>+Tabla13[[#This Row],[BCV]]-C72</f>
        <v>182</v>
      </c>
      <c r="G73" s="613">
        <f>+Tabla13[[#This Row],[BCV]]/C72-1</f>
        <v>1.2415580871819376E-2</v>
      </c>
    </row>
    <row r="74" spans="2:7" x14ac:dyDescent="0.3">
      <c r="B74" s="36">
        <v>35923</v>
      </c>
      <c r="C74" s="497">
        <v>14504</v>
      </c>
      <c r="E74" s="497">
        <v>14504</v>
      </c>
      <c r="F74" s="497">
        <f>+Tabla13[[#This Row],[BCV]]-C73</f>
        <v>-337</v>
      </c>
      <c r="G74" s="613">
        <f>+Tabla13[[#This Row],[BCV]]/C73-1</f>
        <v>-2.2707364732834745E-2</v>
      </c>
    </row>
    <row r="75" spans="2:7" x14ac:dyDescent="0.3">
      <c r="B75" s="36">
        <v>35930</v>
      </c>
      <c r="C75" s="497">
        <v>14907</v>
      </c>
      <c r="E75" s="497">
        <v>14907</v>
      </c>
      <c r="F75" s="497">
        <f>+Tabla13[[#This Row],[BCV]]-C74</f>
        <v>403</v>
      </c>
      <c r="G75" s="613">
        <f>+Tabla13[[#This Row],[BCV]]/C74-1</f>
        <v>2.7785438499724258E-2</v>
      </c>
    </row>
    <row r="76" spans="2:7" x14ac:dyDescent="0.3">
      <c r="B76" s="36">
        <v>35937</v>
      </c>
      <c r="C76" s="497">
        <v>15779</v>
      </c>
      <c r="E76" s="497">
        <v>15779</v>
      </c>
      <c r="F76" s="497">
        <f>+Tabla13[[#This Row],[BCV]]-C75</f>
        <v>872</v>
      </c>
      <c r="G76" s="613">
        <f>+Tabla13[[#This Row],[BCV]]/C75-1</f>
        <v>5.8496008586570003E-2</v>
      </c>
    </row>
    <row r="77" spans="2:7" x14ac:dyDescent="0.3">
      <c r="B77" s="36">
        <v>35944</v>
      </c>
      <c r="C77" s="497">
        <v>15950</v>
      </c>
      <c r="E77" s="497">
        <v>15950</v>
      </c>
      <c r="F77" s="497">
        <f>+Tabla13[[#This Row],[BCV]]-C76</f>
        <v>171</v>
      </c>
      <c r="G77" s="613">
        <f>+Tabla13[[#This Row],[BCV]]/C76-1</f>
        <v>1.0837188668483488E-2</v>
      </c>
    </row>
    <row r="78" spans="2:7" x14ac:dyDescent="0.3">
      <c r="B78" s="36">
        <v>35951</v>
      </c>
      <c r="C78" s="497">
        <v>15893</v>
      </c>
      <c r="E78" s="497">
        <v>15893</v>
      </c>
      <c r="F78" s="497">
        <f>+Tabla13[[#This Row],[BCV]]-C77</f>
        <v>-57</v>
      </c>
      <c r="G78" s="613">
        <f>+Tabla13[[#This Row],[BCV]]/C77-1</f>
        <v>-3.573667711598727E-3</v>
      </c>
    </row>
    <row r="79" spans="2:7" x14ac:dyDescent="0.3">
      <c r="B79" s="36">
        <v>35958</v>
      </c>
      <c r="C79" s="497">
        <v>15981</v>
      </c>
      <c r="E79" s="497">
        <v>15981</v>
      </c>
      <c r="F79" s="497">
        <f>+Tabla13[[#This Row],[BCV]]-C78</f>
        <v>88</v>
      </c>
      <c r="G79" s="613">
        <f>+Tabla13[[#This Row],[BCV]]/C78-1</f>
        <v>5.5370288806393386E-3</v>
      </c>
    </row>
    <row r="80" spans="2:7" x14ac:dyDescent="0.3">
      <c r="B80" s="36">
        <v>35965</v>
      </c>
      <c r="C80" s="497">
        <v>15153</v>
      </c>
      <c r="E80" s="497">
        <v>15153</v>
      </c>
      <c r="F80" s="497">
        <f>+Tabla13[[#This Row],[BCV]]-C79</f>
        <v>-828</v>
      </c>
      <c r="G80" s="613">
        <f>+Tabla13[[#This Row],[BCV]]/C79-1</f>
        <v>-5.1811526187347523E-2</v>
      </c>
    </row>
    <row r="81" spans="2:7" x14ac:dyDescent="0.3">
      <c r="B81" s="36">
        <v>35972</v>
      </c>
      <c r="C81" s="497">
        <v>15199</v>
      </c>
      <c r="E81" s="497">
        <v>15199</v>
      </c>
      <c r="F81" s="497">
        <f>+Tabla13[[#This Row],[BCV]]-C80</f>
        <v>46</v>
      </c>
      <c r="G81" s="613">
        <f>+Tabla13[[#This Row],[BCV]]/C80-1</f>
        <v>3.0357025011549243E-3</v>
      </c>
    </row>
    <row r="82" spans="2:7" x14ac:dyDescent="0.3">
      <c r="B82" s="36">
        <v>35979</v>
      </c>
      <c r="C82" s="497">
        <v>15011</v>
      </c>
      <c r="E82" s="497">
        <v>15011</v>
      </c>
      <c r="F82" s="497">
        <f>+Tabla13[[#This Row],[BCV]]-C81</f>
        <v>-188</v>
      </c>
      <c r="G82" s="613">
        <f>+Tabla13[[#This Row],[BCV]]/C81-1</f>
        <v>-1.2369234818080166E-2</v>
      </c>
    </row>
    <row r="83" spans="2:7" x14ac:dyDescent="0.3">
      <c r="B83" s="36">
        <v>35986</v>
      </c>
      <c r="C83" s="497">
        <v>14744</v>
      </c>
      <c r="E83" s="497">
        <v>14744</v>
      </c>
      <c r="F83" s="497">
        <f>+Tabla13[[#This Row],[BCV]]-C82</f>
        <v>-267</v>
      </c>
      <c r="G83" s="613">
        <f>+Tabla13[[#This Row],[BCV]]/C82-1</f>
        <v>-1.7786956232096474E-2</v>
      </c>
    </row>
    <row r="84" spans="2:7" x14ac:dyDescent="0.3">
      <c r="B84" s="36">
        <v>35993</v>
      </c>
      <c r="C84" s="497">
        <v>14573</v>
      </c>
      <c r="E84" s="497">
        <v>14573</v>
      </c>
      <c r="F84" s="497">
        <f>+Tabla13[[#This Row],[BCV]]-C83</f>
        <v>-171</v>
      </c>
      <c r="G84" s="613">
        <f>+Tabla13[[#This Row],[BCV]]/C83-1</f>
        <v>-1.1597938144329856E-2</v>
      </c>
    </row>
    <row r="85" spans="2:7" x14ac:dyDescent="0.3">
      <c r="B85" s="36">
        <v>36000</v>
      </c>
      <c r="C85" s="497">
        <v>14553</v>
      </c>
      <c r="E85" s="497">
        <v>14553</v>
      </c>
      <c r="F85" s="497">
        <f>+Tabla13[[#This Row],[BCV]]-C84</f>
        <v>-20</v>
      </c>
      <c r="G85" s="613">
        <f>+Tabla13[[#This Row],[BCV]]/C84-1</f>
        <v>-1.3724010155767852E-3</v>
      </c>
    </row>
    <row r="86" spans="2:7" x14ac:dyDescent="0.3">
      <c r="B86" s="36">
        <v>36007</v>
      </c>
      <c r="C86" s="497">
        <v>14338</v>
      </c>
      <c r="E86" s="497">
        <v>14338</v>
      </c>
      <c r="F86" s="497">
        <f>+Tabla13[[#This Row],[BCV]]-C85</f>
        <v>-215</v>
      </c>
      <c r="G86" s="613">
        <f>+Tabla13[[#This Row],[BCV]]/C85-1</f>
        <v>-1.4773586202157629E-2</v>
      </c>
    </row>
    <row r="87" spans="2:7" x14ac:dyDescent="0.3">
      <c r="B87" s="36">
        <v>36014</v>
      </c>
      <c r="C87" s="497">
        <v>14752</v>
      </c>
      <c r="E87" s="497">
        <v>14752</v>
      </c>
      <c r="F87" s="497">
        <f>+Tabla13[[#This Row],[BCV]]-C86</f>
        <v>414</v>
      </c>
      <c r="G87" s="613">
        <f>+Tabla13[[#This Row],[BCV]]/C86-1</f>
        <v>2.8874319988840824E-2</v>
      </c>
    </row>
    <row r="88" spans="2:7" x14ac:dyDescent="0.3">
      <c r="B88" s="36">
        <v>36021</v>
      </c>
      <c r="C88" s="497">
        <v>14506</v>
      </c>
      <c r="E88" s="497">
        <v>14506</v>
      </c>
      <c r="F88" s="497">
        <f>+Tabla13[[#This Row],[BCV]]-C87</f>
        <v>-246</v>
      </c>
      <c r="G88" s="613">
        <f>+Tabla13[[#This Row],[BCV]]/C87-1</f>
        <v>-1.667570498915405E-2</v>
      </c>
    </row>
    <row r="89" spans="2:7" x14ac:dyDescent="0.3">
      <c r="B89" s="36">
        <v>36028</v>
      </c>
      <c r="C89" s="497">
        <v>14054</v>
      </c>
      <c r="E89" s="497">
        <v>14054</v>
      </c>
      <c r="F89" s="497">
        <f>+Tabla13[[#This Row],[BCV]]-C88</f>
        <v>-452</v>
      </c>
      <c r="G89" s="613">
        <f>+Tabla13[[#This Row],[BCV]]/C88-1</f>
        <v>-3.1159520198538515E-2</v>
      </c>
    </row>
    <row r="90" spans="2:7" x14ac:dyDescent="0.3">
      <c r="B90" s="36">
        <v>36035</v>
      </c>
      <c r="C90" s="497">
        <v>13780</v>
      </c>
      <c r="E90" s="497">
        <v>13780</v>
      </c>
      <c r="F90" s="497">
        <f>+Tabla13[[#This Row],[BCV]]-C89</f>
        <v>-274</v>
      </c>
      <c r="G90" s="613">
        <f>+Tabla13[[#This Row],[BCV]]/C89-1</f>
        <v>-1.9496228831649365E-2</v>
      </c>
    </row>
    <row r="91" spans="2:7" x14ac:dyDescent="0.3">
      <c r="B91" s="36">
        <v>36042</v>
      </c>
      <c r="C91" s="497">
        <v>13611</v>
      </c>
      <c r="E91" s="497">
        <v>13611</v>
      </c>
      <c r="F91" s="497">
        <f>+Tabla13[[#This Row],[BCV]]-C90</f>
        <v>-169</v>
      </c>
      <c r="G91" s="613">
        <f>+Tabla13[[#This Row],[BCV]]/C90-1</f>
        <v>-1.2264150943396279E-2</v>
      </c>
    </row>
    <row r="92" spans="2:7" x14ac:dyDescent="0.3">
      <c r="B92" s="36">
        <v>36049</v>
      </c>
      <c r="C92" s="497">
        <v>13298</v>
      </c>
      <c r="E92" s="497">
        <v>13298</v>
      </c>
      <c r="F92" s="497">
        <f>+Tabla13[[#This Row],[BCV]]-C91</f>
        <v>-313</v>
      </c>
      <c r="G92" s="613">
        <f>+Tabla13[[#This Row],[BCV]]/C91-1</f>
        <v>-2.2996106090661939E-2</v>
      </c>
    </row>
    <row r="93" spans="2:7" x14ac:dyDescent="0.3">
      <c r="B93" s="36">
        <v>36056</v>
      </c>
      <c r="C93" s="497">
        <v>12930</v>
      </c>
      <c r="E93" s="497">
        <v>12930</v>
      </c>
      <c r="F93" s="497">
        <f>+Tabla13[[#This Row],[BCV]]-C92</f>
        <v>-368</v>
      </c>
      <c r="G93" s="613">
        <f>+Tabla13[[#This Row],[BCV]]/C92-1</f>
        <v>-2.7673334335990396E-2</v>
      </c>
    </row>
    <row r="94" spans="2:7" x14ac:dyDescent="0.3">
      <c r="B94" s="36">
        <v>36063</v>
      </c>
      <c r="C94" s="497">
        <v>13083</v>
      </c>
      <c r="E94" s="497">
        <v>13083</v>
      </c>
      <c r="F94" s="497">
        <f>+Tabla13[[#This Row],[BCV]]-C93</f>
        <v>153</v>
      </c>
      <c r="G94" s="613">
        <f>+Tabla13[[#This Row],[BCV]]/C93-1</f>
        <v>1.1832946635730757E-2</v>
      </c>
    </row>
    <row r="95" spans="2:7" x14ac:dyDescent="0.3">
      <c r="B95" s="36">
        <v>36070</v>
      </c>
      <c r="C95" s="497">
        <v>12995</v>
      </c>
      <c r="E95" s="497">
        <v>12995</v>
      </c>
      <c r="F95" s="497">
        <f>+Tabla13[[#This Row],[BCV]]-C94</f>
        <v>-88</v>
      </c>
      <c r="G95" s="613">
        <f>+Tabla13[[#This Row],[BCV]]/C94-1</f>
        <v>-6.7262860200260066E-3</v>
      </c>
    </row>
    <row r="96" spans="2:7" x14ac:dyDescent="0.3">
      <c r="B96" s="36">
        <v>36077</v>
      </c>
      <c r="C96" s="497">
        <v>13305</v>
      </c>
      <c r="E96" s="497">
        <v>13305</v>
      </c>
      <c r="F96" s="497">
        <f>+Tabla13[[#This Row],[BCV]]-C95</f>
        <v>310</v>
      </c>
      <c r="G96" s="613">
        <f>+Tabla13[[#This Row],[BCV]]/C95-1</f>
        <v>2.3855328972681722E-2</v>
      </c>
    </row>
    <row r="97" spans="2:7" x14ac:dyDescent="0.3">
      <c r="B97" s="36">
        <v>36084</v>
      </c>
      <c r="C97" s="497">
        <v>14072</v>
      </c>
      <c r="E97" s="497">
        <v>14072</v>
      </c>
      <c r="F97" s="497">
        <f>+Tabla13[[#This Row],[BCV]]-C96</f>
        <v>767</v>
      </c>
      <c r="G97" s="613">
        <f>+Tabla13[[#This Row],[BCV]]/C96-1</f>
        <v>5.7647500939496332E-2</v>
      </c>
    </row>
    <row r="98" spans="2:7" x14ac:dyDescent="0.3">
      <c r="B98" s="36">
        <v>36091</v>
      </c>
      <c r="C98" s="497">
        <v>14269</v>
      </c>
      <c r="E98" s="497">
        <v>14269</v>
      </c>
      <c r="F98" s="497">
        <f>+Tabla13[[#This Row],[BCV]]-C97</f>
        <v>197</v>
      </c>
      <c r="G98" s="613">
        <f>+Tabla13[[#This Row],[BCV]]/C97-1</f>
        <v>1.3999431495167691E-2</v>
      </c>
    </row>
    <row r="99" spans="2:7" x14ac:dyDescent="0.3">
      <c r="B99" s="36">
        <v>36098</v>
      </c>
      <c r="C99" s="497">
        <v>14490</v>
      </c>
      <c r="E99" s="497">
        <v>14490</v>
      </c>
      <c r="F99" s="497">
        <f>+Tabla13[[#This Row],[BCV]]-C98</f>
        <v>221</v>
      </c>
      <c r="G99" s="613">
        <f>+Tabla13[[#This Row],[BCV]]/C98-1</f>
        <v>1.5488121101689067E-2</v>
      </c>
    </row>
    <row r="100" spans="2:7" x14ac:dyDescent="0.3">
      <c r="B100" s="36">
        <v>36105</v>
      </c>
      <c r="C100" s="497">
        <v>14522</v>
      </c>
      <c r="E100" s="497">
        <v>14522</v>
      </c>
      <c r="F100" s="497">
        <f>+Tabla13[[#This Row],[BCV]]-C99</f>
        <v>32</v>
      </c>
      <c r="G100" s="613">
        <f>+Tabla13[[#This Row],[BCV]]/C99-1</f>
        <v>2.2084195997238432E-3</v>
      </c>
    </row>
    <row r="101" spans="2:7" x14ac:dyDescent="0.3">
      <c r="B101" s="36">
        <v>36112</v>
      </c>
      <c r="C101" s="497">
        <v>14475</v>
      </c>
      <c r="E101" s="497">
        <v>14475</v>
      </c>
      <c r="F101" s="497">
        <f>+Tabla13[[#This Row],[BCV]]-C100</f>
        <v>-47</v>
      </c>
      <c r="G101" s="613">
        <f>+Tabla13[[#This Row],[BCV]]/C100-1</f>
        <v>-3.2364688059496327E-3</v>
      </c>
    </row>
    <row r="102" spans="2:7" x14ac:dyDescent="0.3">
      <c r="B102" s="36">
        <v>36119</v>
      </c>
      <c r="C102" s="497">
        <v>14428</v>
      </c>
      <c r="E102" s="497">
        <v>14428</v>
      </c>
      <c r="F102" s="497">
        <f>+Tabla13[[#This Row],[BCV]]-C101</f>
        <v>-47</v>
      </c>
      <c r="G102" s="613">
        <f>+Tabla13[[#This Row],[BCV]]/C101-1</f>
        <v>-3.2469775474956997E-3</v>
      </c>
    </row>
    <row r="103" spans="2:7" x14ac:dyDescent="0.3">
      <c r="B103" s="36">
        <v>36126</v>
      </c>
      <c r="C103" s="497">
        <v>14933</v>
      </c>
      <c r="E103" s="497">
        <v>14933</v>
      </c>
      <c r="F103" s="497">
        <f>+Tabla13[[#This Row],[BCV]]-C102</f>
        <v>505</v>
      </c>
      <c r="G103" s="613">
        <f>+Tabla13[[#This Row],[BCV]]/C102-1</f>
        <v>3.5001386193512563E-2</v>
      </c>
    </row>
    <row r="104" spans="2:7" x14ac:dyDescent="0.3">
      <c r="B104" s="36">
        <v>36133</v>
      </c>
      <c r="C104" s="497">
        <v>14577</v>
      </c>
      <c r="E104" s="497">
        <v>14577</v>
      </c>
      <c r="F104" s="497">
        <f>+Tabla13[[#This Row],[BCV]]-C103</f>
        <v>-356</v>
      </c>
      <c r="G104" s="613">
        <f>+Tabla13[[#This Row],[BCV]]/C103-1</f>
        <v>-2.3839817853077094E-2</v>
      </c>
    </row>
    <row r="105" spans="2:7" x14ac:dyDescent="0.3">
      <c r="B105" s="36">
        <v>36140</v>
      </c>
      <c r="C105" s="497">
        <v>15230</v>
      </c>
      <c r="E105" s="497">
        <v>15230</v>
      </c>
      <c r="F105" s="497">
        <f>+Tabla13[[#This Row],[BCV]]-C104</f>
        <v>653</v>
      </c>
      <c r="G105" s="613">
        <f>+Tabla13[[#This Row],[BCV]]/C104-1</f>
        <v>4.4796597379433312E-2</v>
      </c>
    </row>
    <row r="106" spans="2:7" x14ac:dyDescent="0.3">
      <c r="B106" s="36">
        <v>36147</v>
      </c>
      <c r="C106" s="497">
        <v>14567</v>
      </c>
      <c r="E106" s="497">
        <v>14567</v>
      </c>
      <c r="F106" s="497">
        <f>+Tabla13[[#This Row],[BCV]]-C105</f>
        <v>-663</v>
      </c>
      <c r="G106" s="613">
        <f>+Tabla13[[#This Row],[BCV]]/C105-1</f>
        <v>-4.3532501641497023E-2</v>
      </c>
    </row>
    <row r="107" spans="2:7" x14ac:dyDescent="0.3">
      <c r="B107" s="36">
        <v>36154</v>
      </c>
      <c r="C107" s="497">
        <v>14913</v>
      </c>
      <c r="E107" s="497">
        <v>14913</v>
      </c>
      <c r="F107" s="497">
        <f>+Tabla13[[#This Row],[BCV]]-C106</f>
        <v>346</v>
      </c>
      <c r="G107" s="613">
        <f>+Tabla13[[#This Row],[BCV]]/C106-1</f>
        <v>2.3752316880620628E-2</v>
      </c>
    </row>
    <row r="108" spans="2:7" x14ac:dyDescent="0.3">
      <c r="B108" s="36">
        <v>36161</v>
      </c>
      <c r="C108" s="497">
        <v>14849</v>
      </c>
      <c r="E108" s="497">
        <v>14849</v>
      </c>
      <c r="F108" s="497">
        <f>+Tabla13[[#This Row],[BCV]]-C107</f>
        <v>-64</v>
      </c>
      <c r="G108" s="613">
        <f>+Tabla13[[#This Row],[BCV]]/C107-1</f>
        <v>-4.2915577013343809E-3</v>
      </c>
    </row>
    <row r="109" spans="2:7" x14ac:dyDescent="0.3">
      <c r="B109" s="36">
        <v>36168</v>
      </c>
      <c r="C109" s="497">
        <v>14875</v>
      </c>
      <c r="E109" s="497">
        <v>14875</v>
      </c>
      <c r="F109" s="497">
        <f>+Tabla13[[#This Row],[BCV]]-C108</f>
        <v>26</v>
      </c>
      <c r="G109" s="613">
        <f>+Tabla13[[#This Row],[BCV]]/C108-1</f>
        <v>1.7509596605831401E-3</v>
      </c>
    </row>
    <row r="110" spans="2:7" x14ac:dyDescent="0.3">
      <c r="B110" s="36">
        <v>36175</v>
      </c>
      <c r="C110" s="497">
        <v>14745</v>
      </c>
      <c r="E110" s="497">
        <v>14745</v>
      </c>
      <c r="F110" s="497">
        <f>+Tabla13[[#This Row],[BCV]]-C109</f>
        <v>-130</v>
      </c>
      <c r="G110" s="613">
        <f>+Tabla13[[#This Row],[BCV]]/C109-1</f>
        <v>-8.7394957983193411E-3</v>
      </c>
    </row>
    <row r="111" spans="2:7" x14ac:dyDescent="0.3">
      <c r="B111" s="36">
        <v>36182</v>
      </c>
      <c r="C111" s="497">
        <v>14523</v>
      </c>
      <c r="E111" s="497">
        <v>14523</v>
      </c>
      <c r="F111" s="497">
        <f>+Tabla13[[#This Row],[BCV]]-C110</f>
        <v>-222</v>
      </c>
      <c r="G111" s="613">
        <f>+Tabla13[[#This Row],[BCV]]/C110-1</f>
        <v>-1.5055951169888115E-2</v>
      </c>
    </row>
    <row r="112" spans="2:7" x14ac:dyDescent="0.3">
      <c r="B112" s="36">
        <v>36189</v>
      </c>
      <c r="C112" s="497">
        <v>14334</v>
      </c>
      <c r="E112" s="497">
        <v>14334</v>
      </c>
      <c r="F112" s="497">
        <f>+Tabla13[[#This Row],[BCV]]-C111</f>
        <v>-189</v>
      </c>
      <c r="G112" s="613">
        <f>+Tabla13[[#This Row],[BCV]]/C111-1</f>
        <v>-1.3013840115678632E-2</v>
      </c>
    </row>
    <row r="113" spans="2:7" x14ac:dyDescent="0.3">
      <c r="B113" s="36">
        <v>36196</v>
      </c>
      <c r="C113" s="497">
        <v>13967</v>
      </c>
      <c r="E113" s="497">
        <v>13967</v>
      </c>
      <c r="F113" s="497">
        <f>+Tabla13[[#This Row],[BCV]]-C112</f>
        <v>-367</v>
      </c>
      <c r="G113" s="613">
        <f>+Tabla13[[#This Row],[BCV]]/C112-1</f>
        <v>-2.5603460304171932E-2</v>
      </c>
    </row>
    <row r="114" spans="2:7" x14ac:dyDescent="0.3">
      <c r="B114" s="36">
        <v>36203</v>
      </c>
      <c r="C114" s="497">
        <v>13793</v>
      </c>
      <c r="E114" s="497">
        <v>13793</v>
      </c>
      <c r="F114" s="497">
        <f>+Tabla13[[#This Row],[BCV]]-C113</f>
        <v>-174</v>
      </c>
      <c r="G114" s="613">
        <f>+Tabla13[[#This Row],[BCV]]/C113-1</f>
        <v>-1.2457936564759797E-2</v>
      </c>
    </row>
    <row r="115" spans="2:7" x14ac:dyDescent="0.3">
      <c r="B115" s="36">
        <v>36210</v>
      </c>
      <c r="C115" s="497">
        <v>13790</v>
      </c>
      <c r="E115" s="497">
        <v>13790</v>
      </c>
      <c r="F115" s="497">
        <f>+Tabla13[[#This Row],[BCV]]-C114</f>
        <v>-3</v>
      </c>
      <c r="G115" s="613">
        <f>+Tabla13[[#This Row],[BCV]]/C114-1</f>
        <v>-2.17501631262218E-4</v>
      </c>
    </row>
    <row r="116" spans="2:7" x14ac:dyDescent="0.3">
      <c r="B116" s="36">
        <v>36217</v>
      </c>
      <c r="C116" s="497">
        <v>13857</v>
      </c>
      <c r="E116" s="497">
        <v>13857</v>
      </c>
      <c r="F116" s="497">
        <f>+Tabla13[[#This Row],[BCV]]-C115</f>
        <v>67</v>
      </c>
      <c r="G116" s="613">
        <f>+Tabla13[[#This Row],[BCV]]/C115-1</f>
        <v>4.8585931834663754E-3</v>
      </c>
    </row>
    <row r="117" spans="2:7" x14ac:dyDescent="0.3">
      <c r="B117" s="36">
        <v>36224</v>
      </c>
      <c r="C117" s="497">
        <v>13925</v>
      </c>
      <c r="E117" s="497">
        <v>13925</v>
      </c>
      <c r="F117" s="497">
        <f>+Tabla13[[#This Row],[BCV]]-C116</f>
        <v>68</v>
      </c>
      <c r="G117" s="613">
        <f>+Tabla13[[#This Row],[BCV]]/C116-1</f>
        <v>4.9072670852277067E-3</v>
      </c>
    </row>
    <row r="118" spans="2:7" x14ac:dyDescent="0.3">
      <c r="B118" s="36">
        <v>36231</v>
      </c>
      <c r="C118" s="497">
        <v>13695</v>
      </c>
      <c r="E118" s="497">
        <v>13695</v>
      </c>
      <c r="F118" s="497">
        <f>+Tabla13[[#This Row],[BCV]]-C117</f>
        <v>-230</v>
      </c>
      <c r="G118" s="613">
        <f>+Tabla13[[#This Row],[BCV]]/C117-1</f>
        <v>-1.6517055655296264E-2</v>
      </c>
    </row>
    <row r="119" spans="2:7" x14ac:dyDescent="0.3">
      <c r="B119" s="36">
        <v>36238</v>
      </c>
      <c r="C119" s="497">
        <v>13573</v>
      </c>
      <c r="E119" s="497">
        <v>13573</v>
      </c>
      <c r="F119" s="497">
        <f>+Tabla13[[#This Row],[BCV]]-C118</f>
        <v>-122</v>
      </c>
      <c r="G119" s="613">
        <f>+Tabla13[[#This Row],[BCV]]/C118-1</f>
        <v>-8.9083607155896471E-3</v>
      </c>
    </row>
    <row r="120" spans="2:7" x14ac:dyDescent="0.3">
      <c r="B120" s="36">
        <v>36245</v>
      </c>
      <c r="C120" s="497">
        <v>13363</v>
      </c>
      <c r="E120" s="497">
        <v>13363</v>
      </c>
      <c r="F120" s="497">
        <f>+Tabla13[[#This Row],[BCV]]-C119</f>
        <v>-210</v>
      </c>
      <c r="G120" s="613">
        <f>+Tabla13[[#This Row],[BCV]]/C119-1</f>
        <v>-1.5471892728210368E-2</v>
      </c>
    </row>
    <row r="121" spans="2:7" x14ac:dyDescent="0.3">
      <c r="B121" s="36">
        <v>36252</v>
      </c>
      <c r="C121" s="497">
        <v>13442</v>
      </c>
      <c r="E121" s="497">
        <v>13442</v>
      </c>
      <c r="F121" s="497">
        <f>+Tabla13[[#This Row],[BCV]]-C120</f>
        <v>79</v>
      </c>
      <c r="G121" s="613">
        <f>+Tabla13[[#This Row],[BCV]]/C120-1</f>
        <v>5.9118461423333102E-3</v>
      </c>
    </row>
    <row r="122" spans="2:7" x14ac:dyDescent="0.3">
      <c r="B122" s="36">
        <v>36259</v>
      </c>
      <c r="C122" s="497">
        <v>13773</v>
      </c>
      <c r="E122" s="497">
        <v>13773</v>
      </c>
      <c r="F122" s="497">
        <f>+Tabla13[[#This Row],[BCV]]-C121</f>
        <v>331</v>
      </c>
      <c r="G122" s="613">
        <f>+Tabla13[[#This Row],[BCV]]/C121-1</f>
        <v>2.4624311858354453E-2</v>
      </c>
    </row>
    <row r="123" spans="2:7" x14ac:dyDescent="0.3">
      <c r="B123" s="36">
        <v>36266</v>
      </c>
      <c r="C123" s="497">
        <v>13740</v>
      </c>
      <c r="E123" s="497">
        <v>13740</v>
      </c>
      <c r="F123" s="497">
        <f>+Tabla13[[#This Row],[BCV]]-C122</f>
        <v>-33</v>
      </c>
      <c r="G123" s="613">
        <f>+Tabla13[[#This Row],[BCV]]/C122-1</f>
        <v>-2.3959921585711141E-3</v>
      </c>
    </row>
    <row r="124" spans="2:7" x14ac:dyDescent="0.3">
      <c r="B124" s="36">
        <v>36273</v>
      </c>
      <c r="C124" s="497">
        <v>13760</v>
      </c>
      <c r="E124" s="497">
        <v>13760</v>
      </c>
      <c r="F124" s="497">
        <f>+Tabla13[[#This Row],[BCV]]-C123</f>
        <v>20</v>
      </c>
      <c r="G124" s="613">
        <f>+Tabla13[[#This Row],[BCV]]/C123-1</f>
        <v>1.4556040756914523E-3</v>
      </c>
    </row>
    <row r="125" spans="2:7" x14ac:dyDescent="0.3">
      <c r="B125" s="36">
        <v>36280</v>
      </c>
      <c r="C125" s="497">
        <v>13968</v>
      </c>
      <c r="E125" s="497">
        <v>13968</v>
      </c>
      <c r="F125" s="497">
        <f>+Tabla13[[#This Row],[BCV]]-C124</f>
        <v>208</v>
      </c>
      <c r="G125" s="613">
        <f>+Tabla13[[#This Row],[BCV]]/C124-1</f>
        <v>1.5116279069767424E-2</v>
      </c>
    </row>
    <row r="126" spans="2:7" x14ac:dyDescent="0.3">
      <c r="B126" s="36">
        <v>36287</v>
      </c>
      <c r="C126" s="497">
        <v>14011</v>
      </c>
      <c r="E126" s="497">
        <v>14011</v>
      </c>
      <c r="F126" s="497">
        <f>+Tabla13[[#This Row],[BCV]]-C125</f>
        <v>43</v>
      </c>
      <c r="G126" s="613">
        <f>+Tabla13[[#This Row],[BCV]]/C125-1</f>
        <v>3.0784650630011345E-3</v>
      </c>
    </row>
    <row r="127" spans="2:7" x14ac:dyDescent="0.3">
      <c r="B127" s="36">
        <v>36294</v>
      </c>
      <c r="C127" s="497">
        <v>13911</v>
      </c>
      <c r="E127" s="497">
        <v>13911</v>
      </c>
      <c r="F127" s="497">
        <f>+Tabla13[[#This Row],[BCV]]-C126</f>
        <v>-100</v>
      </c>
      <c r="G127" s="613">
        <f>+Tabla13[[#This Row],[BCV]]/C126-1</f>
        <v>-7.1372493041181873E-3</v>
      </c>
    </row>
    <row r="128" spans="2:7" x14ac:dyDescent="0.3">
      <c r="B128" s="36">
        <v>36301</v>
      </c>
      <c r="C128" s="497">
        <v>13944</v>
      </c>
      <c r="E128" s="497">
        <v>13944</v>
      </c>
      <c r="F128" s="497">
        <f>+Tabla13[[#This Row],[BCV]]-C127</f>
        <v>33</v>
      </c>
      <c r="G128" s="613">
        <f>+Tabla13[[#This Row],[BCV]]/C127-1</f>
        <v>2.3722234203149561E-3</v>
      </c>
    </row>
    <row r="129" spans="2:7" x14ac:dyDescent="0.3">
      <c r="B129" s="36">
        <v>36308</v>
      </c>
      <c r="C129" s="497">
        <v>14220</v>
      </c>
      <c r="E129" s="497">
        <v>14220</v>
      </c>
      <c r="F129" s="497">
        <f>+Tabla13[[#This Row],[BCV]]-C128</f>
        <v>276</v>
      </c>
      <c r="G129" s="613">
        <f>+Tabla13[[#This Row],[BCV]]/C128-1</f>
        <v>1.9793459552495785E-2</v>
      </c>
    </row>
    <row r="130" spans="2:7" x14ac:dyDescent="0.3">
      <c r="B130" s="36">
        <v>36315</v>
      </c>
      <c r="C130" s="497">
        <v>14574</v>
      </c>
      <c r="E130" s="497">
        <v>14574</v>
      </c>
      <c r="F130" s="497">
        <f>+Tabla13[[#This Row],[BCV]]-C129</f>
        <v>354</v>
      </c>
      <c r="G130" s="613">
        <f>+Tabla13[[#This Row],[BCV]]/C129-1</f>
        <v>2.4894514767932474E-2</v>
      </c>
    </row>
    <row r="131" spans="2:7" x14ac:dyDescent="0.3">
      <c r="B131" s="36">
        <v>36322</v>
      </c>
      <c r="C131" s="497">
        <v>14807</v>
      </c>
      <c r="E131" s="497">
        <v>14807</v>
      </c>
      <c r="F131" s="497">
        <f>+Tabla13[[#This Row],[BCV]]-C130</f>
        <v>233</v>
      </c>
      <c r="G131" s="613">
        <f>+Tabla13[[#This Row],[BCV]]/C130-1</f>
        <v>1.5987374777000074E-2</v>
      </c>
    </row>
    <row r="132" spans="2:7" x14ac:dyDescent="0.3">
      <c r="B132" s="36">
        <v>36329</v>
      </c>
      <c r="C132" s="497">
        <v>14169</v>
      </c>
      <c r="E132" s="497">
        <v>14169</v>
      </c>
      <c r="F132" s="497">
        <f>+Tabla13[[#This Row],[BCV]]-C131</f>
        <v>-638</v>
      </c>
      <c r="G132" s="613">
        <f>+Tabla13[[#This Row],[BCV]]/C131-1</f>
        <v>-4.308772877692979E-2</v>
      </c>
    </row>
    <row r="133" spans="2:7" x14ac:dyDescent="0.3">
      <c r="B133" s="36">
        <v>36336</v>
      </c>
      <c r="C133" s="497">
        <v>14144</v>
      </c>
      <c r="E133" s="497">
        <v>14144</v>
      </c>
      <c r="F133" s="497">
        <f>+Tabla13[[#This Row],[BCV]]-C132</f>
        <v>-25</v>
      </c>
      <c r="G133" s="613">
        <f>+Tabla13[[#This Row],[BCV]]/C132-1</f>
        <v>-1.7644152727785967E-3</v>
      </c>
    </row>
    <row r="134" spans="2:7" x14ac:dyDescent="0.3">
      <c r="B134" s="36">
        <v>36343</v>
      </c>
      <c r="C134" s="497">
        <v>14362</v>
      </c>
      <c r="E134" s="497">
        <v>14362</v>
      </c>
      <c r="F134" s="497">
        <f>+Tabla13[[#This Row],[BCV]]-C133</f>
        <v>218</v>
      </c>
      <c r="G134" s="613">
        <f>+Tabla13[[#This Row],[BCV]]/C133-1</f>
        <v>1.5412895927601866E-2</v>
      </c>
    </row>
    <row r="135" spans="2:7" x14ac:dyDescent="0.3">
      <c r="B135" s="36">
        <v>36350</v>
      </c>
      <c r="C135" s="497">
        <v>14258</v>
      </c>
      <c r="E135" s="497">
        <v>14258</v>
      </c>
      <c r="F135" s="497">
        <f>+Tabla13[[#This Row],[BCV]]-C134</f>
        <v>-104</v>
      </c>
      <c r="G135" s="613">
        <f>+Tabla13[[#This Row],[BCV]]/C134-1</f>
        <v>-7.2413312909065386E-3</v>
      </c>
    </row>
    <row r="136" spans="2:7" x14ac:dyDescent="0.3">
      <c r="B136" s="36">
        <v>36357</v>
      </c>
      <c r="C136" s="497">
        <v>14203</v>
      </c>
      <c r="E136" s="497">
        <v>14203</v>
      </c>
      <c r="F136" s="497">
        <f>+Tabla13[[#This Row],[BCV]]-C135</f>
        <v>-55</v>
      </c>
      <c r="G136" s="613">
        <f>+Tabla13[[#This Row],[BCV]]/C135-1</f>
        <v>-3.8574835180249512E-3</v>
      </c>
    </row>
    <row r="137" spans="2:7" x14ac:dyDescent="0.3">
      <c r="B137" s="36">
        <v>36364</v>
      </c>
      <c r="C137" s="497">
        <v>14298</v>
      </c>
      <c r="E137" s="497">
        <v>14298</v>
      </c>
      <c r="F137" s="497">
        <f>+Tabla13[[#This Row],[BCV]]-C136</f>
        <v>95</v>
      </c>
      <c r="G137" s="613">
        <f>+Tabla13[[#This Row],[BCV]]/C136-1</f>
        <v>6.6887277335774264E-3</v>
      </c>
    </row>
    <row r="138" spans="2:7" x14ac:dyDescent="0.3">
      <c r="B138" s="36">
        <v>36371</v>
      </c>
      <c r="C138" s="497">
        <v>14592</v>
      </c>
      <c r="E138" s="497">
        <v>14592</v>
      </c>
      <c r="F138" s="497">
        <f>+Tabla13[[#This Row],[BCV]]-C137</f>
        <v>294</v>
      </c>
      <c r="G138" s="613">
        <f>+Tabla13[[#This Row],[BCV]]/C137-1</f>
        <v>2.0562316407889192E-2</v>
      </c>
    </row>
    <row r="139" spans="2:7" x14ac:dyDescent="0.3">
      <c r="B139" s="36">
        <v>36378</v>
      </c>
      <c r="C139" s="497">
        <v>14472</v>
      </c>
      <c r="E139" s="497">
        <v>14472</v>
      </c>
      <c r="F139" s="497">
        <f>+Tabla13[[#This Row],[BCV]]-C138</f>
        <v>-120</v>
      </c>
      <c r="G139" s="613">
        <f>+Tabla13[[#This Row],[BCV]]/C138-1</f>
        <v>-8.2236842105263275E-3</v>
      </c>
    </row>
    <row r="140" spans="2:7" x14ac:dyDescent="0.3">
      <c r="B140" s="36">
        <v>36385</v>
      </c>
      <c r="C140" s="497">
        <v>14366</v>
      </c>
      <c r="E140" s="497">
        <v>14366</v>
      </c>
      <c r="F140" s="497">
        <f>+Tabla13[[#This Row],[BCV]]-C139</f>
        <v>-106</v>
      </c>
      <c r="G140" s="613">
        <f>+Tabla13[[#This Row],[BCV]]/C139-1</f>
        <v>-7.3244886677722443E-3</v>
      </c>
    </row>
    <row r="141" spans="2:7" x14ac:dyDescent="0.3">
      <c r="B141" s="36">
        <v>36392</v>
      </c>
      <c r="C141" s="497">
        <v>14205</v>
      </c>
      <c r="E141" s="497">
        <v>14205</v>
      </c>
      <c r="F141" s="497">
        <f>+Tabla13[[#This Row],[BCV]]-C140</f>
        <v>-161</v>
      </c>
      <c r="G141" s="613">
        <f>+Tabla13[[#This Row],[BCV]]/C140-1</f>
        <v>-1.1207016566894046E-2</v>
      </c>
    </row>
    <row r="142" spans="2:7" x14ac:dyDescent="0.3">
      <c r="B142" s="36">
        <v>36399</v>
      </c>
      <c r="C142" s="497">
        <v>14072</v>
      </c>
      <c r="E142" s="497">
        <v>14072</v>
      </c>
      <c r="F142" s="497">
        <f>+Tabla13[[#This Row],[BCV]]-C141</f>
        <v>-133</v>
      </c>
      <c r="G142" s="613">
        <f>+Tabla13[[#This Row],[BCV]]/C141-1</f>
        <v>-9.3629003871875671E-3</v>
      </c>
    </row>
    <row r="143" spans="2:7" x14ac:dyDescent="0.3">
      <c r="B143" s="36">
        <v>36406</v>
      </c>
      <c r="C143" s="497">
        <v>14494</v>
      </c>
      <c r="E143" s="497">
        <v>14494</v>
      </c>
      <c r="F143" s="497">
        <f>+Tabla13[[#This Row],[BCV]]-C142</f>
        <v>422</v>
      </c>
      <c r="G143" s="613">
        <f>+Tabla13[[#This Row],[BCV]]/C142-1</f>
        <v>2.9988629903354269E-2</v>
      </c>
    </row>
    <row r="144" spans="2:7" x14ac:dyDescent="0.3">
      <c r="B144" s="36">
        <v>36413</v>
      </c>
      <c r="C144" s="497">
        <v>14280</v>
      </c>
      <c r="E144" s="497">
        <v>14280</v>
      </c>
      <c r="F144" s="497">
        <f>+Tabla13[[#This Row],[BCV]]-C143</f>
        <v>-214</v>
      </c>
      <c r="G144" s="613">
        <f>+Tabla13[[#This Row],[BCV]]/C143-1</f>
        <v>-1.4764730233199908E-2</v>
      </c>
    </row>
    <row r="145" spans="2:7" x14ac:dyDescent="0.3">
      <c r="B145" s="36">
        <v>36420</v>
      </c>
      <c r="C145" s="497">
        <v>13990</v>
      </c>
      <c r="E145" s="497">
        <v>13990</v>
      </c>
      <c r="F145" s="497">
        <f>+Tabla13[[#This Row],[BCV]]-C144</f>
        <v>-290</v>
      </c>
      <c r="G145" s="613">
        <f>+Tabla13[[#This Row],[BCV]]/C144-1</f>
        <v>-2.0308123249299759E-2</v>
      </c>
    </row>
    <row r="146" spans="2:7" x14ac:dyDescent="0.3">
      <c r="B146" s="36">
        <v>36427</v>
      </c>
      <c r="C146" s="497">
        <v>14236</v>
      </c>
      <c r="E146" s="497">
        <v>14236</v>
      </c>
      <c r="F146" s="497">
        <f>+Tabla13[[#This Row],[BCV]]-C145</f>
        <v>246</v>
      </c>
      <c r="G146" s="613">
        <f>+Tabla13[[#This Row],[BCV]]/C145-1</f>
        <v>1.7583988563259378E-2</v>
      </c>
    </row>
    <row r="147" spans="2:7" x14ac:dyDescent="0.3">
      <c r="B147" s="36">
        <v>36434</v>
      </c>
      <c r="C147" s="497">
        <v>14018</v>
      </c>
      <c r="E147" s="497">
        <v>14018</v>
      </c>
      <c r="F147" s="497">
        <f>+Tabla13[[#This Row],[BCV]]-C146</f>
        <v>-218</v>
      </c>
      <c r="G147" s="613">
        <f>+Tabla13[[#This Row],[BCV]]/C146-1</f>
        <v>-1.5313290250070222E-2</v>
      </c>
    </row>
    <row r="148" spans="2:7" x14ac:dyDescent="0.3">
      <c r="B148" s="36">
        <v>36441</v>
      </c>
      <c r="C148" s="497">
        <v>14171</v>
      </c>
      <c r="E148" s="497">
        <v>14171</v>
      </c>
      <c r="F148" s="497">
        <f>+Tabla13[[#This Row],[BCV]]-C147</f>
        <v>153</v>
      </c>
      <c r="G148" s="613">
        <f>+Tabla13[[#This Row],[BCV]]/C147-1</f>
        <v>1.091453845056356E-2</v>
      </c>
    </row>
    <row r="149" spans="2:7" x14ac:dyDescent="0.3">
      <c r="B149" s="36">
        <v>36448</v>
      </c>
      <c r="C149" s="497">
        <v>14178</v>
      </c>
      <c r="E149" s="497">
        <v>14178</v>
      </c>
      <c r="F149" s="497">
        <f>+Tabla13[[#This Row],[BCV]]-C148</f>
        <v>7</v>
      </c>
      <c r="G149" s="613">
        <f>+Tabla13[[#This Row],[BCV]]/C148-1</f>
        <v>4.9396655140787615E-4</v>
      </c>
    </row>
    <row r="150" spans="2:7" x14ac:dyDescent="0.3">
      <c r="B150" s="36">
        <v>36455</v>
      </c>
      <c r="C150" s="497">
        <v>14478</v>
      </c>
      <c r="E150" s="497">
        <v>14478</v>
      </c>
      <c r="F150" s="497">
        <f>+Tabla13[[#This Row],[BCV]]-C149</f>
        <v>300</v>
      </c>
      <c r="G150" s="613">
        <f>+Tabla13[[#This Row],[BCV]]/C149-1</f>
        <v>2.1159542953872235E-2</v>
      </c>
    </row>
    <row r="151" spans="2:7" x14ac:dyDescent="0.3">
      <c r="B151" s="36">
        <v>36462</v>
      </c>
      <c r="C151" s="497">
        <v>14676</v>
      </c>
      <c r="E151" s="497">
        <v>14676</v>
      </c>
      <c r="F151" s="497">
        <f>+Tabla13[[#This Row],[BCV]]-C150</f>
        <v>198</v>
      </c>
      <c r="G151" s="613">
        <f>+Tabla13[[#This Row],[BCV]]/C150-1</f>
        <v>1.3675922088686177E-2</v>
      </c>
    </row>
    <row r="152" spans="2:7" x14ac:dyDescent="0.3">
      <c r="B152" s="36">
        <v>36469</v>
      </c>
      <c r="C152" s="497">
        <v>14880</v>
      </c>
      <c r="E152" s="497">
        <v>14880</v>
      </c>
      <c r="F152" s="497">
        <f>+Tabla13[[#This Row],[BCV]]-C151</f>
        <v>204</v>
      </c>
      <c r="G152" s="613">
        <f>+Tabla13[[#This Row],[BCV]]/C151-1</f>
        <v>1.3900245298446468E-2</v>
      </c>
    </row>
    <row r="153" spans="2:7" x14ac:dyDescent="0.3">
      <c r="B153" s="36">
        <v>36476</v>
      </c>
      <c r="C153" s="497">
        <v>15009</v>
      </c>
      <c r="E153" s="497">
        <v>15009</v>
      </c>
      <c r="F153" s="497">
        <f>+Tabla13[[#This Row],[BCV]]-C152</f>
        <v>129</v>
      </c>
      <c r="G153" s="613">
        <f>+Tabla13[[#This Row],[BCV]]/C152-1</f>
        <v>8.6693548387097863E-3</v>
      </c>
    </row>
    <row r="154" spans="2:7" x14ac:dyDescent="0.3">
      <c r="B154" s="36">
        <v>36483</v>
      </c>
      <c r="C154" s="497">
        <v>15146</v>
      </c>
      <c r="E154" s="497">
        <v>15146</v>
      </c>
      <c r="F154" s="497">
        <f>+Tabla13[[#This Row],[BCV]]-C153</f>
        <v>137</v>
      </c>
      <c r="G154" s="613">
        <f>+Tabla13[[#This Row],[BCV]]/C153-1</f>
        <v>9.1278566193617738E-3</v>
      </c>
    </row>
    <row r="155" spans="2:7" x14ac:dyDescent="0.3">
      <c r="B155" s="36">
        <v>36490</v>
      </c>
      <c r="C155" s="497">
        <v>15231</v>
      </c>
      <c r="E155" s="497">
        <v>15231</v>
      </c>
      <c r="F155" s="497">
        <f>+Tabla13[[#This Row],[BCV]]-C154</f>
        <v>85</v>
      </c>
      <c r="G155" s="613">
        <f>+Tabla13[[#This Row],[BCV]]/C154-1</f>
        <v>5.6120427835733011E-3</v>
      </c>
    </row>
    <row r="156" spans="2:7" x14ac:dyDescent="0.3">
      <c r="B156" s="36">
        <v>36497</v>
      </c>
      <c r="C156" s="497">
        <v>15583</v>
      </c>
      <c r="E156" s="497">
        <v>15583</v>
      </c>
      <c r="F156" s="497">
        <f>+Tabla13[[#This Row],[BCV]]-C155</f>
        <v>352</v>
      </c>
      <c r="G156" s="613">
        <f>+Tabla13[[#This Row],[BCV]]/C155-1</f>
        <v>2.3110760948066522E-2</v>
      </c>
    </row>
    <row r="157" spans="2:7" x14ac:dyDescent="0.3">
      <c r="B157" s="36">
        <v>36504</v>
      </c>
      <c r="C157" s="497">
        <v>15335</v>
      </c>
      <c r="E157" s="497">
        <v>15335</v>
      </c>
      <c r="F157" s="497">
        <f>+Tabla13[[#This Row],[BCV]]-C156</f>
        <v>-248</v>
      </c>
      <c r="G157" s="613">
        <f>+Tabla13[[#This Row],[BCV]]/C156-1</f>
        <v>-1.5914778925752437E-2</v>
      </c>
    </row>
    <row r="158" spans="2:7" x14ac:dyDescent="0.3">
      <c r="B158" s="36">
        <v>36511</v>
      </c>
      <c r="C158" s="497">
        <v>14808</v>
      </c>
      <c r="E158" s="497">
        <v>14808</v>
      </c>
      <c r="F158" s="497">
        <f>+Tabla13[[#This Row],[BCV]]-C157</f>
        <v>-527</v>
      </c>
      <c r="G158" s="613">
        <f>+Tabla13[[#This Row],[BCV]]/C157-1</f>
        <v>-3.4365829801108583E-2</v>
      </c>
    </row>
    <row r="159" spans="2:7" x14ac:dyDescent="0.3">
      <c r="B159" s="36">
        <v>36518</v>
      </c>
      <c r="C159" s="497">
        <v>15439</v>
      </c>
      <c r="E159" s="497">
        <v>15439</v>
      </c>
      <c r="F159" s="497">
        <f>+Tabla13[[#This Row],[BCV]]-C158</f>
        <v>631</v>
      </c>
      <c r="G159" s="613">
        <f>+Tabla13[[#This Row],[BCV]]/C158-1</f>
        <v>4.2612101566720684E-2</v>
      </c>
    </row>
    <row r="160" spans="2:7" x14ac:dyDescent="0.3">
      <c r="B160" s="36">
        <v>36525</v>
      </c>
      <c r="C160" s="497">
        <v>15164</v>
      </c>
      <c r="D160" s="497">
        <v>215</v>
      </c>
      <c r="E160" s="497">
        <v>15379</v>
      </c>
      <c r="F160" s="497">
        <f>+Tabla13[[#This Row],[BCV]]-C159</f>
        <v>-275</v>
      </c>
      <c r="G160" s="613">
        <f>+Tabla13[[#This Row],[BCV]]/C159-1</f>
        <v>-1.7812034458190351E-2</v>
      </c>
    </row>
    <row r="161" spans="2:7" x14ac:dyDescent="0.3">
      <c r="B161" s="36">
        <v>36532</v>
      </c>
      <c r="C161" s="497">
        <v>15012</v>
      </c>
      <c r="D161" s="497">
        <v>215</v>
      </c>
      <c r="E161" s="497">
        <v>15227</v>
      </c>
      <c r="F161" s="497">
        <f>+Tabla13[[#This Row],[BCV]]-C160</f>
        <v>-152</v>
      </c>
      <c r="G161" s="613">
        <f>+Tabla13[[#This Row],[BCV]]/C160-1</f>
        <v>-1.0023740437879236E-2</v>
      </c>
    </row>
    <row r="162" spans="2:7" x14ac:dyDescent="0.3">
      <c r="B162" s="36">
        <v>36539</v>
      </c>
      <c r="C162" s="497">
        <v>15181</v>
      </c>
      <c r="D162" s="497">
        <v>215</v>
      </c>
      <c r="E162" s="497">
        <v>15396</v>
      </c>
      <c r="F162" s="497">
        <f>+Tabla13[[#This Row],[BCV]]-C161</f>
        <v>169</v>
      </c>
      <c r="G162" s="613">
        <f>+Tabla13[[#This Row],[BCV]]/C161-1</f>
        <v>1.1257660538236181E-2</v>
      </c>
    </row>
    <row r="163" spans="2:7" x14ac:dyDescent="0.3">
      <c r="B163" s="36">
        <v>36546</v>
      </c>
      <c r="C163" s="497">
        <v>15407</v>
      </c>
      <c r="D163" s="497">
        <v>215</v>
      </c>
      <c r="E163" s="497">
        <v>15622</v>
      </c>
      <c r="F163" s="497">
        <f>+Tabla13[[#This Row],[BCV]]-C162</f>
        <v>226</v>
      </c>
      <c r="G163" s="613">
        <f>+Tabla13[[#This Row],[BCV]]/C162-1</f>
        <v>1.4887029839931509E-2</v>
      </c>
    </row>
    <row r="164" spans="2:7" x14ac:dyDescent="0.3">
      <c r="B164" s="36">
        <v>36553</v>
      </c>
      <c r="C164" s="497">
        <v>15308</v>
      </c>
      <c r="D164" s="497">
        <v>216</v>
      </c>
      <c r="E164" s="497">
        <v>15524</v>
      </c>
      <c r="F164" s="497">
        <f>+Tabla13[[#This Row],[BCV]]-C163</f>
        <v>-99</v>
      </c>
      <c r="G164" s="613">
        <f>+Tabla13[[#This Row],[BCV]]/C163-1</f>
        <v>-6.4256506782631728E-3</v>
      </c>
    </row>
    <row r="165" spans="2:7" x14ac:dyDescent="0.3">
      <c r="B165" s="36">
        <v>36560</v>
      </c>
      <c r="C165" s="497">
        <v>15188</v>
      </c>
      <c r="D165" s="497">
        <v>216</v>
      </c>
      <c r="E165" s="497">
        <v>15404</v>
      </c>
      <c r="F165" s="497">
        <f>+Tabla13[[#This Row],[BCV]]-C164</f>
        <v>-120</v>
      </c>
      <c r="G165" s="613">
        <f>+Tabla13[[#This Row],[BCV]]/C164-1</f>
        <v>-7.8390384112881906E-3</v>
      </c>
    </row>
    <row r="166" spans="2:7" x14ac:dyDescent="0.3">
      <c r="B166" s="36">
        <v>36567</v>
      </c>
      <c r="C166" s="497">
        <v>14610</v>
      </c>
      <c r="D166" s="497">
        <v>772</v>
      </c>
      <c r="E166" s="497">
        <v>15382</v>
      </c>
      <c r="F166" s="497">
        <f>+Tabla13[[#This Row],[BCV]]-C165</f>
        <v>-578</v>
      </c>
      <c r="G166" s="613">
        <f>+Tabla13[[#This Row],[BCV]]/C165-1</f>
        <v>-3.8056360284435042E-2</v>
      </c>
    </row>
    <row r="167" spans="2:7" x14ac:dyDescent="0.3">
      <c r="B167" s="36">
        <v>36574</v>
      </c>
      <c r="C167" s="497">
        <v>14606</v>
      </c>
      <c r="D167" s="497">
        <v>773</v>
      </c>
      <c r="E167" s="497">
        <v>15379</v>
      </c>
      <c r="F167" s="497">
        <f>+Tabla13[[#This Row],[BCV]]-C166</f>
        <v>-4</v>
      </c>
      <c r="G167" s="613">
        <f>+Tabla13[[#This Row],[BCV]]/C166-1</f>
        <v>-2.7378507871322899E-4</v>
      </c>
    </row>
    <row r="168" spans="2:7" x14ac:dyDescent="0.3">
      <c r="B168" s="36">
        <v>36581</v>
      </c>
      <c r="C168" s="497">
        <v>14484</v>
      </c>
      <c r="D168" s="497">
        <v>773</v>
      </c>
      <c r="E168" s="497">
        <v>15257</v>
      </c>
      <c r="F168" s="497">
        <f>+Tabla13[[#This Row],[BCV]]-C167</f>
        <v>-122</v>
      </c>
      <c r="G168" s="613">
        <f>+Tabla13[[#This Row],[BCV]]/C167-1</f>
        <v>-8.3527317540736945E-3</v>
      </c>
    </row>
    <row r="169" spans="2:7" x14ac:dyDescent="0.3">
      <c r="B169" s="36">
        <v>36588</v>
      </c>
      <c r="C169" s="497">
        <v>14533</v>
      </c>
      <c r="D169" s="497">
        <v>774</v>
      </c>
      <c r="E169" s="497">
        <v>15307</v>
      </c>
      <c r="F169" s="497">
        <f>+Tabla13[[#This Row],[BCV]]-C168</f>
        <v>49</v>
      </c>
      <c r="G169" s="613">
        <f>+Tabla13[[#This Row],[BCV]]/C168-1</f>
        <v>3.3830433581882868E-3</v>
      </c>
    </row>
    <row r="170" spans="2:7" x14ac:dyDescent="0.3">
      <c r="B170" s="36">
        <v>36595</v>
      </c>
      <c r="C170" s="497">
        <v>14606</v>
      </c>
      <c r="D170" s="497">
        <v>1149</v>
      </c>
      <c r="E170" s="497">
        <v>15755</v>
      </c>
      <c r="F170" s="497">
        <f>+Tabla13[[#This Row],[BCV]]-C169</f>
        <v>73</v>
      </c>
      <c r="G170" s="613">
        <f>+Tabla13[[#This Row],[BCV]]/C169-1</f>
        <v>5.0230509874080731E-3</v>
      </c>
    </row>
    <row r="171" spans="2:7" x14ac:dyDescent="0.3">
      <c r="B171" s="36">
        <v>36602</v>
      </c>
      <c r="C171" s="497">
        <v>14239</v>
      </c>
      <c r="D171" s="497">
        <v>1151</v>
      </c>
      <c r="E171" s="497">
        <v>15390</v>
      </c>
      <c r="F171" s="497">
        <f>+Tabla13[[#This Row],[BCV]]-C170</f>
        <v>-367</v>
      </c>
      <c r="G171" s="613">
        <f>+Tabla13[[#This Row],[BCV]]/C170-1</f>
        <v>-2.5126660276598711E-2</v>
      </c>
    </row>
    <row r="172" spans="2:7" x14ac:dyDescent="0.3">
      <c r="B172" s="36">
        <v>36609</v>
      </c>
      <c r="C172" s="497">
        <v>15000</v>
      </c>
      <c r="D172" s="497">
        <v>1152</v>
      </c>
      <c r="E172" s="497">
        <v>16152</v>
      </c>
      <c r="F172" s="497">
        <f>+Tabla13[[#This Row],[BCV]]-C171</f>
        <v>761</v>
      </c>
      <c r="G172" s="613">
        <f>+Tabla13[[#This Row],[BCV]]/C171-1</f>
        <v>5.3444764379521059E-2</v>
      </c>
    </row>
    <row r="173" spans="2:7" x14ac:dyDescent="0.3">
      <c r="B173" s="36">
        <v>36616</v>
      </c>
      <c r="C173" s="497">
        <v>14419</v>
      </c>
      <c r="D173" s="497">
        <v>1706</v>
      </c>
      <c r="E173" s="497">
        <v>16125</v>
      </c>
      <c r="F173" s="497">
        <f>+Tabla13[[#This Row],[BCV]]-C172</f>
        <v>-581</v>
      </c>
      <c r="G173" s="613">
        <f>+Tabla13[[#This Row],[BCV]]/C172-1</f>
        <v>-3.8733333333333286E-2</v>
      </c>
    </row>
    <row r="174" spans="2:7" x14ac:dyDescent="0.3">
      <c r="B174" s="36">
        <v>36623</v>
      </c>
      <c r="C174" s="497">
        <v>14619</v>
      </c>
      <c r="D174" s="497">
        <v>1708</v>
      </c>
      <c r="E174" s="497">
        <v>16327</v>
      </c>
      <c r="F174" s="497">
        <f>+Tabla13[[#This Row],[BCV]]-C173</f>
        <v>200</v>
      </c>
      <c r="G174" s="613">
        <f>+Tabla13[[#This Row],[BCV]]/C173-1</f>
        <v>1.3870587419377189E-2</v>
      </c>
    </row>
    <row r="175" spans="2:7" x14ac:dyDescent="0.3">
      <c r="B175" s="36">
        <v>36630</v>
      </c>
      <c r="C175" s="497">
        <v>14832</v>
      </c>
      <c r="D175" s="497">
        <v>1710</v>
      </c>
      <c r="E175" s="497">
        <v>16542</v>
      </c>
      <c r="F175" s="497">
        <f>+Tabla13[[#This Row],[BCV]]-C174</f>
        <v>213</v>
      </c>
      <c r="G175" s="613">
        <f>+Tabla13[[#This Row],[BCV]]/C174-1</f>
        <v>1.4570080032833888E-2</v>
      </c>
    </row>
    <row r="176" spans="2:7" x14ac:dyDescent="0.3">
      <c r="B176" s="36">
        <v>36637</v>
      </c>
      <c r="C176" s="497">
        <v>14554</v>
      </c>
      <c r="D176" s="497">
        <v>1711</v>
      </c>
      <c r="E176" s="497">
        <v>16265</v>
      </c>
      <c r="F176" s="497">
        <f>+Tabla13[[#This Row],[BCV]]-C175</f>
        <v>-278</v>
      </c>
      <c r="G176" s="613">
        <f>+Tabla13[[#This Row],[BCV]]/C175-1</f>
        <v>-1.8743257820927672E-2</v>
      </c>
    </row>
    <row r="177" spans="2:7" x14ac:dyDescent="0.3">
      <c r="B177" s="36">
        <v>36644</v>
      </c>
      <c r="C177" s="497">
        <v>14942</v>
      </c>
      <c r="D177" s="497">
        <v>2014</v>
      </c>
      <c r="E177" s="497">
        <v>16956</v>
      </c>
      <c r="F177" s="497">
        <f>+Tabla13[[#This Row],[BCV]]-C176</f>
        <v>388</v>
      </c>
      <c r="G177" s="613">
        <f>+Tabla13[[#This Row],[BCV]]/C176-1</f>
        <v>2.6659337639137082E-2</v>
      </c>
    </row>
    <row r="178" spans="2:7" x14ac:dyDescent="0.3">
      <c r="B178" s="36">
        <v>36651</v>
      </c>
      <c r="C178" s="497">
        <v>14792</v>
      </c>
      <c r="D178" s="497">
        <v>2016</v>
      </c>
      <c r="E178" s="497">
        <v>16808</v>
      </c>
      <c r="F178" s="497">
        <f>+Tabla13[[#This Row],[BCV]]-C177</f>
        <v>-150</v>
      </c>
      <c r="G178" s="613">
        <f>+Tabla13[[#This Row],[BCV]]/C177-1</f>
        <v>-1.0038816758131452E-2</v>
      </c>
    </row>
    <row r="179" spans="2:7" x14ac:dyDescent="0.3">
      <c r="B179" s="36">
        <v>36658</v>
      </c>
      <c r="C179" s="497">
        <v>14470</v>
      </c>
      <c r="D179" s="497">
        <v>2017</v>
      </c>
      <c r="E179" s="497">
        <v>16487</v>
      </c>
      <c r="F179" s="497">
        <f>+Tabla13[[#This Row],[BCV]]-C178</f>
        <v>-322</v>
      </c>
      <c r="G179" s="613">
        <f>+Tabla13[[#This Row],[BCV]]/C178-1</f>
        <v>-2.1768523526230377E-2</v>
      </c>
    </row>
    <row r="180" spans="2:7" x14ac:dyDescent="0.3">
      <c r="B180" s="36">
        <v>36665</v>
      </c>
      <c r="C180" s="497">
        <v>14199</v>
      </c>
      <c r="D180" s="497">
        <v>2020</v>
      </c>
      <c r="E180" s="497">
        <v>16219</v>
      </c>
      <c r="F180" s="497">
        <f>+Tabla13[[#This Row],[BCV]]-C179</f>
        <v>-271</v>
      </c>
      <c r="G180" s="613">
        <f>+Tabla13[[#This Row],[BCV]]/C179-1</f>
        <v>-1.8728403593642029E-2</v>
      </c>
    </row>
    <row r="181" spans="2:7" x14ac:dyDescent="0.3">
      <c r="B181" s="36">
        <v>36672</v>
      </c>
      <c r="C181" s="497">
        <v>14462</v>
      </c>
      <c r="D181" s="497">
        <v>2022</v>
      </c>
      <c r="E181" s="497">
        <v>16484</v>
      </c>
      <c r="F181" s="497">
        <f>+Tabla13[[#This Row],[BCV]]-C180</f>
        <v>263</v>
      </c>
      <c r="G181" s="613">
        <f>+Tabla13[[#This Row],[BCV]]/C180-1</f>
        <v>1.8522431157123709E-2</v>
      </c>
    </row>
    <row r="182" spans="2:7" x14ac:dyDescent="0.3">
      <c r="B182" s="36">
        <v>36679</v>
      </c>
      <c r="C182" s="497">
        <v>14481</v>
      </c>
      <c r="D182" s="497">
        <v>2024</v>
      </c>
      <c r="E182" s="497">
        <v>16505</v>
      </c>
      <c r="F182" s="497">
        <f>+Tabla13[[#This Row],[BCV]]-C181</f>
        <v>19</v>
      </c>
      <c r="G182" s="613">
        <f>+Tabla13[[#This Row],[BCV]]/C181-1</f>
        <v>1.3137878578344253E-3</v>
      </c>
    </row>
    <row r="183" spans="2:7" x14ac:dyDescent="0.3">
      <c r="B183" s="36">
        <v>36686</v>
      </c>
      <c r="C183" s="497">
        <v>14807</v>
      </c>
      <c r="D183" s="497">
        <v>2026</v>
      </c>
      <c r="E183" s="497">
        <v>16833</v>
      </c>
      <c r="F183" s="497">
        <f>+Tabla13[[#This Row],[BCV]]-C182</f>
        <v>326</v>
      </c>
      <c r="G183" s="613">
        <f>+Tabla13[[#This Row],[BCV]]/C182-1</f>
        <v>2.2512257440784555E-2</v>
      </c>
    </row>
    <row r="184" spans="2:7" x14ac:dyDescent="0.3">
      <c r="B184" s="36">
        <v>36693</v>
      </c>
      <c r="C184" s="497">
        <v>14366</v>
      </c>
      <c r="D184" s="497">
        <v>2029</v>
      </c>
      <c r="E184" s="497">
        <v>16395</v>
      </c>
      <c r="F184" s="497">
        <f>+Tabla13[[#This Row],[BCV]]-C183</f>
        <v>-441</v>
      </c>
      <c r="G184" s="613">
        <f>+Tabla13[[#This Row],[BCV]]/C183-1</f>
        <v>-2.9783210643614555E-2</v>
      </c>
    </row>
    <row r="185" spans="2:7" x14ac:dyDescent="0.3">
      <c r="B185" s="36">
        <v>36700</v>
      </c>
      <c r="C185" s="497">
        <v>14671</v>
      </c>
      <c r="D185" s="497">
        <v>2031</v>
      </c>
      <c r="E185" s="497">
        <v>16702</v>
      </c>
      <c r="F185" s="497">
        <f>+Tabla13[[#This Row],[BCV]]-C184</f>
        <v>305</v>
      </c>
      <c r="G185" s="613">
        <f>+Tabla13[[#This Row],[BCV]]/C184-1</f>
        <v>2.1230683558401742E-2</v>
      </c>
    </row>
    <row r="186" spans="2:7" x14ac:dyDescent="0.3">
      <c r="B186" s="36">
        <v>36707</v>
      </c>
      <c r="C186" s="497">
        <v>15094</v>
      </c>
      <c r="D186" s="497">
        <v>2275</v>
      </c>
      <c r="E186" s="497">
        <v>17369</v>
      </c>
      <c r="F186" s="497">
        <f>+Tabla13[[#This Row],[BCV]]-C185</f>
        <v>423</v>
      </c>
      <c r="G186" s="613">
        <f>+Tabla13[[#This Row],[BCV]]/C185-1</f>
        <v>2.8832390430100219E-2</v>
      </c>
    </row>
    <row r="187" spans="2:7" x14ac:dyDescent="0.3">
      <c r="B187" s="36">
        <v>36714</v>
      </c>
      <c r="C187" s="497">
        <v>15264</v>
      </c>
      <c r="D187" s="497">
        <v>2278</v>
      </c>
      <c r="E187" s="497">
        <v>17542</v>
      </c>
      <c r="F187" s="497">
        <f>+Tabla13[[#This Row],[BCV]]-C186</f>
        <v>170</v>
      </c>
      <c r="G187" s="613">
        <f>+Tabla13[[#This Row],[BCV]]/C186-1</f>
        <v>1.126275341195182E-2</v>
      </c>
    </row>
    <row r="188" spans="2:7" x14ac:dyDescent="0.3">
      <c r="B188" s="36">
        <v>36721</v>
      </c>
      <c r="C188" s="497">
        <v>15588</v>
      </c>
      <c r="D188" s="497">
        <v>2280</v>
      </c>
      <c r="E188" s="497">
        <v>17868</v>
      </c>
      <c r="F188" s="497">
        <f>+Tabla13[[#This Row],[BCV]]-C187</f>
        <v>324</v>
      </c>
      <c r="G188" s="613">
        <f>+Tabla13[[#This Row],[BCV]]/C187-1</f>
        <v>2.1226415094339535E-2</v>
      </c>
    </row>
    <row r="189" spans="2:7" x14ac:dyDescent="0.3">
      <c r="B189" s="36">
        <v>36728</v>
      </c>
      <c r="C189" s="497">
        <v>15756</v>
      </c>
      <c r="D189" s="497">
        <v>2283</v>
      </c>
      <c r="E189" s="497">
        <v>18039</v>
      </c>
      <c r="F189" s="497">
        <f>+Tabla13[[#This Row],[BCV]]-C188</f>
        <v>168</v>
      </c>
      <c r="G189" s="613">
        <f>+Tabla13[[#This Row],[BCV]]/C188-1</f>
        <v>1.0777521170130866E-2</v>
      </c>
    </row>
    <row r="190" spans="2:7" x14ac:dyDescent="0.3">
      <c r="B190" s="36">
        <v>36735</v>
      </c>
      <c r="C190" s="497">
        <v>15730</v>
      </c>
      <c r="D190" s="497">
        <v>2286</v>
      </c>
      <c r="E190" s="497">
        <v>18016</v>
      </c>
      <c r="F190" s="497">
        <f>+Tabla13[[#This Row],[BCV]]-C189</f>
        <v>-26</v>
      </c>
      <c r="G190" s="613">
        <f>+Tabla13[[#This Row],[BCV]]/C189-1</f>
        <v>-1.6501650165016146E-3</v>
      </c>
    </row>
    <row r="191" spans="2:7" x14ac:dyDescent="0.3">
      <c r="B191" s="36">
        <v>36742</v>
      </c>
      <c r="C191" s="497">
        <v>15839</v>
      </c>
      <c r="D191" s="497">
        <v>2288</v>
      </c>
      <c r="E191" s="497">
        <v>18127</v>
      </c>
      <c r="F191" s="497">
        <f>+Tabla13[[#This Row],[BCV]]-C190</f>
        <v>109</v>
      </c>
      <c r="G191" s="613">
        <f>+Tabla13[[#This Row],[BCV]]/C190-1</f>
        <v>6.9294342021615218E-3</v>
      </c>
    </row>
    <row r="192" spans="2:7" x14ac:dyDescent="0.3">
      <c r="B192" s="36">
        <v>36749</v>
      </c>
      <c r="C192" s="497">
        <v>15809</v>
      </c>
      <c r="D192" s="497">
        <v>2291</v>
      </c>
      <c r="E192" s="497">
        <v>18100</v>
      </c>
      <c r="F192" s="497">
        <f>+Tabla13[[#This Row],[BCV]]-C191</f>
        <v>-30</v>
      </c>
      <c r="G192" s="613">
        <f>+Tabla13[[#This Row],[BCV]]/C191-1</f>
        <v>-1.8940589683692499E-3</v>
      </c>
    </row>
    <row r="193" spans="2:7" x14ac:dyDescent="0.3">
      <c r="B193" s="36">
        <v>36756</v>
      </c>
      <c r="C193" s="497">
        <v>15875</v>
      </c>
      <c r="D193" s="497">
        <v>2294</v>
      </c>
      <c r="E193" s="497">
        <v>18169</v>
      </c>
      <c r="F193" s="497">
        <f>+Tabla13[[#This Row],[BCV]]-C192</f>
        <v>66</v>
      </c>
      <c r="G193" s="613">
        <f>+Tabla13[[#This Row],[BCV]]/C192-1</f>
        <v>4.1748371180971855E-3</v>
      </c>
    </row>
    <row r="194" spans="2:7" x14ac:dyDescent="0.3">
      <c r="B194" s="36">
        <v>36763</v>
      </c>
      <c r="C194" s="497">
        <v>15861</v>
      </c>
      <c r="D194" s="497">
        <v>2296</v>
      </c>
      <c r="E194" s="497">
        <v>18157</v>
      </c>
      <c r="F194" s="497">
        <f>+Tabla13[[#This Row],[BCV]]-C193</f>
        <v>-14</v>
      </c>
      <c r="G194" s="613">
        <f>+Tabla13[[#This Row],[BCV]]/C193-1</f>
        <v>-8.8188976377956418E-4</v>
      </c>
    </row>
    <row r="195" spans="2:7" x14ac:dyDescent="0.3">
      <c r="B195" s="36">
        <v>36770</v>
      </c>
      <c r="C195" s="497">
        <v>15861</v>
      </c>
      <c r="D195" s="497">
        <v>2600</v>
      </c>
      <c r="E195" s="497">
        <v>18461</v>
      </c>
      <c r="F195" s="497">
        <f>+Tabla13[[#This Row],[BCV]]-C194</f>
        <v>0</v>
      </c>
      <c r="G195" s="613">
        <f>+Tabla13[[#This Row],[BCV]]/C194-1</f>
        <v>0</v>
      </c>
    </row>
    <row r="196" spans="2:7" x14ac:dyDescent="0.3">
      <c r="B196" s="36">
        <v>36777</v>
      </c>
      <c r="C196" s="497">
        <v>16057</v>
      </c>
      <c r="D196" s="497">
        <v>2603</v>
      </c>
      <c r="E196" s="497">
        <v>18660</v>
      </c>
      <c r="F196" s="497">
        <f>+Tabla13[[#This Row],[BCV]]-C195</f>
        <v>196</v>
      </c>
      <c r="G196" s="613">
        <f>+Tabla13[[#This Row],[BCV]]/C195-1</f>
        <v>1.2357354517369634E-2</v>
      </c>
    </row>
    <row r="197" spans="2:7" x14ac:dyDescent="0.3">
      <c r="B197" s="36">
        <v>36784</v>
      </c>
      <c r="C197" s="497">
        <v>15874</v>
      </c>
      <c r="D197" s="497">
        <v>2606</v>
      </c>
      <c r="E197" s="497">
        <v>18480</v>
      </c>
      <c r="F197" s="497">
        <f>+Tabla13[[#This Row],[BCV]]-C196</f>
        <v>-183</v>
      </c>
      <c r="G197" s="613">
        <f>+Tabla13[[#This Row],[BCV]]/C196-1</f>
        <v>-1.1396898548919454E-2</v>
      </c>
    </row>
    <row r="198" spans="2:7" x14ac:dyDescent="0.3">
      <c r="B198" s="36">
        <v>36791</v>
      </c>
      <c r="C198" s="497">
        <v>16450</v>
      </c>
      <c r="D198" s="497">
        <v>2609</v>
      </c>
      <c r="E198" s="497">
        <v>19059</v>
      </c>
      <c r="F198" s="497">
        <f>+Tabla13[[#This Row],[BCV]]-C197</f>
        <v>576</v>
      </c>
      <c r="G198" s="613">
        <f>+Tabla13[[#This Row],[BCV]]/C197-1</f>
        <v>3.6285750283482354E-2</v>
      </c>
    </row>
    <row r="199" spans="2:7" x14ac:dyDescent="0.3">
      <c r="B199" s="36">
        <v>36798</v>
      </c>
      <c r="C199" s="497">
        <v>16545</v>
      </c>
      <c r="D199" s="497">
        <v>2898</v>
      </c>
      <c r="E199" s="497">
        <v>19443</v>
      </c>
      <c r="F199" s="497">
        <f>+Tabla13[[#This Row],[BCV]]-C198</f>
        <v>95</v>
      </c>
      <c r="G199" s="613">
        <f>+Tabla13[[#This Row],[BCV]]/C198-1</f>
        <v>5.7750759878418823E-3</v>
      </c>
    </row>
    <row r="200" spans="2:7" x14ac:dyDescent="0.3">
      <c r="B200" s="36">
        <v>36805</v>
      </c>
      <c r="C200" s="497">
        <v>16675</v>
      </c>
      <c r="D200" s="497">
        <v>2901</v>
      </c>
      <c r="E200" s="497">
        <v>19576</v>
      </c>
      <c r="F200" s="497">
        <f>+Tabla13[[#This Row],[BCV]]-C199</f>
        <v>130</v>
      </c>
      <c r="G200" s="613">
        <f>+Tabla13[[#This Row],[BCV]]/C199-1</f>
        <v>7.8573587186461236E-3</v>
      </c>
    </row>
    <row r="201" spans="2:7" x14ac:dyDescent="0.3">
      <c r="B201" s="36">
        <v>36812</v>
      </c>
      <c r="C201" s="497">
        <v>16677</v>
      </c>
      <c r="D201" s="497">
        <v>2904</v>
      </c>
      <c r="E201" s="497">
        <v>19581</v>
      </c>
      <c r="F201" s="497">
        <f>+Tabla13[[#This Row],[BCV]]-C200</f>
        <v>2</v>
      </c>
      <c r="G201" s="613">
        <f>+Tabla13[[#This Row],[BCV]]/C200-1</f>
        <v>1.1994002998494402E-4</v>
      </c>
    </row>
    <row r="202" spans="2:7" x14ac:dyDescent="0.3">
      <c r="B202" s="36">
        <v>36819</v>
      </c>
      <c r="C202" s="497">
        <v>17053</v>
      </c>
      <c r="D202" s="497">
        <v>2907</v>
      </c>
      <c r="E202" s="497">
        <v>19960</v>
      </c>
      <c r="F202" s="497">
        <f>+Tabla13[[#This Row],[BCV]]-C201</f>
        <v>376</v>
      </c>
      <c r="G202" s="613">
        <f>+Tabla13[[#This Row],[BCV]]/C201-1</f>
        <v>2.2546021466690602E-2</v>
      </c>
    </row>
    <row r="203" spans="2:7" x14ac:dyDescent="0.3">
      <c r="B203" s="36">
        <v>36826</v>
      </c>
      <c r="C203" s="497">
        <v>17306</v>
      </c>
      <c r="D203" s="497">
        <v>2912</v>
      </c>
      <c r="E203" s="497">
        <v>20218</v>
      </c>
      <c r="F203" s="497">
        <f>+Tabla13[[#This Row],[BCV]]-C202</f>
        <v>253</v>
      </c>
      <c r="G203" s="613">
        <f>+Tabla13[[#This Row],[BCV]]/C202-1</f>
        <v>1.4836099220078669E-2</v>
      </c>
    </row>
    <row r="204" spans="2:7" x14ac:dyDescent="0.3">
      <c r="B204" s="36">
        <v>36833</v>
      </c>
      <c r="C204" s="497">
        <v>17256</v>
      </c>
      <c r="D204" s="497">
        <v>2915</v>
      </c>
      <c r="E204" s="497">
        <v>20171</v>
      </c>
      <c r="F204" s="497">
        <f>+Tabla13[[#This Row],[BCV]]-C203</f>
        <v>-50</v>
      </c>
      <c r="G204" s="613">
        <f>+Tabla13[[#This Row],[BCV]]/C203-1</f>
        <v>-2.8891713856465939E-3</v>
      </c>
    </row>
    <row r="205" spans="2:7" x14ac:dyDescent="0.3">
      <c r="B205" s="36">
        <v>36840</v>
      </c>
      <c r="C205" s="497">
        <v>17252</v>
      </c>
      <c r="D205" s="497">
        <v>3219</v>
      </c>
      <c r="E205" s="497">
        <v>20471</v>
      </c>
      <c r="F205" s="497">
        <f>+Tabla13[[#This Row],[BCV]]-C204</f>
        <v>-4</v>
      </c>
      <c r="G205" s="613">
        <f>+Tabla13[[#This Row],[BCV]]/C204-1</f>
        <v>-2.3180343069073572E-4</v>
      </c>
    </row>
    <row r="206" spans="2:7" x14ac:dyDescent="0.3">
      <c r="B206" s="36">
        <v>36847</v>
      </c>
      <c r="C206" s="497">
        <v>17280</v>
      </c>
      <c r="D206" s="497">
        <v>3223</v>
      </c>
      <c r="E206" s="497">
        <v>20503</v>
      </c>
      <c r="F206" s="497">
        <f>+Tabla13[[#This Row],[BCV]]-C205</f>
        <v>28</v>
      </c>
      <c r="G206" s="613">
        <f>+Tabla13[[#This Row],[BCV]]/C205-1</f>
        <v>1.6230002318571302E-3</v>
      </c>
    </row>
    <row r="207" spans="2:7" x14ac:dyDescent="0.3">
      <c r="B207" s="36">
        <v>36854</v>
      </c>
      <c r="C207" s="497">
        <v>17556</v>
      </c>
      <c r="D207" s="497">
        <v>3587</v>
      </c>
      <c r="E207" s="497">
        <v>21143</v>
      </c>
      <c r="F207" s="497">
        <f>+Tabla13[[#This Row],[BCV]]-C206</f>
        <v>276</v>
      </c>
      <c r="G207" s="613">
        <f>+Tabla13[[#This Row],[BCV]]/C206-1</f>
        <v>1.5972222222222276E-2</v>
      </c>
    </row>
    <row r="208" spans="2:7" x14ac:dyDescent="0.3">
      <c r="B208" s="36">
        <v>36861</v>
      </c>
      <c r="C208" s="497">
        <v>17573</v>
      </c>
      <c r="D208" s="497">
        <v>3591</v>
      </c>
      <c r="E208" s="497">
        <v>21164</v>
      </c>
      <c r="F208" s="497">
        <f>+Tabla13[[#This Row],[BCV]]-C207</f>
        <v>17</v>
      </c>
      <c r="G208" s="613">
        <f>+Tabla13[[#This Row],[BCV]]/C207-1</f>
        <v>9.6832991569839599E-4</v>
      </c>
    </row>
    <row r="209" spans="2:7" x14ac:dyDescent="0.3">
      <c r="B209" s="36">
        <v>36868</v>
      </c>
      <c r="C209" s="497">
        <v>17417</v>
      </c>
      <c r="D209" s="497">
        <v>3595</v>
      </c>
      <c r="E209" s="497">
        <v>21012</v>
      </c>
      <c r="F209" s="497">
        <f>+Tabla13[[#This Row],[BCV]]-C208</f>
        <v>-156</v>
      </c>
      <c r="G209" s="613">
        <f>+Tabla13[[#This Row],[BCV]]/C208-1</f>
        <v>-8.877254879644858E-3</v>
      </c>
    </row>
    <row r="210" spans="2:7" x14ac:dyDescent="0.3">
      <c r="B210" s="36">
        <v>36875</v>
      </c>
      <c r="C210" s="497">
        <v>16755</v>
      </c>
      <c r="D210" s="497">
        <v>3601</v>
      </c>
      <c r="E210" s="497">
        <v>20356</v>
      </c>
      <c r="F210" s="497">
        <f>+Tabla13[[#This Row],[BCV]]-C209</f>
        <v>-662</v>
      </c>
      <c r="G210" s="613">
        <f>+Tabla13[[#This Row],[BCV]]/C209-1</f>
        <v>-3.8008841936039484E-2</v>
      </c>
    </row>
    <row r="211" spans="2:7" x14ac:dyDescent="0.3">
      <c r="B211" s="36">
        <v>36882</v>
      </c>
      <c r="C211" s="497">
        <v>16744</v>
      </c>
      <c r="D211" s="497">
        <v>3607</v>
      </c>
      <c r="E211" s="497">
        <v>20351</v>
      </c>
      <c r="F211" s="497">
        <f>+Tabla13[[#This Row],[BCV]]-C210</f>
        <v>-11</v>
      </c>
      <c r="G211" s="613">
        <f>+Tabla13[[#This Row],[BCV]]/C210-1</f>
        <v>-6.5652044165920298E-4</v>
      </c>
    </row>
    <row r="212" spans="2:7" x14ac:dyDescent="0.3">
      <c r="B212" s="36">
        <v>36889</v>
      </c>
      <c r="C212" s="497">
        <v>15883</v>
      </c>
      <c r="D212" s="497">
        <v>4588</v>
      </c>
      <c r="E212" s="497">
        <v>20471</v>
      </c>
      <c r="F212" s="497">
        <f>+Tabla13[[#This Row],[BCV]]-C211</f>
        <v>-861</v>
      </c>
      <c r="G212" s="613">
        <f>+Tabla13[[#This Row],[BCV]]/C211-1</f>
        <v>-5.1421404682274297E-2</v>
      </c>
    </row>
    <row r="213" spans="2:7" x14ac:dyDescent="0.3">
      <c r="B213" s="36">
        <v>36896</v>
      </c>
      <c r="C213" s="497">
        <v>16169</v>
      </c>
      <c r="D213" s="497">
        <v>4594</v>
      </c>
      <c r="E213" s="497">
        <v>20763</v>
      </c>
      <c r="F213" s="497">
        <f>+Tabla13[[#This Row],[BCV]]-C212</f>
        <v>286</v>
      </c>
      <c r="G213" s="613">
        <f>+Tabla13[[#This Row],[BCV]]/C212-1</f>
        <v>1.8006673802178463E-2</v>
      </c>
    </row>
    <row r="214" spans="2:7" x14ac:dyDescent="0.3">
      <c r="B214" s="36">
        <v>36903</v>
      </c>
      <c r="C214" s="497">
        <v>16196</v>
      </c>
      <c r="D214" s="497">
        <v>4599</v>
      </c>
      <c r="E214" s="497">
        <v>20795</v>
      </c>
      <c r="F214" s="497">
        <f>+Tabla13[[#This Row],[BCV]]-C213</f>
        <v>27</v>
      </c>
      <c r="G214" s="613">
        <f>+Tabla13[[#This Row],[BCV]]/C213-1</f>
        <v>1.6698620817614529E-3</v>
      </c>
    </row>
    <row r="215" spans="2:7" x14ac:dyDescent="0.3">
      <c r="B215" s="36">
        <v>36910</v>
      </c>
      <c r="C215" s="497">
        <v>16492</v>
      </c>
      <c r="D215" s="497">
        <v>4604</v>
      </c>
      <c r="E215" s="497">
        <v>21096</v>
      </c>
      <c r="F215" s="497">
        <f>+Tabla13[[#This Row],[BCV]]-C214</f>
        <v>296</v>
      </c>
      <c r="G215" s="613">
        <f>+Tabla13[[#This Row],[BCV]]/C214-1</f>
        <v>1.8276117559891336E-2</v>
      </c>
    </row>
    <row r="216" spans="2:7" x14ac:dyDescent="0.3">
      <c r="B216" s="36">
        <v>36917</v>
      </c>
      <c r="C216" s="497">
        <v>16560</v>
      </c>
      <c r="D216" s="497">
        <v>4609</v>
      </c>
      <c r="E216" s="497">
        <v>21169</v>
      </c>
      <c r="F216" s="497">
        <f>+Tabla13[[#This Row],[BCV]]-C215</f>
        <v>68</v>
      </c>
      <c r="G216" s="613">
        <f>+Tabla13[[#This Row],[BCV]]/C215-1</f>
        <v>4.1232112539413279E-3</v>
      </c>
    </row>
    <row r="217" spans="2:7" x14ac:dyDescent="0.3">
      <c r="B217" s="36">
        <v>36924</v>
      </c>
      <c r="C217" s="497">
        <v>16678</v>
      </c>
      <c r="D217" s="497">
        <v>4615</v>
      </c>
      <c r="E217" s="497">
        <v>21293</v>
      </c>
      <c r="F217" s="497">
        <f>+Tabla13[[#This Row],[BCV]]-C216</f>
        <v>118</v>
      </c>
      <c r="G217" s="613">
        <f>+Tabla13[[#This Row],[BCV]]/C216-1</f>
        <v>7.1256038647342645E-3</v>
      </c>
    </row>
    <row r="218" spans="2:7" x14ac:dyDescent="0.3">
      <c r="B218" s="36">
        <v>36931</v>
      </c>
      <c r="C218" s="497">
        <v>16517</v>
      </c>
      <c r="D218" s="497">
        <v>4620</v>
      </c>
      <c r="E218" s="497">
        <v>21137</v>
      </c>
      <c r="F218" s="497">
        <f>+Tabla13[[#This Row],[BCV]]-C217</f>
        <v>-161</v>
      </c>
      <c r="G218" s="613">
        <f>+Tabla13[[#This Row],[BCV]]/C217-1</f>
        <v>-9.6534356637486551E-3</v>
      </c>
    </row>
    <row r="219" spans="2:7" x14ac:dyDescent="0.3">
      <c r="B219" s="36">
        <v>36938</v>
      </c>
      <c r="C219" s="497">
        <v>16072</v>
      </c>
      <c r="D219" s="497">
        <v>4624</v>
      </c>
      <c r="E219" s="497">
        <v>20696</v>
      </c>
      <c r="F219" s="497">
        <f>+Tabla13[[#This Row],[BCV]]-C218</f>
        <v>-445</v>
      </c>
      <c r="G219" s="613">
        <f>+Tabla13[[#This Row],[BCV]]/C218-1</f>
        <v>-2.6941938608706195E-2</v>
      </c>
    </row>
    <row r="220" spans="2:7" x14ac:dyDescent="0.3">
      <c r="B220" s="36">
        <v>36945</v>
      </c>
      <c r="C220" s="497">
        <v>15905</v>
      </c>
      <c r="D220" s="497">
        <v>4928</v>
      </c>
      <c r="E220" s="497">
        <v>20833</v>
      </c>
      <c r="F220" s="497">
        <f>+Tabla13[[#This Row],[BCV]]-C219</f>
        <v>-167</v>
      </c>
      <c r="G220" s="613">
        <f>+Tabla13[[#This Row],[BCV]]/C219-1</f>
        <v>-1.0390741662518632E-2</v>
      </c>
    </row>
    <row r="221" spans="2:7" x14ac:dyDescent="0.3">
      <c r="B221" s="36">
        <v>36952</v>
      </c>
      <c r="C221" s="497">
        <v>15846</v>
      </c>
      <c r="D221" s="497">
        <v>4934</v>
      </c>
      <c r="E221" s="497">
        <v>20780</v>
      </c>
      <c r="F221" s="497">
        <f>+Tabla13[[#This Row],[BCV]]-C220</f>
        <v>-59</v>
      </c>
      <c r="G221" s="613">
        <f>+Tabla13[[#This Row],[BCV]]/C220-1</f>
        <v>-3.7095253065073663E-3</v>
      </c>
    </row>
    <row r="222" spans="2:7" x14ac:dyDescent="0.3">
      <c r="B222" s="36">
        <v>36959</v>
      </c>
      <c r="C222" s="497">
        <v>15652</v>
      </c>
      <c r="D222" s="497">
        <v>4939</v>
      </c>
      <c r="E222" s="497">
        <v>20591</v>
      </c>
      <c r="F222" s="497">
        <f>+Tabla13[[#This Row],[BCV]]-C221</f>
        <v>-194</v>
      </c>
      <c r="G222" s="613">
        <f>+Tabla13[[#This Row],[BCV]]/C221-1</f>
        <v>-1.2242837309100141E-2</v>
      </c>
    </row>
    <row r="223" spans="2:7" x14ac:dyDescent="0.3">
      <c r="B223" s="36">
        <v>36966</v>
      </c>
      <c r="C223" s="497">
        <v>15436</v>
      </c>
      <c r="D223" s="497">
        <v>4944</v>
      </c>
      <c r="E223" s="497">
        <v>20380</v>
      </c>
      <c r="F223" s="497">
        <f>+Tabla13[[#This Row],[BCV]]-C222</f>
        <v>-216</v>
      </c>
      <c r="G223" s="613">
        <f>+Tabla13[[#This Row],[BCV]]/C222-1</f>
        <v>-1.3800153335037035E-2</v>
      </c>
    </row>
    <row r="224" spans="2:7" x14ac:dyDescent="0.3">
      <c r="B224" s="36">
        <v>36973</v>
      </c>
      <c r="C224" s="497">
        <v>15752</v>
      </c>
      <c r="D224" s="497">
        <v>4949</v>
      </c>
      <c r="E224" s="497">
        <v>20701</v>
      </c>
      <c r="F224" s="497">
        <f>+Tabla13[[#This Row],[BCV]]-C223</f>
        <v>316</v>
      </c>
      <c r="G224" s="613">
        <f>+Tabla13[[#This Row],[BCV]]/C223-1</f>
        <v>2.0471624773257258E-2</v>
      </c>
    </row>
    <row r="225" spans="2:7" x14ac:dyDescent="0.3">
      <c r="B225" s="36">
        <v>36980</v>
      </c>
      <c r="C225" s="497">
        <v>14865</v>
      </c>
      <c r="D225" s="497">
        <v>6036</v>
      </c>
      <c r="E225" s="497">
        <v>20901</v>
      </c>
      <c r="F225" s="497">
        <f>+Tabla13[[#This Row],[BCV]]-C224</f>
        <v>-887</v>
      </c>
      <c r="G225" s="613">
        <f>+Tabla13[[#This Row],[BCV]]/C224-1</f>
        <v>-5.6310309801929859E-2</v>
      </c>
    </row>
    <row r="226" spans="2:7" x14ac:dyDescent="0.3">
      <c r="B226" s="36">
        <v>36987</v>
      </c>
      <c r="C226" s="497">
        <v>14509</v>
      </c>
      <c r="D226" s="497">
        <v>6043</v>
      </c>
      <c r="E226" s="497">
        <v>20552</v>
      </c>
      <c r="F226" s="497">
        <f>+Tabla13[[#This Row],[BCV]]-C225</f>
        <v>-356</v>
      </c>
      <c r="G226" s="613">
        <f>+Tabla13[[#This Row],[BCV]]/C225-1</f>
        <v>-2.3948873192061848E-2</v>
      </c>
    </row>
    <row r="227" spans="2:7" x14ac:dyDescent="0.3">
      <c r="B227" s="36">
        <v>36994</v>
      </c>
      <c r="C227" s="497">
        <v>14446</v>
      </c>
      <c r="D227" s="497">
        <v>6046</v>
      </c>
      <c r="E227" s="497">
        <v>20492</v>
      </c>
      <c r="F227" s="497">
        <f>+Tabla13[[#This Row],[BCV]]-C226</f>
        <v>-63</v>
      </c>
      <c r="G227" s="613">
        <f>+Tabla13[[#This Row],[BCV]]/C226-1</f>
        <v>-4.3421324695016583E-3</v>
      </c>
    </row>
    <row r="228" spans="2:7" x14ac:dyDescent="0.3">
      <c r="B228" s="36">
        <v>37001</v>
      </c>
      <c r="C228" s="497">
        <v>14536</v>
      </c>
      <c r="D228" s="497">
        <v>6054</v>
      </c>
      <c r="E228" s="497">
        <v>20590</v>
      </c>
      <c r="F228" s="497">
        <f>+Tabla13[[#This Row],[BCV]]-C227</f>
        <v>90</v>
      </c>
      <c r="G228" s="613">
        <f>+Tabla13[[#This Row],[BCV]]/C227-1</f>
        <v>6.2300982971064123E-3</v>
      </c>
    </row>
    <row r="229" spans="2:7" x14ac:dyDescent="0.3">
      <c r="B229" s="36">
        <v>37008</v>
      </c>
      <c r="C229" s="497">
        <v>14317</v>
      </c>
      <c r="D229" s="497">
        <v>6059</v>
      </c>
      <c r="E229" s="497">
        <v>20376</v>
      </c>
      <c r="F229" s="497">
        <f>+Tabla13[[#This Row],[BCV]]-C228</f>
        <v>-219</v>
      </c>
      <c r="G229" s="613">
        <f>+Tabla13[[#This Row],[BCV]]/C228-1</f>
        <v>-1.5066042927903145E-2</v>
      </c>
    </row>
    <row r="230" spans="2:7" x14ac:dyDescent="0.3">
      <c r="B230" s="36">
        <v>37015</v>
      </c>
      <c r="C230" s="497">
        <v>14161</v>
      </c>
      <c r="D230" s="497">
        <v>6064</v>
      </c>
      <c r="E230" s="497">
        <v>20225</v>
      </c>
      <c r="F230" s="497">
        <f>+Tabla13[[#This Row],[BCV]]-C229</f>
        <v>-156</v>
      </c>
      <c r="G230" s="613">
        <f>+Tabla13[[#This Row],[BCV]]/C229-1</f>
        <v>-1.0896137458964894E-2</v>
      </c>
    </row>
    <row r="231" spans="2:7" x14ac:dyDescent="0.3">
      <c r="B231" s="36">
        <v>37022</v>
      </c>
      <c r="C231" s="497">
        <v>13998</v>
      </c>
      <c r="D231" s="497">
        <v>6069</v>
      </c>
      <c r="E231" s="497">
        <v>20067</v>
      </c>
      <c r="F231" s="497">
        <f>+Tabla13[[#This Row],[BCV]]-C230</f>
        <v>-163</v>
      </c>
      <c r="G231" s="613">
        <f>+Tabla13[[#This Row],[BCV]]/C230-1</f>
        <v>-1.151048654756015E-2</v>
      </c>
    </row>
    <row r="232" spans="2:7" x14ac:dyDescent="0.3">
      <c r="B232" s="36">
        <v>37029</v>
      </c>
      <c r="C232" s="497">
        <v>13952</v>
      </c>
      <c r="D232" s="497">
        <v>6073</v>
      </c>
      <c r="E232" s="497">
        <v>20025</v>
      </c>
      <c r="F232" s="497">
        <f>+Tabla13[[#This Row],[BCV]]-C231</f>
        <v>-46</v>
      </c>
      <c r="G232" s="613">
        <f>+Tabla13[[#This Row],[BCV]]/C231-1</f>
        <v>-3.2861837405343541E-3</v>
      </c>
    </row>
    <row r="233" spans="2:7" x14ac:dyDescent="0.3">
      <c r="B233" s="36">
        <v>37036</v>
      </c>
      <c r="C233" s="497">
        <v>13931</v>
      </c>
      <c r="D233" s="497">
        <v>6078</v>
      </c>
      <c r="E233" s="497">
        <v>20009</v>
      </c>
      <c r="F233" s="497">
        <f>+Tabla13[[#This Row],[BCV]]-C232</f>
        <v>-21</v>
      </c>
      <c r="G233" s="613">
        <f>+Tabla13[[#This Row],[BCV]]/C232-1</f>
        <v>-1.505160550458684E-3</v>
      </c>
    </row>
    <row r="234" spans="2:7" x14ac:dyDescent="0.3">
      <c r="B234" s="36">
        <v>37043</v>
      </c>
      <c r="C234" s="497">
        <v>13705</v>
      </c>
      <c r="D234" s="497">
        <v>6332</v>
      </c>
      <c r="E234" s="497">
        <v>20037</v>
      </c>
      <c r="F234" s="497">
        <f>+Tabla13[[#This Row],[BCV]]-C233</f>
        <v>-226</v>
      </c>
      <c r="G234" s="613">
        <f>+Tabla13[[#This Row],[BCV]]/C233-1</f>
        <v>-1.622281243270407E-2</v>
      </c>
    </row>
    <row r="235" spans="2:7" x14ac:dyDescent="0.3">
      <c r="B235" s="36">
        <v>37050</v>
      </c>
      <c r="C235" s="497">
        <v>13639</v>
      </c>
      <c r="D235" s="497">
        <v>6336</v>
      </c>
      <c r="E235" s="497">
        <v>19975</v>
      </c>
      <c r="F235" s="497">
        <f>+Tabla13[[#This Row],[BCV]]-C234</f>
        <v>-66</v>
      </c>
      <c r="G235" s="613">
        <f>+Tabla13[[#This Row],[BCV]]/C234-1</f>
        <v>-4.8157606712878609E-3</v>
      </c>
    </row>
    <row r="236" spans="2:7" x14ac:dyDescent="0.3">
      <c r="B236" s="36">
        <v>37057</v>
      </c>
      <c r="C236" s="497">
        <v>13396</v>
      </c>
      <c r="D236" s="497">
        <v>6341</v>
      </c>
      <c r="E236" s="497">
        <v>19737</v>
      </c>
      <c r="F236" s="497">
        <f>+Tabla13[[#This Row],[BCV]]-C235</f>
        <v>-243</v>
      </c>
      <c r="G236" s="613">
        <f>+Tabla13[[#This Row],[BCV]]/C235-1</f>
        <v>-1.7816555465943296E-2</v>
      </c>
    </row>
    <row r="237" spans="2:7" x14ac:dyDescent="0.3">
      <c r="B237" s="36">
        <v>37064</v>
      </c>
      <c r="C237" s="497">
        <v>13599</v>
      </c>
      <c r="D237" s="497">
        <v>6345</v>
      </c>
      <c r="E237" s="497">
        <v>19944</v>
      </c>
      <c r="F237" s="497">
        <f>+Tabla13[[#This Row],[BCV]]-C236</f>
        <v>203</v>
      </c>
      <c r="G237" s="613">
        <f>+Tabla13[[#This Row],[BCV]]/C236-1</f>
        <v>1.5153777246939448E-2</v>
      </c>
    </row>
    <row r="238" spans="2:7" x14ac:dyDescent="0.3">
      <c r="B238" s="36">
        <v>37071</v>
      </c>
      <c r="C238" s="497">
        <v>13425</v>
      </c>
      <c r="D238" s="497">
        <v>6567</v>
      </c>
      <c r="E238" s="497">
        <v>19992</v>
      </c>
      <c r="F238" s="497">
        <f>+Tabla13[[#This Row],[BCV]]-C237</f>
        <v>-174</v>
      </c>
      <c r="G238" s="613">
        <f>+Tabla13[[#This Row],[BCV]]/C237-1</f>
        <v>-1.2795058460180919E-2</v>
      </c>
    </row>
    <row r="239" spans="2:7" x14ac:dyDescent="0.3">
      <c r="B239" s="36">
        <v>37078</v>
      </c>
      <c r="C239" s="497">
        <v>13416</v>
      </c>
      <c r="D239" s="497">
        <v>6571</v>
      </c>
      <c r="E239" s="497">
        <v>19987</v>
      </c>
      <c r="F239" s="497">
        <f>+Tabla13[[#This Row],[BCV]]-C238</f>
        <v>-9</v>
      </c>
      <c r="G239" s="613">
        <f>+Tabla13[[#This Row],[BCV]]/C238-1</f>
        <v>-6.7039106145250216E-4</v>
      </c>
    </row>
    <row r="240" spans="2:7" x14ac:dyDescent="0.3">
      <c r="B240" s="36">
        <v>37085</v>
      </c>
      <c r="C240" s="497">
        <v>13357</v>
      </c>
      <c r="D240" s="497">
        <v>6576</v>
      </c>
      <c r="E240" s="497">
        <v>19933</v>
      </c>
      <c r="F240" s="497">
        <f>+Tabla13[[#This Row],[BCV]]-C239</f>
        <v>-59</v>
      </c>
      <c r="G240" s="613">
        <f>+Tabla13[[#This Row],[BCV]]/C239-1</f>
        <v>-4.397734048896873E-3</v>
      </c>
    </row>
    <row r="241" spans="2:7" x14ac:dyDescent="0.3">
      <c r="B241" s="36">
        <v>37092</v>
      </c>
      <c r="C241" s="497">
        <v>13429</v>
      </c>
      <c r="D241" s="497">
        <v>6580</v>
      </c>
      <c r="E241" s="497">
        <v>20009</v>
      </c>
      <c r="F241" s="497">
        <f>+Tabla13[[#This Row],[BCV]]-C240</f>
        <v>72</v>
      </c>
      <c r="G241" s="613">
        <f>+Tabla13[[#This Row],[BCV]]/C240-1</f>
        <v>5.3904319832298597E-3</v>
      </c>
    </row>
    <row r="242" spans="2:7" x14ac:dyDescent="0.3">
      <c r="B242" s="36">
        <v>37099</v>
      </c>
      <c r="C242" s="497">
        <v>13703</v>
      </c>
      <c r="D242" s="497">
        <v>6585</v>
      </c>
      <c r="E242" s="497">
        <v>20288</v>
      </c>
      <c r="F242" s="497">
        <f>+Tabla13[[#This Row],[BCV]]-C241</f>
        <v>274</v>
      </c>
      <c r="G242" s="613">
        <f>+Tabla13[[#This Row],[BCV]]/C241-1</f>
        <v>2.0403604140293297E-2</v>
      </c>
    </row>
    <row r="243" spans="2:7" x14ac:dyDescent="0.3">
      <c r="B243" s="36">
        <v>37106</v>
      </c>
      <c r="C243" s="497">
        <v>13423</v>
      </c>
      <c r="D243" s="497">
        <v>6589</v>
      </c>
      <c r="E243" s="497">
        <v>20012</v>
      </c>
      <c r="F243" s="497">
        <f>+Tabla13[[#This Row],[BCV]]-C242</f>
        <v>-280</v>
      </c>
      <c r="G243" s="613">
        <f>+Tabla13[[#This Row],[BCV]]/C242-1</f>
        <v>-2.043348171933157E-2</v>
      </c>
    </row>
    <row r="244" spans="2:7" x14ac:dyDescent="0.3">
      <c r="B244" s="36">
        <v>37113</v>
      </c>
      <c r="C244" s="497">
        <v>13127</v>
      </c>
      <c r="D244" s="497">
        <v>6596</v>
      </c>
      <c r="E244" s="497">
        <v>19723</v>
      </c>
      <c r="F244" s="497">
        <f>+Tabla13[[#This Row],[BCV]]-C243</f>
        <v>-296</v>
      </c>
      <c r="G244" s="613">
        <f>+Tabla13[[#This Row],[BCV]]/C243-1</f>
        <v>-2.2051702302018916E-2</v>
      </c>
    </row>
    <row r="245" spans="2:7" x14ac:dyDescent="0.3">
      <c r="B245" s="36">
        <v>37120</v>
      </c>
      <c r="C245" s="497">
        <v>12756</v>
      </c>
      <c r="D245" s="497">
        <v>6600</v>
      </c>
      <c r="E245" s="497">
        <v>19356</v>
      </c>
      <c r="F245" s="497">
        <f>+Tabla13[[#This Row],[BCV]]-C244</f>
        <v>-371</v>
      </c>
      <c r="G245" s="613">
        <f>+Tabla13[[#This Row],[BCV]]/C244-1</f>
        <v>-2.8262360021330091E-2</v>
      </c>
    </row>
    <row r="246" spans="2:7" x14ac:dyDescent="0.3">
      <c r="B246" s="36">
        <v>37127</v>
      </c>
      <c r="C246" s="497">
        <v>12807</v>
      </c>
      <c r="D246" s="497">
        <v>6605</v>
      </c>
      <c r="E246" s="497">
        <v>19412</v>
      </c>
      <c r="F246" s="497">
        <f>+Tabla13[[#This Row],[BCV]]-C245</f>
        <v>51</v>
      </c>
      <c r="G246" s="613">
        <f>+Tabla13[[#This Row],[BCV]]/C245-1</f>
        <v>3.9981185324553525E-3</v>
      </c>
    </row>
    <row r="247" spans="2:7" x14ac:dyDescent="0.3">
      <c r="B247" s="36">
        <v>37134</v>
      </c>
      <c r="C247" s="497">
        <v>12443</v>
      </c>
      <c r="D247" s="497">
        <v>6861</v>
      </c>
      <c r="E247" s="497">
        <v>19304</v>
      </c>
      <c r="F247" s="497">
        <f>+Tabla13[[#This Row],[BCV]]-C246</f>
        <v>-364</v>
      </c>
      <c r="G247" s="613">
        <f>+Tabla13[[#This Row],[BCV]]/C246-1</f>
        <v>-2.8421956742406551E-2</v>
      </c>
    </row>
    <row r="248" spans="2:7" x14ac:dyDescent="0.3">
      <c r="B248" s="36">
        <v>37141</v>
      </c>
      <c r="C248" s="497">
        <v>12110</v>
      </c>
      <c r="D248" s="497">
        <v>6866</v>
      </c>
      <c r="E248" s="497">
        <v>18976</v>
      </c>
      <c r="F248" s="497">
        <f>+Tabla13[[#This Row],[BCV]]-C247</f>
        <v>-333</v>
      </c>
      <c r="G248" s="613">
        <f>+Tabla13[[#This Row],[BCV]]/C247-1</f>
        <v>-2.6762034879048491E-2</v>
      </c>
    </row>
    <row r="249" spans="2:7" x14ac:dyDescent="0.3">
      <c r="B249" s="36">
        <v>37148</v>
      </c>
      <c r="C249" s="497">
        <v>11689</v>
      </c>
      <c r="D249" s="497">
        <v>6873</v>
      </c>
      <c r="E249" s="497">
        <v>18562</v>
      </c>
      <c r="F249" s="497">
        <f>+Tabla13[[#This Row],[BCV]]-C248</f>
        <v>-421</v>
      </c>
      <c r="G249" s="613">
        <f>+Tabla13[[#This Row],[BCV]]/C248-1</f>
        <v>-3.4764657308009927E-2</v>
      </c>
    </row>
    <row r="250" spans="2:7" x14ac:dyDescent="0.3">
      <c r="B250" s="36">
        <v>37155</v>
      </c>
      <c r="C250" s="497">
        <v>12126</v>
      </c>
      <c r="D250" s="497">
        <v>6878</v>
      </c>
      <c r="E250" s="497">
        <v>19004</v>
      </c>
      <c r="F250" s="497">
        <f>+Tabla13[[#This Row],[BCV]]-C249</f>
        <v>437</v>
      </c>
      <c r="G250" s="613">
        <f>+Tabla13[[#This Row],[BCV]]/C249-1</f>
        <v>3.7385576182735969E-2</v>
      </c>
    </row>
    <row r="251" spans="2:7" x14ac:dyDescent="0.3">
      <c r="B251" s="36">
        <v>37162</v>
      </c>
      <c r="C251" s="497">
        <v>12009</v>
      </c>
      <c r="D251" s="497">
        <v>7081</v>
      </c>
      <c r="E251" s="497">
        <v>19090</v>
      </c>
      <c r="F251" s="497">
        <f>+Tabla13[[#This Row],[BCV]]-C250</f>
        <v>-117</v>
      </c>
      <c r="G251" s="613">
        <f>+Tabla13[[#This Row],[BCV]]/C250-1</f>
        <v>-9.6486887679366751E-3</v>
      </c>
    </row>
    <row r="252" spans="2:7" x14ac:dyDescent="0.3">
      <c r="B252" s="36">
        <v>37169</v>
      </c>
      <c r="C252" s="497">
        <v>12111</v>
      </c>
      <c r="D252" s="497">
        <v>7087</v>
      </c>
      <c r="E252" s="497">
        <v>19198</v>
      </c>
      <c r="F252" s="497">
        <f>+Tabla13[[#This Row],[BCV]]-C251</f>
        <v>102</v>
      </c>
      <c r="G252" s="613">
        <f>+Tabla13[[#This Row],[BCV]]/C251-1</f>
        <v>8.4936297776667669E-3</v>
      </c>
    </row>
    <row r="253" spans="2:7" x14ac:dyDescent="0.3">
      <c r="B253" s="36">
        <v>37176</v>
      </c>
      <c r="C253" s="497">
        <v>12183</v>
      </c>
      <c r="D253" s="497">
        <v>7088</v>
      </c>
      <c r="E253" s="497">
        <v>19271</v>
      </c>
      <c r="F253" s="497">
        <f>+Tabla13[[#This Row],[BCV]]-C252</f>
        <v>72</v>
      </c>
      <c r="G253" s="613">
        <f>+Tabla13[[#This Row],[BCV]]/C252-1</f>
        <v>5.945008669804297E-3</v>
      </c>
    </row>
    <row r="254" spans="2:7" x14ac:dyDescent="0.3">
      <c r="B254" s="36">
        <v>37183</v>
      </c>
      <c r="C254" s="497">
        <v>12356</v>
      </c>
      <c r="D254" s="497">
        <v>7091</v>
      </c>
      <c r="E254" s="497">
        <v>19447</v>
      </c>
      <c r="F254" s="497">
        <f>+Tabla13[[#This Row],[BCV]]-C253</f>
        <v>173</v>
      </c>
      <c r="G254" s="613">
        <f>+Tabla13[[#This Row],[BCV]]/C253-1</f>
        <v>1.4200114914224793E-2</v>
      </c>
    </row>
    <row r="255" spans="2:7" x14ac:dyDescent="0.3">
      <c r="B255" s="36">
        <v>37190</v>
      </c>
      <c r="C255" s="497">
        <v>12370</v>
      </c>
      <c r="D255" s="497">
        <v>7094</v>
      </c>
      <c r="E255" s="497">
        <v>19464</v>
      </c>
      <c r="F255" s="497">
        <f>+Tabla13[[#This Row],[BCV]]-C254</f>
        <v>14</v>
      </c>
      <c r="G255" s="613">
        <f>+Tabla13[[#This Row],[BCV]]/C254-1</f>
        <v>1.1330527678861113E-3</v>
      </c>
    </row>
    <row r="256" spans="2:7" x14ac:dyDescent="0.3">
      <c r="B256" s="36">
        <v>37197</v>
      </c>
      <c r="C256" s="497">
        <v>12383</v>
      </c>
      <c r="D256" s="497">
        <v>7098</v>
      </c>
      <c r="E256" s="497">
        <v>19481</v>
      </c>
      <c r="F256" s="497">
        <f>+Tabla13[[#This Row],[BCV]]-C255</f>
        <v>13</v>
      </c>
      <c r="G256" s="613">
        <f>+Tabla13[[#This Row],[BCV]]/C255-1</f>
        <v>1.0509296685530245E-3</v>
      </c>
    </row>
    <row r="257" spans="2:7" x14ac:dyDescent="0.3">
      <c r="B257" s="36">
        <v>37204</v>
      </c>
      <c r="C257" s="497">
        <v>12464</v>
      </c>
      <c r="D257" s="497">
        <v>7102</v>
      </c>
      <c r="E257" s="497">
        <v>19566</v>
      </c>
      <c r="F257" s="497">
        <f>+Tabla13[[#This Row],[BCV]]-C256</f>
        <v>81</v>
      </c>
      <c r="G257" s="613">
        <f>+Tabla13[[#This Row],[BCV]]/C256-1</f>
        <v>6.541225874182377E-3</v>
      </c>
    </row>
    <row r="258" spans="2:7" x14ac:dyDescent="0.3">
      <c r="B258" s="36">
        <v>37211</v>
      </c>
      <c r="C258" s="497">
        <v>12310</v>
      </c>
      <c r="D258" s="497">
        <v>7103</v>
      </c>
      <c r="E258" s="497">
        <v>19413</v>
      </c>
      <c r="F258" s="497">
        <f>+Tabla13[[#This Row],[BCV]]-C257</f>
        <v>-154</v>
      </c>
      <c r="G258" s="613">
        <f>+Tabla13[[#This Row],[BCV]]/C257-1</f>
        <v>-1.2355584082156645E-2</v>
      </c>
    </row>
    <row r="259" spans="2:7" x14ac:dyDescent="0.3">
      <c r="B259" s="36">
        <v>37218</v>
      </c>
      <c r="C259" s="497">
        <v>12829</v>
      </c>
      <c r="D259" s="497">
        <v>7105</v>
      </c>
      <c r="E259" s="497">
        <v>19934</v>
      </c>
      <c r="F259" s="497">
        <f>+Tabla13[[#This Row],[BCV]]-C258</f>
        <v>519</v>
      </c>
      <c r="G259" s="613">
        <f>+Tabla13[[#This Row],[BCV]]/C258-1</f>
        <v>4.2160844841592215E-2</v>
      </c>
    </row>
    <row r="260" spans="2:7" x14ac:dyDescent="0.3">
      <c r="B260" s="36">
        <v>37225</v>
      </c>
      <c r="C260" s="497">
        <v>12472</v>
      </c>
      <c r="D260" s="497">
        <v>7111</v>
      </c>
      <c r="E260" s="497">
        <v>19583</v>
      </c>
      <c r="F260" s="497">
        <f>+Tabla13[[#This Row],[BCV]]-C259</f>
        <v>-357</v>
      </c>
      <c r="G260" s="613">
        <f>+Tabla13[[#This Row],[BCV]]/C259-1</f>
        <v>-2.7827578143269194E-2</v>
      </c>
    </row>
    <row r="261" spans="2:7" x14ac:dyDescent="0.3">
      <c r="B261" s="36">
        <v>37232</v>
      </c>
      <c r="C261" s="497">
        <v>12292</v>
      </c>
      <c r="D261" s="497">
        <v>7114</v>
      </c>
      <c r="E261" s="497">
        <v>19406</v>
      </c>
      <c r="F261" s="497">
        <f>+Tabla13[[#This Row],[BCV]]-C260</f>
        <v>-180</v>
      </c>
      <c r="G261" s="613">
        <f>+Tabla13[[#This Row],[BCV]]/C260-1</f>
        <v>-1.4432328415651008E-2</v>
      </c>
    </row>
    <row r="262" spans="2:7" x14ac:dyDescent="0.3">
      <c r="B262" s="36">
        <v>37239</v>
      </c>
      <c r="C262" s="497">
        <v>12832</v>
      </c>
      <c r="D262" s="497">
        <v>6223</v>
      </c>
      <c r="E262" s="497">
        <v>19055</v>
      </c>
      <c r="F262" s="497">
        <f>+Tabla13[[#This Row],[BCV]]-C261</f>
        <v>540</v>
      </c>
      <c r="G262" s="613">
        <f>+Tabla13[[#This Row],[BCV]]/C261-1</f>
        <v>4.3931012040351547E-2</v>
      </c>
    </row>
    <row r="263" spans="2:7" x14ac:dyDescent="0.3">
      <c r="B263" s="36">
        <v>37246</v>
      </c>
      <c r="C263" s="497">
        <v>12673</v>
      </c>
      <c r="D263" s="497">
        <v>6225</v>
      </c>
      <c r="E263" s="497">
        <v>18898</v>
      </c>
      <c r="F263" s="497">
        <f>+Tabla13[[#This Row],[BCV]]-C262</f>
        <v>-159</v>
      </c>
      <c r="G263" s="613">
        <f>+Tabla13[[#This Row],[BCV]]/C262-1</f>
        <v>-1.2390897755610975E-2</v>
      </c>
    </row>
    <row r="264" spans="2:7" x14ac:dyDescent="0.3">
      <c r="B264" s="36">
        <v>37253</v>
      </c>
      <c r="C264" s="497">
        <v>12424</v>
      </c>
      <c r="D264" s="497">
        <v>6226</v>
      </c>
      <c r="E264" s="497">
        <v>18650</v>
      </c>
      <c r="F264" s="497">
        <f>+Tabla13[[#This Row],[BCV]]-C263</f>
        <v>-249</v>
      </c>
      <c r="G264" s="613">
        <f>+Tabla13[[#This Row],[BCV]]/C263-1</f>
        <v>-1.9648070701491327E-2</v>
      </c>
    </row>
    <row r="265" spans="2:7" x14ac:dyDescent="0.3">
      <c r="B265" s="36">
        <v>37260</v>
      </c>
      <c r="C265" s="497">
        <v>11757</v>
      </c>
      <c r="D265" s="497">
        <v>6228</v>
      </c>
      <c r="E265" s="497">
        <v>17985</v>
      </c>
      <c r="F265" s="497">
        <f>+Tabla13[[#This Row],[BCV]]-C264</f>
        <v>-667</v>
      </c>
      <c r="G265" s="613">
        <f>+Tabla13[[#This Row],[BCV]]/C264-1</f>
        <v>-5.3686413393432053E-2</v>
      </c>
    </row>
    <row r="266" spans="2:7" x14ac:dyDescent="0.3">
      <c r="B266" s="36">
        <v>37267</v>
      </c>
      <c r="C266" s="497">
        <v>11764</v>
      </c>
      <c r="D266" s="497">
        <v>6231</v>
      </c>
      <c r="E266" s="497">
        <v>17995</v>
      </c>
      <c r="F266" s="497">
        <f>+Tabla13[[#This Row],[BCV]]-C265</f>
        <v>7</v>
      </c>
      <c r="G266" s="613">
        <f>+Tabla13[[#This Row],[BCV]]/C265-1</f>
        <v>5.9538998043717761E-4</v>
      </c>
    </row>
    <row r="267" spans="2:7" x14ac:dyDescent="0.3">
      <c r="B267" s="36">
        <v>37274</v>
      </c>
      <c r="C267" s="497">
        <v>11363</v>
      </c>
      <c r="D267" s="497">
        <v>6233</v>
      </c>
      <c r="E267" s="497">
        <v>17596</v>
      </c>
      <c r="F267" s="497">
        <f>+Tabla13[[#This Row],[BCV]]-C266</f>
        <v>-401</v>
      </c>
      <c r="G267" s="613">
        <f>+Tabla13[[#This Row],[BCV]]/C266-1</f>
        <v>-3.408704522271333E-2</v>
      </c>
    </row>
    <row r="268" spans="2:7" x14ac:dyDescent="0.3">
      <c r="B268" s="36">
        <v>37281</v>
      </c>
      <c r="C268" s="497">
        <v>10974</v>
      </c>
      <c r="D268" s="497">
        <v>6234</v>
      </c>
      <c r="E268" s="497">
        <v>17208</v>
      </c>
      <c r="F268" s="497">
        <f>+Tabla13[[#This Row],[BCV]]-C267</f>
        <v>-389</v>
      </c>
      <c r="G268" s="613">
        <f>+Tabla13[[#This Row],[BCV]]/C267-1</f>
        <v>-3.4233917099357525E-2</v>
      </c>
    </row>
    <row r="269" spans="2:7" x14ac:dyDescent="0.3">
      <c r="B269" s="36">
        <v>37288</v>
      </c>
      <c r="C269" s="497">
        <v>10527</v>
      </c>
      <c r="D269" s="497">
        <v>6236</v>
      </c>
      <c r="E269" s="497">
        <v>16763</v>
      </c>
      <c r="F269" s="497">
        <f>+Tabla13[[#This Row],[BCV]]-C268</f>
        <v>-447</v>
      </c>
      <c r="G269" s="613">
        <f>+Tabla13[[#This Row],[BCV]]/C268-1</f>
        <v>-4.0732640787315422E-2</v>
      </c>
    </row>
    <row r="270" spans="2:7" x14ac:dyDescent="0.3">
      <c r="B270" s="36">
        <v>37295</v>
      </c>
      <c r="C270" s="497">
        <v>10334</v>
      </c>
      <c r="D270" s="497">
        <v>6239</v>
      </c>
      <c r="E270" s="497">
        <v>16573</v>
      </c>
      <c r="F270" s="497">
        <f>+Tabla13[[#This Row],[BCV]]-C269</f>
        <v>-193</v>
      </c>
      <c r="G270" s="613">
        <f>+Tabla13[[#This Row],[BCV]]/C269-1</f>
        <v>-1.8333808302460342E-2</v>
      </c>
    </row>
    <row r="271" spans="2:7" x14ac:dyDescent="0.3">
      <c r="B271" s="36">
        <v>37302</v>
      </c>
      <c r="C271" s="497">
        <v>10204</v>
      </c>
      <c r="D271" s="497">
        <v>5643</v>
      </c>
      <c r="E271" s="497">
        <v>15847</v>
      </c>
      <c r="F271" s="497">
        <f>+Tabla13[[#This Row],[BCV]]-C270</f>
        <v>-130</v>
      </c>
      <c r="G271" s="613">
        <f>+Tabla13[[#This Row],[BCV]]/C270-1</f>
        <v>-1.2579833559125175E-2</v>
      </c>
    </row>
    <row r="272" spans="2:7" x14ac:dyDescent="0.3">
      <c r="B272" s="36">
        <v>37309</v>
      </c>
      <c r="C272" s="497">
        <v>9918</v>
      </c>
      <c r="D272" s="497">
        <v>5644</v>
      </c>
      <c r="E272" s="497">
        <v>15562</v>
      </c>
      <c r="F272" s="497">
        <f>+Tabla13[[#This Row],[BCV]]-C271</f>
        <v>-286</v>
      </c>
      <c r="G272" s="613">
        <f>+Tabla13[[#This Row],[BCV]]/C271-1</f>
        <v>-2.8028224225793763E-2</v>
      </c>
    </row>
    <row r="273" spans="2:7" x14ac:dyDescent="0.3">
      <c r="B273" s="36">
        <v>37316</v>
      </c>
      <c r="C273" s="497">
        <v>9765</v>
      </c>
      <c r="D273" s="497">
        <v>5646</v>
      </c>
      <c r="E273" s="497">
        <v>15410</v>
      </c>
      <c r="F273" s="497">
        <f>+Tabla13[[#This Row],[BCV]]-C272</f>
        <v>-153</v>
      </c>
      <c r="G273" s="613">
        <f>+Tabla13[[#This Row],[BCV]]/C272-1</f>
        <v>-1.5426497277676976E-2</v>
      </c>
    </row>
    <row r="274" spans="2:7" x14ac:dyDescent="0.3">
      <c r="B274" s="36">
        <v>37323</v>
      </c>
      <c r="C274" s="497">
        <v>9741</v>
      </c>
      <c r="D274" s="497">
        <v>5582</v>
      </c>
      <c r="E274" s="497">
        <v>15323</v>
      </c>
      <c r="F274" s="497">
        <f>+Tabla13[[#This Row],[BCV]]-C273</f>
        <v>-24</v>
      </c>
      <c r="G274" s="613">
        <f>+Tabla13[[#This Row],[BCV]]/C273-1</f>
        <v>-2.4577572964670225E-3</v>
      </c>
    </row>
    <row r="275" spans="2:7" x14ac:dyDescent="0.3">
      <c r="B275" s="36">
        <v>37330</v>
      </c>
      <c r="C275" s="497">
        <v>9354</v>
      </c>
      <c r="D275" s="497">
        <v>5585</v>
      </c>
      <c r="E275" s="497">
        <v>14939</v>
      </c>
      <c r="F275" s="497">
        <f>+Tabla13[[#This Row],[BCV]]-C274</f>
        <v>-387</v>
      </c>
      <c r="G275" s="613">
        <f>+Tabla13[[#This Row],[BCV]]/C274-1</f>
        <v>-3.9728980597474539E-2</v>
      </c>
    </row>
    <row r="276" spans="2:7" x14ac:dyDescent="0.3">
      <c r="B276" s="36">
        <v>37337</v>
      </c>
      <c r="C276" s="497">
        <v>9468</v>
      </c>
      <c r="D276" s="497">
        <v>5587</v>
      </c>
      <c r="E276" s="497">
        <v>15055</v>
      </c>
      <c r="F276" s="497">
        <f>+Tabla13[[#This Row],[BCV]]-C275</f>
        <v>114</v>
      </c>
      <c r="G276" s="613">
        <f>+Tabla13[[#This Row],[BCV]]/C275-1</f>
        <v>1.2187299550994179E-2</v>
      </c>
    </row>
    <row r="277" spans="2:7" x14ac:dyDescent="0.3">
      <c r="B277" s="36">
        <v>37344</v>
      </c>
      <c r="C277" s="497">
        <v>9442</v>
      </c>
      <c r="D277" s="497">
        <v>5587</v>
      </c>
      <c r="E277" s="497">
        <v>15029</v>
      </c>
      <c r="F277" s="497">
        <f>+Tabla13[[#This Row],[BCV]]-C276</f>
        <v>-26</v>
      </c>
      <c r="G277" s="613">
        <f>+Tabla13[[#This Row],[BCV]]/C276-1</f>
        <v>-2.7460920997042226E-3</v>
      </c>
    </row>
    <row r="278" spans="2:7" x14ac:dyDescent="0.3">
      <c r="B278" s="36">
        <v>37351</v>
      </c>
      <c r="C278" s="497">
        <v>9543</v>
      </c>
      <c r="D278" s="497">
        <v>5590</v>
      </c>
      <c r="E278" s="497">
        <v>15133</v>
      </c>
      <c r="F278" s="497">
        <f>+Tabla13[[#This Row],[BCV]]-C277</f>
        <v>101</v>
      </c>
      <c r="G278" s="613">
        <f>+Tabla13[[#This Row],[BCV]]/C277-1</f>
        <v>1.069688625291243E-2</v>
      </c>
    </row>
    <row r="279" spans="2:7" x14ac:dyDescent="0.3">
      <c r="B279" s="36">
        <v>37358</v>
      </c>
      <c r="C279" s="497">
        <v>9595</v>
      </c>
      <c r="D279" s="497">
        <v>5593</v>
      </c>
      <c r="E279" s="497">
        <v>15188</v>
      </c>
      <c r="F279" s="497">
        <f>+Tabla13[[#This Row],[BCV]]-C278</f>
        <v>52</v>
      </c>
      <c r="G279" s="613">
        <f>+Tabla13[[#This Row],[BCV]]/C278-1</f>
        <v>5.4490202242480912E-3</v>
      </c>
    </row>
    <row r="280" spans="2:7" x14ac:dyDescent="0.3">
      <c r="B280" s="36">
        <v>37365</v>
      </c>
      <c r="C280" s="497">
        <v>9694</v>
      </c>
      <c r="D280" s="497">
        <v>5594</v>
      </c>
      <c r="E280" s="497">
        <v>15288</v>
      </c>
      <c r="F280" s="497">
        <f>+Tabla13[[#This Row],[BCV]]-C279</f>
        <v>99</v>
      </c>
      <c r="G280" s="613">
        <f>+Tabla13[[#This Row],[BCV]]/C279-1</f>
        <v>1.0317873892652374E-2</v>
      </c>
    </row>
    <row r="281" spans="2:7" x14ac:dyDescent="0.3">
      <c r="B281" s="36">
        <v>37372</v>
      </c>
      <c r="C281" s="497">
        <v>9966</v>
      </c>
      <c r="D281" s="497">
        <v>5296</v>
      </c>
      <c r="E281" s="497">
        <v>15262</v>
      </c>
      <c r="F281" s="497">
        <f>+Tabla13[[#This Row],[BCV]]-C280</f>
        <v>272</v>
      </c>
      <c r="G281" s="613">
        <f>+Tabla13[[#This Row],[BCV]]/C280-1</f>
        <v>2.8058592944089078E-2</v>
      </c>
    </row>
    <row r="282" spans="2:7" x14ac:dyDescent="0.3">
      <c r="B282" s="36">
        <v>37379</v>
      </c>
      <c r="C282" s="497">
        <v>10059</v>
      </c>
      <c r="D282" s="497">
        <v>5298</v>
      </c>
      <c r="E282" s="497">
        <v>15357</v>
      </c>
      <c r="F282" s="497">
        <f>+Tabla13[[#This Row],[BCV]]-C281</f>
        <v>93</v>
      </c>
      <c r="G282" s="613">
        <f>+Tabla13[[#This Row],[BCV]]/C281-1</f>
        <v>9.3317278747742094E-3</v>
      </c>
    </row>
    <row r="283" spans="2:7" x14ac:dyDescent="0.3">
      <c r="B283" s="36">
        <v>37386</v>
      </c>
      <c r="C283" s="497">
        <v>9947</v>
      </c>
      <c r="D283" s="497">
        <v>5300</v>
      </c>
      <c r="E283" s="497">
        <v>15247</v>
      </c>
      <c r="F283" s="497">
        <f>+Tabla13[[#This Row],[BCV]]-C282</f>
        <v>-112</v>
      </c>
      <c r="G283" s="613">
        <f>+Tabla13[[#This Row],[BCV]]/C282-1</f>
        <v>-1.1134307585247027E-2</v>
      </c>
    </row>
    <row r="284" spans="2:7" x14ac:dyDescent="0.3">
      <c r="B284" s="36">
        <v>37393</v>
      </c>
      <c r="C284" s="497">
        <v>9948</v>
      </c>
      <c r="D284" s="497">
        <v>5301</v>
      </c>
      <c r="E284" s="497">
        <v>15249</v>
      </c>
      <c r="F284" s="497">
        <f>+Tabla13[[#This Row],[BCV]]-C283</f>
        <v>1</v>
      </c>
      <c r="G284" s="613">
        <f>+Tabla13[[#This Row],[BCV]]/C283-1</f>
        <v>1.0053282396693675E-4</v>
      </c>
    </row>
    <row r="285" spans="2:7" x14ac:dyDescent="0.3">
      <c r="B285" s="36">
        <v>37400</v>
      </c>
      <c r="C285" s="497">
        <v>9892</v>
      </c>
      <c r="D285" s="497">
        <v>5303</v>
      </c>
      <c r="E285" s="497">
        <v>15195</v>
      </c>
      <c r="F285" s="497">
        <f>+Tabla13[[#This Row],[BCV]]-C284</f>
        <v>-56</v>
      </c>
      <c r="G285" s="613">
        <f>+Tabla13[[#This Row],[BCV]]/C284-1</f>
        <v>-5.6292722155206754E-3</v>
      </c>
    </row>
    <row r="286" spans="2:7" x14ac:dyDescent="0.3">
      <c r="B286" s="36">
        <v>37407</v>
      </c>
      <c r="C286" s="497">
        <v>10046</v>
      </c>
      <c r="D286" s="497">
        <v>5305</v>
      </c>
      <c r="E286" s="497">
        <v>15351</v>
      </c>
      <c r="F286" s="497">
        <f>+Tabla13[[#This Row],[BCV]]-C285</f>
        <v>154</v>
      </c>
      <c r="G286" s="613">
        <f>+Tabla13[[#This Row],[BCV]]/C285-1</f>
        <v>1.5568135867367605E-2</v>
      </c>
    </row>
    <row r="287" spans="2:7" x14ac:dyDescent="0.3">
      <c r="B287" s="36">
        <v>37414</v>
      </c>
      <c r="C287" s="497">
        <v>10013</v>
      </c>
      <c r="D287" s="497">
        <v>5307</v>
      </c>
      <c r="E287" s="497">
        <v>15320</v>
      </c>
      <c r="F287" s="497">
        <f>+Tabla13[[#This Row],[BCV]]-C286</f>
        <v>-33</v>
      </c>
      <c r="G287" s="613">
        <f>+Tabla13[[#This Row],[BCV]]/C286-1</f>
        <v>-3.2848895082620011E-3</v>
      </c>
    </row>
    <row r="288" spans="2:7" x14ac:dyDescent="0.3">
      <c r="B288" s="36">
        <v>37421</v>
      </c>
      <c r="C288" s="497">
        <v>10573</v>
      </c>
      <c r="D288" s="497">
        <v>4581</v>
      </c>
      <c r="E288" s="497">
        <v>15154</v>
      </c>
      <c r="F288" s="497">
        <f>+Tabla13[[#This Row],[BCV]]-C287</f>
        <v>560</v>
      </c>
      <c r="G288" s="613">
        <f>+Tabla13[[#This Row],[BCV]]/C287-1</f>
        <v>5.5927294517127635E-2</v>
      </c>
    </row>
    <row r="289" spans="2:7" x14ac:dyDescent="0.3">
      <c r="B289" s="36">
        <v>37428</v>
      </c>
      <c r="C289" s="497">
        <v>10627</v>
      </c>
      <c r="D289" s="497">
        <v>4459</v>
      </c>
      <c r="E289" s="497">
        <v>15086</v>
      </c>
      <c r="F289" s="497">
        <f>+Tabla13[[#This Row],[BCV]]-C288</f>
        <v>54</v>
      </c>
      <c r="G289" s="613">
        <f>+Tabla13[[#This Row],[BCV]]/C288-1</f>
        <v>5.1073489075947887E-3</v>
      </c>
    </row>
    <row r="290" spans="2:7" x14ac:dyDescent="0.3">
      <c r="B290" s="36">
        <v>37435</v>
      </c>
      <c r="C290" s="497">
        <v>11015</v>
      </c>
      <c r="D290" s="497">
        <v>4127</v>
      </c>
      <c r="E290" s="497">
        <v>15142</v>
      </c>
      <c r="F290" s="497">
        <f>+Tabla13[[#This Row],[BCV]]-C289</f>
        <v>388</v>
      </c>
      <c r="G290" s="613">
        <f>+Tabla13[[#This Row],[BCV]]/C289-1</f>
        <v>3.6510774442457983E-2</v>
      </c>
    </row>
    <row r="291" spans="2:7" x14ac:dyDescent="0.3">
      <c r="B291" s="36">
        <v>37442</v>
      </c>
      <c r="C291" s="497">
        <v>10984</v>
      </c>
      <c r="D291" s="497">
        <v>4059</v>
      </c>
      <c r="E291" s="497">
        <v>15043</v>
      </c>
      <c r="F291" s="497">
        <f>+Tabla13[[#This Row],[BCV]]-C290</f>
        <v>-31</v>
      </c>
      <c r="G291" s="613">
        <f>+Tabla13[[#This Row],[BCV]]/C290-1</f>
        <v>-2.8143440762596894E-3</v>
      </c>
    </row>
    <row r="292" spans="2:7" x14ac:dyDescent="0.3">
      <c r="B292" s="36">
        <v>37449</v>
      </c>
      <c r="C292" s="497">
        <v>11041</v>
      </c>
      <c r="D292" s="497">
        <v>4061</v>
      </c>
      <c r="E292" s="497">
        <v>15102</v>
      </c>
      <c r="F292" s="497">
        <f>+Tabla13[[#This Row],[BCV]]-C291</f>
        <v>57</v>
      </c>
      <c r="G292" s="613">
        <f>+Tabla13[[#This Row],[BCV]]/C291-1</f>
        <v>5.1893663510560462E-3</v>
      </c>
    </row>
    <row r="293" spans="2:7" x14ac:dyDescent="0.3">
      <c r="B293" s="36">
        <v>37456</v>
      </c>
      <c r="C293" s="497">
        <v>11423</v>
      </c>
      <c r="D293" s="497">
        <v>3696</v>
      </c>
      <c r="E293" s="497">
        <v>15119</v>
      </c>
      <c r="F293" s="497">
        <f>+Tabla13[[#This Row],[BCV]]-C292</f>
        <v>382</v>
      </c>
      <c r="G293" s="613">
        <f>+Tabla13[[#This Row],[BCV]]/C292-1</f>
        <v>3.45983153699847E-2</v>
      </c>
    </row>
    <row r="294" spans="2:7" x14ac:dyDescent="0.3">
      <c r="B294" s="36">
        <v>37463</v>
      </c>
      <c r="C294" s="497">
        <v>11441</v>
      </c>
      <c r="D294" s="497">
        <v>3698</v>
      </c>
      <c r="E294" s="497">
        <v>15139</v>
      </c>
      <c r="F294" s="497">
        <f>+Tabla13[[#This Row],[BCV]]-C293</f>
        <v>18</v>
      </c>
      <c r="G294" s="613">
        <f>+Tabla13[[#This Row],[BCV]]/C293-1</f>
        <v>1.5757681869912332E-3</v>
      </c>
    </row>
    <row r="295" spans="2:7" x14ac:dyDescent="0.3">
      <c r="B295" s="36">
        <v>37470</v>
      </c>
      <c r="C295" s="497">
        <v>11493</v>
      </c>
      <c r="D295" s="497">
        <v>3699</v>
      </c>
      <c r="E295" s="497">
        <v>15192</v>
      </c>
      <c r="F295" s="497">
        <f>+Tabla13[[#This Row],[BCV]]-C294</f>
        <v>52</v>
      </c>
      <c r="G295" s="613">
        <f>+Tabla13[[#This Row],[BCV]]/C294-1</f>
        <v>4.5450572502403475E-3</v>
      </c>
    </row>
    <row r="296" spans="2:7" x14ac:dyDescent="0.3">
      <c r="B296" s="36">
        <v>37477</v>
      </c>
      <c r="C296" s="497">
        <v>11714</v>
      </c>
      <c r="D296" s="497">
        <v>3700</v>
      </c>
      <c r="E296" s="497">
        <v>15414</v>
      </c>
      <c r="F296" s="497">
        <f>+Tabla13[[#This Row],[BCV]]-C295</f>
        <v>221</v>
      </c>
      <c r="G296" s="613">
        <f>+Tabla13[[#This Row],[BCV]]/C295-1</f>
        <v>1.9229095971460941E-2</v>
      </c>
    </row>
    <row r="297" spans="2:7" x14ac:dyDescent="0.3">
      <c r="B297" s="36">
        <v>37484</v>
      </c>
      <c r="C297" s="497">
        <v>11512</v>
      </c>
      <c r="D297" s="497">
        <v>3701</v>
      </c>
      <c r="E297" s="497">
        <v>15213</v>
      </c>
      <c r="F297" s="497">
        <f>+Tabla13[[#This Row],[BCV]]-C296</f>
        <v>-202</v>
      </c>
      <c r="G297" s="613">
        <f>+Tabla13[[#This Row],[BCV]]/C296-1</f>
        <v>-1.7244323032269082E-2</v>
      </c>
    </row>
    <row r="298" spans="2:7" x14ac:dyDescent="0.3">
      <c r="B298" s="36">
        <v>37491</v>
      </c>
      <c r="C298" s="497">
        <v>11423</v>
      </c>
      <c r="D298" s="497">
        <v>3702</v>
      </c>
      <c r="E298" s="497">
        <v>15125</v>
      </c>
      <c r="F298" s="497">
        <f>+Tabla13[[#This Row],[BCV]]-C297</f>
        <v>-89</v>
      </c>
      <c r="G298" s="613">
        <f>+Tabla13[[#This Row],[BCV]]/C297-1</f>
        <v>-7.7310632383599254E-3</v>
      </c>
    </row>
    <row r="299" spans="2:7" x14ac:dyDescent="0.3">
      <c r="B299" s="36">
        <v>37498</v>
      </c>
      <c r="C299" s="497">
        <v>11303</v>
      </c>
      <c r="D299" s="497">
        <v>3704</v>
      </c>
      <c r="E299" s="497">
        <v>15007</v>
      </c>
      <c r="F299" s="497">
        <f>+Tabla13[[#This Row],[BCV]]-C298</f>
        <v>-120</v>
      </c>
      <c r="G299" s="613">
        <f>+Tabla13[[#This Row],[BCV]]/C298-1</f>
        <v>-1.050512124660774E-2</v>
      </c>
    </row>
    <row r="300" spans="2:7" x14ac:dyDescent="0.3">
      <c r="B300" s="36">
        <v>37505</v>
      </c>
      <c r="C300" s="497">
        <v>11216</v>
      </c>
      <c r="D300" s="497">
        <v>3705</v>
      </c>
      <c r="E300" s="497">
        <v>14921</v>
      </c>
      <c r="F300" s="497">
        <f>+Tabla13[[#This Row],[BCV]]-C299</f>
        <v>-87</v>
      </c>
      <c r="G300" s="613">
        <f>+Tabla13[[#This Row],[BCV]]/C299-1</f>
        <v>-7.6970715739184126E-3</v>
      </c>
    </row>
    <row r="301" spans="2:7" x14ac:dyDescent="0.3">
      <c r="B301" s="36">
        <v>37512</v>
      </c>
      <c r="C301" s="497">
        <v>11236</v>
      </c>
      <c r="D301" s="497">
        <v>3706</v>
      </c>
      <c r="E301" s="497">
        <v>14942</v>
      </c>
      <c r="F301" s="497">
        <f>+Tabla13[[#This Row],[BCV]]-C300</f>
        <v>20</v>
      </c>
      <c r="G301" s="613">
        <f>+Tabla13[[#This Row],[BCV]]/C300-1</f>
        <v>1.783166904422151E-3</v>
      </c>
    </row>
    <row r="302" spans="2:7" x14ac:dyDescent="0.3">
      <c r="B302" s="36">
        <v>37519</v>
      </c>
      <c r="C302" s="497">
        <v>11208</v>
      </c>
      <c r="D302" s="497">
        <v>3707</v>
      </c>
      <c r="E302" s="497">
        <v>14915</v>
      </c>
      <c r="F302" s="497">
        <f>+Tabla13[[#This Row],[BCV]]-C301</f>
        <v>-28</v>
      </c>
      <c r="G302" s="613">
        <f>+Tabla13[[#This Row],[BCV]]/C301-1</f>
        <v>-2.4919900320399258E-3</v>
      </c>
    </row>
    <row r="303" spans="2:7" x14ac:dyDescent="0.3">
      <c r="B303" s="36">
        <v>37526</v>
      </c>
      <c r="C303" s="497">
        <v>11529</v>
      </c>
      <c r="D303" s="497">
        <v>3343</v>
      </c>
      <c r="E303" s="497">
        <v>14872</v>
      </c>
      <c r="F303" s="497">
        <f>+Tabla13[[#This Row],[BCV]]-C302</f>
        <v>321</v>
      </c>
      <c r="G303" s="613">
        <f>+Tabla13[[#This Row],[BCV]]/C302-1</f>
        <v>2.8640256959314714E-2</v>
      </c>
    </row>
    <row r="304" spans="2:7" x14ac:dyDescent="0.3">
      <c r="B304" s="36">
        <v>37533</v>
      </c>
      <c r="C304" s="497">
        <v>11534</v>
      </c>
      <c r="D304" s="497">
        <v>3344</v>
      </c>
      <c r="E304" s="497">
        <v>14878</v>
      </c>
      <c r="F304" s="497">
        <f>+Tabla13[[#This Row],[BCV]]-C303</f>
        <v>5</v>
      </c>
      <c r="G304" s="613">
        <f>+Tabla13[[#This Row],[BCV]]/C303-1</f>
        <v>4.3368895827922138E-4</v>
      </c>
    </row>
    <row r="305" spans="2:7" x14ac:dyDescent="0.3">
      <c r="B305" s="36">
        <v>37540</v>
      </c>
      <c r="C305" s="497">
        <v>11650</v>
      </c>
      <c r="D305" s="497">
        <v>3345</v>
      </c>
      <c r="E305" s="497">
        <v>14995</v>
      </c>
      <c r="F305" s="497">
        <f>+Tabla13[[#This Row],[BCV]]-C304</f>
        <v>116</v>
      </c>
      <c r="G305" s="613">
        <f>+Tabla13[[#This Row],[BCV]]/C304-1</f>
        <v>1.0057222125888776E-2</v>
      </c>
    </row>
    <row r="306" spans="2:7" x14ac:dyDescent="0.3">
      <c r="B306" s="36">
        <v>37547</v>
      </c>
      <c r="C306" s="497">
        <v>11816</v>
      </c>
      <c r="D306" s="497">
        <v>3346</v>
      </c>
      <c r="E306" s="497">
        <v>15162</v>
      </c>
      <c r="F306" s="497">
        <f>+Tabla13[[#This Row],[BCV]]-C305</f>
        <v>166</v>
      </c>
      <c r="G306" s="613">
        <f>+Tabla13[[#This Row],[BCV]]/C305-1</f>
        <v>1.4248927038626569E-2</v>
      </c>
    </row>
    <row r="307" spans="2:7" x14ac:dyDescent="0.3">
      <c r="B307" s="36">
        <v>37554</v>
      </c>
      <c r="C307" s="497">
        <v>12117</v>
      </c>
      <c r="D307" s="497">
        <v>3347</v>
      </c>
      <c r="E307" s="497">
        <v>15464</v>
      </c>
      <c r="F307" s="497">
        <f>+Tabla13[[#This Row],[BCV]]-C306</f>
        <v>301</v>
      </c>
      <c r="G307" s="613">
        <f>+Tabla13[[#This Row],[BCV]]/C306-1</f>
        <v>2.5473933649289071E-2</v>
      </c>
    </row>
    <row r="308" spans="2:7" x14ac:dyDescent="0.3">
      <c r="B308" s="36">
        <v>37561</v>
      </c>
      <c r="C308" s="497">
        <v>12141</v>
      </c>
      <c r="D308" s="497">
        <v>3349</v>
      </c>
      <c r="E308" s="497">
        <v>15490</v>
      </c>
      <c r="F308" s="497">
        <f>+Tabla13[[#This Row],[BCV]]-C307</f>
        <v>24</v>
      </c>
      <c r="G308" s="613">
        <f>+Tabla13[[#This Row],[BCV]]/C307-1</f>
        <v>1.9806882891804101E-3</v>
      </c>
    </row>
    <row r="309" spans="2:7" x14ac:dyDescent="0.3">
      <c r="B309" s="36">
        <v>37568</v>
      </c>
      <c r="C309" s="497">
        <v>12344</v>
      </c>
      <c r="D309" s="497">
        <v>3351</v>
      </c>
      <c r="E309" s="497">
        <v>15695</v>
      </c>
      <c r="F309" s="497">
        <f>+Tabla13[[#This Row],[BCV]]-C308</f>
        <v>203</v>
      </c>
      <c r="G309" s="613">
        <f>+Tabla13[[#This Row],[BCV]]/C308-1</f>
        <v>1.6720204266534866E-2</v>
      </c>
    </row>
    <row r="310" spans="2:7" x14ac:dyDescent="0.3">
      <c r="B310" s="36">
        <v>37575</v>
      </c>
      <c r="C310" s="497">
        <v>12465</v>
      </c>
      <c r="D310" s="497">
        <v>3352</v>
      </c>
      <c r="E310" s="497">
        <v>15817</v>
      </c>
      <c r="F310" s="497">
        <f>+Tabla13[[#This Row],[BCV]]-C309</f>
        <v>121</v>
      </c>
      <c r="G310" s="613">
        <f>+Tabla13[[#This Row],[BCV]]/C309-1</f>
        <v>9.8023331173040518E-3</v>
      </c>
    </row>
    <row r="311" spans="2:7" x14ac:dyDescent="0.3">
      <c r="B311" s="36">
        <v>37582</v>
      </c>
      <c r="C311" s="497">
        <v>12569</v>
      </c>
      <c r="D311" s="497">
        <v>3353</v>
      </c>
      <c r="E311" s="497">
        <v>15922</v>
      </c>
      <c r="F311" s="497">
        <f>+Tabla13[[#This Row],[BCV]]-C310</f>
        <v>104</v>
      </c>
      <c r="G311" s="613">
        <f>+Tabla13[[#This Row],[BCV]]/C310-1</f>
        <v>8.3433614119534649E-3</v>
      </c>
    </row>
    <row r="312" spans="2:7" x14ac:dyDescent="0.3">
      <c r="B312" s="36">
        <v>37589</v>
      </c>
      <c r="C312" s="497">
        <v>12489</v>
      </c>
      <c r="D312" s="497">
        <v>3353</v>
      </c>
      <c r="E312" s="497">
        <v>15842</v>
      </c>
      <c r="F312" s="497">
        <f>+Tabla13[[#This Row],[BCV]]-C311</f>
        <v>-80</v>
      </c>
      <c r="G312" s="613">
        <f>+Tabla13[[#This Row],[BCV]]/C311-1</f>
        <v>-6.3648659400111773E-3</v>
      </c>
    </row>
    <row r="313" spans="2:7" x14ac:dyDescent="0.3">
      <c r="B313" s="36">
        <v>37596</v>
      </c>
      <c r="C313" s="497">
        <v>12380</v>
      </c>
      <c r="D313" s="497">
        <v>3354</v>
      </c>
      <c r="E313" s="497">
        <v>15734</v>
      </c>
      <c r="F313" s="497">
        <f>+Tabla13[[#This Row],[BCV]]-C312</f>
        <v>-109</v>
      </c>
      <c r="G313" s="613">
        <f>+Tabla13[[#This Row],[BCV]]/C312-1</f>
        <v>-8.7276803587156282E-3</v>
      </c>
    </row>
    <row r="314" spans="2:7" x14ac:dyDescent="0.3">
      <c r="B314" s="36">
        <v>37603</v>
      </c>
      <c r="C314" s="497">
        <v>12407</v>
      </c>
      <c r="D314" s="497">
        <v>3355</v>
      </c>
      <c r="E314" s="497">
        <v>15762</v>
      </c>
      <c r="F314" s="497">
        <f>+Tabla13[[#This Row],[BCV]]-C313</f>
        <v>27</v>
      </c>
      <c r="G314" s="613">
        <f>+Tabla13[[#This Row],[BCV]]/C313-1</f>
        <v>2.1809369951535373E-3</v>
      </c>
    </row>
    <row r="315" spans="2:7" x14ac:dyDescent="0.3">
      <c r="B315" s="36">
        <v>37610</v>
      </c>
      <c r="C315" s="497">
        <v>12263</v>
      </c>
      <c r="D315" s="497">
        <v>2856</v>
      </c>
      <c r="E315" s="497">
        <v>15119</v>
      </c>
      <c r="F315" s="497">
        <f>+Tabla13[[#This Row],[BCV]]-C314</f>
        <v>-144</v>
      </c>
      <c r="G315" s="613">
        <f>+Tabla13[[#This Row],[BCV]]/C314-1</f>
        <v>-1.1606351253324765E-2</v>
      </c>
    </row>
    <row r="316" spans="2:7" x14ac:dyDescent="0.3">
      <c r="B316" s="36">
        <v>37617</v>
      </c>
      <c r="C316" s="497">
        <v>12004</v>
      </c>
      <c r="D316" s="497">
        <v>2857</v>
      </c>
      <c r="E316" s="497">
        <v>14861</v>
      </c>
      <c r="F316" s="497">
        <f>+Tabla13[[#This Row],[BCV]]-C315</f>
        <v>-259</v>
      </c>
      <c r="G316" s="613">
        <f>+Tabla13[[#This Row],[BCV]]/C315-1</f>
        <v>-2.1120443610861961E-2</v>
      </c>
    </row>
    <row r="317" spans="2:7" x14ac:dyDescent="0.3">
      <c r="B317" s="36">
        <v>37624</v>
      </c>
      <c r="C317" s="497">
        <v>11797</v>
      </c>
      <c r="D317" s="497">
        <v>2857</v>
      </c>
      <c r="E317" s="497">
        <v>14654</v>
      </c>
      <c r="F317" s="497">
        <f>+Tabla13[[#This Row],[BCV]]-C316</f>
        <v>-207</v>
      </c>
      <c r="G317" s="613">
        <f>+Tabla13[[#This Row],[BCV]]/C316-1</f>
        <v>-1.7244251916027964E-2</v>
      </c>
    </row>
    <row r="318" spans="2:7" x14ac:dyDescent="0.3">
      <c r="B318" s="36">
        <v>37631</v>
      </c>
      <c r="C318" s="497">
        <v>11419</v>
      </c>
      <c r="D318" s="497">
        <v>2858</v>
      </c>
      <c r="E318" s="497">
        <v>14277</v>
      </c>
      <c r="F318" s="497">
        <f>+Tabla13[[#This Row],[BCV]]-C317</f>
        <v>-378</v>
      </c>
      <c r="G318" s="613">
        <f>+Tabla13[[#This Row],[BCV]]/C317-1</f>
        <v>-3.2042044587607066E-2</v>
      </c>
    </row>
    <row r="319" spans="2:7" x14ac:dyDescent="0.3">
      <c r="B319" s="36">
        <v>37638</v>
      </c>
      <c r="C319" s="497">
        <v>11101</v>
      </c>
      <c r="D319" s="497">
        <v>2858</v>
      </c>
      <c r="E319" s="497">
        <v>13959</v>
      </c>
      <c r="F319" s="497">
        <f>+Tabla13[[#This Row],[BCV]]-C318</f>
        <v>-318</v>
      </c>
      <c r="G319" s="613">
        <f>+Tabla13[[#This Row],[BCV]]/C318-1</f>
        <v>-2.7848322970487782E-2</v>
      </c>
    </row>
    <row r="320" spans="2:7" x14ac:dyDescent="0.3">
      <c r="B320" s="36">
        <v>37645</v>
      </c>
      <c r="C320" s="497">
        <v>11091</v>
      </c>
      <c r="D320" s="497">
        <v>2587</v>
      </c>
      <c r="E320" s="497">
        <v>13678</v>
      </c>
      <c r="F320" s="497">
        <f>+Tabla13[[#This Row],[BCV]]-C319</f>
        <v>-10</v>
      </c>
      <c r="G320" s="613">
        <f>+Tabla13[[#This Row],[BCV]]/C319-1</f>
        <v>-9.0081974596878389E-4</v>
      </c>
    </row>
    <row r="321" spans="2:7" x14ac:dyDescent="0.3">
      <c r="B321" s="36">
        <v>37652</v>
      </c>
      <c r="C321" s="497">
        <v>11310</v>
      </c>
      <c r="D321" s="497">
        <v>2588</v>
      </c>
      <c r="E321" s="497">
        <v>13898</v>
      </c>
      <c r="F321" s="497">
        <f>+Tabla13[[#This Row],[BCV]]-C320</f>
        <v>219</v>
      </c>
      <c r="G321" s="613">
        <f>+Tabla13[[#This Row],[BCV]]/C320-1</f>
        <v>1.9745739789018169E-2</v>
      </c>
    </row>
    <row r="322" spans="2:7" x14ac:dyDescent="0.3">
      <c r="B322" s="36">
        <v>37659</v>
      </c>
      <c r="C322" s="497">
        <v>11470</v>
      </c>
      <c r="D322" s="497">
        <v>2588</v>
      </c>
      <c r="E322" s="497">
        <v>14058</v>
      </c>
      <c r="F322" s="497">
        <f>+Tabla13[[#This Row],[BCV]]-C321</f>
        <v>160</v>
      </c>
      <c r="G322" s="613">
        <f>+Tabla13[[#This Row],[BCV]]/C321-1</f>
        <v>1.4146772767462457E-2</v>
      </c>
    </row>
    <row r="323" spans="2:7" x14ac:dyDescent="0.3">
      <c r="B323" s="36">
        <v>37666</v>
      </c>
      <c r="C323" s="497">
        <v>11413</v>
      </c>
      <c r="D323" s="497">
        <v>2589</v>
      </c>
      <c r="E323" s="497">
        <v>14002</v>
      </c>
      <c r="F323" s="497">
        <f>+Tabla13[[#This Row],[BCV]]-C322</f>
        <v>-57</v>
      </c>
      <c r="G323" s="613">
        <f>+Tabla13[[#This Row],[BCV]]/C322-1</f>
        <v>-4.9694856146469402E-3</v>
      </c>
    </row>
    <row r="324" spans="2:7" x14ac:dyDescent="0.3">
      <c r="B324" s="36">
        <v>37673</v>
      </c>
      <c r="C324" s="497">
        <v>11826</v>
      </c>
      <c r="D324" s="497">
        <v>2191</v>
      </c>
      <c r="E324" s="497">
        <v>14017</v>
      </c>
      <c r="F324" s="497">
        <f>+Tabla13[[#This Row],[BCV]]-C323</f>
        <v>413</v>
      </c>
      <c r="G324" s="613">
        <f>+Tabla13[[#This Row],[BCV]]/C323-1</f>
        <v>3.6186804521160187E-2</v>
      </c>
    </row>
    <row r="325" spans="2:7" x14ac:dyDescent="0.3">
      <c r="B325" s="36">
        <v>37680</v>
      </c>
      <c r="C325" s="497">
        <v>12267</v>
      </c>
      <c r="D325" s="497">
        <v>1984</v>
      </c>
      <c r="E325" s="497">
        <v>14251</v>
      </c>
      <c r="F325" s="497">
        <f>+Tabla13[[#This Row],[BCV]]-C324</f>
        <v>441</v>
      </c>
      <c r="G325" s="613">
        <f>+Tabla13[[#This Row],[BCV]]/C324-1</f>
        <v>3.7290715372907179E-2</v>
      </c>
    </row>
    <row r="326" spans="2:7" x14ac:dyDescent="0.3">
      <c r="B326" s="36">
        <v>37687</v>
      </c>
      <c r="C326" s="497">
        <v>12251</v>
      </c>
      <c r="D326" s="497">
        <v>1829</v>
      </c>
      <c r="E326" s="497">
        <v>14080</v>
      </c>
      <c r="F326" s="497">
        <f>+Tabla13[[#This Row],[BCV]]-C325</f>
        <v>-16</v>
      </c>
      <c r="G326" s="613">
        <f>+Tabla13[[#This Row],[BCV]]/C325-1</f>
        <v>-1.3043123828156977E-3</v>
      </c>
    </row>
    <row r="327" spans="2:7" x14ac:dyDescent="0.3">
      <c r="B327" s="36">
        <v>37694</v>
      </c>
      <c r="C327" s="497">
        <v>12470</v>
      </c>
      <c r="D327" s="497">
        <v>1613</v>
      </c>
      <c r="E327" s="497">
        <v>14083</v>
      </c>
      <c r="F327" s="497">
        <f>+Tabla13[[#This Row],[BCV]]-C326</f>
        <v>219</v>
      </c>
      <c r="G327" s="613">
        <f>+Tabla13[[#This Row],[BCV]]/C326-1</f>
        <v>1.7876091747612399E-2</v>
      </c>
    </row>
    <row r="328" spans="2:7" x14ac:dyDescent="0.3">
      <c r="B328" s="36">
        <v>37701</v>
      </c>
      <c r="C328" s="497">
        <v>12582</v>
      </c>
      <c r="D328" s="497">
        <v>1614</v>
      </c>
      <c r="E328" s="497">
        <v>14196</v>
      </c>
      <c r="F328" s="497">
        <f>+Tabla13[[#This Row],[BCV]]-C327</f>
        <v>112</v>
      </c>
      <c r="G328" s="613">
        <f>+Tabla13[[#This Row],[BCV]]/C327-1</f>
        <v>8.9815557337611374E-3</v>
      </c>
    </row>
    <row r="329" spans="2:7" x14ac:dyDescent="0.3">
      <c r="B329" s="36">
        <v>37708</v>
      </c>
      <c r="C329" s="497">
        <v>13665</v>
      </c>
      <c r="D329" s="497">
        <v>1406</v>
      </c>
      <c r="E329" s="497">
        <v>15071</v>
      </c>
      <c r="F329" s="497">
        <f>+Tabla13[[#This Row],[BCV]]-C328</f>
        <v>1083</v>
      </c>
      <c r="G329" s="613">
        <f>+Tabla13[[#This Row],[BCV]]/C328-1</f>
        <v>8.6075345731998043E-2</v>
      </c>
    </row>
    <row r="330" spans="2:7" x14ac:dyDescent="0.3">
      <c r="B330" s="36">
        <v>37715</v>
      </c>
      <c r="C330" s="497">
        <v>13865</v>
      </c>
      <c r="D330" s="497">
        <v>1406</v>
      </c>
      <c r="E330" s="497">
        <v>15271</v>
      </c>
      <c r="F330" s="497">
        <f>+Tabla13[[#This Row],[BCV]]-C329</f>
        <v>200</v>
      </c>
      <c r="G330" s="613">
        <f>+Tabla13[[#This Row],[BCV]]/C329-1</f>
        <v>1.4635931211123276E-2</v>
      </c>
    </row>
    <row r="331" spans="2:7" x14ac:dyDescent="0.3">
      <c r="B331" s="36">
        <v>37722</v>
      </c>
      <c r="C331" s="497">
        <v>14122</v>
      </c>
      <c r="D331" s="497">
        <v>1406</v>
      </c>
      <c r="E331" s="497">
        <v>15528</v>
      </c>
      <c r="F331" s="497">
        <f>+Tabla13[[#This Row],[BCV]]-C330</f>
        <v>257</v>
      </c>
      <c r="G331" s="613">
        <f>+Tabla13[[#This Row],[BCV]]/C330-1</f>
        <v>1.8535881716552405E-2</v>
      </c>
    </row>
    <row r="332" spans="2:7" x14ac:dyDescent="0.3">
      <c r="B332" s="36">
        <v>37729</v>
      </c>
      <c r="C332" s="497">
        <v>14048</v>
      </c>
      <c r="D332" s="497">
        <v>1407</v>
      </c>
      <c r="E332" s="497">
        <v>15455</v>
      </c>
      <c r="F332" s="497">
        <f>+Tabla13[[#This Row],[BCV]]-C331</f>
        <v>-74</v>
      </c>
      <c r="G332" s="613">
        <f>+Tabla13[[#This Row],[BCV]]/C331-1</f>
        <v>-5.2400509842798204E-3</v>
      </c>
    </row>
    <row r="333" spans="2:7" x14ac:dyDescent="0.3">
      <c r="B333" s="36">
        <v>37736</v>
      </c>
      <c r="C333" s="497">
        <v>14307</v>
      </c>
      <c r="D333" s="497">
        <v>1407</v>
      </c>
      <c r="E333" s="497">
        <v>15714</v>
      </c>
      <c r="F333" s="497">
        <f>+Tabla13[[#This Row],[BCV]]-C332</f>
        <v>259</v>
      </c>
      <c r="G333" s="613">
        <f>+Tabla13[[#This Row],[BCV]]/C332-1</f>
        <v>1.8436788154897465E-2</v>
      </c>
    </row>
    <row r="334" spans="2:7" x14ac:dyDescent="0.3">
      <c r="B334" s="36">
        <v>37743</v>
      </c>
      <c r="C334" s="497">
        <v>14308</v>
      </c>
      <c r="D334" s="497">
        <v>1407</v>
      </c>
      <c r="E334" s="497">
        <v>15715</v>
      </c>
      <c r="F334" s="497">
        <f>+Tabla13[[#This Row],[BCV]]-C333</f>
        <v>1</v>
      </c>
      <c r="G334" s="613">
        <f>+Tabla13[[#This Row],[BCV]]/C333-1</f>
        <v>6.9895855175694521E-5</v>
      </c>
    </row>
    <row r="335" spans="2:7" x14ac:dyDescent="0.3">
      <c r="B335" s="36">
        <v>37750</v>
      </c>
      <c r="C335" s="497">
        <v>14626</v>
      </c>
      <c r="D335" s="497">
        <v>1408</v>
      </c>
      <c r="E335" s="497">
        <v>16034</v>
      </c>
      <c r="F335" s="497">
        <f>+Tabla13[[#This Row],[BCV]]-C334</f>
        <v>318</v>
      </c>
      <c r="G335" s="613">
        <f>+Tabla13[[#This Row],[BCV]]/C334-1</f>
        <v>2.2225328487559315E-2</v>
      </c>
    </row>
    <row r="336" spans="2:7" x14ac:dyDescent="0.3">
      <c r="B336" s="36">
        <v>37757</v>
      </c>
      <c r="C336" s="497">
        <v>14904</v>
      </c>
      <c r="D336" s="497">
        <v>1208</v>
      </c>
      <c r="E336" s="497">
        <v>16112</v>
      </c>
      <c r="F336" s="497">
        <f>+Tabla13[[#This Row],[BCV]]-C335</f>
        <v>278</v>
      </c>
      <c r="G336" s="613">
        <f>+Tabla13[[#This Row],[BCV]]/C335-1</f>
        <v>1.900724736770143E-2</v>
      </c>
    </row>
    <row r="337" spans="2:7" x14ac:dyDescent="0.3">
      <c r="B337" s="36">
        <v>37764</v>
      </c>
      <c r="C337" s="497">
        <v>15202</v>
      </c>
      <c r="D337" s="497">
        <v>1026</v>
      </c>
      <c r="E337" s="497">
        <v>16228</v>
      </c>
      <c r="F337" s="497">
        <f>+Tabla13[[#This Row],[BCV]]-C336</f>
        <v>298</v>
      </c>
      <c r="G337" s="613">
        <f>+Tabla13[[#This Row],[BCV]]/C336-1</f>
        <v>1.9994632313472982E-2</v>
      </c>
    </row>
    <row r="338" spans="2:7" x14ac:dyDescent="0.3">
      <c r="B338" s="36">
        <v>37771</v>
      </c>
      <c r="C338" s="497">
        <v>15732</v>
      </c>
      <c r="D338" s="497">
        <v>1026</v>
      </c>
      <c r="E338" s="497">
        <v>16758</v>
      </c>
      <c r="F338" s="497">
        <f>+Tabla13[[#This Row],[BCV]]-C337</f>
        <v>530</v>
      </c>
      <c r="G338" s="613">
        <f>+Tabla13[[#This Row],[BCV]]/C337-1</f>
        <v>3.4863833706091363E-2</v>
      </c>
    </row>
    <row r="339" spans="2:7" x14ac:dyDescent="0.3">
      <c r="B339" s="36">
        <v>37778</v>
      </c>
      <c r="C339" s="497">
        <v>15910</v>
      </c>
      <c r="D339" s="497">
        <v>1027</v>
      </c>
      <c r="E339" s="497">
        <v>16937</v>
      </c>
      <c r="F339" s="497">
        <f>+Tabla13[[#This Row],[BCV]]-C338</f>
        <v>178</v>
      </c>
      <c r="G339" s="613">
        <f>+Tabla13[[#This Row],[BCV]]/C338-1</f>
        <v>1.1314518179506683E-2</v>
      </c>
    </row>
    <row r="340" spans="2:7" x14ac:dyDescent="0.3">
      <c r="B340" s="36">
        <v>37785</v>
      </c>
      <c r="C340" s="497">
        <v>16234</v>
      </c>
      <c r="D340" s="497">
        <v>1027</v>
      </c>
      <c r="E340" s="497">
        <v>17261</v>
      </c>
      <c r="F340" s="497">
        <f>+Tabla13[[#This Row],[BCV]]-C339</f>
        <v>324</v>
      </c>
      <c r="G340" s="613">
        <f>+Tabla13[[#This Row],[BCV]]/C339-1</f>
        <v>2.0364550597108844E-2</v>
      </c>
    </row>
    <row r="341" spans="2:7" x14ac:dyDescent="0.3">
      <c r="B341" s="36">
        <v>37792</v>
      </c>
      <c r="C341" s="497">
        <v>16522</v>
      </c>
      <c r="D341" s="497">
        <v>1027</v>
      </c>
      <c r="E341" s="497">
        <v>17549</v>
      </c>
      <c r="F341" s="497">
        <f>+Tabla13[[#This Row],[BCV]]-C340</f>
        <v>288</v>
      </c>
      <c r="G341" s="613">
        <f>+Tabla13[[#This Row],[BCV]]/C340-1</f>
        <v>1.7740544536158698E-2</v>
      </c>
    </row>
    <row r="342" spans="2:7" x14ac:dyDescent="0.3">
      <c r="B342" s="36">
        <v>37799</v>
      </c>
      <c r="C342" s="497">
        <v>16619</v>
      </c>
      <c r="D342" s="497">
        <v>1027</v>
      </c>
      <c r="E342" s="497">
        <v>17646</v>
      </c>
      <c r="F342" s="497">
        <f>+Tabla13[[#This Row],[BCV]]-C341</f>
        <v>97</v>
      </c>
      <c r="G342" s="613">
        <f>+Tabla13[[#This Row],[BCV]]/C341-1</f>
        <v>5.8709599322115391E-3</v>
      </c>
    </row>
    <row r="343" spans="2:7" x14ac:dyDescent="0.3">
      <c r="B343" s="36">
        <v>37806</v>
      </c>
      <c r="C343" s="497">
        <v>17114</v>
      </c>
      <c r="D343" s="497">
        <v>1027</v>
      </c>
      <c r="E343" s="497">
        <v>18141</v>
      </c>
      <c r="F343" s="497">
        <f>+Tabla13[[#This Row],[BCV]]-C342</f>
        <v>495</v>
      </c>
      <c r="G343" s="613">
        <f>+Tabla13[[#This Row],[BCV]]/C342-1</f>
        <v>2.9785185630904376E-2</v>
      </c>
    </row>
    <row r="344" spans="2:7" x14ac:dyDescent="0.3">
      <c r="B344" s="36">
        <v>37813</v>
      </c>
      <c r="C344" s="497">
        <v>17336</v>
      </c>
      <c r="D344" s="497">
        <v>1027</v>
      </c>
      <c r="E344" s="497">
        <v>18363</v>
      </c>
      <c r="F344" s="497">
        <f>+Tabla13[[#This Row],[BCV]]-C343</f>
        <v>222</v>
      </c>
      <c r="G344" s="613">
        <f>+Tabla13[[#This Row],[BCV]]/C343-1</f>
        <v>1.2971835923805131E-2</v>
      </c>
    </row>
    <row r="345" spans="2:7" x14ac:dyDescent="0.3">
      <c r="B345" s="36">
        <v>37820</v>
      </c>
      <c r="C345" s="497">
        <v>17501</v>
      </c>
      <c r="D345" s="497">
        <v>1028</v>
      </c>
      <c r="E345" s="497">
        <v>18529</v>
      </c>
      <c r="F345" s="497">
        <f>+Tabla13[[#This Row],[BCV]]-C344</f>
        <v>165</v>
      </c>
      <c r="G345" s="613">
        <f>+Tabla13[[#This Row],[BCV]]/C344-1</f>
        <v>9.5177664974619436E-3</v>
      </c>
    </row>
    <row r="346" spans="2:7" x14ac:dyDescent="0.3">
      <c r="B346" s="36">
        <v>37827</v>
      </c>
      <c r="C346" s="497">
        <v>17890</v>
      </c>
      <c r="D346" s="497">
        <v>1028</v>
      </c>
      <c r="E346" s="497">
        <v>18918</v>
      </c>
      <c r="F346" s="497">
        <f>+Tabla13[[#This Row],[BCV]]-C345</f>
        <v>389</v>
      </c>
      <c r="G346" s="613">
        <f>+Tabla13[[#This Row],[BCV]]/C345-1</f>
        <v>2.2227301297068847E-2</v>
      </c>
    </row>
    <row r="347" spans="2:7" x14ac:dyDescent="0.3">
      <c r="B347" s="36">
        <v>37834</v>
      </c>
      <c r="C347" s="497">
        <v>18009</v>
      </c>
      <c r="D347" s="497">
        <v>1028</v>
      </c>
      <c r="E347" s="497">
        <v>19037</v>
      </c>
      <c r="F347" s="497">
        <f>+Tabla13[[#This Row],[BCV]]-C346</f>
        <v>119</v>
      </c>
      <c r="G347" s="613">
        <f>+Tabla13[[#This Row],[BCV]]/C346-1</f>
        <v>6.6517607602012419E-3</v>
      </c>
    </row>
    <row r="348" spans="2:7" x14ac:dyDescent="0.3">
      <c r="B348" s="36">
        <v>37841</v>
      </c>
      <c r="C348" s="497">
        <v>16787</v>
      </c>
      <c r="D348" s="497">
        <v>1028</v>
      </c>
      <c r="E348" s="497">
        <v>17815</v>
      </c>
      <c r="F348" s="497">
        <f>+Tabla13[[#This Row],[BCV]]-C347</f>
        <v>-1222</v>
      </c>
      <c r="G348" s="613">
        <f>+Tabla13[[#This Row],[BCV]]/C347-1</f>
        <v>-6.7854961408184811E-2</v>
      </c>
    </row>
    <row r="349" spans="2:7" x14ac:dyDescent="0.3">
      <c r="B349" s="36">
        <v>37848</v>
      </c>
      <c r="C349" s="497">
        <v>16824</v>
      </c>
      <c r="D349" s="497">
        <v>698</v>
      </c>
      <c r="E349" s="497">
        <v>17522</v>
      </c>
      <c r="F349" s="497">
        <f>+Tabla13[[#This Row],[BCV]]-C348</f>
        <v>37</v>
      </c>
      <c r="G349" s="613">
        <f>+Tabla13[[#This Row],[BCV]]/C348-1</f>
        <v>2.2040864955024109E-3</v>
      </c>
    </row>
    <row r="350" spans="2:7" x14ac:dyDescent="0.3">
      <c r="B350" s="36">
        <v>37855</v>
      </c>
      <c r="C350" s="497">
        <v>16786</v>
      </c>
      <c r="D350" s="497">
        <v>699</v>
      </c>
      <c r="E350" s="497">
        <v>17485</v>
      </c>
      <c r="F350" s="497">
        <f>+Tabla13[[#This Row],[BCV]]-C349</f>
        <v>-38</v>
      </c>
      <c r="G350" s="613">
        <f>+Tabla13[[#This Row],[BCV]]/C349-1</f>
        <v>-2.2586780789348726E-3</v>
      </c>
    </row>
    <row r="351" spans="2:7" x14ac:dyDescent="0.3">
      <c r="B351" s="36">
        <v>37862</v>
      </c>
      <c r="C351" s="497">
        <v>17038</v>
      </c>
      <c r="D351" s="497">
        <v>699</v>
      </c>
      <c r="E351" s="497">
        <v>17737</v>
      </c>
      <c r="F351" s="497">
        <f>+Tabla13[[#This Row],[BCV]]-C350</f>
        <v>252</v>
      </c>
      <c r="G351" s="613">
        <f>+Tabla13[[#This Row],[BCV]]/C350-1</f>
        <v>1.5012510425354453E-2</v>
      </c>
    </row>
    <row r="352" spans="2:7" x14ac:dyDescent="0.3">
      <c r="B352" s="36">
        <v>37869</v>
      </c>
      <c r="C352" s="497">
        <v>17184</v>
      </c>
      <c r="D352" s="497">
        <v>699</v>
      </c>
      <c r="E352" s="497">
        <v>17883</v>
      </c>
      <c r="F352" s="497">
        <f>+Tabla13[[#This Row],[BCV]]-C351</f>
        <v>146</v>
      </c>
      <c r="G352" s="613">
        <f>+Tabla13[[#This Row],[BCV]]/C351-1</f>
        <v>8.5690808780374272E-3</v>
      </c>
    </row>
    <row r="353" spans="2:7" x14ac:dyDescent="0.3">
      <c r="B353" s="36">
        <v>37876</v>
      </c>
      <c r="C353" s="497">
        <v>17349</v>
      </c>
      <c r="D353" s="497">
        <v>699</v>
      </c>
      <c r="E353" s="497">
        <v>18048</v>
      </c>
      <c r="F353" s="497">
        <f>+Tabla13[[#This Row],[BCV]]-C352</f>
        <v>165</v>
      </c>
      <c r="G353" s="613">
        <f>+Tabla13[[#This Row],[BCV]]/C352-1</f>
        <v>9.6019553072625996E-3</v>
      </c>
    </row>
    <row r="354" spans="2:7" x14ac:dyDescent="0.3">
      <c r="B354" s="36">
        <v>37883</v>
      </c>
      <c r="C354" s="497">
        <v>17655</v>
      </c>
      <c r="D354" s="497">
        <v>699</v>
      </c>
      <c r="E354" s="497">
        <v>18354</v>
      </c>
      <c r="F354" s="497">
        <f>+Tabla13[[#This Row],[BCV]]-C353</f>
        <v>306</v>
      </c>
      <c r="G354" s="613">
        <f>+Tabla13[[#This Row],[BCV]]/C353-1</f>
        <v>1.76379042019712E-2</v>
      </c>
    </row>
    <row r="355" spans="2:7" x14ac:dyDescent="0.3">
      <c r="B355" s="36">
        <v>37890</v>
      </c>
      <c r="C355" s="497">
        <v>18261</v>
      </c>
      <c r="D355" s="497">
        <v>699</v>
      </c>
      <c r="E355" s="497">
        <v>18960</v>
      </c>
      <c r="F355" s="497">
        <f>+Tabla13[[#This Row],[BCV]]-C354</f>
        <v>606</v>
      </c>
      <c r="G355" s="613">
        <f>+Tabla13[[#This Row],[BCV]]/C354-1</f>
        <v>3.4324553950722203E-2</v>
      </c>
    </row>
    <row r="356" spans="2:7" x14ac:dyDescent="0.3">
      <c r="B356" s="36">
        <v>37897</v>
      </c>
      <c r="C356" s="497">
        <v>18635</v>
      </c>
      <c r="D356" s="497">
        <v>699</v>
      </c>
      <c r="E356" s="497">
        <v>19334</v>
      </c>
      <c r="F356" s="497">
        <f>+Tabla13[[#This Row],[BCV]]-C355</f>
        <v>374</v>
      </c>
      <c r="G356" s="613">
        <f>+Tabla13[[#This Row],[BCV]]/C355-1</f>
        <v>2.048080608948033E-2</v>
      </c>
    </row>
    <row r="357" spans="2:7" x14ac:dyDescent="0.3">
      <c r="B357" s="36">
        <v>37904</v>
      </c>
      <c r="C357" s="497">
        <v>18815</v>
      </c>
      <c r="D357" s="497">
        <v>699</v>
      </c>
      <c r="E357" s="497">
        <v>19514</v>
      </c>
      <c r="F357" s="497">
        <f>+Tabla13[[#This Row],[BCV]]-C356</f>
        <v>180</v>
      </c>
      <c r="G357" s="613">
        <f>+Tabla13[[#This Row],[BCV]]/C356-1</f>
        <v>9.6592433592701532E-3</v>
      </c>
    </row>
    <row r="358" spans="2:7" x14ac:dyDescent="0.3">
      <c r="B358" s="36">
        <v>37911</v>
      </c>
      <c r="C358" s="497">
        <v>18700</v>
      </c>
      <c r="D358" s="497">
        <v>699</v>
      </c>
      <c r="E358" s="497">
        <v>19399</v>
      </c>
      <c r="F358" s="497">
        <f>+Tabla13[[#This Row],[BCV]]-C357</f>
        <v>-115</v>
      </c>
      <c r="G358" s="613">
        <f>+Tabla13[[#This Row],[BCV]]/C357-1</f>
        <v>-6.112144565506239E-3</v>
      </c>
    </row>
    <row r="359" spans="2:7" x14ac:dyDescent="0.3">
      <c r="B359" s="36">
        <v>37918</v>
      </c>
      <c r="C359" s="497">
        <v>19109</v>
      </c>
      <c r="D359" s="497">
        <v>699</v>
      </c>
      <c r="E359" s="497">
        <v>19808</v>
      </c>
      <c r="F359" s="497">
        <f>+Tabla13[[#This Row],[BCV]]-C358</f>
        <v>409</v>
      </c>
      <c r="G359" s="613">
        <f>+Tabla13[[#This Row],[BCV]]/C358-1</f>
        <v>2.1871657754010787E-2</v>
      </c>
    </row>
    <row r="360" spans="2:7" x14ac:dyDescent="0.3">
      <c r="B360" s="36">
        <v>37925</v>
      </c>
      <c r="C360" s="497">
        <v>19718</v>
      </c>
      <c r="D360" s="497">
        <v>700</v>
      </c>
      <c r="E360" s="497">
        <v>20418</v>
      </c>
      <c r="F360" s="497">
        <f>+Tabla13[[#This Row],[BCV]]-C359</f>
        <v>609</v>
      </c>
      <c r="G360" s="613">
        <f>+Tabla13[[#This Row],[BCV]]/C359-1</f>
        <v>3.1869799570882762E-2</v>
      </c>
    </row>
    <row r="361" spans="2:7" x14ac:dyDescent="0.3">
      <c r="B361" s="36">
        <v>37932</v>
      </c>
      <c r="C361" s="497">
        <v>20019</v>
      </c>
      <c r="D361" s="497">
        <v>700</v>
      </c>
      <c r="E361" s="497">
        <v>20719</v>
      </c>
      <c r="F361" s="497">
        <f>+Tabla13[[#This Row],[BCV]]-C360</f>
        <v>301</v>
      </c>
      <c r="G361" s="613">
        <f>+Tabla13[[#This Row],[BCV]]/C360-1</f>
        <v>1.5265239882340964E-2</v>
      </c>
    </row>
    <row r="362" spans="2:7" x14ac:dyDescent="0.3">
      <c r="B362" s="36">
        <v>37939</v>
      </c>
      <c r="C362" s="497">
        <v>20263</v>
      </c>
      <c r="D362" s="497">
        <v>700</v>
      </c>
      <c r="E362" s="497">
        <v>20963</v>
      </c>
      <c r="F362" s="497">
        <f>+Tabla13[[#This Row],[BCV]]-C361</f>
        <v>244</v>
      </c>
      <c r="G362" s="613">
        <f>+Tabla13[[#This Row],[BCV]]/C361-1</f>
        <v>1.218842100005002E-2</v>
      </c>
    </row>
    <row r="363" spans="2:7" x14ac:dyDescent="0.3">
      <c r="B363" s="36">
        <v>37946</v>
      </c>
      <c r="C363" s="497">
        <v>20361</v>
      </c>
      <c r="D363" s="497">
        <v>700</v>
      </c>
      <c r="E363" s="497">
        <v>21061</v>
      </c>
      <c r="F363" s="497">
        <f>+Tabla13[[#This Row],[BCV]]-C362</f>
        <v>98</v>
      </c>
      <c r="G363" s="613">
        <f>+Tabla13[[#This Row],[BCV]]/C362-1</f>
        <v>4.836401322607653E-3</v>
      </c>
    </row>
    <row r="364" spans="2:7" x14ac:dyDescent="0.3">
      <c r="B364" s="36">
        <v>37953</v>
      </c>
      <c r="C364" s="497">
        <v>20632</v>
      </c>
      <c r="D364" s="497">
        <v>700</v>
      </c>
      <c r="E364" s="497">
        <v>21332</v>
      </c>
      <c r="F364" s="497">
        <f>+Tabla13[[#This Row],[BCV]]-C363</f>
        <v>271</v>
      </c>
      <c r="G364" s="613">
        <f>+Tabla13[[#This Row],[BCV]]/C363-1</f>
        <v>1.3309758852708686E-2</v>
      </c>
    </row>
    <row r="365" spans="2:7" x14ac:dyDescent="0.3">
      <c r="B365" s="36">
        <v>37960</v>
      </c>
      <c r="C365" s="497">
        <v>19825</v>
      </c>
      <c r="D365" s="497">
        <v>700</v>
      </c>
      <c r="E365" s="497">
        <v>20525</v>
      </c>
      <c r="F365" s="497">
        <f>+Tabla13[[#This Row],[BCV]]-C364</f>
        <v>-807</v>
      </c>
      <c r="G365" s="613">
        <f>+Tabla13[[#This Row],[BCV]]/C364-1</f>
        <v>-3.9113997673516865E-2</v>
      </c>
    </row>
    <row r="366" spans="2:7" x14ac:dyDescent="0.3">
      <c r="B366" s="36">
        <v>37967</v>
      </c>
      <c r="C366" s="497">
        <v>19889</v>
      </c>
      <c r="D366" s="497">
        <v>700</v>
      </c>
      <c r="E366" s="497">
        <v>20589</v>
      </c>
      <c r="F366" s="497">
        <f>+Tabla13[[#This Row],[BCV]]-C365</f>
        <v>64</v>
      </c>
      <c r="G366" s="613">
        <f>+Tabla13[[#This Row],[BCV]]/C365-1</f>
        <v>3.2282471626734477E-3</v>
      </c>
    </row>
    <row r="367" spans="2:7" x14ac:dyDescent="0.3">
      <c r="B367" s="36">
        <v>37974</v>
      </c>
      <c r="C367" s="497">
        <v>19907</v>
      </c>
      <c r="D367" s="497">
        <v>700</v>
      </c>
      <c r="E367" s="497">
        <v>20607</v>
      </c>
      <c r="F367" s="497">
        <f>+Tabla13[[#This Row],[BCV]]-C366</f>
        <v>18</v>
      </c>
      <c r="G367" s="613">
        <f>+Tabla13[[#This Row],[BCV]]/C366-1</f>
        <v>9.0502287696714312E-4</v>
      </c>
    </row>
    <row r="368" spans="2:7" x14ac:dyDescent="0.3">
      <c r="B368" s="36">
        <v>37981</v>
      </c>
      <c r="C368" s="497">
        <v>20106</v>
      </c>
      <c r="D368" s="497">
        <v>700</v>
      </c>
      <c r="E368" s="497">
        <v>20806</v>
      </c>
      <c r="F368" s="497">
        <f>+Tabla13[[#This Row],[BCV]]-C367</f>
        <v>199</v>
      </c>
      <c r="G368" s="613">
        <f>+Tabla13[[#This Row],[BCV]]/C367-1</f>
        <v>9.9964836489676578E-3</v>
      </c>
    </row>
    <row r="369" spans="2:7" x14ac:dyDescent="0.3">
      <c r="B369" s="36">
        <v>37988</v>
      </c>
      <c r="C369" s="497">
        <v>20691</v>
      </c>
      <c r="D369" s="497">
        <v>701</v>
      </c>
      <c r="E369" s="497">
        <v>21392</v>
      </c>
      <c r="F369" s="497">
        <f>+Tabla13[[#This Row],[BCV]]-C368</f>
        <v>585</v>
      </c>
      <c r="G369" s="613">
        <f>+Tabla13[[#This Row],[BCV]]/C368-1</f>
        <v>2.9095792300805723E-2</v>
      </c>
    </row>
    <row r="370" spans="2:7" x14ac:dyDescent="0.3">
      <c r="B370" s="36">
        <v>37995</v>
      </c>
      <c r="C370" s="497">
        <v>20794</v>
      </c>
      <c r="D370" s="497">
        <v>701</v>
      </c>
      <c r="E370" s="497">
        <v>21495</v>
      </c>
      <c r="F370" s="497">
        <f>+Tabla13[[#This Row],[BCV]]-C369</f>
        <v>103</v>
      </c>
      <c r="G370" s="613">
        <f>+Tabla13[[#This Row],[BCV]]/C369-1</f>
        <v>4.9780097626987985E-3</v>
      </c>
    </row>
    <row r="371" spans="2:7" x14ac:dyDescent="0.3">
      <c r="B371" s="36">
        <v>38002</v>
      </c>
      <c r="C371" s="497">
        <v>21379</v>
      </c>
      <c r="D371" s="497">
        <v>701</v>
      </c>
      <c r="E371" s="497">
        <v>22080</v>
      </c>
      <c r="F371" s="497">
        <f>+Tabla13[[#This Row],[BCV]]-C370</f>
        <v>585</v>
      </c>
      <c r="G371" s="613">
        <f>+Tabla13[[#This Row],[BCV]]/C370-1</f>
        <v>2.8133115321727464E-2</v>
      </c>
    </row>
    <row r="372" spans="2:7" x14ac:dyDescent="0.3">
      <c r="B372" s="36">
        <v>38009</v>
      </c>
      <c r="C372" s="497">
        <v>21475</v>
      </c>
      <c r="D372" s="497">
        <v>701</v>
      </c>
      <c r="E372" s="497">
        <v>22176</v>
      </c>
      <c r="F372" s="497">
        <f>+Tabla13[[#This Row],[BCV]]-C371</f>
        <v>96</v>
      </c>
      <c r="G372" s="613">
        <f>+Tabla13[[#This Row],[BCV]]/C371-1</f>
        <v>4.4903877636932599E-3</v>
      </c>
    </row>
    <row r="373" spans="2:7" x14ac:dyDescent="0.3">
      <c r="B373" s="36">
        <v>38016</v>
      </c>
      <c r="C373" s="497">
        <v>21623</v>
      </c>
      <c r="D373" s="497">
        <v>701</v>
      </c>
      <c r="E373" s="497">
        <v>22324</v>
      </c>
      <c r="F373" s="497">
        <f>+Tabla13[[#This Row],[BCV]]-C372</f>
        <v>148</v>
      </c>
      <c r="G373" s="613">
        <f>+Tabla13[[#This Row],[BCV]]/C372-1</f>
        <v>6.8917345750874048E-3</v>
      </c>
    </row>
    <row r="374" spans="2:7" x14ac:dyDescent="0.3">
      <c r="B374" s="36">
        <v>38023</v>
      </c>
      <c r="C374" s="497">
        <v>21675</v>
      </c>
      <c r="D374" s="497">
        <v>701</v>
      </c>
      <c r="E374" s="497">
        <v>22376</v>
      </c>
      <c r="F374" s="497">
        <f>+Tabla13[[#This Row],[BCV]]-C373</f>
        <v>52</v>
      </c>
      <c r="G374" s="613">
        <f>+Tabla13[[#This Row],[BCV]]/C373-1</f>
        <v>2.4048466910233657E-3</v>
      </c>
    </row>
    <row r="375" spans="2:7" x14ac:dyDescent="0.3">
      <c r="B375" s="36">
        <v>38030</v>
      </c>
      <c r="C375" s="497">
        <v>21597</v>
      </c>
      <c r="D375" s="497">
        <v>701</v>
      </c>
      <c r="E375" s="497">
        <v>22298</v>
      </c>
      <c r="F375" s="497">
        <f>+Tabla13[[#This Row],[BCV]]-C374</f>
        <v>-78</v>
      </c>
      <c r="G375" s="613">
        <f>+Tabla13[[#This Row],[BCV]]/C374-1</f>
        <v>-3.5986159169549836E-3</v>
      </c>
    </row>
    <row r="376" spans="2:7" x14ac:dyDescent="0.3">
      <c r="B376" s="36">
        <v>38037</v>
      </c>
      <c r="C376" s="497">
        <v>21736</v>
      </c>
      <c r="D376" s="497">
        <v>701</v>
      </c>
      <c r="E376" s="497">
        <v>22437</v>
      </c>
      <c r="F376" s="497">
        <f>+Tabla13[[#This Row],[BCV]]-C375</f>
        <v>139</v>
      </c>
      <c r="G376" s="613">
        <f>+Tabla13[[#This Row],[BCV]]/C375-1</f>
        <v>6.4360790850581662E-3</v>
      </c>
    </row>
    <row r="377" spans="2:7" x14ac:dyDescent="0.3">
      <c r="B377" s="36">
        <v>38044</v>
      </c>
      <c r="C377" s="497">
        <v>21929</v>
      </c>
      <c r="D377" s="497">
        <v>702</v>
      </c>
      <c r="E377" s="497">
        <v>22631</v>
      </c>
      <c r="F377" s="497">
        <f>+Tabla13[[#This Row],[BCV]]-C376</f>
        <v>193</v>
      </c>
      <c r="G377" s="613">
        <f>+Tabla13[[#This Row],[BCV]]/C376-1</f>
        <v>8.8792786161207005E-3</v>
      </c>
    </row>
    <row r="378" spans="2:7" x14ac:dyDescent="0.3">
      <c r="B378" s="36">
        <v>38051</v>
      </c>
      <c r="C378" s="497">
        <v>21959</v>
      </c>
      <c r="D378" s="497">
        <v>702</v>
      </c>
      <c r="E378" s="497">
        <v>22661</v>
      </c>
      <c r="F378" s="497">
        <f>+Tabla13[[#This Row],[BCV]]-C377</f>
        <v>30</v>
      </c>
      <c r="G378" s="613">
        <f>+Tabla13[[#This Row],[BCV]]/C377-1</f>
        <v>1.3680514387341969E-3</v>
      </c>
    </row>
    <row r="379" spans="2:7" x14ac:dyDescent="0.3">
      <c r="B379" s="36">
        <v>38058</v>
      </c>
      <c r="C379" s="497">
        <v>21907</v>
      </c>
      <c r="D379" s="497">
        <v>702</v>
      </c>
      <c r="E379" s="497">
        <v>22609</v>
      </c>
      <c r="F379" s="497">
        <f>+Tabla13[[#This Row],[BCV]]-C378</f>
        <v>-52</v>
      </c>
      <c r="G379" s="613">
        <f>+Tabla13[[#This Row],[BCV]]/C378-1</f>
        <v>-2.3680495468828555E-3</v>
      </c>
    </row>
    <row r="380" spans="2:7" x14ac:dyDescent="0.3">
      <c r="B380" s="36">
        <v>38065</v>
      </c>
      <c r="C380" s="497">
        <v>22149</v>
      </c>
      <c r="D380" s="497">
        <v>702</v>
      </c>
      <c r="E380" s="497">
        <v>22851</v>
      </c>
      <c r="F380" s="497">
        <f>+Tabla13[[#This Row],[BCV]]-C379</f>
        <v>242</v>
      </c>
      <c r="G380" s="613">
        <f>+Tabla13[[#This Row],[BCV]]/C379-1</f>
        <v>1.1046697402656624E-2</v>
      </c>
    </row>
    <row r="381" spans="2:7" x14ac:dyDescent="0.3">
      <c r="B381" s="36">
        <v>38072</v>
      </c>
      <c r="C381" s="497">
        <v>22423</v>
      </c>
      <c r="D381" s="497">
        <v>702</v>
      </c>
      <c r="E381" s="497">
        <v>23125</v>
      </c>
      <c r="F381" s="497">
        <f>+Tabla13[[#This Row],[BCV]]-C380</f>
        <v>274</v>
      </c>
      <c r="G381" s="613">
        <f>+Tabla13[[#This Row],[BCV]]/C380-1</f>
        <v>1.2370761659668661E-2</v>
      </c>
    </row>
    <row r="382" spans="2:7" x14ac:dyDescent="0.3">
      <c r="B382" s="36">
        <v>38079</v>
      </c>
      <c r="C382" s="497">
        <v>22619</v>
      </c>
      <c r="D382" s="497">
        <v>702</v>
      </c>
      <c r="E382" s="497">
        <v>23321</v>
      </c>
      <c r="F382" s="497">
        <f>+Tabla13[[#This Row],[BCV]]-C381</f>
        <v>196</v>
      </c>
      <c r="G382" s="613">
        <f>+Tabla13[[#This Row],[BCV]]/C381-1</f>
        <v>8.7410248405654922E-3</v>
      </c>
    </row>
    <row r="383" spans="2:7" x14ac:dyDescent="0.3">
      <c r="B383" s="36">
        <v>38086</v>
      </c>
      <c r="C383" s="497">
        <v>22802</v>
      </c>
      <c r="D383" s="497">
        <v>702</v>
      </c>
      <c r="E383" s="497">
        <v>23504</v>
      </c>
      <c r="F383" s="497">
        <f>+Tabla13[[#This Row],[BCV]]-C382</f>
        <v>183</v>
      </c>
      <c r="G383" s="613">
        <f>+Tabla13[[#This Row],[BCV]]/C382-1</f>
        <v>8.0905433485123357E-3</v>
      </c>
    </row>
    <row r="384" spans="2:7" x14ac:dyDescent="0.3">
      <c r="B384" s="36">
        <v>38093</v>
      </c>
      <c r="C384" s="497">
        <v>23001</v>
      </c>
      <c r="D384" s="497">
        <v>702</v>
      </c>
      <c r="E384" s="497">
        <v>23703</v>
      </c>
      <c r="F384" s="497">
        <f>+Tabla13[[#This Row],[BCV]]-C383</f>
        <v>199</v>
      </c>
      <c r="G384" s="613">
        <f>+Tabla13[[#This Row],[BCV]]/C383-1</f>
        <v>8.727304622401455E-3</v>
      </c>
    </row>
    <row r="385" spans="2:7" x14ac:dyDescent="0.3">
      <c r="B385" s="36">
        <v>38100</v>
      </c>
      <c r="C385" s="497">
        <v>23389</v>
      </c>
      <c r="D385" s="497">
        <v>703</v>
      </c>
      <c r="E385" s="497">
        <v>24092</v>
      </c>
      <c r="F385" s="497">
        <f>+Tabla13[[#This Row],[BCV]]-C384</f>
        <v>388</v>
      </c>
      <c r="G385" s="613">
        <f>+Tabla13[[#This Row],[BCV]]/C384-1</f>
        <v>1.6868831789922156E-2</v>
      </c>
    </row>
    <row r="386" spans="2:7" x14ac:dyDescent="0.3">
      <c r="B386" s="36">
        <v>38107</v>
      </c>
      <c r="C386" s="497">
        <v>23591</v>
      </c>
      <c r="D386" s="497">
        <v>703</v>
      </c>
      <c r="E386" s="497">
        <v>24294</v>
      </c>
      <c r="F386" s="497">
        <f>+Tabla13[[#This Row],[BCV]]-C385</f>
        <v>202</v>
      </c>
      <c r="G386" s="613">
        <f>+Tabla13[[#This Row],[BCV]]/C385-1</f>
        <v>8.6365385437598974E-3</v>
      </c>
    </row>
    <row r="387" spans="2:7" x14ac:dyDescent="0.3">
      <c r="B387" s="36">
        <v>38114</v>
      </c>
      <c r="C387" s="497">
        <v>23822</v>
      </c>
      <c r="D387" s="497">
        <v>703</v>
      </c>
      <c r="E387" s="497">
        <v>24525</v>
      </c>
      <c r="F387" s="497">
        <f>+Tabla13[[#This Row],[BCV]]-C386</f>
        <v>231</v>
      </c>
      <c r="G387" s="613">
        <f>+Tabla13[[#This Row],[BCV]]/C386-1</f>
        <v>9.7918697808485611E-3</v>
      </c>
    </row>
    <row r="388" spans="2:7" x14ac:dyDescent="0.3">
      <c r="B388" s="36">
        <v>38121</v>
      </c>
      <c r="C388" s="497">
        <v>24018</v>
      </c>
      <c r="D388" s="497">
        <v>703</v>
      </c>
      <c r="E388" s="497">
        <v>24721</v>
      </c>
      <c r="F388" s="497">
        <f>+Tabla13[[#This Row],[BCV]]-C387</f>
        <v>196</v>
      </c>
      <c r="G388" s="613">
        <f>+Tabla13[[#This Row],[BCV]]/C387-1</f>
        <v>8.2276886911258895E-3</v>
      </c>
    </row>
    <row r="389" spans="2:7" x14ac:dyDescent="0.3">
      <c r="B389" s="36">
        <v>38128</v>
      </c>
      <c r="C389" s="497">
        <v>23810</v>
      </c>
      <c r="D389" s="497">
        <v>703</v>
      </c>
      <c r="E389" s="497">
        <v>24513</v>
      </c>
      <c r="F389" s="497">
        <f>+Tabla13[[#This Row],[BCV]]-C388</f>
        <v>-208</v>
      </c>
      <c r="G389" s="613">
        <f>+Tabla13[[#This Row],[BCV]]/C388-1</f>
        <v>-8.6601715380131283E-3</v>
      </c>
    </row>
    <row r="390" spans="2:7" x14ac:dyDescent="0.3">
      <c r="B390" s="36">
        <v>38135</v>
      </c>
      <c r="C390" s="497">
        <v>23598</v>
      </c>
      <c r="D390" s="497">
        <v>703</v>
      </c>
      <c r="E390" s="497">
        <v>24301</v>
      </c>
      <c r="F390" s="497">
        <f>+Tabla13[[#This Row],[BCV]]-C389</f>
        <v>-212</v>
      </c>
      <c r="G390" s="613">
        <f>+Tabla13[[#This Row],[BCV]]/C389-1</f>
        <v>-8.903821923561539E-3</v>
      </c>
    </row>
    <row r="391" spans="2:7" x14ac:dyDescent="0.3">
      <c r="B391" s="36">
        <v>38142</v>
      </c>
      <c r="C391" s="497">
        <v>23197</v>
      </c>
      <c r="D391" s="497">
        <v>703</v>
      </c>
      <c r="E391" s="497">
        <v>23900</v>
      </c>
      <c r="F391" s="497">
        <f>+Tabla13[[#This Row],[BCV]]-C390</f>
        <v>-401</v>
      </c>
      <c r="G391" s="613">
        <f>+Tabla13[[#This Row],[BCV]]/C390-1</f>
        <v>-1.6992965505551294E-2</v>
      </c>
    </row>
    <row r="392" spans="2:7" x14ac:dyDescent="0.3">
      <c r="B392" s="36">
        <v>38149</v>
      </c>
      <c r="C392" s="497">
        <v>22844</v>
      </c>
      <c r="D392" s="497">
        <v>704</v>
      </c>
      <c r="E392" s="497">
        <v>23548</v>
      </c>
      <c r="F392" s="497">
        <f>+Tabla13[[#This Row],[BCV]]-C391</f>
        <v>-353</v>
      </c>
      <c r="G392" s="613">
        <f>+Tabla13[[#This Row],[BCV]]/C391-1</f>
        <v>-1.5217485019614618E-2</v>
      </c>
    </row>
    <row r="393" spans="2:7" x14ac:dyDescent="0.3">
      <c r="B393" s="36">
        <v>38156</v>
      </c>
      <c r="C393" s="497">
        <v>23045</v>
      </c>
      <c r="D393" s="497">
        <v>704</v>
      </c>
      <c r="E393" s="497">
        <v>23749</v>
      </c>
      <c r="F393" s="497">
        <f>+Tabla13[[#This Row],[BCV]]-C392</f>
        <v>201</v>
      </c>
      <c r="G393" s="613">
        <f>+Tabla13[[#This Row],[BCV]]/C392-1</f>
        <v>8.7988093153563707E-3</v>
      </c>
    </row>
    <row r="394" spans="2:7" x14ac:dyDescent="0.3">
      <c r="B394" s="36">
        <v>38163</v>
      </c>
      <c r="C394" s="497">
        <v>22733</v>
      </c>
      <c r="D394" s="497">
        <v>704</v>
      </c>
      <c r="E394" s="497">
        <v>23437</v>
      </c>
      <c r="F394" s="497">
        <f>+Tabla13[[#This Row],[BCV]]-C393</f>
        <v>-312</v>
      </c>
      <c r="G394" s="613">
        <f>+Tabla13[[#This Row],[BCV]]/C393-1</f>
        <v>-1.3538728574528092E-2</v>
      </c>
    </row>
    <row r="395" spans="2:7" x14ac:dyDescent="0.3">
      <c r="B395" s="36">
        <v>38170</v>
      </c>
      <c r="C395" s="497">
        <v>22490</v>
      </c>
      <c r="D395" s="497">
        <v>704</v>
      </c>
      <c r="E395" s="497">
        <v>23194</v>
      </c>
      <c r="F395" s="497">
        <f>+Tabla13[[#This Row],[BCV]]-C394</f>
        <v>-243</v>
      </c>
      <c r="G395" s="613">
        <f>+Tabla13[[#This Row],[BCV]]/C394-1</f>
        <v>-1.0689306294813683E-2</v>
      </c>
    </row>
    <row r="396" spans="2:7" x14ac:dyDescent="0.3">
      <c r="B396" s="36">
        <v>38177</v>
      </c>
      <c r="C396" s="497">
        <v>22793</v>
      </c>
      <c r="D396" s="497">
        <v>704</v>
      </c>
      <c r="E396" s="497">
        <v>23497</v>
      </c>
      <c r="F396" s="497">
        <f>+Tabla13[[#This Row],[BCV]]-C395</f>
        <v>303</v>
      </c>
      <c r="G396" s="613">
        <f>+Tabla13[[#This Row],[BCV]]/C395-1</f>
        <v>1.3472654513116966E-2</v>
      </c>
    </row>
    <row r="397" spans="2:7" x14ac:dyDescent="0.3">
      <c r="B397" s="36">
        <v>38184</v>
      </c>
      <c r="C397" s="497">
        <v>22836</v>
      </c>
      <c r="D397" s="497">
        <v>704</v>
      </c>
      <c r="E397" s="497">
        <v>23540</v>
      </c>
      <c r="F397" s="497">
        <f>+Tabla13[[#This Row],[BCV]]-C396</f>
        <v>43</v>
      </c>
      <c r="G397" s="613">
        <f>+Tabla13[[#This Row],[BCV]]/C396-1</f>
        <v>1.8865441144211292E-3</v>
      </c>
    </row>
    <row r="398" spans="2:7" x14ac:dyDescent="0.3">
      <c r="B398" s="36">
        <v>38191</v>
      </c>
      <c r="C398" s="497">
        <v>23038</v>
      </c>
      <c r="D398" s="497">
        <v>705</v>
      </c>
      <c r="E398" s="497">
        <v>23743</v>
      </c>
      <c r="F398" s="497">
        <f>+Tabla13[[#This Row],[BCV]]-C397</f>
        <v>202</v>
      </c>
      <c r="G398" s="613">
        <f>+Tabla13[[#This Row],[BCV]]/C397-1</f>
        <v>8.8456822560869508E-3</v>
      </c>
    </row>
    <row r="399" spans="2:7" x14ac:dyDescent="0.3">
      <c r="B399" s="36">
        <v>38198</v>
      </c>
      <c r="C399" s="497">
        <v>23306</v>
      </c>
      <c r="D399" s="497">
        <v>705</v>
      </c>
      <c r="E399" s="497">
        <v>24011</v>
      </c>
      <c r="F399" s="497">
        <f>+Tabla13[[#This Row],[BCV]]-C398</f>
        <v>268</v>
      </c>
      <c r="G399" s="613">
        <f>+Tabla13[[#This Row],[BCV]]/C398-1</f>
        <v>1.1632954249500838E-2</v>
      </c>
    </row>
    <row r="400" spans="2:7" x14ac:dyDescent="0.3">
      <c r="B400" s="36">
        <v>38205</v>
      </c>
      <c r="C400" s="497">
        <v>20795</v>
      </c>
      <c r="D400" s="497">
        <v>705</v>
      </c>
      <c r="E400" s="497">
        <v>21500</v>
      </c>
      <c r="F400" s="497">
        <f>+Tabla13[[#This Row],[BCV]]-C399</f>
        <v>-2511</v>
      </c>
      <c r="G400" s="613">
        <f>+Tabla13[[#This Row],[BCV]]/C399-1</f>
        <v>-0.10774049600961122</v>
      </c>
    </row>
    <row r="401" spans="2:7" x14ac:dyDescent="0.3">
      <c r="B401" s="36">
        <v>38212</v>
      </c>
      <c r="C401" s="497">
        <v>20502</v>
      </c>
      <c r="D401" s="497">
        <v>705</v>
      </c>
      <c r="E401" s="497">
        <v>21207</v>
      </c>
      <c r="F401" s="497">
        <f>+Tabla13[[#This Row],[BCV]]-C400</f>
        <v>-293</v>
      </c>
      <c r="G401" s="613">
        <f>+Tabla13[[#This Row],[BCV]]/C400-1</f>
        <v>-1.4089925462851594E-2</v>
      </c>
    </row>
    <row r="402" spans="2:7" x14ac:dyDescent="0.3">
      <c r="B402" s="36">
        <v>38219</v>
      </c>
      <c r="C402" s="497">
        <v>20483</v>
      </c>
      <c r="D402" s="497">
        <v>705</v>
      </c>
      <c r="E402" s="497">
        <v>21188</v>
      </c>
      <c r="F402" s="497">
        <f>+Tabla13[[#This Row],[BCV]]-C401</f>
        <v>-19</v>
      </c>
      <c r="G402" s="613">
        <f>+Tabla13[[#This Row],[BCV]]/C401-1</f>
        <v>-9.2673885474592321E-4</v>
      </c>
    </row>
    <row r="403" spans="2:7" x14ac:dyDescent="0.3">
      <c r="B403" s="36">
        <v>38226</v>
      </c>
      <c r="C403" s="497">
        <v>20752</v>
      </c>
      <c r="D403" s="497">
        <v>705</v>
      </c>
      <c r="E403" s="497">
        <v>21457</v>
      </c>
      <c r="F403" s="497">
        <f>+Tabla13[[#This Row],[BCV]]-C402</f>
        <v>269</v>
      </c>
      <c r="G403" s="613">
        <f>+Tabla13[[#This Row],[BCV]]/C402-1</f>
        <v>1.3132841868866763E-2</v>
      </c>
    </row>
    <row r="404" spans="2:7" x14ac:dyDescent="0.3">
      <c r="B404" s="36">
        <v>38233</v>
      </c>
      <c r="C404" s="497">
        <v>20891</v>
      </c>
      <c r="D404" s="497">
        <v>706</v>
      </c>
      <c r="E404" s="497">
        <v>21597</v>
      </c>
      <c r="F404" s="497">
        <f>+Tabla13[[#This Row],[BCV]]-C403</f>
        <v>139</v>
      </c>
      <c r="G404" s="613">
        <f>+Tabla13[[#This Row],[BCV]]/C403-1</f>
        <v>6.6981495759443899E-3</v>
      </c>
    </row>
    <row r="405" spans="2:7" x14ac:dyDescent="0.3">
      <c r="B405" s="36">
        <v>38240</v>
      </c>
      <c r="C405" s="497">
        <v>20753</v>
      </c>
      <c r="D405" s="497">
        <v>706</v>
      </c>
      <c r="E405" s="497">
        <v>21459</v>
      </c>
      <c r="F405" s="497">
        <f>+Tabla13[[#This Row],[BCV]]-C404</f>
        <v>-138</v>
      </c>
      <c r="G405" s="613">
        <f>+Tabla13[[#This Row],[BCV]]/C404-1</f>
        <v>-6.6057153798286805E-3</v>
      </c>
    </row>
    <row r="406" spans="2:7" x14ac:dyDescent="0.3">
      <c r="B406" s="36">
        <v>38247</v>
      </c>
      <c r="C406" s="497">
        <v>20585</v>
      </c>
      <c r="D406" s="497">
        <v>706</v>
      </c>
      <c r="E406" s="497">
        <v>21291</v>
      </c>
      <c r="F406" s="497">
        <f>+Tabla13[[#This Row],[BCV]]-C405</f>
        <v>-168</v>
      </c>
      <c r="G406" s="613">
        <f>+Tabla13[[#This Row],[BCV]]/C405-1</f>
        <v>-8.0952151496169744E-3</v>
      </c>
    </row>
    <row r="407" spans="2:7" x14ac:dyDescent="0.3">
      <c r="B407" s="36">
        <v>38254</v>
      </c>
      <c r="C407" s="497">
        <v>21124</v>
      </c>
      <c r="D407" s="497">
        <v>706</v>
      </c>
      <c r="E407" s="497">
        <v>21830</v>
      </c>
      <c r="F407" s="497">
        <f>+Tabla13[[#This Row],[BCV]]-C406</f>
        <v>539</v>
      </c>
      <c r="G407" s="613">
        <f>+Tabla13[[#This Row],[BCV]]/C406-1</f>
        <v>2.618411464658732E-2</v>
      </c>
    </row>
    <row r="408" spans="2:7" x14ac:dyDescent="0.3">
      <c r="B408" s="36">
        <v>38261</v>
      </c>
      <c r="C408" s="497">
        <v>21201</v>
      </c>
      <c r="D408" s="497">
        <v>707</v>
      </c>
      <c r="E408" s="497">
        <v>21908</v>
      </c>
      <c r="F408" s="497">
        <f>+Tabla13[[#This Row],[BCV]]-C407</f>
        <v>77</v>
      </c>
      <c r="G408" s="613">
        <f>+Tabla13[[#This Row],[BCV]]/C407-1</f>
        <v>3.6451429653474587E-3</v>
      </c>
    </row>
    <row r="409" spans="2:7" x14ac:dyDescent="0.3">
      <c r="B409" s="36">
        <v>38268</v>
      </c>
      <c r="C409" s="497">
        <v>21120</v>
      </c>
      <c r="D409" s="497">
        <v>707</v>
      </c>
      <c r="E409" s="497">
        <v>21827</v>
      </c>
      <c r="F409" s="497">
        <f>+Tabla13[[#This Row],[BCV]]-C408</f>
        <v>-81</v>
      </c>
      <c r="G409" s="613">
        <f>+Tabla13[[#This Row],[BCV]]/C408-1</f>
        <v>-3.820574501202767E-3</v>
      </c>
    </row>
    <row r="410" spans="2:7" x14ac:dyDescent="0.3">
      <c r="B410" s="36">
        <v>38275</v>
      </c>
      <c r="C410" s="497">
        <v>21181</v>
      </c>
      <c r="D410" s="497">
        <v>707</v>
      </c>
      <c r="E410" s="497">
        <v>21888</v>
      </c>
      <c r="F410" s="497">
        <f>+Tabla13[[#This Row],[BCV]]-C409</f>
        <v>61</v>
      </c>
      <c r="G410" s="613">
        <f>+Tabla13[[#This Row],[BCV]]/C409-1</f>
        <v>2.8882575757576134E-3</v>
      </c>
    </row>
    <row r="411" spans="2:7" x14ac:dyDescent="0.3">
      <c r="B411" s="36">
        <v>38282</v>
      </c>
      <c r="C411" s="497">
        <v>21654</v>
      </c>
      <c r="D411" s="497">
        <v>707</v>
      </c>
      <c r="E411" s="497">
        <v>22361</v>
      </c>
      <c r="F411" s="497">
        <f>+Tabla13[[#This Row],[BCV]]-C410</f>
        <v>473</v>
      </c>
      <c r="G411" s="613">
        <f>+Tabla13[[#This Row],[BCV]]/C410-1</f>
        <v>2.2331334686747528E-2</v>
      </c>
    </row>
    <row r="412" spans="2:7" x14ac:dyDescent="0.3">
      <c r="B412" s="36">
        <v>38289</v>
      </c>
      <c r="C412" s="497">
        <v>21973</v>
      </c>
      <c r="D412" s="497">
        <v>707</v>
      </c>
      <c r="E412" s="497">
        <v>22680</v>
      </c>
      <c r="F412" s="497">
        <f>+Tabla13[[#This Row],[BCV]]-C411</f>
        <v>319</v>
      </c>
      <c r="G412" s="613">
        <f>+Tabla13[[#This Row],[BCV]]/C411-1</f>
        <v>1.4731689295280237E-2</v>
      </c>
    </row>
    <row r="413" spans="2:7" x14ac:dyDescent="0.3">
      <c r="B413" s="36">
        <v>38296</v>
      </c>
      <c r="C413" s="497">
        <v>22124</v>
      </c>
      <c r="D413" s="497">
        <v>708</v>
      </c>
      <c r="E413" s="497">
        <v>22832</v>
      </c>
      <c r="F413" s="497">
        <f>+Tabla13[[#This Row],[BCV]]-C412</f>
        <v>151</v>
      </c>
      <c r="G413" s="613">
        <f>+Tabla13[[#This Row],[BCV]]/C412-1</f>
        <v>6.8720702680562518E-3</v>
      </c>
    </row>
    <row r="414" spans="2:7" x14ac:dyDescent="0.3">
      <c r="B414" s="36">
        <v>38303</v>
      </c>
      <c r="C414" s="497">
        <v>22317</v>
      </c>
      <c r="D414" s="497">
        <v>708</v>
      </c>
      <c r="E414" s="497">
        <v>23025</v>
      </c>
      <c r="F414" s="497">
        <f>+Tabla13[[#This Row],[BCV]]-C413</f>
        <v>193</v>
      </c>
      <c r="G414" s="613">
        <f>+Tabla13[[#This Row],[BCV]]/C413-1</f>
        <v>8.7235581269209383E-3</v>
      </c>
    </row>
    <row r="415" spans="2:7" x14ac:dyDescent="0.3">
      <c r="B415" s="36">
        <v>38310</v>
      </c>
      <c r="C415" s="497">
        <v>22534</v>
      </c>
      <c r="D415" s="497">
        <v>708</v>
      </c>
      <c r="E415" s="497">
        <v>23242</v>
      </c>
      <c r="F415" s="497">
        <f>+Tabla13[[#This Row],[BCV]]-C414</f>
        <v>217</v>
      </c>
      <c r="G415" s="613">
        <f>+Tabla13[[#This Row],[BCV]]/C414-1</f>
        <v>9.7235291481829744E-3</v>
      </c>
    </row>
    <row r="416" spans="2:7" x14ac:dyDescent="0.3">
      <c r="B416" s="36">
        <v>38317</v>
      </c>
      <c r="C416" s="497">
        <v>22987</v>
      </c>
      <c r="D416" s="497">
        <v>708</v>
      </c>
      <c r="E416" s="497">
        <v>23695</v>
      </c>
      <c r="F416" s="497">
        <f>+Tabla13[[#This Row],[BCV]]-C415</f>
        <v>453</v>
      </c>
      <c r="G416" s="613">
        <f>+Tabla13[[#This Row],[BCV]]/C415-1</f>
        <v>2.0102955533859879E-2</v>
      </c>
    </row>
    <row r="417" spans="2:7" x14ac:dyDescent="0.3">
      <c r="B417" s="36">
        <v>38324</v>
      </c>
      <c r="C417" s="497">
        <v>23159</v>
      </c>
      <c r="D417" s="497">
        <v>709</v>
      </c>
      <c r="E417" s="497">
        <v>23868</v>
      </c>
      <c r="F417" s="497">
        <f>+Tabla13[[#This Row],[BCV]]-C416</f>
        <v>172</v>
      </c>
      <c r="G417" s="613">
        <f>+Tabla13[[#This Row],[BCV]]/C416-1</f>
        <v>7.4824901031016466E-3</v>
      </c>
    </row>
    <row r="418" spans="2:7" x14ac:dyDescent="0.3">
      <c r="B418" s="36">
        <v>38331</v>
      </c>
      <c r="C418" s="497">
        <v>23067</v>
      </c>
      <c r="D418" s="497">
        <v>709</v>
      </c>
      <c r="E418" s="497">
        <v>23776</v>
      </c>
      <c r="F418" s="497">
        <f>+Tabla13[[#This Row],[BCV]]-C417</f>
        <v>-92</v>
      </c>
      <c r="G418" s="613">
        <f>+Tabla13[[#This Row],[BCV]]/C417-1</f>
        <v>-3.9725376743382501E-3</v>
      </c>
    </row>
    <row r="419" spans="2:7" x14ac:dyDescent="0.3">
      <c r="B419" s="36">
        <v>38338</v>
      </c>
      <c r="C419" s="497">
        <v>23399</v>
      </c>
      <c r="D419" s="497">
        <v>709</v>
      </c>
      <c r="E419" s="497">
        <v>24108</v>
      </c>
      <c r="F419" s="497">
        <f>+Tabla13[[#This Row],[BCV]]-C418</f>
        <v>332</v>
      </c>
      <c r="G419" s="613">
        <f>+Tabla13[[#This Row],[BCV]]/C418-1</f>
        <v>1.4392855594572262E-2</v>
      </c>
    </row>
    <row r="420" spans="2:7" x14ac:dyDescent="0.3">
      <c r="B420" s="36">
        <v>38345</v>
      </c>
      <c r="C420" s="497">
        <v>23191</v>
      </c>
      <c r="D420" s="497">
        <v>709</v>
      </c>
      <c r="E420" s="497">
        <v>23900</v>
      </c>
      <c r="F420" s="497">
        <f>+Tabla13[[#This Row],[BCV]]-C419</f>
        <v>-208</v>
      </c>
      <c r="G420" s="613">
        <f>+Tabla13[[#This Row],[BCV]]/C419-1</f>
        <v>-8.8892687721697783E-3</v>
      </c>
    </row>
    <row r="421" spans="2:7" x14ac:dyDescent="0.3">
      <c r="B421" s="36">
        <v>38352</v>
      </c>
      <c r="C421" s="497">
        <v>23498</v>
      </c>
      <c r="D421" s="497">
        <v>710</v>
      </c>
      <c r="E421" s="497">
        <v>24208</v>
      </c>
      <c r="F421" s="497">
        <f>+Tabla13[[#This Row],[BCV]]-C420</f>
        <v>307</v>
      </c>
      <c r="G421" s="613">
        <f>+Tabla13[[#This Row],[BCV]]/C420-1</f>
        <v>1.3237894010607487E-2</v>
      </c>
    </row>
    <row r="422" spans="2:7" x14ac:dyDescent="0.3">
      <c r="B422" s="36">
        <v>38359</v>
      </c>
      <c r="C422" s="497">
        <v>23764</v>
      </c>
      <c r="D422" s="497">
        <v>710</v>
      </c>
      <c r="E422" s="497">
        <v>24474</v>
      </c>
      <c r="F422" s="497">
        <f>+Tabla13[[#This Row],[BCV]]-C421</f>
        <v>266</v>
      </c>
      <c r="G422" s="613">
        <f>+Tabla13[[#This Row],[BCV]]/C421-1</f>
        <v>1.132011234998731E-2</v>
      </c>
    </row>
    <row r="423" spans="2:7" x14ac:dyDescent="0.3">
      <c r="B423" s="36">
        <v>38366</v>
      </c>
      <c r="C423" s="497">
        <v>23783</v>
      </c>
      <c r="D423" s="497">
        <v>710</v>
      </c>
      <c r="E423" s="497">
        <v>24493</v>
      </c>
      <c r="F423" s="497">
        <f>+Tabla13[[#This Row],[BCV]]-C422</f>
        <v>19</v>
      </c>
      <c r="G423" s="613">
        <f>+Tabla13[[#This Row],[BCV]]/C422-1</f>
        <v>7.9952869887223166E-4</v>
      </c>
    </row>
    <row r="424" spans="2:7" x14ac:dyDescent="0.3">
      <c r="B424" s="36">
        <v>38373</v>
      </c>
      <c r="C424" s="497">
        <v>23688</v>
      </c>
      <c r="D424" s="497">
        <v>711</v>
      </c>
      <c r="E424" s="497">
        <v>24399</v>
      </c>
      <c r="F424" s="497">
        <f>+Tabla13[[#This Row],[BCV]]-C423</f>
        <v>-95</v>
      </c>
      <c r="G424" s="613">
        <f>+Tabla13[[#This Row],[BCV]]/C423-1</f>
        <v>-3.9944498170962905E-3</v>
      </c>
    </row>
    <row r="425" spans="2:7" x14ac:dyDescent="0.3">
      <c r="B425" s="36">
        <v>38380</v>
      </c>
      <c r="C425" s="497">
        <v>23909</v>
      </c>
      <c r="D425" s="497">
        <v>711</v>
      </c>
      <c r="E425" s="497">
        <v>24620</v>
      </c>
      <c r="F425" s="497">
        <f>+Tabla13[[#This Row],[BCV]]-C424</f>
        <v>221</v>
      </c>
      <c r="G425" s="613">
        <f>+Tabla13[[#This Row],[BCV]]/C424-1</f>
        <v>9.3296183721716108E-3</v>
      </c>
    </row>
    <row r="426" spans="2:7" x14ac:dyDescent="0.3">
      <c r="B426" s="36">
        <v>38387</v>
      </c>
      <c r="C426" s="497">
        <v>23986</v>
      </c>
      <c r="D426" s="497">
        <v>711</v>
      </c>
      <c r="E426" s="497">
        <v>24697</v>
      </c>
      <c r="F426" s="497">
        <f>+Tabla13[[#This Row],[BCV]]-C425</f>
        <v>77</v>
      </c>
      <c r="G426" s="613">
        <f>+Tabla13[[#This Row],[BCV]]/C425-1</f>
        <v>3.2205445648081366E-3</v>
      </c>
    </row>
    <row r="427" spans="2:7" x14ac:dyDescent="0.3">
      <c r="B427" s="36">
        <v>38394</v>
      </c>
      <c r="C427" s="497">
        <v>23889</v>
      </c>
      <c r="D427" s="497">
        <v>712</v>
      </c>
      <c r="E427" s="497">
        <v>24601</v>
      </c>
      <c r="F427" s="497">
        <f>+Tabla13[[#This Row],[BCV]]-C426</f>
        <v>-97</v>
      </c>
      <c r="G427" s="613">
        <f>+Tabla13[[#This Row],[BCV]]/C426-1</f>
        <v>-4.0440256816476339E-3</v>
      </c>
    </row>
    <row r="428" spans="2:7" x14ac:dyDescent="0.3">
      <c r="B428" s="36">
        <v>38401</v>
      </c>
      <c r="C428" s="497">
        <v>23844</v>
      </c>
      <c r="D428" s="497">
        <v>712</v>
      </c>
      <c r="E428" s="497">
        <v>24556</v>
      </c>
      <c r="F428" s="497">
        <f>+Tabla13[[#This Row],[BCV]]-C427</f>
        <v>-45</v>
      </c>
      <c r="G428" s="613">
        <f>+Tabla13[[#This Row],[BCV]]/C427-1</f>
        <v>-1.8837121687805825E-3</v>
      </c>
    </row>
    <row r="429" spans="2:7" x14ac:dyDescent="0.3">
      <c r="B429" s="36">
        <v>38408</v>
      </c>
      <c r="C429" s="497">
        <v>24056</v>
      </c>
      <c r="D429" s="497">
        <v>712</v>
      </c>
      <c r="E429" s="497">
        <v>24768</v>
      </c>
      <c r="F429" s="497">
        <f>+Tabla13[[#This Row],[BCV]]-C428</f>
        <v>212</v>
      </c>
      <c r="G429" s="613">
        <f>+Tabla13[[#This Row],[BCV]]/C428-1</f>
        <v>8.8911256500587843E-3</v>
      </c>
    </row>
    <row r="430" spans="2:7" x14ac:dyDescent="0.3">
      <c r="B430" s="36">
        <v>38415</v>
      </c>
      <c r="C430" s="497">
        <v>24323</v>
      </c>
      <c r="D430" s="497">
        <v>713</v>
      </c>
      <c r="E430" s="497">
        <v>25036</v>
      </c>
      <c r="F430" s="497">
        <f>+Tabla13[[#This Row],[BCV]]-C429</f>
        <v>267</v>
      </c>
      <c r="G430" s="613">
        <f>+Tabla13[[#This Row],[BCV]]/C429-1</f>
        <v>1.1099102095111446E-2</v>
      </c>
    </row>
    <row r="431" spans="2:7" x14ac:dyDescent="0.3">
      <c r="B431" s="36">
        <v>38422</v>
      </c>
      <c r="C431" s="497">
        <v>24709</v>
      </c>
      <c r="D431" s="497">
        <v>713</v>
      </c>
      <c r="E431" s="497">
        <v>25422</v>
      </c>
      <c r="F431" s="497">
        <f>+Tabla13[[#This Row],[BCV]]-C430</f>
        <v>386</v>
      </c>
      <c r="G431" s="613">
        <f>+Tabla13[[#This Row],[BCV]]/C430-1</f>
        <v>1.5869752908769463E-2</v>
      </c>
    </row>
    <row r="432" spans="2:7" x14ac:dyDescent="0.3">
      <c r="B432" s="36">
        <v>38429</v>
      </c>
      <c r="C432" s="497">
        <v>24572</v>
      </c>
      <c r="D432" s="497">
        <v>713</v>
      </c>
      <c r="E432" s="497">
        <v>25285</v>
      </c>
      <c r="F432" s="497">
        <f>+Tabla13[[#This Row],[BCV]]-C431</f>
        <v>-137</v>
      </c>
      <c r="G432" s="613">
        <f>+Tabla13[[#This Row],[BCV]]/C431-1</f>
        <v>-5.5445384272937437E-3</v>
      </c>
    </row>
    <row r="433" spans="2:7" x14ac:dyDescent="0.3">
      <c r="B433" s="36">
        <v>38436</v>
      </c>
      <c r="C433" s="497">
        <v>25027</v>
      </c>
      <c r="D433" s="497">
        <v>714</v>
      </c>
      <c r="E433" s="497">
        <v>25741</v>
      </c>
      <c r="F433" s="497">
        <f>+Tabla13[[#This Row],[BCV]]-C432</f>
        <v>455</v>
      </c>
      <c r="G433" s="613">
        <f>+Tabla13[[#This Row],[BCV]]/C432-1</f>
        <v>1.8517011232296987E-2</v>
      </c>
    </row>
    <row r="434" spans="2:7" x14ac:dyDescent="0.3">
      <c r="B434" s="36">
        <v>38443</v>
      </c>
      <c r="C434" s="497">
        <v>25535</v>
      </c>
      <c r="D434" s="497">
        <v>714</v>
      </c>
      <c r="E434" s="497">
        <v>26249</v>
      </c>
      <c r="F434" s="497">
        <f>+Tabla13[[#This Row],[BCV]]-C433</f>
        <v>508</v>
      </c>
      <c r="G434" s="613">
        <f>+Tabla13[[#This Row],[BCV]]/C433-1</f>
        <v>2.0298078075678294E-2</v>
      </c>
    </row>
    <row r="435" spans="2:7" x14ac:dyDescent="0.3">
      <c r="B435" s="36">
        <v>38450</v>
      </c>
      <c r="C435" s="497">
        <v>25542</v>
      </c>
      <c r="D435" s="497">
        <v>715</v>
      </c>
      <c r="E435" s="497">
        <v>26257</v>
      </c>
      <c r="F435" s="497">
        <f>+Tabla13[[#This Row],[BCV]]-C434</f>
        <v>7</v>
      </c>
      <c r="G435" s="613">
        <f>+Tabla13[[#This Row],[BCV]]/C434-1</f>
        <v>2.7413354219696373E-4</v>
      </c>
    </row>
    <row r="436" spans="2:7" x14ac:dyDescent="0.3">
      <c r="B436" s="36">
        <v>38457</v>
      </c>
      <c r="C436" s="497">
        <v>26137</v>
      </c>
      <c r="D436" s="497">
        <v>715</v>
      </c>
      <c r="E436" s="497">
        <v>26852</v>
      </c>
      <c r="F436" s="497">
        <f>+Tabla13[[#This Row],[BCV]]-C435</f>
        <v>595</v>
      </c>
      <c r="G436" s="613">
        <f>+Tabla13[[#This Row],[BCV]]/C435-1</f>
        <v>2.329496515543017E-2</v>
      </c>
    </row>
    <row r="437" spans="2:7" x14ac:dyDescent="0.3">
      <c r="B437" s="36">
        <v>38464</v>
      </c>
      <c r="C437" s="497">
        <v>26626</v>
      </c>
      <c r="D437" s="497">
        <v>715</v>
      </c>
      <c r="E437" s="497">
        <v>27341</v>
      </c>
      <c r="F437" s="497">
        <f>+Tabla13[[#This Row],[BCV]]-C436</f>
        <v>489</v>
      </c>
      <c r="G437" s="613">
        <f>+Tabla13[[#This Row],[BCV]]/C436-1</f>
        <v>1.8709109691242398E-2</v>
      </c>
    </row>
    <row r="438" spans="2:7" x14ac:dyDescent="0.3">
      <c r="B438" s="36">
        <v>38471</v>
      </c>
      <c r="C438" s="497">
        <v>27097</v>
      </c>
      <c r="D438" s="497">
        <v>716</v>
      </c>
      <c r="E438" s="497">
        <v>27813</v>
      </c>
      <c r="F438" s="497">
        <f>+Tabla13[[#This Row],[BCV]]-C437</f>
        <v>471</v>
      </c>
      <c r="G438" s="613">
        <f>+Tabla13[[#This Row],[BCV]]/C437-1</f>
        <v>1.7689476451588693E-2</v>
      </c>
    </row>
    <row r="439" spans="2:7" x14ac:dyDescent="0.3">
      <c r="B439" s="36">
        <v>38478</v>
      </c>
      <c r="C439" s="497">
        <v>26609</v>
      </c>
      <c r="D439" s="497">
        <v>716</v>
      </c>
      <c r="E439" s="497">
        <v>27325</v>
      </c>
      <c r="F439" s="497">
        <f>+Tabla13[[#This Row],[BCV]]-C438</f>
        <v>-488</v>
      </c>
      <c r="G439" s="613">
        <f>+Tabla13[[#This Row],[BCV]]/C438-1</f>
        <v>-1.8009373731409428E-2</v>
      </c>
    </row>
    <row r="440" spans="2:7" x14ac:dyDescent="0.3">
      <c r="B440" s="36">
        <v>38485</v>
      </c>
      <c r="C440" s="497">
        <v>27194</v>
      </c>
      <c r="D440" s="497">
        <v>717</v>
      </c>
      <c r="E440" s="497">
        <v>27911</v>
      </c>
      <c r="F440" s="497">
        <f>+Tabla13[[#This Row],[BCV]]-C439</f>
        <v>585</v>
      </c>
      <c r="G440" s="613">
        <f>+Tabla13[[#This Row],[BCV]]/C439-1</f>
        <v>2.1985042654740772E-2</v>
      </c>
    </row>
    <row r="441" spans="2:7" x14ac:dyDescent="0.3">
      <c r="B441" s="36">
        <v>38492</v>
      </c>
      <c r="C441" s="497">
        <v>27512</v>
      </c>
      <c r="D441" s="497">
        <v>717</v>
      </c>
      <c r="E441" s="497">
        <v>28229</v>
      </c>
      <c r="F441" s="497">
        <f>+Tabla13[[#This Row],[BCV]]-C440</f>
        <v>318</v>
      </c>
      <c r="G441" s="613">
        <f>+Tabla13[[#This Row],[BCV]]/C440-1</f>
        <v>1.1693755975582754E-2</v>
      </c>
    </row>
    <row r="442" spans="2:7" x14ac:dyDescent="0.3">
      <c r="B442" s="36">
        <v>38499</v>
      </c>
      <c r="C442" s="497">
        <v>26752</v>
      </c>
      <c r="D442" s="497">
        <v>717</v>
      </c>
      <c r="E442" s="497">
        <v>27469</v>
      </c>
      <c r="F442" s="497">
        <f>+Tabla13[[#This Row],[BCV]]-C441</f>
        <v>-760</v>
      </c>
      <c r="G442" s="613">
        <f>+Tabla13[[#This Row],[BCV]]/C441-1</f>
        <v>-2.7624309392265234E-2</v>
      </c>
    </row>
    <row r="443" spans="2:7" x14ac:dyDescent="0.3">
      <c r="B443" s="36">
        <v>38506</v>
      </c>
      <c r="C443" s="497">
        <v>27192</v>
      </c>
      <c r="D443" s="497">
        <v>718</v>
      </c>
      <c r="E443" s="497">
        <v>27910</v>
      </c>
      <c r="F443" s="497">
        <f>+Tabla13[[#This Row],[BCV]]-C442</f>
        <v>440</v>
      </c>
      <c r="G443" s="613">
        <f>+Tabla13[[#This Row],[BCV]]/C442-1</f>
        <v>1.6447368421052655E-2</v>
      </c>
    </row>
    <row r="444" spans="2:7" x14ac:dyDescent="0.3">
      <c r="B444" s="36">
        <v>38513</v>
      </c>
      <c r="C444" s="497">
        <v>27684</v>
      </c>
      <c r="D444" s="497">
        <v>718</v>
      </c>
      <c r="E444" s="497">
        <v>28402</v>
      </c>
      <c r="F444" s="497">
        <f>+Tabla13[[#This Row],[BCV]]-C443</f>
        <v>492</v>
      </c>
      <c r="G444" s="613">
        <f>+Tabla13[[#This Row],[BCV]]/C443-1</f>
        <v>1.8093556928508336E-2</v>
      </c>
    </row>
    <row r="445" spans="2:7" x14ac:dyDescent="0.3">
      <c r="B445" s="36">
        <v>38520</v>
      </c>
      <c r="C445" s="497">
        <v>28052</v>
      </c>
      <c r="D445" s="497">
        <v>719</v>
      </c>
      <c r="E445" s="497">
        <v>28771</v>
      </c>
      <c r="F445" s="497">
        <f>+Tabla13[[#This Row],[BCV]]-C444</f>
        <v>368</v>
      </c>
      <c r="G445" s="613">
        <f>+Tabla13[[#This Row],[BCV]]/C444-1</f>
        <v>1.3292876751914484E-2</v>
      </c>
    </row>
    <row r="446" spans="2:7" x14ac:dyDescent="0.3">
      <c r="B446" s="36">
        <v>38527</v>
      </c>
      <c r="C446" s="497">
        <v>28233</v>
      </c>
      <c r="D446" s="497">
        <v>719</v>
      </c>
      <c r="E446" s="497">
        <v>28952</v>
      </c>
      <c r="F446" s="497">
        <f>+Tabla13[[#This Row],[BCV]]-C445</f>
        <v>181</v>
      </c>
      <c r="G446" s="613">
        <f>+Tabla13[[#This Row],[BCV]]/C445-1</f>
        <v>6.4523028661058746E-3</v>
      </c>
    </row>
    <row r="447" spans="2:7" x14ac:dyDescent="0.3">
      <c r="B447" s="36">
        <v>38534</v>
      </c>
      <c r="C447" s="497">
        <v>28484</v>
      </c>
      <c r="D447" s="497">
        <v>719</v>
      </c>
      <c r="E447" s="497">
        <v>29203</v>
      </c>
      <c r="F447" s="497">
        <f>+Tabla13[[#This Row],[BCV]]-C446</f>
        <v>251</v>
      </c>
      <c r="G447" s="613">
        <f>+Tabla13[[#This Row],[BCV]]/C446-1</f>
        <v>8.8903056706690631E-3</v>
      </c>
    </row>
    <row r="448" spans="2:7" x14ac:dyDescent="0.3">
      <c r="B448" s="36">
        <v>38541</v>
      </c>
      <c r="C448" s="497">
        <v>28873</v>
      </c>
      <c r="D448" s="497">
        <v>720</v>
      </c>
      <c r="E448" s="497">
        <v>29593</v>
      </c>
      <c r="F448" s="497">
        <f>+Tabla13[[#This Row],[BCV]]-C447</f>
        <v>389</v>
      </c>
      <c r="G448" s="613">
        <f>+Tabla13[[#This Row],[BCV]]/C447-1</f>
        <v>1.3656789776716804E-2</v>
      </c>
    </row>
    <row r="449" spans="2:7" x14ac:dyDescent="0.3">
      <c r="B449" s="36">
        <v>38548</v>
      </c>
      <c r="C449" s="497">
        <v>29430</v>
      </c>
      <c r="D449" s="497">
        <v>720</v>
      </c>
      <c r="E449" s="497">
        <v>30150</v>
      </c>
      <c r="F449" s="497">
        <f>+Tabla13[[#This Row],[BCV]]-C448</f>
        <v>557</v>
      </c>
      <c r="G449" s="613">
        <f>+Tabla13[[#This Row],[BCV]]/C448-1</f>
        <v>1.9291379489488447E-2</v>
      </c>
    </row>
    <row r="450" spans="2:7" x14ac:dyDescent="0.3">
      <c r="B450" s="36">
        <v>38555</v>
      </c>
      <c r="C450" s="497">
        <v>29699</v>
      </c>
      <c r="D450" s="497">
        <v>721</v>
      </c>
      <c r="E450" s="497">
        <v>30420</v>
      </c>
      <c r="F450" s="497">
        <f>+Tabla13[[#This Row],[BCV]]-C449</f>
        <v>269</v>
      </c>
      <c r="G450" s="613">
        <f>+Tabla13[[#This Row],[BCV]]/C449-1</f>
        <v>9.1403329935439981E-3</v>
      </c>
    </row>
    <row r="451" spans="2:7" x14ac:dyDescent="0.3">
      <c r="B451" s="36">
        <v>38562</v>
      </c>
      <c r="C451" s="497">
        <v>30052</v>
      </c>
      <c r="D451" s="497">
        <v>721</v>
      </c>
      <c r="E451" s="497">
        <v>30773</v>
      </c>
      <c r="F451" s="497">
        <f>+Tabla13[[#This Row],[BCV]]-C450</f>
        <v>353</v>
      </c>
      <c r="G451" s="613">
        <f>+Tabla13[[#This Row],[BCV]]/C450-1</f>
        <v>1.1885922084918787E-2</v>
      </c>
    </row>
    <row r="452" spans="2:7" x14ac:dyDescent="0.3">
      <c r="B452" s="36">
        <v>38569</v>
      </c>
      <c r="C452" s="497">
        <v>29916</v>
      </c>
      <c r="D452" s="497">
        <v>721</v>
      </c>
      <c r="E452" s="497">
        <v>30637</v>
      </c>
      <c r="F452" s="497">
        <f>+Tabla13[[#This Row],[BCV]]-C451</f>
        <v>-136</v>
      </c>
      <c r="G452" s="613">
        <f>+Tabla13[[#This Row],[BCV]]/C451-1</f>
        <v>-4.5254891521362417E-3</v>
      </c>
    </row>
    <row r="453" spans="2:7" x14ac:dyDescent="0.3">
      <c r="B453" s="36">
        <v>38576</v>
      </c>
      <c r="C453" s="497">
        <v>30659</v>
      </c>
      <c r="D453" s="497">
        <v>722</v>
      </c>
      <c r="E453" s="497">
        <v>31381</v>
      </c>
      <c r="F453" s="497">
        <f>+Tabla13[[#This Row],[BCV]]-C452</f>
        <v>743</v>
      </c>
      <c r="G453" s="613">
        <f>+Tabla13[[#This Row],[BCV]]/C452-1</f>
        <v>2.4836208049204389E-2</v>
      </c>
    </row>
    <row r="454" spans="2:7" x14ac:dyDescent="0.3">
      <c r="B454" s="36">
        <v>38583</v>
      </c>
      <c r="C454" s="497">
        <v>31148</v>
      </c>
      <c r="D454" s="497">
        <v>722</v>
      </c>
      <c r="E454" s="497">
        <v>31870</v>
      </c>
      <c r="F454" s="497">
        <f>+Tabla13[[#This Row],[BCV]]-C453</f>
        <v>489</v>
      </c>
      <c r="G454" s="613">
        <f>+Tabla13[[#This Row],[BCV]]/C453-1</f>
        <v>1.5949639583809017E-2</v>
      </c>
    </row>
    <row r="455" spans="2:7" x14ac:dyDescent="0.3">
      <c r="B455" s="36">
        <v>38590</v>
      </c>
      <c r="C455" s="497">
        <v>31772</v>
      </c>
      <c r="D455" s="497">
        <v>723</v>
      </c>
      <c r="E455" s="497">
        <v>32495</v>
      </c>
      <c r="F455" s="497">
        <f>+Tabla13[[#This Row],[BCV]]-C454</f>
        <v>624</v>
      </c>
      <c r="G455" s="613">
        <f>+Tabla13[[#This Row],[BCV]]/C454-1</f>
        <v>2.003338898163598E-2</v>
      </c>
    </row>
    <row r="456" spans="2:7" x14ac:dyDescent="0.3">
      <c r="B456" s="36">
        <v>38597</v>
      </c>
      <c r="C456" s="497">
        <v>31367</v>
      </c>
      <c r="D456" s="497">
        <v>723</v>
      </c>
      <c r="E456" s="497">
        <v>32090</v>
      </c>
      <c r="F456" s="497">
        <f>+Tabla13[[#This Row],[BCV]]-C455</f>
        <v>-405</v>
      </c>
      <c r="G456" s="613">
        <f>+Tabla13[[#This Row],[BCV]]/C455-1</f>
        <v>-1.274707289437238E-2</v>
      </c>
    </row>
    <row r="457" spans="2:7" x14ac:dyDescent="0.3">
      <c r="B457" s="36">
        <v>38604</v>
      </c>
      <c r="C457" s="497">
        <v>31403</v>
      </c>
      <c r="D457" s="497">
        <v>724</v>
      </c>
      <c r="E457" s="497">
        <v>32127</v>
      </c>
      <c r="F457" s="497">
        <f>+Tabla13[[#This Row],[BCV]]-C456</f>
        <v>36</v>
      </c>
      <c r="G457" s="613">
        <f>+Tabla13[[#This Row],[BCV]]/C456-1</f>
        <v>1.1477029999680255E-3</v>
      </c>
    </row>
    <row r="458" spans="2:7" x14ac:dyDescent="0.3">
      <c r="B458" s="36">
        <v>38611</v>
      </c>
      <c r="C458" s="497">
        <v>31680</v>
      </c>
      <c r="D458" s="497">
        <v>724</v>
      </c>
      <c r="E458" s="497">
        <v>32404</v>
      </c>
      <c r="F458" s="497">
        <f>+Tabla13[[#This Row],[BCV]]-C457</f>
        <v>277</v>
      </c>
      <c r="G458" s="613">
        <f>+Tabla13[[#This Row],[BCV]]/C457-1</f>
        <v>8.820813298092478E-3</v>
      </c>
    </row>
    <row r="459" spans="2:7" x14ac:dyDescent="0.3">
      <c r="B459" s="36">
        <v>38618</v>
      </c>
      <c r="C459" s="497">
        <v>29942</v>
      </c>
      <c r="D459" s="497">
        <v>725</v>
      </c>
      <c r="E459" s="497">
        <v>30667</v>
      </c>
      <c r="F459" s="497">
        <f>+Tabla13[[#This Row],[BCV]]-C458</f>
        <v>-1738</v>
      </c>
      <c r="G459" s="613">
        <f>+Tabla13[[#This Row],[BCV]]/C458-1</f>
        <v>-5.4861111111111138E-2</v>
      </c>
    </row>
    <row r="460" spans="2:7" x14ac:dyDescent="0.3">
      <c r="B460" s="36">
        <v>38625</v>
      </c>
      <c r="C460" s="497">
        <v>30149</v>
      </c>
      <c r="D460" s="497">
        <v>725</v>
      </c>
      <c r="E460" s="497">
        <v>30874</v>
      </c>
      <c r="F460" s="497">
        <f>+Tabla13[[#This Row],[BCV]]-C459</f>
        <v>207</v>
      </c>
      <c r="G460" s="613">
        <f>+Tabla13[[#This Row],[BCV]]/C459-1</f>
        <v>6.9133658406252962E-3</v>
      </c>
    </row>
    <row r="461" spans="2:7" x14ac:dyDescent="0.3">
      <c r="B461" s="36">
        <v>38632</v>
      </c>
      <c r="C461" s="497">
        <v>28529</v>
      </c>
      <c r="D461" s="497">
        <v>726</v>
      </c>
      <c r="E461" s="497">
        <v>29255</v>
      </c>
      <c r="F461" s="497">
        <f>+Tabla13[[#This Row],[BCV]]-C460</f>
        <v>-1620</v>
      </c>
      <c r="G461" s="613">
        <f>+Tabla13[[#This Row],[BCV]]/C460-1</f>
        <v>-5.3733125476798538E-2</v>
      </c>
    </row>
    <row r="462" spans="2:7" x14ac:dyDescent="0.3">
      <c r="B462" s="36">
        <v>38639</v>
      </c>
      <c r="C462" s="497">
        <v>28822</v>
      </c>
      <c r="D462" s="497">
        <v>726</v>
      </c>
      <c r="E462" s="497">
        <v>29548</v>
      </c>
      <c r="F462" s="497">
        <f>+Tabla13[[#This Row],[BCV]]-C461</f>
        <v>293</v>
      </c>
      <c r="G462" s="613">
        <f>+Tabla13[[#This Row],[BCV]]/C461-1</f>
        <v>1.0270251323214907E-2</v>
      </c>
    </row>
    <row r="463" spans="2:7" x14ac:dyDescent="0.3">
      <c r="B463" s="36">
        <v>38646</v>
      </c>
      <c r="C463" s="497">
        <v>29799</v>
      </c>
      <c r="D463" s="497">
        <v>727</v>
      </c>
      <c r="E463" s="497">
        <v>30526</v>
      </c>
      <c r="F463" s="497">
        <f>+Tabla13[[#This Row],[BCV]]-C462</f>
        <v>977</v>
      </c>
      <c r="G463" s="613">
        <f>+Tabla13[[#This Row],[BCV]]/C462-1</f>
        <v>3.389771702171962E-2</v>
      </c>
    </row>
    <row r="464" spans="2:7" x14ac:dyDescent="0.3">
      <c r="B464" s="36">
        <v>38653</v>
      </c>
      <c r="C464" s="497">
        <v>29271</v>
      </c>
      <c r="D464" s="497">
        <v>727</v>
      </c>
      <c r="E464" s="497">
        <v>29998</v>
      </c>
      <c r="F464" s="497">
        <f>+Tabla13[[#This Row],[BCV]]-C463</f>
        <v>-528</v>
      </c>
      <c r="G464" s="613">
        <f>+Tabla13[[#This Row],[BCV]]/C463-1</f>
        <v>-1.7718715393133966E-2</v>
      </c>
    </row>
    <row r="465" spans="2:7" x14ac:dyDescent="0.3">
      <c r="B465" s="36">
        <v>38660</v>
      </c>
      <c r="C465" s="497">
        <v>29687</v>
      </c>
      <c r="D465" s="497">
        <v>728</v>
      </c>
      <c r="E465" s="497">
        <v>30415</v>
      </c>
      <c r="F465" s="497">
        <f>+Tabla13[[#This Row],[BCV]]-C464</f>
        <v>416</v>
      </c>
      <c r="G465" s="613">
        <f>+Tabla13[[#This Row],[BCV]]/C464-1</f>
        <v>1.4212018721601494E-2</v>
      </c>
    </row>
    <row r="466" spans="2:7" x14ac:dyDescent="0.3">
      <c r="B466" s="36">
        <v>38667</v>
      </c>
      <c r="C466" s="497">
        <v>29233</v>
      </c>
      <c r="D466" s="497">
        <v>728</v>
      </c>
      <c r="E466" s="497">
        <v>29961</v>
      </c>
      <c r="F466" s="497">
        <f>+Tabla13[[#This Row],[BCV]]-C465</f>
        <v>-454</v>
      </c>
      <c r="G466" s="613">
        <f>+Tabla13[[#This Row],[BCV]]/C465-1</f>
        <v>-1.5292889143396105E-2</v>
      </c>
    </row>
    <row r="467" spans="2:7" x14ac:dyDescent="0.3">
      <c r="B467" s="36">
        <v>38674</v>
      </c>
      <c r="C467" s="497">
        <v>28955</v>
      </c>
      <c r="D467" s="497">
        <v>729</v>
      </c>
      <c r="E467" s="497">
        <v>29684</v>
      </c>
      <c r="F467" s="497">
        <f>+Tabla13[[#This Row],[BCV]]-C466</f>
        <v>-278</v>
      </c>
      <c r="G467" s="613">
        <f>+Tabla13[[#This Row],[BCV]]/C466-1</f>
        <v>-9.5098005678514452E-3</v>
      </c>
    </row>
    <row r="468" spans="2:7" x14ac:dyDescent="0.3">
      <c r="B468" s="36">
        <v>38681</v>
      </c>
      <c r="C468" s="497">
        <v>28894</v>
      </c>
      <c r="D468" s="497">
        <v>729</v>
      </c>
      <c r="E468" s="497">
        <v>29623</v>
      </c>
      <c r="F468" s="497">
        <f>+Tabla13[[#This Row],[BCV]]-C467</f>
        <v>-61</v>
      </c>
      <c r="G468" s="613">
        <f>+Tabla13[[#This Row],[BCV]]/C467-1</f>
        <v>-2.1067173199792455E-3</v>
      </c>
    </row>
    <row r="469" spans="2:7" x14ac:dyDescent="0.3">
      <c r="B469" s="36">
        <v>38688</v>
      </c>
      <c r="C469" s="497">
        <v>28355</v>
      </c>
      <c r="D469" s="497">
        <v>730</v>
      </c>
      <c r="E469" s="497">
        <v>29085</v>
      </c>
      <c r="F469" s="497">
        <f>+Tabla13[[#This Row],[BCV]]-C468</f>
        <v>-539</v>
      </c>
      <c r="G469" s="613">
        <f>+Tabla13[[#This Row],[BCV]]/C468-1</f>
        <v>-1.8654391915276514E-2</v>
      </c>
    </row>
    <row r="470" spans="2:7" x14ac:dyDescent="0.3">
      <c r="B470" s="36">
        <v>38695</v>
      </c>
      <c r="C470" s="497">
        <v>28521</v>
      </c>
      <c r="D470" s="497">
        <v>731</v>
      </c>
      <c r="E470" s="497">
        <v>29252</v>
      </c>
      <c r="F470" s="497">
        <f>+Tabla13[[#This Row],[BCV]]-C469</f>
        <v>166</v>
      </c>
      <c r="G470" s="613">
        <f>+Tabla13[[#This Row],[BCV]]/C469-1</f>
        <v>5.8543466760712093E-3</v>
      </c>
    </row>
    <row r="471" spans="2:7" x14ac:dyDescent="0.3">
      <c r="B471" s="36">
        <v>38702</v>
      </c>
      <c r="C471" s="497">
        <v>29138</v>
      </c>
      <c r="D471" s="497">
        <v>731</v>
      </c>
      <c r="E471" s="497">
        <v>29869</v>
      </c>
      <c r="F471" s="497">
        <f>+Tabla13[[#This Row],[BCV]]-C470</f>
        <v>617</v>
      </c>
      <c r="G471" s="613">
        <f>+Tabla13[[#This Row],[BCV]]/C470-1</f>
        <v>2.1633182567231124E-2</v>
      </c>
    </row>
    <row r="472" spans="2:7" x14ac:dyDescent="0.3">
      <c r="B472" s="36">
        <v>38709</v>
      </c>
      <c r="C472" s="497">
        <v>29636</v>
      </c>
      <c r="D472" s="497">
        <v>732</v>
      </c>
      <c r="E472" s="497">
        <v>30368</v>
      </c>
      <c r="F472" s="497">
        <f>+Tabla13[[#This Row],[BCV]]-C471</f>
        <v>498</v>
      </c>
      <c r="G472" s="613">
        <f>+Tabla13[[#This Row],[BCV]]/C471-1</f>
        <v>1.7091083808085772E-2</v>
      </c>
    </row>
    <row r="473" spans="2:7" x14ac:dyDescent="0.3">
      <c r="B473" s="36">
        <v>38716</v>
      </c>
      <c r="C473" s="497">
        <v>30016</v>
      </c>
      <c r="D473" s="497">
        <v>732</v>
      </c>
      <c r="E473" s="497">
        <v>30748</v>
      </c>
      <c r="F473" s="497">
        <f>+Tabla13[[#This Row],[BCV]]-C472</f>
        <v>380</v>
      </c>
      <c r="G473" s="613">
        <f>+Tabla13[[#This Row],[BCV]]/C472-1</f>
        <v>1.2822243217708085E-2</v>
      </c>
    </row>
    <row r="474" spans="2:7" x14ac:dyDescent="0.3">
      <c r="B474" s="36">
        <v>38723</v>
      </c>
      <c r="C474" s="497">
        <v>28575</v>
      </c>
      <c r="D474" s="497">
        <v>733</v>
      </c>
      <c r="E474" s="497">
        <v>29308</v>
      </c>
      <c r="F474" s="497">
        <f>+Tabla13[[#This Row],[BCV]]-C473</f>
        <v>-1441</v>
      </c>
      <c r="G474" s="613">
        <f>+Tabla13[[#This Row],[BCV]]/C473-1</f>
        <v>-4.8007729211087424E-2</v>
      </c>
    </row>
    <row r="475" spans="2:7" x14ac:dyDescent="0.3">
      <c r="B475" s="36">
        <v>38730</v>
      </c>
      <c r="C475" s="497">
        <v>28880</v>
      </c>
      <c r="D475" s="497">
        <v>733</v>
      </c>
      <c r="E475" s="497">
        <v>29613</v>
      </c>
      <c r="F475" s="497">
        <f>+Tabla13[[#This Row],[BCV]]-C474</f>
        <v>305</v>
      </c>
      <c r="G475" s="613">
        <f>+Tabla13[[#This Row],[BCV]]/C474-1</f>
        <v>1.0673665791776088E-2</v>
      </c>
    </row>
    <row r="476" spans="2:7" x14ac:dyDescent="0.3">
      <c r="B476" s="36">
        <v>38737</v>
      </c>
      <c r="C476" s="497">
        <v>28567</v>
      </c>
      <c r="D476" s="497">
        <v>734</v>
      </c>
      <c r="E476" s="497">
        <v>29301</v>
      </c>
      <c r="F476" s="497">
        <f>+Tabla13[[#This Row],[BCV]]-C475</f>
        <v>-313</v>
      </c>
      <c r="G476" s="613">
        <f>+Tabla13[[#This Row],[BCV]]/C475-1</f>
        <v>-1.0837950138504193E-2</v>
      </c>
    </row>
    <row r="477" spans="2:7" x14ac:dyDescent="0.3">
      <c r="B477" s="36">
        <v>38744</v>
      </c>
      <c r="C477" s="497">
        <v>28205</v>
      </c>
      <c r="D477" s="497">
        <v>735</v>
      </c>
      <c r="E477" s="497">
        <v>28940</v>
      </c>
      <c r="F477" s="497">
        <f>+Tabla13[[#This Row],[BCV]]-C476</f>
        <v>-362</v>
      </c>
      <c r="G477" s="613">
        <f>+Tabla13[[#This Row],[BCV]]/C476-1</f>
        <v>-1.2671964154443938E-2</v>
      </c>
    </row>
    <row r="478" spans="2:7" x14ac:dyDescent="0.3">
      <c r="B478" s="36">
        <v>38751</v>
      </c>
      <c r="C478" s="497">
        <v>28630</v>
      </c>
      <c r="D478" s="497">
        <v>735</v>
      </c>
      <c r="E478" s="497">
        <v>29365</v>
      </c>
      <c r="F478" s="497">
        <f>+Tabla13[[#This Row],[BCV]]-C477</f>
        <v>425</v>
      </c>
      <c r="G478" s="613">
        <f>+Tabla13[[#This Row],[BCV]]/C477-1</f>
        <v>1.5068250310228626E-2</v>
      </c>
    </row>
    <row r="479" spans="2:7" x14ac:dyDescent="0.3">
      <c r="B479" s="36">
        <v>38758</v>
      </c>
      <c r="C479" s="497">
        <v>28122</v>
      </c>
      <c r="D479" s="497">
        <v>736</v>
      </c>
      <c r="E479" s="497">
        <v>28858</v>
      </c>
      <c r="F479" s="497">
        <f>+Tabla13[[#This Row],[BCV]]-C478</f>
        <v>-508</v>
      </c>
      <c r="G479" s="613">
        <f>+Tabla13[[#This Row],[BCV]]/C478-1</f>
        <v>-1.7743625567586463E-2</v>
      </c>
    </row>
    <row r="480" spans="2:7" x14ac:dyDescent="0.3">
      <c r="B480" s="36">
        <v>38765</v>
      </c>
      <c r="C480" s="497">
        <v>28891</v>
      </c>
      <c r="D480" s="497">
        <v>736</v>
      </c>
      <c r="E480" s="497">
        <v>29627</v>
      </c>
      <c r="F480" s="497">
        <f>+Tabla13[[#This Row],[BCV]]-C479</f>
        <v>769</v>
      </c>
      <c r="G480" s="613">
        <f>+Tabla13[[#This Row],[BCV]]/C479-1</f>
        <v>2.7345139037052935E-2</v>
      </c>
    </row>
    <row r="481" spans="2:7" x14ac:dyDescent="0.3">
      <c r="B481" s="36">
        <v>38772</v>
      </c>
      <c r="C481" s="497">
        <v>28677</v>
      </c>
      <c r="D481" s="497">
        <v>737</v>
      </c>
      <c r="E481" s="497">
        <v>29414</v>
      </c>
      <c r="F481" s="497">
        <f>+Tabla13[[#This Row],[BCV]]-C480</f>
        <v>-214</v>
      </c>
      <c r="G481" s="613">
        <f>+Tabla13[[#This Row],[BCV]]/C480-1</f>
        <v>-7.4071510158872922E-3</v>
      </c>
    </row>
    <row r="482" spans="2:7" x14ac:dyDescent="0.3">
      <c r="B482" s="36">
        <v>38779</v>
      </c>
      <c r="C482" s="497">
        <v>29675</v>
      </c>
      <c r="D482" s="497">
        <v>738</v>
      </c>
      <c r="E482" s="497">
        <v>30413</v>
      </c>
      <c r="F482" s="497">
        <f>+Tabla13[[#This Row],[BCV]]-C481</f>
        <v>998</v>
      </c>
      <c r="G482" s="613">
        <f>+Tabla13[[#This Row],[BCV]]/C481-1</f>
        <v>3.4801408794504329E-2</v>
      </c>
    </row>
    <row r="483" spans="2:7" x14ac:dyDescent="0.3">
      <c r="B483" s="36">
        <v>38786</v>
      </c>
      <c r="C483" s="497">
        <v>29686</v>
      </c>
      <c r="D483" s="497">
        <v>738</v>
      </c>
      <c r="E483" s="497">
        <v>30424</v>
      </c>
      <c r="F483" s="497">
        <f>+Tabla13[[#This Row],[BCV]]-C482</f>
        <v>11</v>
      </c>
      <c r="G483" s="613">
        <f>+Tabla13[[#This Row],[BCV]]/C482-1</f>
        <v>3.7068239258641889E-4</v>
      </c>
    </row>
    <row r="484" spans="2:7" x14ac:dyDescent="0.3">
      <c r="B484" s="36">
        <v>38793</v>
      </c>
      <c r="C484" s="497">
        <v>29880</v>
      </c>
      <c r="D484" s="497">
        <v>739</v>
      </c>
      <c r="E484" s="497">
        <v>30619</v>
      </c>
      <c r="F484" s="497">
        <f>+Tabla13[[#This Row],[BCV]]-C483</f>
        <v>194</v>
      </c>
      <c r="G484" s="613">
        <f>+Tabla13[[#This Row],[BCV]]/C483-1</f>
        <v>6.5350670349659801E-3</v>
      </c>
    </row>
    <row r="485" spans="2:7" x14ac:dyDescent="0.3">
      <c r="B485" s="36">
        <v>38800</v>
      </c>
      <c r="C485" s="497">
        <v>31358</v>
      </c>
      <c r="D485" s="497">
        <v>739</v>
      </c>
      <c r="E485" s="497">
        <v>32097</v>
      </c>
      <c r="F485" s="497">
        <f>+Tabla13[[#This Row],[BCV]]-C484</f>
        <v>1478</v>
      </c>
      <c r="G485" s="613">
        <f>+Tabla13[[#This Row],[BCV]]/C484-1</f>
        <v>4.946452476572949E-2</v>
      </c>
    </row>
    <row r="486" spans="2:7" x14ac:dyDescent="0.3">
      <c r="B486" s="36">
        <v>38807</v>
      </c>
      <c r="C486" s="497">
        <v>30536</v>
      </c>
      <c r="D486" s="497">
        <v>740</v>
      </c>
      <c r="E486" s="497">
        <v>31276</v>
      </c>
      <c r="F486" s="497">
        <f>+Tabla13[[#This Row],[BCV]]-C485</f>
        <v>-822</v>
      </c>
      <c r="G486" s="613">
        <f>+Tabla13[[#This Row],[BCV]]/C485-1</f>
        <v>-2.6213406467249234E-2</v>
      </c>
    </row>
    <row r="487" spans="2:7" x14ac:dyDescent="0.3">
      <c r="B487" s="36">
        <v>38814</v>
      </c>
      <c r="C487" s="497">
        <v>30720</v>
      </c>
      <c r="D487" s="497">
        <v>740</v>
      </c>
      <c r="E487" s="497">
        <v>31460</v>
      </c>
      <c r="F487" s="497">
        <f>+Tabla13[[#This Row],[BCV]]-C486</f>
        <v>184</v>
      </c>
      <c r="G487" s="613">
        <f>+Tabla13[[#This Row],[BCV]]/C486-1</f>
        <v>6.0256746135709527E-3</v>
      </c>
    </row>
    <row r="488" spans="2:7" x14ac:dyDescent="0.3">
      <c r="B488" s="36">
        <v>38821</v>
      </c>
      <c r="C488" s="497">
        <v>30870</v>
      </c>
      <c r="D488" s="497">
        <v>741</v>
      </c>
      <c r="E488" s="497">
        <v>31611</v>
      </c>
      <c r="F488" s="497">
        <f>+Tabla13[[#This Row],[BCV]]-C487</f>
        <v>150</v>
      </c>
      <c r="G488" s="613">
        <f>+Tabla13[[#This Row],[BCV]]/C487-1</f>
        <v>4.8828125E-3</v>
      </c>
    </row>
    <row r="489" spans="2:7" x14ac:dyDescent="0.3">
      <c r="B489" s="36">
        <v>38828</v>
      </c>
      <c r="C489" s="497">
        <v>30487</v>
      </c>
      <c r="D489" s="497">
        <v>742</v>
      </c>
      <c r="E489" s="497">
        <v>31229</v>
      </c>
      <c r="F489" s="497">
        <f>+Tabla13[[#This Row],[BCV]]-C488</f>
        <v>-383</v>
      </c>
      <c r="G489" s="613">
        <f>+Tabla13[[#This Row],[BCV]]/C488-1</f>
        <v>-1.2406867508908292E-2</v>
      </c>
    </row>
    <row r="490" spans="2:7" x14ac:dyDescent="0.3">
      <c r="B490" s="36">
        <v>38835</v>
      </c>
      <c r="C490" s="497">
        <v>30740</v>
      </c>
      <c r="D490" s="497">
        <v>743</v>
      </c>
      <c r="E490" s="497">
        <v>31483</v>
      </c>
      <c r="F490" s="497">
        <f>+Tabla13[[#This Row],[BCV]]-C489</f>
        <v>253</v>
      </c>
      <c r="G490" s="613">
        <f>+Tabla13[[#This Row],[BCV]]/C489-1</f>
        <v>8.2986190835439011E-3</v>
      </c>
    </row>
    <row r="491" spans="2:7" x14ac:dyDescent="0.3">
      <c r="B491" s="36">
        <v>38842</v>
      </c>
      <c r="C491" s="497">
        <v>30178</v>
      </c>
      <c r="D491" s="497">
        <v>743</v>
      </c>
      <c r="E491" s="497">
        <v>30921</v>
      </c>
      <c r="F491" s="497">
        <f>+Tabla13[[#This Row],[BCV]]-C490</f>
        <v>-562</v>
      </c>
      <c r="G491" s="613">
        <f>+Tabla13[[#This Row],[BCV]]/C490-1</f>
        <v>-1.8282368249837311E-2</v>
      </c>
    </row>
    <row r="492" spans="2:7" x14ac:dyDescent="0.3">
      <c r="B492" s="36">
        <v>38849</v>
      </c>
      <c r="C492" s="497">
        <v>29471</v>
      </c>
      <c r="D492" s="497">
        <v>744</v>
      </c>
      <c r="E492" s="497">
        <v>30215</v>
      </c>
      <c r="F492" s="497">
        <f>+Tabla13[[#This Row],[BCV]]-C491</f>
        <v>-707</v>
      </c>
      <c r="G492" s="613">
        <f>+Tabla13[[#This Row],[BCV]]/C491-1</f>
        <v>-2.3427662535622007E-2</v>
      </c>
    </row>
    <row r="493" spans="2:7" x14ac:dyDescent="0.3">
      <c r="B493" s="36">
        <v>38856</v>
      </c>
      <c r="C493" s="497">
        <v>29198</v>
      </c>
      <c r="D493" s="497">
        <v>745</v>
      </c>
      <c r="E493" s="497">
        <v>29943</v>
      </c>
      <c r="F493" s="497">
        <f>+Tabla13[[#This Row],[BCV]]-C492</f>
        <v>-273</v>
      </c>
      <c r="G493" s="613">
        <f>+Tabla13[[#This Row],[BCV]]/C492-1</f>
        <v>-9.2633436259373925E-3</v>
      </c>
    </row>
    <row r="494" spans="2:7" x14ac:dyDescent="0.3">
      <c r="B494" s="36">
        <v>38863</v>
      </c>
      <c r="C494" s="497">
        <v>29706</v>
      </c>
      <c r="D494" s="497">
        <v>745</v>
      </c>
      <c r="E494" s="497">
        <v>30451</v>
      </c>
      <c r="F494" s="497">
        <f>+Tabla13[[#This Row],[BCV]]-C493</f>
        <v>508</v>
      </c>
      <c r="G494" s="613">
        <f>+Tabla13[[#This Row],[BCV]]/C493-1</f>
        <v>1.7398451948763549E-2</v>
      </c>
    </row>
    <row r="495" spans="2:7" x14ac:dyDescent="0.3">
      <c r="B495" s="36">
        <v>38870</v>
      </c>
      <c r="C495" s="497">
        <v>30525</v>
      </c>
      <c r="D495" s="497">
        <v>746</v>
      </c>
      <c r="E495" s="497">
        <v>31271</v>
      </c>
      <c r="F495" s="497">
        <f>+Tabla13[[#This Row],[BCV]]-C494</f>
        <v>819</v>
      </c>
      <c r="G495" s="613">
        <f>+Tabla13[[#This Row],[BCV]]/C494-1</f>
        <v>2.757018784084031E-2</v>
      </c>
    </row>
    <row r="496" spans="2:7" x14ac:dyDescent="0.3">
      <c r="B496" s="36">
        <v>38877</v>
      </c>
      <c r="C496" s="497">
        <v>30574</v>
      </c>
      <c r="D496" s="497">
        <v>747</v>
      </c>
      <c r="E496" s="497">
        <v>31321</v>
      </c>
      <c r="F496" s="497">
        <f>+Tabla13[[#This Row],[BCV]]-C495</f>
        <v>49</v>
      </c>
      <c r="G496" s="613">
        <f>+Tabla13[[#This Row],[BCV]]/C495-1</f>
        <v>1.6052416052416696E-3</v>
      </c>
    </row>
    <row r="497" spans="2:7" x14ac:dyDescent="0.3">
      <c r="B497" s="36">
        <v>38884</v>
      </c>
      <c r="C497" s="497">
        <v>30850</v>
      </c>
      <c r="D497" s="497">
        <v>747</v>
      </c>
      <c r="E497" s="497">
        <v>31597</v>
      </c>
      <c r="F497" s="497">
        <f>+Tabla13[[#This Row],[BCV]]-C496</f>
        <v>276</v>
      </c>
      <c r="G497" s="613">
        <f>+Tabla13[[#This Row],[BCV]]/C496-1</f>
        <v>9.0272780794138363E-3</v>
      </c>
    </row>
    <row r="498" spans="2:7" x14ac:dyDescent="0.3">
      <c r="B498" s="36">
        <v>38891</v>
      </c>
      <c r="C498" s="497">
        <v>31169</v>
      </c>
      <c r="D498" s="497">
        <v>748</v>
      </c>
      <c r="E498" s="497">
        <v>31917</v>
      </c>
      <c r="F498" s="497">
        <f>+Tabla13[[#This Row],[BCV]]-C497</f>
        <v>319</v>
      </c>
      <c r="G498" s="613">
        <f>+Tabla13[[#This Row],[BCV]]/C497-1</f>
        <v>1.0340356564019437E-2</v>
      </c>
    </row>
    <row r="499" spans="2:7" x14ac:dyDescent="0.3">
      <c r="B499" s="36">
        <v>38898</v>
      </c>
      <c r="C499" s="497">
        <v>31332</v>
      </c>
      <c r="D499" s="497">
        <v>749</v>
      </c>
      <c r="E499" s="497">
        <v>32081</v>
      </c>
      <c r="F499" s="497">
        <f>+Tabla13[[#This Row],[BCV]]-C498</f>
        <v>163</v>
      </c>
      <c r="G499" s="613">
        <f>+Tabla13[[#This Row],[BCV]]/C498-1</f>
        <v>5.2295550065770691E-3</v>
      </c>
    </row>
    <row r="500" spans="2:7" x14ac:dyDescent="0.3">
      <c r="B500" s="36">
        <v>38905</v>
      </c>
      <c r="C500" s="497">
        <v>31729</v>
      </c>
      <c r="D500" s="497">
        <v>750</v>
      </c>
      <c r="E500" s="497">
        <v>32479</v>
      </c>
      <c r="F500" s="497">
        <f>+Tabla13[[#This Row],[BCV]]-C499</f>
        <v>397</v>
      </c>
      <c r="G500" s="613">
        <f>+Tabla13[[#This Row],[BCV]]/C499-1</f>
        <v>1.2670751946891379E-2</v>
      </c>
    </row>
    <row r="501" spans="2:7" x14ac:dyDescent="0.3">
      <c r="B501" s="36">
        <v>38912</v>
      </c>
      <c r="C501" s="497">
        <v>31846</v>
      </c>
      <c r="D501" s="497">
        <v>750</v>
      </c>
      <c r="E501" s="497">
        <v>32596</v>
      </c>
      <c r="F501" s="497">
        <f>+Tabla13[[#This Row],[BCV]]-C500</f>
        <v>117</v>
      </c>
      <c r="G501" s="613">
        <f>+Tabla13[[#This Row],[BCV]]/C500-1</f>
        <v>3.687478332125238E-3</v>
      </c>
    </row>
    <row r="502" spans="2:7" x14ac:dyDescent="0.3">
      <c r="B502" s="36">
        <v>38919</v>
      </c>
      <c r="C502" s="497">
        <v>32660</v>
      </c>
      <c r="D502" s="497">
        <v>751</v>
      </c>
      <c r="E502" s="497">
        <v>33411</v>
      </c>
      <c r="F502" s="497">
        <f>+Tabla13[[#This Row],[BCV]]-C501</f>
        <v>814</v>
      </c>
      <c r="G502" s="613">
        <f>+Tabla13[[#This Row],[BCV]]/C501-1</f>
        <v>2.5560509954154265E-2</v>
      </c>
    </row>
    <row r="503" spans="2:7" x14ac:dyDescent="0.3">
      <c r="B503" s="36">
        <v>38926</v>
      </c>
      <c r="C503" s="497">
        <v>32871</v>
      </c>
      <c r="D503" s="497">
        <v>752</v>
      </c>
      <c r="E503" s="497">
        <v>33623</v>
      </c>
      <c r="F503" s="497">
        <f>+Tabla13[[#This Row],[BCV]]-C502</f>
        <v>211</v>
      </c>
      <c r="G503" s="613">
        <f>+Tabla13[[#This Row],[BCV]]/C502-1</f>
        <v>6.460502143294633E-3</v>
      </c>
    </row>
    <row r="504" spans="2:7" x14ac:dyDescent="0.3">
      <c r="B504" s="36">
        <v>38933</v>
      </c>
      <c r="C504" s="497">
        <v>33212</v>
      </c>
      <c r="D504" s="497">
        <v>753</v>
      </c>
      <c r="E504" s="497">
        <v>33965</v>
      </c>
      <c r="F504" s="497">
        <f>+Tabla13[[#This Row],[BCV]]-C503</f>
        <v>341</v>
      </c>
      <c r="G504" s="613">
        <f>+Tabla13[[#This Row],[BCV]]/C503-1</f>
        <v>1.0373885795990301E-2</v>
      </c>
    </row>
    <row r="505" spans="2:7" x14ac:dyDescent="0.3">
      <c r="B505" s="36">
        <v>38940</v>
      </c>
      <c r="C505" s="497">
        <v>33625</v>
      </c>
      <c r="D505" s="497">
        <v>754</v>
      </c>
      <c r="E505" s="497">
        <v>34379</v>
      </c>
      <c r="F505" s="497">
        <f>+Tabla13[[#This Row],[BCV]]-C504</f>
        <v>413</v>
      </c>
      <c r="G505" s="613">
        <f>+Tabla13[[#This Row],[BCV]]/C504-1</f>
        <v>1.2435264362278708E-2</v>
      </c>
    </row>
    <row r="506" spans="2:7" x14ac:dyDescent="0.3">
      <c r="B506" s="36">
        <v>38947</v>
      </c>
      <c r="C506" s="497">
        <v>33618</v>
      </c>
      <c r="D506" s="497">
        <v>754</v>
      </c>
      <c r="E506" s="497">
        <v>34372</v>
      </c>
      <c r="F506" s="497">
        <f>+Tabla13[[#This Row],[BCV]]-C505</f>
        <v>-7</v>
      </c>
      <c r="G506" s="613">
        <f>+Tabla13[[#This Row],[BCV]]/C505-1</f>
        <v>-2.0817843866172137E-4</v>
      </c>
    </row>
    <row r="507" spans="2:7" x14ac:dyDescent="0.3">
      <c r="B507" s="36">
        <v>38954</v>
      </c>
      <c r="C507" s="497">
        <v>34873</v>
      </c>
      <c r="D507" s="497">
        <v>755</v>
      </c>
      <c r="E507" s="497">
        <v>35628</v>
      </c>
      <c r="F507" s="497">
        <f>+Tabla13[[#This Row],[BCV]]-C506</f>
        <v>1255</v>
      </c>
      <c r="G507" s="613">
        <f>+Tabla13[[#This Row],[BCV]]/C506-1</f>
        <v>3.7331191623535043E-2</v>
      </c>
    </row>
    <row r="508" spans="2:7" x14ac:dyDescent="0.3">
      <c r="B508" s="36">
        <v>38961</v>
      </c>
      <c r="C508" s="497">
        <v>34971</v>
      </c>
      <c r="D508" s="497">
        <v>756</v>
      </c>
      <c r="E508" s="497">
        <v>35727</v>
      </c>
      <c r="F508" s="497">
        <f>+Tabla13[[#This Row],[BCV]]-C507</f>
        <v>98</v>
      </c>
      <c r="G508" s="613">
        <f>+Tabla13[[#This Row],[BCV]]/C507-1</f>
        <v>2.8101970005447452E-3</v>
      </c>
    </row>
    <row r="509" spans="2:7" x14ac:dyDescent="0.3">
      <c r="B509" s="36">
        <v>38968</v>
      </c>
      <c r="C509" s="497">
        <v>34436</v>
      </c>
      <c r="D509" s="497">
        <v>757</v>
      </c>
      <c r="E509" s="497">
        <v>35193</v>
      </c>
      <c r="F509" s="497">
        <f>+Tabla13[[#This Row],[BCV]]-C508</f>
        <v>-535</v>
      </c>
      <c r="G509" s="613">
        <f>+Tabla13[[#This Row],[BCV]]/C508-1</f>
        <v>-1.5298390094649839E-2</v>
      </c>
    </row>
    <row r="510" spans="2:7" x14ac:dyDescent="0.3">
      <c r="B510" s="36">
        <v>38975</v>
      </c>
      <c r="C510" s="497">
        <v>34287</v>
      </c>
      <c r="D510" s="497">
        <v>757</v>
      </c>
      <c r="E510" s="497">
        <v>35044</v>
      </c>
      <c r="F510" s="497">
        <f>+Tabla13[[#This Row],[BCV]]-C509</f>
        <v>-149</v>
      </c>
      <c r="G510" s="613">
        <f>+Tabla13[[#This Row],[BCV]]/C509-1</f>
        <v>-4.3268672319665136E-3</v>
      </c>
    </row>
    <row r="511" spans="2:7" x14ac:dyDescent="0.3">
      <c r="B511" s="36">
        <v>38982</v>
      </c>
      <c r="C511" s="497">
        <v>34330</v>
      </c>
      <c r="D511" s="497">
        <v>758</v>
      </c>
      <c r="E511" s="497">
        <v>35088</v>
      </c>
      <c r="F511" s="497">
        <f>+Tabla13[[#This Row],[BCV]]-C510</f>
        <v>43</v>
      </c>
      <c r="G511" s="613">
        <f>+Tabla13[[#This Row],[BCV]]/C510-1</f>
        <v>1.254119637180251E-3</v>
      </c>
    </row>
    <row r="512" spans="2:7" x14ac:dyDescent="0.3">
      <c r="B512" s="36">
        <v>38989</v>
      </c>
      <c r="C512" s="497">
        <v>34080</v>
      </c>
      <c r="D512" s="497">
        <v>759</v>
      </c>
      <c r="E512" s="497">
        <v>34839</v>
      </c>
      <c r="F512" s="497">
        <f>+Tabla13[[#This Row],[BCV]]-C511</f>
        <v>-250</v>
      </c>
      <c r="G512" s="613">
        <f>+Tabla13[[#This Row],[BCV]]/C511-1</f>
        <v>-7.2822604136324465E-3</v>
      </c>
    </row>
    <row r="513" spans="2:7" x14ac:dyDescent="0.3">
      <c r="B513" s="36">
        <v>38996</v>
      </c>
      <c r="C513" s="497">
        <v>34065</v>
      </c>
      <c r="D513" s="497">
        <v>760</v>
      </c>
      <c r="E513" s="497">
        <v>34825</v>
      </c>
      <c r="F513" s="497">
        <f>+Tabla13[[#This Row],[BCV]]-C512</f>
        <v>-15</v>
      </c>
      <c r="G513" s="613">
        <f>+Tabla13[[#This Row],[BCV]]/C512-1</f>
        <v>-4.4014084507038032E-4</v>
      </c>
    </row>
    <row r="514" spans="2:7" x14ac:dyDescent="0.3">
      <c r="B514" s="36">
        <v>39003</v>
      </c>
      <c r="C514" s="497">
        <v>33912</v>
      </c>
      <c r="D514" s="497">
        <v>760</v>
      </c>
      <c r="E514" s="497">
        <v>34672</v>
      </c>
      <c r="F514" s="497">
        <f>+Tabla13[[#This Row],[BCV]]-C513</f>
        <v>-153</v>
      </c>
      <c r="G514" s="613">
        <f>+Tabla13[[#This Row],[BCV]]/C513-1</f>
        <v>-4.4914134742404244E-3</v>
      </c>
    </row>
    <row r="515" spans="2:7" x14ac:dyDescent="0.3">
      <c r="B515" s="36">
        <v>39010</v>
      </c>
      <c r="C515" s="497">
        <v>34179</v>
      </c>
      <c r="D515" s="497">
        <v>761</v>
      </c>
      <c r="E515" s="497">
        <v>34940</v>
      </c>
      <c r="F515" s="497">
        <f>+Tabla13[[#This Row],[BCV]]-C514</f>
        <v>267</v>
      </c>
      <c r="G515" s="613">
        <f>+Tabla13[[#This Row],[BCV]]/C514-1</f>
        <v>7.8733191790516521E-3</v>
      </c>
    </row>
    <row r="516" spans="2:7" x14ac:dyDescent="0.3">
      <c r="B516" s="36">
        <v>39017</v>
      </c>
      <c r="C516" s="497">
        <v>33894</v>
      </c>
      <c r="D516" s="497">
        <v>762</v>
      </c>
      <c r="E516" s="497">
        <v>34656</v>
      </c>
      <c r="F516" s="497">
        <f>+Tabla13[[#This Row],[BCV]]-C515</f>
        <v>-285</v>
      </c>
      <c r="G516" s="613">
        <f>+Tabla13[[#This Row],[BCV]]/C515-1</f>
        <v>-8.3384534363205587E-3</v>
      </c>
    </row>
    <row r="517" spans="2:7" x14ac:dyDescent="0.3">
      <c r="B517" s="36">
        <v>39024</v>
      </c>
      <c r="C517" s="497">
        <v>34614</v>
      </c>
      <c r="D517" s="497">
        <v>763</v>
      </c>
      <c r="E517" s="497">
        <v>35377</v>
      </c>
      <c r="F517" s="497">
        <f>+Tabla13[[#This Row],[BCV]]-C516</f>
        <v>720</v>
      </c>
      <c r="G517" s="613">
        <f>+Tabla13[[#This Row],[BCV]]/C516-1</f>
        <v>2.1242697822623446E-2</v>
      </c>
    </row>
    <row r="518" spans="2:7" x14ac:dyDescent="0.3">
      <c r="B518" s="36">
        <v>39031</v>
      </c>
      <c r="C518" s="497">
        <v>35258</v>
      </c>
      <c r="D518" s="497">
        <v>764</v>
      </c>
      <c r="E518" s="497">
        <v>36022</v>
      </c>
      <c r="F518" s="497">
        <f>+Tabla13[[#This Row],[BCV]]-C517</f>
        <v>644</v>
      </c>
      <c r="G518" s="613">
        <f>+Tabla13[[#This Row],[BCV]]/C517-1</f>
        <v>1.8605188651990456E-2</v>
      </c>
    </row>
    <row r="519" spans="2:7" x14ac:dyDescent="0.3">
      <c r="B519" s="36">
        <v>39038</v>
      </c>
      <c r="C519" s="497">
        <v>35446</v>
      </c>
      <c r="D519" s="497">
        <v>764</v>
      </c>
      <c r="E519" s="497">
        <v>36210</v>
      </c>
      <c r="F519" s="497">
        <f>+Tabla13[[#This Row],[BCV]]-C518</f>
        <v>188</v>
      </c>
      <c r="G519" s="613">
        <f>+Tabla13[[#This Row],[BCV]]/C518-1</f>
        <v>5.3321232060807855E-3</v>
      </c>
    </row>
    <row r="520" spans="2:7" x14ac:dyDescent="0.3">
      <c r="B520" s="36">
        <v>39045</v>
      </c>
      <c r="C520" s="497">
        <v>35480</v>
      </c>
      <c r="D520" s="497">
        <v>765</v>
      </c>
      <c r="E520" s="497">
        <v>36245</v>
      </c>
      <c r="F520" s="497">
        <f>+Tabla13[[#This Row],[BCV]]-C519</f>
        <v>34</v>
      </c>
      <c r="G520" s="613">
        <f>+Tabla13[[#This Row],[BCV]]/C519-1</f>
        <v>9.5920555210748937E-4</v>
      </c>
    </row>
    <row r="521" spans="2:7" x14ac:dyDescent="0.3">
      <c r="B521" s="36">
        <v>39052</v>
      </c>
      <c r="C521" s="497">
        <v>35723</v>
      </c>
      <c r="D521" s="497">
        <v>766</v>
      </c>
      <c r="E521" s="497">
        <v>36489</v>
      </c>
      <c r="F521" s="497">
        <f>+Tabla13[[#This Row],[BCV]]-C520</f>
        <v>243</v>
      </c>
      <c r="G521" s="613">
        <f>+Tabla13[[#This Row],[BCV]]/C520-1</f>
        <v>6.8489289740698567E-3</v>
      </c>
    </row>
    <row r="522" spans="2:7" x14ac:dyDescent="0.3">
      <c r="B522" s="36">
        <v>39059</v>
      </c>
      <c r="C522" s="497">
        <v>35158</v>
      </c>
      <c r="D522" s="497">
        <v>767</v>
      </c>
      <c r="E522" s="497">
        <v>35925</v>
      </c>
      <c r="F522" s="497">
        <f>+Tabla13[[#This Row],[BCV]]-C521</f>
        <v>-565</v>
      </c>
      <c r="G522" s="613">
        <f>+Tabla13[[#This Row],[BCV]]/C521-1</f>
        <v>-1.5816140861629746E-2</v>
      </c>
    </row>
    <row r="523" spans="2:7" x14ac:dyDescent="0.3">
      <c r="B523" s="36">
        <v>39066</v>
      </c>
      <c r="C523" s="497">
        <v>35315</v>
      </c>
      <c r="D523" s="497">
        <v>767</v>
      </c>
      <c r="E523" s="497">
        <v>36082</v>
      </c>
      <c r="F523" s="497">
        <f>+Tabla13[[#This Row],[BCV]]-C522</f>
        <v>157</v>
      </c>
      <c r="G523" s="613">
        <f>+Tabla13[[#This Row],[BCV]]/C522-1</f>
        <v>4.4655554923487273E-3</v>
      </c>
    </row>
    <row r="524" spans="2:7" x14ac:dyDescent="0.3">
      <c r="B524" s="36">
        <v>39073</v>
      </c>
      <c r="C524" s="497">
        <v>36672</v>
      </c>
      <c r="D524" s="497">
        <v>768</v>
      </c>
      <c r="E524" s="497">
        <v>37440</v>
      </c>
      <c r="F524" s="497">
        <f>+Tabla13[[#This Row],[BCV]]-C523</f>
        <v>1357</v>
      </c>
      <c r="G524" s="613">
        <f>+Tabla13[[#This Row],[BCV]]/C523-1</f>
        <v>3.842559818773883E-2</v>
      </c>
    </row>
    <row r="525" spans="2:7" x14ac:dyDescent="0.3">
      <c r="B525" s="36">
        <v>39080</v>
      </c>
      <c r="C525" s="497">
        <v>36445</v>
      </c>
      <c r="D525" s="497">
        <v>769</v>
      </c>
      <c r="E525" s="497">
        <v>37214</v>
      </c>
      <c r="F525" s="497">
        <f>+Tabla13[[#This Row],[BCV]]-C524</f>
        <v>-227</v>
      </c>
      <c r="G525" s="613">
        <f>+Tabla13[[#This Row],[BCV]]/C524-1</f>
        <v>-6.1900087260035042E-3</v>
      </c>
    </row>
    <row r="526" spans="2:7" x14ac:dyDescent="0.3">
      <c r="B526" s="36">
        <v>39087</v>
      </c>
      <c r="C526" s="497">
        <v>36282</v>
      </c>
      <c r="D526" s="497">
        <v>770</v>
      </c>
      <c r="E526" s="497">
        <v>37052</v>
      </c>
      <c r="F526" s="497">
        <f>+Tabla13[[#This Row],[BCV]]-C525</f>
        <v>-163</v>
      </c>
      <c r="G526" s="613">
        <f>+Tabla13[[#This Row],[BCV]]/C525-1</f>
        <v>-4.4724927973659456E-3</v>
      </c>
    </row>
    <row r="527" spans="2:7" x14ac:dyDescent="0.3">
      <c r="B527" s="36">
        <v>39094</v>
      </c>
      <c r="C527" s="497">
        <v>35757</v>
      </c>
      <c r="D527" s="497">
        <v>771</v>
      </c>
      <c r="E527" s="497">
        <v>36528</v>
      </c>
      <c r="F527" s="497">
        <f>+Tabla13[[#This Row],[BCV]]-C526</f>
        <v>-525</v>
      </c>
      <c r="G527" s="613">
        <f>+Tabla13[[#This Row],[BCV]]/C526-1</f>
        <v>-1.4469985116586703E-2</v>
      </c>
    </row>
    <row r="528" spans="2:7" x14ac:dyDescent="0.3">
      <c r="B528" s="36">
        <v>39101</v>
      </c>
      <c r="C528" s="497">
        <v>35574</v>
      </c>
      <c r="D528" s="497">
        <v>771</v>
      </c>
      <c r="E528" s="497">
        <v>36345</v>
      </c>
      <c r="F528" s="497">
        <f>+Tabla13[[#This Row],[BCV]]-C527</f>
        <v>-183</v>
      </c>
      <c r="G528" s="613">
        <f>+Tabla13[[#This Row],[BCV]]/C527-1</f>
        <v>-5.1178790166960253E-3</v>
      </c>
    </row>
    <row r="529" spans="2:7" x14ac:dyDescent="0.3">
      <c r="B529" s="36">
        <v>39108</v>
      </c>
      <c r="C529" s="497">
        <v>35713</v>
      </c>
      <c r="D529" s="497">
        <v>772</v>
      </c>
      <c r="E529" s="497">
        <v>36485</v>
      </c>
      <c r="F529" s="497">
        <f>+Tabla13[[#This Row],[BCV]]-C528</f>
        <v>139</v>
      </c>
      <c r="G529" s="613">
        <f>+Tabla13[[#This Row],[BCV]]/C528-1</f>
        <v>3.9073480631921509E-3</v>
      </c>
    </row>
    <row r="530" spans="2:7" x14ac:dyDescent="0.3">
      <c r="B530" s="36">
        <v>39115</v>
      </c>
      <c r="C530" s="497">
        <v>35024</v>
      </c>
      <c r="D530" s="497">
        <v>773</v>
      </c>
      <c r="E530" s="497">
        <v>35797</v>
      </c>
      <c r="F530" s="497">
        <f>+Tabla13[[#This Row],[BCV]]-C529</f>
        <v>-689</v>
      </c>
      <c r="G530" s="613">
        <f>+Tabla13[[#This Row],[BCV]]/C529-1</f>
        <v>-1.929269453700333E-2</v>
      </c>
    </row>
    <row r="531" spans="2:7" x14ac:dyDescent="0.3">
      <c r="B531" s="36">
        <v>39122</v>
      </c>
      <c r="C531" s="497">
        <v>34749</v>
      </c>
      <c r="D531" s="497">
        <v>774</v>
      </c>
      <c r="E531" s="497">
        <v>35523</v>
      </c>
      <c r="F531" s="497">
        <f>+Tabla13[[#This Row],[BCV]]-C530</f>
        <v>-275</v>
      </c>
      <c r="G531" s="613">
        <f>+Tabla13[[#This Row],[BCV]]/C530-1</f>
        <v>-7.8517587939698208E-3</v>
      </c>
    </row>
    <row r="532" spans="2:7" x14ac:dyDescent="0.3">
      <c r="B532" s="36">
        <v>39129</v>
      </c>
      <c r="C532" s="497">
        <v>34606</v>
      </c>
      <c r="D532" s="497">
        <v>775</v>
      </c>
      <c r="E532" s="497">
        <v>35381</v>
      </c>
      <c r="F532" s="497">
        <f>+Tabla13[[#This Row],[BCV]]-C531</f>
        <v>-143</v>
      </c>
      <c r="G532" s="613">
        <f>+Tabla13[[#This Row],[BCV]]/C531-1</f>
        <v>-4.1152263374485409E-3</v>
      </c>
    </row>
    <row r="533" spans="2:7" x14ac:dyDescent="0.3">
      <c r="B533" s="36">
        <v>39136</v>
      </c>
      <c r="C533" s="497">
        <v>32558</v>
      </c>
      <c r="D533" s="497">
        <v>775</v>
      </c>
      <c r="E533" s="497">
        <v>33333</v>
      </c>
      <c r="F533" s="497">
        <f>+Tabla13[[#This Row],[BCV]]-C532</f>
        <v>-2048</v>
      </c>
      <c r="G533" s="613">
        <f>+Tabla13[[#This Row],[BCV]]/C532-1</f>
        <v>-5.9180488932555009E-2</v>
      </c>
    </row>
    <row r="534" spans="2:7" x14ac:dyDescent="0.3">
      <c r="B534" s="36">
        <v>39143</v>
      </c>
      <c r="C534" s="497">
        <v>33297</v>
      </c>
      <c r="D534" s="497">
        <v>776</v>
      </c>
      <c r="E534" s="497">
        <v>34073</v>
      </c>
      <c r="F534" s="497">
        <f>+Tabla13[[#This Row],[BCV]]-C533</f>
        <v>739</v>
      </c>
      <c r="G534" s="613">
        <f>+Tabla13[[#This Row],[BCV]]/C533-1</f>
        <v>2.2697954419804711E-2</v>
      </c>
    </row>
    <row r="535" spans="2:7" x14ac:dyDescent="0.3">
      <c r="B535" s="36">
        <v>39150</v>
      </c>
      <c r="C535" s="497">
        <v>33028</v>
      </c>
      <c r="D535" s="497">
        <v>777</v>
      </c>
      <c r="E535" s="497">
        <v>33805</v>
      </c>
      <c r="F535" s="497">
        <f>+Tabla13[[#This Row],[BCV]]-C534</f>
        <v>-269</v>
      </c>
      <c r="G535" s="613">
        <f>+Tabla13[[#This Row],[BCV]]/C534-1</f>
        <v>-8.0788058984292421E-3</v>
      </c>
    </row>
    <row r="536" spans="2:7" x14ac:dyDescent="0.3">
      <c r="B536" s="36">
        <v>39157</v>
      </c>
      <c r="C536" s="497">
        <v>33031</v>
      </c>
      <c r="D536" s="497">
        <v>778</v>
      </c>
      <c r="E536" s="497">
        <v>33809</v>
      </c>
      <c r="F536" s="497">
        <f>+Tabla13[[#This Row],[BCV]]-C535</f>
        <v>3</v>
      </c>
      <c r="G536" s="613">
        <f>+Tabla13[[#This Row],[BCV]]/C535-1</f>
        <v>9.083202131532353E-5</v>
      </c>
    </row>
    <row r="537" spans="2:7" x14ac:dyDescent="0.3">
      <c r="B537" s="36">
        <v>39164</v>
      </c>
      <c r="C537" s="497">
        <v>31520</v>
      </c>
      <c r="D537" s="497">
        <v>779</v>
      </c>
      <c r="E537" s="497">
        <v>32299</v>
      </c>
      <c r="F537" s="497">
        <f>+Tabla13[[#This Row],[BCV]]-C536</f>
        <v>-1511</v>
      </c>
      <c r="G537" s="613">
        <f>+Tabla13[[#This Row],[BCV]]/C536-1</f>
        <v>-4.5744906300142274E-2</v>
      </c>
    </row>
    <row r="538" spans="2:7" x14ac:dyDescent="0.3">
      <c r="B538" s="36">
        <v>39171</v>
      </c>
      <c r="C538" s="497">
        <v>31595</v>
      </c>
      <c r="D538" s="497">
        <v>779</v>
      </c>
      <c r="E538" s="497">
        <v>32374</v>
      </c>
      <c r="F538" s="497">
        <f>+Tabla13[[#This Row],[BCV]]-C537</f>
        <v>75</v>
      </c>
      <c r="G538" s="613">
        <f>+Tabla13[[#This Row],[BCV]]/C537-1</f>
        <v>2.3794416243654304E-3</v>
      </c>
    </row>
    <row r="539" spans="2:7" x14ac:dyDescent="0.3">
      <c r="B539" s="36">
        <v>39178</v>
      </c>
      <c r="C539" s="497">
        <v>30803</v>
      </c>
      <c r="D539" s="497">
        <v>780</v>
      </c>
      <c r="E539" s="497">
        <v>31583</v>
      </c>
      <c r="F539" s="497">
        <f>+Tabla13[[#This Row],[BCV]]-C538</f>
        <v>-792</v>
      </c>
      <c r="G539" s="613">
        <f>+Tabla13[[#This Row],[BCV]]/C538-1</f>
        <v>-2.5067257477448979E-2</v>
      </c>
    </row>
    <row r="540" spans="2:7" x14ac:dyDescent="0.3">
      <c r="B540" s="36">
        <v>39185</v>
      </c>
      <c r="C540" s="497">
        <v>30395</v>
      </c>
      <c r="D540" s="497">
        <v>781</v>
      </c>
      <c r="E540" s="497">
        <v>31176</v>
      </c>
      <c r="F540" s="497">
        <f>+Tabla13[[#This Row],[BCV]]-C539</f>
        <v>-408</v>
      </c>
      <c r="G540" s="613">
        <f>+Tabla13[[#This Row],[BCV]]/C539-1</f>
        <v>-1.3245463104243127E-2</v>
      </c>
    </row>
    <row r="541" spans="2:7" x14ac:dyDescent="0.3">
      <c r="B541" s="36">
        <v>39192</v>
      </c>
      <c r="C541" s="497">
        <v>28534</v>
      </c>
      <c r="D541" s="497">
        <v>782</v>
      </c>
      <c r="E541" s="497">
        <v>29316</v>
      </c>
      <c r="F541" s="497">
        <f>+Tabla13[[#This Row],[BCV]]-C540</f>
        <v>-1861</v>
      </c>
      <c r="G541" s="613">
        <f>+Tabla13[[#This Row],[BCV]]/C540-1</f>
        <v>-6.1227175522289845E-2</v>
      </c>
    </row>
    <row r="542" spans="2:7" x14ac:dyDescent="0.3">
      <c r="B542" s="36">
        <v>39199</v>
      </c>
      <c r="C542" s="497">
        <v>24595</v>
      </c>
      <c r="D542" s="497">
        <v>783</v>
      </c>
      <c r="E542" s="497">
        <v>25378</v>
      </c>
      <c r="F542" s="497">
        <f>+Tabla13[[#This Row],[BCV]]-C541</f>
        <v>-3939</v>
      </c>
      <c r="G542" s="613">
        <f>+Tabla13[[#This Row],[BCV]]/C541-1</f>
        <v>-0.13804584005046616</v>
      </c>
    </row>
    <row r="543" spans="2:7" x14ac:dyDescent="0.3">
      <c r="B543" s="36">
        <v>39206</v>
      </c>
      <c r="C543" s="497">
        <v>23736</v>
      </c>
      <c r="D543" s="497">
        <v>783</v>
      </c>
      <c r="E543" s="497">
        <v>24519</v>
      </c>
      <c r="F543" s="497">
        <f>+Tabla13[[#This Row],[BCV]]-C542</f>
        <v>-859</v>
      </c>
      <c r="G543" s="613">
        <f>+Tabla13[[#This Row],[BCV]]/C542-1</f>
        <v>-3.492579792640782E-2</v>
      </c>
    </row>
    <row r="544" spans="2:7" x14ac:dyDescent="0.3">
      <c r="B544" s="36">
        <v>39213</v>
      </c>
      <c r="C544" s="497">
        <v>24537</v>
      </c>
      <c r="D544" s="497">
        <v>784</v>
      </c>
      <c r="E544" s="497">
        <v>25321</v>
      </c>
      <c r="F544" s="497">
        <f>+Tabla13[[#This Row],[BCV]]-C543</f>
        <v>801</v>
      </c>
      <c r="G544" s="613">
        <f>+Tabla13[[#This Row],[BCV]]/C543-1</f>
        <v>3.3746208291203228E-2</v>
      </c>
    </row>
    <row r="545" spans="2:7" x14ac:dyDescent="0.3">
      <c r="B545" s="36">
        <v>39220</v>
      </c>
      <c r="C545" s="497">
        <v>24684</v>
      </c>
      <c r="D545" s="497">
        <v>785</v>
      </c>
      <c r="E545" s="497">
        <v>25469</v>
      </c>
      <c r="F545" s="497">
        <f>+Tabla13[[#This Row],[BCV]]-C544</f>
        <v>147</v>
      </c>
      <c r="G545" s="613">
        <f>+Tabla13[[#This Row],[BCV]]/C544-1</f>
        <v>5.9909524391734692E-3</v>
      </c>
    </row>
    <row r="546" spans="2:7" x14ac:dyDescent="0.3">
      <c r="B546" s="36">
        <v>39227</v>
      </c>
      <c r="C546" s="497">
        <v>24520</v>
      </c>
      <c r="D546" s="497">
        <v>786</v>
      </c>
      <c r="E546" s="497">
        <v>25306</v>
      </c>
      <c r="F546" s="497">
        <f>+Tabla13[[#This Row],[BCV]]-C545</f>
        <v>-164</v>
      </c>
      <c r="G546" s="613">
        <f>+Tabla13[[#This Row],[BCV]]/C545-1</f>
        <v>-6.6439799060119542E-3</v>
      </c>
    </row>
    <row r="547" spans="2:7" x14ac:dyDescent="0.3">
      <c r="B547" s="36">
        <v>39234</v>
      </c>
      <c r="C547" s="497">
        <v>24687</v>
      </c>
      <c r="D547" s="497">
        <v>787</v>
      </c>
      <c r="E547" s="497">
        <v>25474</v>
      </c>
      <c r="F547" s="497">
        <f>+Tabla13[[#This Row],[BCV]]-C546</f>
        <v>167</v>
      </c>
      <c r="G547" s="613">
        <f>+Tabla13[[#This Row],[BCV]]/C546-1</f>
        <v>6.8107667210439704E-3</v>
      </c>
    </row>
    <row r="548" spans="2:7" x14ac:dyDescent="0.3">
      <c r="B548" s="36">
        <v>39241</v>
      </c>
      <c r="C548" s="497">
        <v>24690</v>
      </c>
      <c r="D548" s="497">
        <v>787</v>
      </c>
      <c r="E548" s="497">
        <v>25477</v>
      </c>
      <c r="F548" s="497">
        <f>+Tabla13[[#This Row],[BCV]]-C547</f>
        <v>3</v>
      </c>
      <c r="G548" s="613">
        <f>+Tabla13[[#This Row],[BCV]]/C547-1</f>
        <v>1.2152144853572189E-4</v>
      </c>
    </row>
    <row r="549" spans="2:7" x14ac:dyDescent="0.3">
      <c r="B549" s="36">
        <v>39248</v>
      </c>
      <c r="C549" s="497">
        <v>24425</v>
      </c>
      <c r="D549" s="497">
        <v>788</v>
      </c>
      <c r="E549" s="497">
        <v>25213</v>
      </c>
      <c r="F549" s="497">
        <f>+Tabla13[[#This Row],[BCV]]-C548</f>
        <v>-265</v>
      </c>
      <c r="G549" s="613">
        <f>+Tabla13[[#This Row],[BCV]]/C548-1</f>
        <v>-1.0733090319967609E-2</v>
      </c>
    </row>
    <row r="550" spans="2:7" x14ac:dyDescent="0.3">
      <c r="B550" s="36">
        <v>39255</v>
      </c>
      <c r="C550" s="497">
        <v>24424</v>
      </c>
      <c r="D550" s="497">
        <v>789</v>
      </c>
      <c r="E550" s="497">
        <v>25213</v>
      </c>
      <c r="F550" s="497">
        <f>+Tabla13[[#This Row],[BCV]]-C549</f>
        <v>-1</v>
      </c>
      <c r="G550" s="613">
        <f>+Tabla13[[#This Row],[BCV]]/C549-1</f>
        <v>-4.0941658137172432E-5</v>
      </c>
    </row>
    <row r="551" spans="2:7" x14ac:dyDescent="0.3">
      <c r="B551" s="36">
        <v>39262</v>
      </c>
      <c r="C551" s="497">
        <v>25309</v>
      </c>
      <c r="D551" s="497">
        <v>790</v>
      </c>
      <c r="E551" s="497">
        <v>26099</v>
      </c>
      <c r="F551" s="497">
        <f>+Tabla13[[#This Row],[BCV]]-C550</f>
        <v>885</v>
      </c>
      <c r="G551" s="613">
        <f>+Tabla13[[#This Row],[BCV]]/C550-1</f>
        <v>3.6234850966262666E-2</v>
      </c>
    </row>
    <row r="552" spans="2:7" x14ac:dyDescent="0.3">
      <c r="B552" s="36">
        <v>39269</v>
      </c>
      <c r="C552" s="497">
        <v>25047</v>
      </c>
      <c r="D552" s="497">
        <v>791</v>
      </c>
      <c r="E552" s="497">
        <v>25838</v>
      </c>
      <c r="F552" s="497">
        <f>+Tabla13[[#This Row],[BCV]]-C551</f>
        <v>-262</v>
      </c>
      <c r="G552" s="613">
        <f>+Tabla13[[#This Row],[BCV]]/C551-1</f>
        <v>-1.0352048678335724E-2</v>
      </c>
    </row>
    <row r="553" spans="2:7" x14ac:dyDescent="0.3">
      <c r="B553" s="36">
        <v>39276</v>
      </c>
      <c r="C553" s="497">
        <v>24898</v>
      </c>
      <c r="D553" s="497">
        <v>791</v>
      </c>
      <c r="E553" s="497">
        <v>25689</v>
      </c>
      <c r="F553" s="497">
        <f>+Tabla13[[#This Row],[BCV]]-C552</f>
        <v>-149</v>
      </c>
      <c r="G553" s="613">
        <f>+Tabla13[[#This Row],[BCV]]/C552-1</f>
        <v>-5.9488162254960342E-3</v>
      </c>
    </row>
    <row r="554" spans="2:7" x14ac:dyDescent="0.3">
      <c r="B554" s="36">
        <v>39283</v>
      </c>
      <c r="C554" s="497">
        <v>24912</v>
      </c>
      <c r="D554" s="497">
        <v>792</v>
      </c>
      <c r="E554" s="497">
        <v>25704</v>
      </c>
      <c r="F554" s="497">
        <f>+Tabla13[[#This Row],[BCV]]-C553</f>
        <v>14</v>
      </c>
      <c r="G554" s="613">
        <f>+Tabla13[[#This Row],[BCV]]/C553-1</f>
        <v>5.6229416017350431E-4</v>
      </c>
    </row>
    <row r="555" spans="2:7" x14ac:dyDescent="0.3">
      <c r="B555" s="36">
        <v>39290</v>
      </c>
      <c r="C555" s="497">
        <v>25412</v>
      </c>
      <c r="D555" s="497">
        <v>793</v>
      </c>
      <c r="E555" s="497">
        <v>26205</v>
      </c>
      <c r="F555" s="497">
        <f>+Tabla13[[#This Row],[BCV]]-C554</f>
        <v>500</v>
      </c>
      <c r="G555" s="613">
        <f>+Tabla13[[#This Row],[BCV]]/C554-1</f>
        <v>2.00706486833655E-2</v>
      </c>
    </row>
    <row r="556" spans="2:7" x14ac:dyDescent="0.3">
      <c r="B556" s="36">
        <v>39297</v>
      </c>
      <c r="C556" s="497">
        <v>25446</v>
      </c>
      <c r="D556" s="497">
        <v>794</v>
      </c>
      <c r="E556" s="497">
        <v>26240</v>
      </c>
      <c r="F556" s="497">
        <f>+Tabla13[[#This Row],[BCV]]-C555</f>
        <v>34</v>
      </c>
      <c r="G556" s="613">
        <f>+Tabla13[[#This Row],[BCV]]/C555-1</f>
        <v>1.3379505745316767E-3</v>
      </c>
    </row>
    <row r="557" spans="2:7" x14ac:dyDescent="0.3">
      <c r="B557" s="36">
        <v>39304</v>
      </c>
      <c r="C557" s="497">
        <v>25891</v>
      </c>
      <c r="D557" s="497">
        <v>795</v>
      </c>
      <c r="E557" s="497">
        <v>26686</v>
      </c>
      <c r="F557" s="497">
        <f>+Tabla13[[#This Row],[BCV]]-C556</f>
        <v>445</v>
      </c>
      <c r="G557" s="613">
        <f>+Tabla13[[#This Row],[BCV]]/C556-1</f>
        <v>1.748801383321541E-2</v>
      </c>
    </row>
    <row r="558" spans="2:7" x14ac:dyDescent="0.3">
      <c r="B558" s="36">
        <v>39311</v>
      </c>
      <c r="C558" s="497">
        <v>26269</v>
      </c>
      <c r="D558" s="497">
        <v>795</v>
      </c>
      <c r="E558" s="497">
        <v>27064</v>
      </c>
      <c r="F558" s="497">
        <f>+Tabla13[[#This Row],[BCV]]-C557</f>
        <v>378</v>
      </c>
      <c r="G558" s="613">
        <f>+Tabla13[[#This Row],[BCV]]/C557-1</f>
        <v>1.4599667838244956E-2</v>
      </c>
    </row>
    <row r="559" spans="2:7" x14ac:dyDescent="0.3">
      <c r="B559" s="36">
        <v>39318</v>
      </c>
      <c r="C559" s="497">
        <v>27105</v>
      </c>
      <c r="D559" s="497">
        <v>796</v>
      </c>
      <c r="E559" s="497">
        <v>27901</v>
      </c>
      <c r="F559" s="497">
        <f>+Tabla13[[#This Row],[BCV]]-C558</f>
        <v>836</v>
      </c>
      <c r="G559" s="613">
        <f>+Tabla13[[#This Row],[BCV]]/C558-1</f>
        <v>3.1824584110548448E-2</v>
      </c>
    </row>
    <row r="560" spans="2:7" x14ac:dyDescent="0.3">
      <c r="B560" s="36">
        <v>39325</v>
      </c>
      <c r="C560" s="497">
        <v>27568</v>
      </c>
      <c r="D560" s="497">
        <v>797</v>
      </c>
      <c r="E560" s="497">
        <v>28365</v>
      </c>
      <c r="F560" s="497">
        <f>+Tabla13[[#This Row],[BCV]]-C559</f>
        <v>463</v>
      </c>
      <c r="G560" s="613">
        <f>+Tabla13[[#This Row],[BCV]]/C559-1</f>
        <v>1.7081719239992577E-2</v>
      </c>
    </row>
    <row r="561" spans="2:7" x14ac:dyDescent="0.3">
      <c r="B561" s="36">
        <v>39332</v>
      </c>
      <c r="C561" s="497">
        <v>27438</v>
      </c>
      <c r="D561" s="497">
        <v>798</v>
      </c>
      <c r="E561" s="497">
        <v>28236</v>
      </c>
      <c r="F561" s="497">
        <f>+Tabla13[[#This Row],[BCV]]-C560</f>
        <v>-130</v>
      </c>
      <c r="G561" s="613">
        <f>+Tabla13[[#This Row],[BCV]]/C560-1</f>
        <v>-4.7156123041207643E-3</v>
      </c>
    </row>
    <row r="562" spans="2:7" x14ac:dyDescent="0.3">
      <c r="B562" s="36">
        <v>39339</v>
      </c>
      <c r="C562" s="497">
        <v>27923</v>
      </c>
      <c r="D562" s="497">
        <v>799</v>
      </c>
      <c r="E562" s="497">
        <v>28722</v>
      </c>
      <c r="F562" s="497">
        <f>+Tabla13[[#This Row],[BCV]]-C561</f>
        <v>485</v>
      </c>
      <c r="G562" s="613">
        <f>+Tabla13[[#This Row],[BCV]]/C561-1</f>
        <v>1.7676215467599787E-2</v>
      </c>
    </row>
    <row r="563" spans="2:7" x14ac:dyDescent="0.3">
      <c r="B563" s="36">
        <v>39346</v>
      </c>
      <c r="C563" s="497">
        <v>29154</v>
      </c>
      <c r="D563" s="497">
        <v>800</v>
      </c>
      <c r="E563" s="497">
        <v>29954</v>
      </c>
      <c r="F563" s="497">
        <f>+Tabla13[[#This Row],[BCV]]-C562</f>
        <v>1231</v>
      </c>
      <c r="G563" s="613">
        <f>+Tabla13[[#This Row],[BCV]]/C562-1</f>
        <v>4.4085520896751884E-2</v>
      </c>
    </row>
    <row r="564" spans="2:7" x14ac:dyDescent="0.3">
      <c r="B564" s="36">
        <v>39353</v>
      </c>
      <c r="C564" s="497">
        <v>29148</v>
      </c>
      <c r="D564" s="497">
        <v>800</v>
      </c>
      <c r="E564" s="497">
        <v>29948</v>
      </c>
      <c r="F564" s="497">
        <f>+Tabla13[[#This Row],[BCV]]-C563</f>
        <v>-6</v>
      </c>
      <c r="G564" s="613">
        <f>+Tabla13[[#This Row],[BCV]]/C563-1</f>
        <v>-2.0580366330524846E-4</v>
      </c>
    </row>
    <row r="565" spans="2:7" x14ac:dyDescent="0.3">
      <c r="B565" s="36">
        <v>39360</v>
      </c>
      <c r="C565" s="497">
        <v>28589</v>
      </c>
      <c r="D565" s="497">
        <v>801</v>
      </c>
      <c r="E565" s="497">
        <v>29390</v>
      </c>
      <c r="F565" s="497">
        <f>+Tabla13[[#This Row],[BCV]]-C564</f>
        <v>-559</v>
      </c>
      <c r="G565" s="613">
        <f>+Tabla13[[#This Row],[BCV]]/C564-1</f>
        <v>-1.9177988198161078E-2</v>
      </c>
    </row>
    <row r="566" spans="2:7" x14ac:dyDescent="0.3">
      <c r="B566" s="36">
        <v>39367</v>
      </c>
      <c r="C566" s="497">
        <v>28541</v>
      </c>
      <c r="D566" s="497">
        <v>802</v>
      </c>
      <c r="E566" s="497">
        <v>29343</v>
      </c>
      <c r="F566" s="497">
        <f>+Tabla13[[#This Row],[BCV]]-C565</f>
        <v>-48</v>
      </c>
      <c r="G566" s="613">
        <f>+Tabla13[[#This Row],[BCV]]/C565-1</f>
        <v>-1.6789674350274897E-3</v>
      </c>
    </row>
    <row r="567" spans="2:7" x14ac:dyDescent="0.3">
      <c r="B567" s="36">
        <v>39374</v>
      </c>
      <c r="C567" s="497">
        <v>28911</v>
      </c>
      <c r="D567" s="497">
        <v>803</v>
      </c>
      <c r="E567" s="497">
        <v>29714</v>
      </c>
      <c r="F567" s="497">
        <f>+Tabla13[[#This Row],[BCV]]-C566</f>
        <v>370</v>
      </c>
      <c r="G567" s="613">
        <f>+Tabla13[[#This Row],[BCV]]/C566-1</f>
        <v>1.2963806453873294E-2</v>
      </c>
    </row>
    <row r="568" spans="2:7" x14ac:dyDescent="0.3">
      <c r="B568" s="36">
        <v>39381</v>
      </c>
      <c r="C568" s="497">
        <v>30090</v>
      </c>
      <c r="D568" s="497">
        <v>803</v>
      </c>
      <c r="E568" s="497">
        <v>30893</v>
      </c>
      <c r="F568" s="497">
        <f>+Tabla13[[#This Row],[BCV]]-C567</f>
        <v>1179</v>
      </c>
      <c r="G568" s="613">
        <f>+Tabla13[[#This Row],[BCV]]/C567-1</f>
        <v>4.0780325827539654E-2</v>
      </c>
    </row>
    <row r="569" spans="2:7" x14ac:dyDescent="0.3">
      <c r="B569" s="36">
        <v>39388</v>
      </c>
      <c r="C569" s="497">
        <v>30310</v>
      </c>
      <c r="D569" s="497">
        <v>804</v>
      </c>
      <c r="E569" s="497">
        <v>31114</v>
      </c>
      <c r="F569" s="497">
        <f>+Tabla13[[#This Row],[BCV]]-C568</f>
        <v>220</v>
      </c>
      <c r="G569" s="613">
        <f>+Tabla13[[#This Row],[BCV]]/C568-1</f>
        <v>7.3113991359254893E-3</v>
      </c>
    </row>
    <row r="570" spans="2:7" x14ac:dyDescent="0.3">
      <c r="B570" s="36">
        <v>39395</v>
      </c>
      <c r="C570" s="497">
        <v>30091</v>
      </c>
      <c r="D570" s="497">
        <v>805</v>
      </c>
      <c r="E570" s="497">
        <v>30896</v>
      </c>
      <c r="F570" s="497">
        <f>+Tabla13[[#This Row],[BCV]]-C569</f>
        <v>-219</v>
      </c>
      <c r="G570" s="613">
        <f>+Tabla13[[#This Row],[BCV]]/C569-1</f>
        <v>-7.2253381722203747E-3</v>
      </c>
    </row>
    <row r="571" spans="2:7" x14ac:dyDescent="0.3">
      <c r="B571" s="36">
        <v>39402</v>
      </c>
      <c r="C571" s="497">
        <v>30664</v>
      </c>
      <c r="D571" s="497">
        <v>806</v>
      </c>
      <c r="E571" s="497">
        <v>31470</v>
      </c>
      <c r="F571" s="497">
        <f>+Tabla13[[#This Row],[BCV]]-C570</f>
        <v>573</v>
      </c>
      <c r="G571" s="613">
        <f>+Tabla13[[#This Row],[BCV]]/C570-1</f>
        <v>1.9042238543085954E-2</v>
      </c>
    </row>
    <row r="572" spans="2:7" x14ac:dyDescent="0.3">
      <c r="B572" s="36">
        <v>39409</v>
      </c>
      <c r="C572" s="497">
        <v>31448</v>
      </c>
      <c r="D572" s="497">
        <v>806</v>
      </c>
      <c r="E572" s="497">
        <v>32254</v>
      </c>
      <c r="F572" s="497">
        <f>+Tabla13[[#This Row],[BCV]]-C571</f>
        <v>784</v>
      </c>
      <c r="G572" s="613">
        <f>+Tabla13[[#This Row],[BCV]]/C571-1</f>
        <v>2.5567440647012774E-2</v>
      </c>
    </row>
    <row r="573" spans="2:7" x14ac:dyDescent="0.3">
      <c r="B573" s="36">
        <v>39416</v>
      </c>
      <c r="C573" s="497">
        <v>31686</v>
      </c>
      <c r="D573" s="497">
        <v>807</v>
      </c>
      <c r="E573" s="497">
        <v>32493</v>
      </c>
      <c r="F573" s="497">
        <f>+Tabla13[[#This Row],[BCV]]-C572</f>
        <v>238</v>
      </c>
      <c r="G573" s="613">
        <f>+Tabla13[[#This Row],[BCV]]/C572-1</f>
        <v>7.5680488425338144E-3</v>
      </c>
    </row>
    <row r="574" spans="2:7" x14ac:dyDescent="0.3">
      <c r="B574" s="36">
        <v>39423</v>
      </c>
      <c r="C574" s="497">
        <v>31776</v>
      </c>
      <c r="D574" s="497">
        <v>808</v>
      </c>
      <c r="E574" s="497">
        <v>32584</v>
      </c>
      <c r="F574" s="497">
        <f>+Tabla13[[#This Row],[BCV]]-C573</f>
        <v>90</v>
      </c>
      <c r="G574" s="613">
        <f>+Tabla13[[#This Row],[BCV]]/C573-1</f>
        <v>2.8403711418292232E-3</v>
      </c>
    </row>
    <row r="575" spans="2:7" x14ac:dyDescent="0.3">
      <c r="B575" s="36">
        <v>39430</v>
      </c>
      <c r="C575" s="497">
        <v>32939</v>
      </c>
      <c r="D575" s="497">
        <v>808</v>
      </c>
      <c r="E575" s="497">
        <v>33747</v>
      </c>
      <c r="F575" s="497">
        <f>+Tabla13[[#This Row],[BCV]]-C574</f>
        <v>1163</v>
      </c>
      <c r="G575" s="613">
        <f>+Tabla13[[#This Row],[BCV]]/C574-1</f>
        <v>3.6599949647532659E-2</v>
      </c>
    </row>
    <row r="576" spans="2:7" x14ac:dyDescent="0.3">
      <c r="B576" s="36">
        <v>39437</v>
      </c>
      <c r="C576" s="497">
        <v>33240</v>
      </c>
      <c r="D576" s="497">
        <v>809</v>
      </c>
      <c r="E576" s="497">
        <v>34049</v>
      </c>
      <c r="F576" s="497">
        <f>+Tabla13[[#This Row],[BCV]]-C575</f>
        <v>301</v>
      </c>
      <c r="G576" s="613">
        <f>+Tabla13[[#This Row],[BCV]]/C575-1</f>
        <v>9.1381037675704047E-3</v>
      </c>
    </row>
    <row r="577" spans="2:7" x14ac:dyDescent="0.3">
      <c r="B577" s="36">
        <v>39444</v>
      </c>
      <c r="C577" s="497">
        <v>33672</v>
      </c>
      <c r="D577" s="497">
        <v>810</v>
      </c>
      <c r="E577" s="497">
        <v>34482</v>
      </c>
      <c r="F577" s="497">
        <f>+Tabla13[[#This Row],[BCV]]-C576</f>
        <v>432</v>
      </c>
      <c r="G577" s="613">
        <f>+Tabla13[[#This Row],[BCV]]/C576-1</f>
        <v>1.2996389891696714E-2</v>
      </c>
    </row>
    <row r="578" spans="2:7" x14ac:dyDescent="0.3">
      <c r="B578" s="36">
        <v>39451</v>
      </c>
      <c r="C578" s="497">
        <v>32578</v>
      </c>
      <c r="D578" s="497">
        <v>810</v>
      </c>
      <c r="E578" s="497">
        <v>33388</v>
      </c>
      <c r="F578" s="497">
        <f>+Tabla13[[#This Row],[BCV]]-C577</f>
        <v>-1094</v>
      </c>
      <c r="G578" s="613">
        <f>+Tabla13[[#This Row],[BCV]]/C577-1</f>
        <v>-3.2489902589688757E-2</v>
      </c>
    </row>
    <row r="579" spans="2:7" x14ac:dyDescent="0.3">
      <c r="B579" s="36">
        <v>39458</v>
      </c>
      <c r="C579" s="497">
        <v>32633</v>
      </c>
      <c r="D579" s="497">
        <v>811</v>
      </c>
      <c r="E579" s="497">
        <v>33444</v>
      </c>
      <c r="F579" s="497">
        <f>+Tabla13[[#This Row],[BCV]]-C578</f>
        <v>55</v>
      </c>
      <c r="G579" s="613">
        <f>+Tabla13[[#This Row],[BCV]]/C578-1</f>
        <v>1.6882558782000956E-3</v>
      </c>
    </row>
    <row r="580" spans="2:7" x14ac:dyDescent="0.3">
      <c r="B580" s="36">
        <v>39465</v>
      </c>
      <c r="C580" s="497">
        <v>33349</v>
      </c>
      <c r="D580" s="497">
        <v>812</v>
      </c>
      <c r="E580" s="497">
        <v>33161</v>
      </c>
      <c r="F580" s="497">
        <f>+Tabla13[[#This Row],[BCV]]-C579</f>
        <v>716</v>
      </c>
      <c r="G580" s="613">
        <f>+Tabla13[[#This Row],[BCV]]/C579-1</f>
        <v>2.1940979989581111E-2</v>
      </c>
    </row>
    <row r="581" spans="2:7" x14ac:dyDescent="0.3">
      <c r="B581" s="36">
        <v>39472</v>
      </c>
      <c r="C581" s="497">
        <v>33014</v>
      </c>
      <c r="D581" s="497">
        <v>812</v>
      </c>
      <c r="E581" s="497">
        <v>33826</v>
      </c>
      <c r="F581" s="497">
        <f>+Tabla13[[#This Row],[BCV]]-C580</f>
        <v>-335</v>
      </c>
      <c r="G581" s="613">
        <f>+Tabla13[[#This Row],[BCV]]/C580-1</f>
        <v>-1.0045278719002071E-2</v>
      </c>
    </row>
    <row r="582" spans="2:7" x14ac:dyDescent="0.3">
      <c r="B582" s="36">
        <v>39479</v>
      </c>
      <c r="C582" s="497">
        <v>31696</v>
      </c>
      <c r="D582" s="497">
        <v>813</v>
      </c>
      <c r="E582" s="497">
        <v>32509</v>
      </c>
      <c r="F582" s="497">
        <f>+Tabla13[[#This Row],[BCV]]-C581</f>
        <v>-1318</v>
      </c>
      <c r="G582" s="613">
        <f>+Tabla13[[#This Row],[BCV]]/C581-1</f>
        <v>-3.9922457139395462E-2</v>
      </c>
    </row>
    <row r="583" spans="2:7" x14ac:dyDescent="0.3">
      <c r="B583" s="36">
        <v>39486</v>
      </c>
      <c r="C583" s="497">
        <v>32133</v>
      </c>
      <c r="D583" s="497">
        <v>813</v>
      </c>
      <c r="E583" s="497">
        <v>32946</v>
      </c>
      <c r="F583" s="497">
        <f>+Tabla13[[#This Row],[BCV]]-C582</f>
        <v>437</v>
      </c>
      <c r="G583" s="613">
        <f>+Tabla13[[#This Row],[BCV]]/C582-1</f>
        <v>1.3787228672387686E-2</v>
      </c>
    </row>
    <row r="584" spans="2:7" x14ac:dyDescent="0.3">
      <c r="B584" s="36">
        <v>39493</v>
      </c>
      <c r="C584" s="497">
        <v>31456</v>
      </c>
      <c r="D584" s="497">
        <v>814</v>
      </c>
      <c r="E584" s="497">
        <v>32270</v>
      </c>
      <c r="F584" s="497">
        <f>+Tabla13[[#This Row],[BCV]]-C583</f>
        <v>-677</v>
      </c>
      <c r="G584" s="613">
        <f>+Tabla13[[#This Row],[BCV]]/C583-1</f>
        <v>-2.1068683285096368E-2</v>
      </c>
    </row>
    <row r="585" spans="2:7" x14ac:dyDescent="0.3">
      <c r="B585" s="36">
        <v>39500</v>
      </c>
      <c r="C585" s="497">
        <v>32378</v>
      </c>
      <c r="D585" s="497">
        <v>814</v>
      </c>
      <c r="E585" s="497">
        <v>33192</v>
      </c>
      <c r="F585" s="497">
        <f>+Tabla13[[#This Row],[BCV]]-C584</f>
        <v>922</v>
      </c>
      <c r="G585" s="613">
        <f>+Tabla13[[#This Row],[BCV]]/C584-1</f>
        <v>2.9310783316378375E-2</v>
      </c>
    </row>
    <row r="586" spans="2:7" x14ac:dyDescent="0.3">
      <c r="B586" s="36">
        <v>39507</v>
      </c>
      <c r="C586" s="497">
        <v>31082</v>
      </c>
      <c r="D586" s="497">
        <v>815</v>
      </c>
      <c r="E586" s="497">
        <v>31897</v>
      </c>
      <c r="F586" s="497">
        <f>+Tabla13[[#This Row],[BCV]]-C585</f>
        <v>-1296</v>
      </c>
      <c r="G586" s="613">
        <f>+Tabla13[[#This Row],[BCV]]/C585-1</f>
        <v>-4.0027178948668807E-2</v>
      </c>
    </row>
    <row r="587" spans="2:7" x14ac:dyDescent="0.3">
      <c r="B587" s="36">
        <v>39514</v>
      </c>
      <c r="C587" s="497">
        <v>30368</v>
      </c>
      <c r="D587" s="497">
        <v>815</v>
      </c>
      <c r="E587" s="497">
        <v>31183</v>
      </c>
      <c r="F587" s="497">
        <f>+Tabla13[[#This Row],[BCV]]-C586</f>
        <v>-714</v>
      </c>
      <c r="G587" s="613">
        <f>+Tabla13[[#This Row],[BCV]]/C586-1</f>
        <v>-2.2971494755807176E-2</v>
      </c>
    </row>
    <row r="588" spans="2:7" x14ac:dyDescent="0.3">
      <c r="B588" s="36">
        <v>39521</v>
      </c>
      <c r="C588" s="497">
        <v>30268</v>
      </c>
      <c r="D588" s="497">
        <v>815</v>
      </c>
      <c r="E588" s="497">
        <v>31083</v>
      </c>
      <c r="F588" s="497">
        <f>+Tabla13[[#This Row],[BCV]]-C587</f>
        <v>-100</v>
      </c>
      <c r="G588" s="613">
        <f>+Tabla13[[#This Row],[BCV]]/C587-1</f>
        <v>-3.2929399367755963E-3</v>
      </c>
    </row>
    <row r="589" spans="2:7" x14ac:dyDescent="0.3">
      <c r="B589" s="36">
        <v>39528</v>
      </c>
      <c r="C589" s="497">
        <v>30677</v>
      </c>
      <c r="D589" s="497">
        <v>816</v>
      </c>
      <c r="E589" s="497">
        <v>31493</v>
      </c>
      <c r="F589" s="497">
        <f>+Tabla13[[#This Row],[BCV]]-C588</f>
        <v>409</v>
      </c>
      <c r="G589" s="613">
        <f>+Tabla13[[#This Row],[BCV]]/C588-1</f>
        <v>1.3512620589401392E-2</v>
      </c>
    </row>
    <row r="590" spans="2:7" x14ac:dyDescent="0.3">
      <c r="B590" s="36">
        <v>39535</v>
      </c>
      <c r="C590" s="497">
        <v>31019</v>
      </c>
      <c r="D590" s="497">
        <v>816</v>
      </c>
      <c r="E590" s="497">
        <v>31835</v>
      </c>
      <c r="F590" s="497">
        <f>+Tabla13[[#This Row],[BCV]]-C589</f>
        <v>342</v>
      </c>
      <c r="G590" s="613">
        <f>+Tabla13[[#This Row],[BCV]]/C589-1</f>
        <v>1.114841738109984E-2</v>
      </c>
    </row>
    <row r="591" spans="2:7" x14ac:dyDescent="0.3">
      <c r="B591" s="36">
        <v>39542</v>
      </c>
      <c r="C591" s="497">
        <v>30280</v>
      </c>
      <c r="D591" s="497">
        <v>817</v>
      </c>
      <c r="E591" s="497">
        <v>31097</v>
      </c>
      <c r="F591" s="497">
        <f>+Tabla13[[#This Row],[BCV]]-C590</f>
        <v>-739</v>
      </c>
      <c r="G591" s="613">
        <f>+Tabla13[[#This Row],[BCV]]/C590-1</f>
        <v>-2.3824107804893746E-2</v>
      </c>
    </row>
    <row r="592" spans="2:7" x14ac:dyDescent="0.3">
      <c r="B592" s="36">
        <v>39549</v>
      </c>
      <c r="C592" s="497">
        <v>29959</v>
      </c>
      <c r="D592" s="497">
        <v>817</v>
      </c>
      <c r="E592" s="497">
        <v>30776</v>
      </c>
      <c r="F592" s="497">
        <f>+Tabla13[[#This Row],[BCV]]-C591</f>
        <v>-321</v>
      </c>
      <c r="G592" s="613">
        <f>+Tabla13[[#This Row],[BCV]]/C591-1</f>
        <v>-1.0601056803170361E-2</v>
      </c>
    </row>
    <row r="593" spans="2:7" x14ac:dyDescent="0.3">
      <c r="B593" s="36">
        <v>39556</v>
      </c>
      <c r="C593" s="497">
        <v>29828</v>
      </c>
      <c r="D593" s="497">
        <v>818</v>
      </c>
      <c r="E593" s="497">
        <v>30646</v>
      </c>
      <c r="F593" s="497">
        <f>+Tabla13[[#This Row],[BCV]]-C592</f>
        <v>-131</v>
      </c>
      <c r="G593" s="613">
        <f>+Tabla13[[#This Row],[BCV]]/C592-1</f>
        <v>-4.3726426115691108E-3</v>
      </c>
    </row>
    <row r="594" spans="2:7" x14ac:dyDescent="0.3">
      <c r="B594" s="36">
        <v>39563</v>
      </c>
      <c r="C594" s="497">
        <v>30197</v>
      </c>
      <c r="D594" s="497">
        <v>818</v>
      </c>
      <c r="E594" s="497">
        <v>31015</v>
      </c>
      <c r="F594" s="497">
        <f>+Tabla13[[#This Row],[BCV]]-C593</f>
        <v>369</v>
      </c>
      <c r="G594" s="613">
        <f>+Tabla13[[#This Row],[BCV]]/C593-1</f>
        <v>1.2370926646104285E-2</v>
      </c>
    </row>
    <row r="595" spans="2:7" x14ac:dyDescent="0.3">
      <c r="B595" s="36">
        <v>39570</v>
      </c>
      <c r="C595" s="497">
        <v>30006</v>
      </c>
      <c r="D595" s="497">
        <v>818</v>
      </c>
      <c r="E595" s="497">
        <v>30824</v>
      </c>
      <c r="F595" s="497">
        <f>+Tabla13[[#This Row],[BCV]]-C594</f>
        <v>-191</v>
      </c>
      <c r="G595" s="613">
        <f>+Tabla13[[#This Row],[BCV]]/C594-1</f>
        <v>-6.3251316355928955E-3</v>
      </c>
    </row>
    <row r="596" spans="2:7" x14ac:dyDescent="0.3">
      <c r="B596" s="36">
        <v>39577</v>
      </c>
      <c r="C596" s="497">
        <v>29312</v>
      </c>
      <c r="D596" s="497">
        <v>819</v>
      </c>
      <c r="E596" s="497">
        <v>30131</v>
      </c>
      <c r="F596" s="497">
        <f>+Tabla13[[#This Row],[BCV]]-C595</f>
        <v>-694</v>
      </c>
      <c r="G596" s="613">
        <f>+Tabla13[[#This Row],[BCV]]/C595-1</f>
        <v>-2.3128707591814957E-2</v>
      </c>
    </row>
    <row r="597" spans="2:7" x14ac:dyDescent="0.3">
      <c r="B597" s="36">
        <v>39584</v>
      </c>
      <c r="C597" s="497">
        <v>30440</v>
      </c>
      <c r="D597" s="497">
        <v>819</v>
      </c>
      <c r="E597" s="497">
        <v>31259</v>
      </c>
      <c r="F597" s="497">
        <f>+Tabla13[[#This Row],[BCV]]-C596</f>
        <v>1128</v>
      </c>
      <c r="G597" s="613">
        <f>+Tabla13[[#This Row],[BCV]]/C596-1</f>
        <v>3.8482532751091814E-2</v>
      </c>
    </row>
    <row r="598" spans="2:7" x14ac:dyDescent="0.3">
      <c r="B598" s="36">
        <v>39591</v>
      </c>
      <c r="C598" s="497">
        <v>30629</v>
      </c>
      <c r="D598" s="497">
        <v>819</v>
      </c>
      <c r="E598" s="497">
        <v>31448</v>
      </c>
      <c r="F598" s="497">
        <f>+Tabla13[[#This Row],[BCV]]-C597</f>
        <v>189</v>
      </c>
      <c r="G598" s="613">
        <f>+Tabla13[[#This Row],[BCV]]/C597-1</f>
        <v>6.208935611038191E-3</v>
      </c>
    </row>
    <row r="599" spans="2:7" x14ac:dyDescent="0.3">
      <c r="B599" s="36">
        <v>39598</v>
      </c>
      <c r="C599" s="497">
        <v>31408</v>
      </c>
      <c r="D599" s="497">
        <v>820</v>
      </c>
      <c r="E599" s="497">
        <v>32228</v>
      </c>
      <c r="F599" s="497">
        <f>+Tabla13[[#This Row],[BCV]]-C598</f>
        <v>779</v>
      </c>
      <c r="G599" s="613">
        <f>+Tabla13[[#This Row],[BCV]]/C598-1</f>
        <v>2.5433412778739006E-2</v>
      </c>
    </row>
    <row r="600" spans="2:7" x14ac:dyDescent="0.3">
      <c r="B600" s="36">
        <v>39605</v>
      </c>
      <c r="C600" s="497">
        <v>31892</v>
      </c>
      <c r="D600" s="497">
        <v>820</v>
      </c>
      <c r="E600" s="497">
        <v>32712</v>
      </c>
      <c r="F600" s="497">
        <f>+Tabla13[[#This Row],[BCV]]-C599</f>
        <v>484</v>
      </c>
      <c r="G600" s="613">
        <f>+Tabla13[[#This Row],[BCV]]/C599-1</f>
        <v>1.5410086602139605E-2</v>
      </c>
    </row>
    <row r="601" spans="2:7" x14ac:dyDescent="0.3">
      <c r="B601" s="36">
        <v>39612</v>
      </c>
      <c r="C601" s="497">
        <v>32964</v>
      </c>
      <c r="D601" s="497">
        <v>820</v>
      </c>
      <c r="E601" s="497">
        <v>33784</v>
      </c>
      <c r="F601" s="497">
        <f>+Tabla13[[#This Row],[BCV]]-C600</f>
        <v>1072</v>
      </c>
      <c r="G601" s="613">
        <f>+Tabla13[[#This Row],[BCV]]/C600-1</f>
        <v>3.3613445378151363E-2</v>
      </c>
    </row>
    <row r="602" spans="2:7" x14ac:dyDescent="0.3">
      <c r="B602" s="36">
        <v>39619</v>
      </c>
      <c r="C602" s="497">
        <v>33311</v>
      </c>
      <c r="D602" s="497">
        <v>821</v>
      </c>
      <c r="E602" s="497">
        <v>34132</v>
      </c>
      <c r="F602" s="497">
        <f>+Tabla13[[#This Row],[BCV]]-C601</f>
        <v>347</v>
      </c>
      <c r="G602" s="613">
        <f>+Tabla13[[#This Row],[BCV]]/C601-1</f>
        <v>1.0526635117097394E-2</v>
      </c>
    </row>
    <row r="603" spans="2:7" x14ac:dyDescent="0.3">
      <c r="B603" s="36">
        <v>39626</v>
      </c>
      <c r="C603" s="497">
        <v>33364</v>
      </c>
      <c r="D603" s="497">
        <v>821</v>
      </c>
      <c r="E603" s="497">
        <v>34185</v>
      </c>
      <c r="F603" s="497">
        <f>+Tabla13[[#This Row],[BCV]]-C602</f>
        <v>53</v>
      </c>
      <c r="G603" s="613">
        <f>+Tabla13[[#This Row],[BCV]]/C602-1</f>
        <v>1.5910660142295363E-3</v>
      </c>
    </row>
    <row r="604" spans="2:7" x14ac:dyDescent="0.3">
      <c r="B604" s="36">
        <v>39633</v>
      </c>
      <c r="C604" s="497">
        <v>32804</v>
      </c>
      <c r="D604" s="497">
        <v>822</v>
      </c>
      <c r="E604" s="497">
        <v>33626</v>
      </c>
      <c r="F604" s="497">
        <f>+Tabla13[[#This Row],[BCV]]-C603</f>
        <v>-560</v>
      </c>
      <c r="G604" s="613">
        <f>+Tabla13[[#This Row],[BCV]]/C603-1</f>
        <v>-1.6784558206450084E-2</v>
      </c>
    </row>
    <row r="605" spans="2:7" x14ac:dyDescent="0.3">
      <c r="B605" s="36">
        <v>39640</v>
      </c>
      <c r="C605" s="497">
        <v>33098</v>
      </c>
      <c r="D605" s="497">
        <v>822</v>
      </c>
      <c r="E605" s="497">
        <v>33920</v>
      </c>
      <c r="F605" s="497">
        <f>+Tabla13[[#This Row],[BCV]]-C604</f>
        <v>294</v>
      </c>
      <c r="G605" s="613">
        <f>+Tabla13[[#This Row],[BCV]]/C604-1</f>
        <v>8.9623216680891904E-3</v>
      </c>
    </row>
    <row r="606" spans="2:7" x14ac:dyDescent="0.3">
      <c r="B606" s="36">
        <v>39647</v>
      </c>
      <c r="C606" s="497">
        <v>33784</v>
      </c>
      <c r="D606" s="497">
        <v>822</v>
      </c>
      <c r="E606" s="497">
        <v>34606</v>
      </c>
      <c r="F606" s="497">
        <f>+Tabla13[[#This Row],[BCV]]-C605</f>
        <v>686</v>
      </c>
      <c r="G606" s="613">
        <f>+Tabla13[[#This Row],[BCV]]/C605-1</f>
        <v>2.0726327874796002E-2</v>
      </c>
    </row>
    <row r="607" spans="2:7" x14ac:dyDescent="0.3">
      <c r="B607" s="36">
        <v>39654</v>
      </c>
      <c r="C607" s="497">
        <v>34757</v>
      </c>
      <c r="D607" s="497">
        <v>823</v>
      </c>
      <c r="E607" s="497">
        <v>35580</v>
      </c>
      <c r="F607" s="497">
        <f>+Tabla13[[#This Row],[BCV]]-C606</f>
        <v>973</v>
      </c>
      <c r="G607" s="613">
        <f>+Tabla13[[#This Row],[BCV]]/C606-1</f>
        <v>2.8800615676059627E-2</v>
      </c>
    </row>
    <row r="608" spans="2:7" x14ac:dyDescent="0.3">
      <c r="B608" s="36">
        <v>39661</v>
      </c>
      <c r="C608" s="497">
        <v>35284</v>
      </c>
      <c r="D608" s="497">
        <v>823</v>
      </c>
      <c r="E608" s="497">
        <v>36107</v>
      </c>
      <c r="F608" s="497">
        <f>+Tabla13[[#This Row],[BCV]]-C607</f>
        <v>527</v>
      </c>
      <c r="G608" s="613">
        <f>+Tabla13[[#This Row],[BCV]]/C607-1</f>
        <v>1.5162413326811786E-2</v>
      </c>
    </row>
    <row r="609" spans="2:7" x14ac:dyDescent="0.3">
      <c r="B609" s="36">
        <v>39668</v>
      </c>
      <c r="C609" s="497">
        <v>35615</v>
      </c>
      <c r="D609" s="497">
        <v>823</v>
      </c>
      <c r="E609" s="497">
        <v>36438</v>
      </c>
      <c r="F609" s="497">
        <f>+Tabla13[[#This Row],[BCV]]-C608</f>
        <v>331</v>
      </c>
      <c r="G609" s="613">
        <f>+Tabla13[[#This Row],[BCV]]/C608-1</f>
        <v>9.3810225598005559E-3</v>
      </c>
    </row>
    <row r="610" spans="2:7" x14ac:dyDescent="0.3">
      <c r="B610" s="36">
        <v>39675</v>
      </c>
      <c r="C610" s="497">
        <v>36434</v>
      </c>
      <c r="D610" s="497">
        <v>824</v>
      </c>
      <c r="E610" s="497">
        <v>37258</v>
      </c>
      <c r="F610" s="497">
        <f>+Tabla13[[#This Row],[BCV]]-C609</f>
        <v>819</v>
      </c>
      <c r="G610" s="613">
        <f>+Tabla13[[#This Row],[BCV]]/C609-1</f>
        <v>2.2995928681735167E-2</v>
      </c>
    </row>
    <row r="611" spans="2:7" x14ac:dyDescent="0.3">
      <c r="B611" s="36">
        <v>39682</v>
      </c>
      <c r="C611" s="497">
        <v>36939</v>
      </c>
      <c r="D611" s="497">
        <v>824</v>
      </c>
      <c r="E611" s="497">
        <v>37763</v>
      </c>
      <c r="F611" s="497">
        <f>+Tabla13[[#This Row],[BCV]]-C610</f>
        <v>505</v>
      </c>
      <c r="G611" s="613">
        <f>+Tabla13[[#This Row],[BCV]]/C610-1</f>
        <v>1.3860679585002922E-2</v>
      </c>
    </row>
    <row r="612" spans="2:7" x14ac:dyDescent="0.3">
      <c r="B612" s="36">
        <v>39689</v>
      </c>
      <c r="C612" s="497">
        <v>37071</v>
      </c>
      <c r="D612" s="497">
        <v>824</v>
      </c>
      <c r="E612" s="497">
        <v>37895</v>
      </c>
      <c r="F612" s="497">
        <f>+Tabla13[[#This Row],[BCV]]-C611</f>
        <v>132</v>
      </c>
      <c r="G612" s="613">
        <f>+Tabla13[[#This Row],[BCV]]/C611-1</f>
        <v>3.5734589458296107E-3</v>
      </c>
    </row>
    <row r="613" spans="2:7" x14ac:dyDescent="0.3">
      <c r="B613" s="36">
        <v>39696</v>
      </c>
      <c r="C613" s="497">
        <v>36851</v>
      </c>
      <c r="D613" s="497">
        <v>825</v>
      </c>
      <c r="E613" s="497">
        <v>37676</v>
      </c>
      <c r="F613" s="497">
        <f>+Tabla13[[#This Row],[BCV]]-C612</f>
        <v>-220</v>
      </c>
      <c r="G613" s="613">
        <f>+Tabla13[[#This Row],[BCV]]/C612-1</f>
        <v>-5.9345580103045137E-3</v>
      </c>
    </row>
    <row r="614" spans="2:7" x14ac:dyDescent="0.3">
      <c r="B614" s="36">
        <v>39703</v>
      </c>
      <c r="C614" s="497">
        <v>38647</v>
      </c>
      <c r="D614" s="497">
        <v>825</v>
      </c>
      <c r="E614" s="497">
        <v>39472</v>
      </c>
      <c r="F614" s="497">
        <f>+Tabla13[[#This Row],[BCV]]-C613</f>
        <v>1796</v>
      </c>
      <c r="G614" s="613">
        <f>+Tabla13[[#This Row],[BCV]]/C613-1</f>
        <v>4.8736804971371228E-2</v>
      </c>
    </row>
    <row r="615" spans="2:7" x14ac:dyDescent="0.3">
      <c r="B615" s="36">
        <v>39710</v>
      </c>
      <c r="C615" s="497">
        <v>38657</v>
      </c>
      <c r="D615" s="497">
        <v>826</v>
      </c>
      <c r="E615" s="497">
        <v>39483</v>
      </c>
      <c r="F615" s="497">
        <f>+Tabla13[[#This Row],[BCV]]-C614</f>
        <v>10</v>
      </c>
      <c r="G615" s="613">
        <f>+Tabla13[[#This Row],[BCV]]/C614-1</f>
        <v>2.5875229642657871E-4</v>
      </c>
    </row>
    <row r="616" spans="2:7" x14ac:dyDescent="0.3">
      <c r="B616" s="36">
        <v>39717</v>
      </c>
      <c r="C616" s="497">
        <v>38036</v>
      </c>
      <c r="D616" s="497">
        <v>826</v>
      </c>
      <c r="E616" s="497">
        <v>38862</v>
      </c>
      <c r="F616" s="497">
        <f>+Tabla13[[#This Row],[BCV]]-C615</f>
        <v>-621</v>
      </c>
      <c r="G616" s="613">
        <f>+Tabla13[[#This Row],[BCV]]/C615-1</f>
        <v>-1.6064360917815712E-2</v>
      </c>
    </row>
    <row r="617" spans="2:7" x14ac:dyDescent="0.3">
      <c r="B617" s="36">
        <v>39724</v>
      </c>
      <c r="C617" s="497">
        <v>38010</v>
      </c>
      <c r="D617" s="497">
        <v>827</v>
      </c>
      <c r="E617" s="497">
        <v>38837</v>
      </c>
      <c r="F617" s="497">
        <f>+Tabla13[[#This Row],[BCV]]-C616</f>
        <v>-26</v>
      </c>
      <c r="G617" s="613">
        <f>+Tabla13[[#This Row],[BCV]]/C616-1</f>
        <v>-6.8356294037230647E-4</v>
      </c>
    </row>
    <row r="618" spans="2:7" x14ac:dyDescent="0.3">
      <c r="B618" s="36">
        <v>39731</v>
      </c>
      <c r="C618" s="497">
        <v>38360</v>
      </c>
      <c r="D618" s="497">
        <v>827</v>
      </c>
      <c r="E618" s="497">
        <v>39187</v>
      </c>
      <c r="F618" s="497">
        <f>+Tabla13[[#This Row],[BCV]]-C617</f>
        <v>350</v>
      </c>
      <c r="G618" s="613">
        <f>+Tabla13[[#This Row],[BCV]]/C617-1</f>
        <v>9.208103130755152E-3</v>
      </c>
    </row>
    <row r="619" spans="2:7" x14ac:dyDescent="0.3">
      <c r="B619" s="36">
        <v>39738</v>
      </c>
      <c r="C619" s="497">
        <v>38567</v>
      </c>
      <c r="D619" s="497">
        <v>827</v>
      </c>
      <c r="E619" s="497">
        <v>39394</v>
      </c>
      <c r="F619" s="497">
        <f>+Tabla13[[#This Row],[BCV]]-C618</f>
        <v>207</v>
      </c>
      <c r="G619" s="613">
        <f>+Tabla13[[#This Row],[BCV]]/C618-1</f>
        <v>5.396246089676815E-3</v>
      </c>
    </row>
    <row r="620" spans="2:7" x14ac:dyDescent="0.3">
      <c r="B620" s="36">
        <v>39745</v>
      </c>
      <c r="C620" s="497">
        <v>39392</v>
      </c>
      <c r="D620" s="497">
        <v>828</v>
      </c>
      <c r="E620" s="497">
        <v>40220</v>
      </c>
      <c r="F620" s="497">
        <f>+Tabla13[[#This Row],[BCV]]-C619</f>
        <v>825</v>
      </c>
      <c r="G620" s="613">
        <f>+Tabla13[[#This Row],[BCV]]/C619-1</f>
        <v>2.1391344932195855E-2</v>
      </c>
    </row>
    <row r="621" spans="2:7" x14ac:dyDescent="0.3">
      <c r="B621" s="36">
        <v>39752</v>
      </c>
      <c r="C621" s="497">
        <v>39065</v>
      </c>
      <c r="D621" s="497">
        <v>828</v>
      </c>
      <c r="E621" s="497">
        <v>39893</v>
      </c>
      <c r="F621" s="497">
        <f>+Tabla13[[#This Row],[BCV]]-C620</f>
        <v>-327</v>
      </c>
      <c r="G621" s="613">
        <f>+Tabla13[[#This Row],[BCV]]/C620-1</f>
        <v>-8.3011779041429756E-3</v>
      </c>
    </row>
    <row r="622" spans="2:7" x14ac:dyDescent="0.3">
      <c r="B622" s="36">
        <v>39759</v>
      </c>
      <c r="C622" s="497">
        <v>38592</v>
      </c>
      <c r="D622" s="497">
        <v>828</v>
      </c>
      <c r="E622" s="497">
        <v>39420</v>
      </c>
      <c r="F622" s="497">
        <f>+Tabla13[[#This Row],[BCV]]-C621</f>
        <v>-473</v>
      </c>
      <c r="G622" s="613">
        <f>+Tabla13[[#This Row],[BCV]]/C621-1</f>
        <v>-1.2108025086394525E-2</v>
      </c>
    </row>
    <row r="623" spans="2:7" x14ac:dyDescent="0.3">
      <c r="B623" s="36">
        <v>39766</v>
      </c>
      <c r="C623" s="497">
        <v>38768</v>
      </c>
      <c r="D623" s="497">
        <v>828</v>
      </c>
      <c r="E623" s="497">
        <v>39596</v>
      </c>
      <c r="F623" s="497">
        <f>+Tabla13[[#This Row],[BCV]]-C622</f>
        <v>176</v>
      </c>
      <c r="G623" s="613">
        <f>+Tabla13[[#This Row],[BCV]]/C622-1</f>
        <v>4.560530679933672E-3</v>
      </c>
    </row>
    <row r="624" spans="2:7" x14ac:dyDescent="0.3">
      <c r="B624" s="36">
        <v>39773</v>
      </c>
      <c r="C624" s="497">
        <v>38390</v>
      </c>
      <c r="D624" s="497">
        <v>828</v>
      </c>
      <c r="E624" s="497">
        <v>39218</v>
      </c>
      <c r="F624" s="497">
        <f>+Tabla13[[#This Row],[BCV]]-C623</f>
        <v>-378</v>
      </c>
      <c r="G624" s="613">
        <f>+Tabla13[[#This Row],[BCV]]/C623-1</f>
        <v>-9.7503095336359813E-3</v>
      </c>
    </row>
    <row r="625" spans="2:7" x14ac:dyDescent="0.3">
      <c r="B625" s="36">
        <v>39780</v>
      </c>
      <c r="C625" s="497">
        <v>37740</v>
      </c>
      <c r="D625" s="497">
        <v>828</v>
      </c>
      <c r="E625" s="497">
        <v>38568</v>
      </c>
      <c r="F625" s="497">
        <f>+Tabla13[[#This Row],[BCV]]-C624</f>
        <v>-650</v>
      </c>
      <c r="G625" s="613">
        <f>+Tabla13[[#This Row],[BCV]]/C624-1</f>
        <v>-1.6931492576191753E-2</v>
      </c>
    </row>
    <row r="626" spans="2:7" x14ac:dyDescent="0.3">
      <c r="B626" s="36">
        <v>39787</v>
      </c>
      <c r="C626" s="497">
        <v>37387</v>
      </c>
      <c r="D626" s="497">
        <v>828</v>
      </c>
      <c r="E626" s="497">
        <v>38215</v>
      </c>
      <c r="F626" s="497">
        <f>+Tabla13[[#This Row],[BCV]]-C625</f>
        <v>-353</v>
      </c>
      <c r="G626" s="613">
        <f>+Tabla13[[#This Row],[BCV]]/C625-1</f>
        <v>-9.3534711181769703E-3</v>
      </c>
    </row>
    <row r="627" spans="2:7" x14ac:dyDescent="0.3">
      <c r="B627" s="36">
        <v>39794</v>
      </c>
      <c r="C627" s="497">
        <v>37599</v>
      </c>
      <c r="D627" s="497">
        <v>828</v>
      </c>
      <c r="E627" s="497">
        <v>38427</v>
      </c>
      <c r="F627" s="497">
        <f>+Tabla13[[#This Row],[BCV]]-C626</f>
        <v>212</v>
      </c>
      <c r="G627" s="613">
        <f>+Tabla13[[#This Row],[BCV]]/C626-1</f>
        <v>5.6704201995345649E-3</v>
      </c>
    </row>
    <row r="628" spans="2:7" x14ac:dyDescent="0.3">
      <c r="B628" s="36">
        <v>39801</v>
      </c>
      <c r="C628" s="497">
        <v>37136</v>
      </c>
      <c r="D628" s="497">
        <v>828</v>
      </c>
      <c r="E628" s="497">
        <v>37964</v>
      </c>
      <c r="F628" s="497">
        <f>+Tabla13[[#This Row],[BCV]]-C627</f>
        <v>-463</v>
      </c>
      <c r="G628" s="613">
        <f>+Tabla13[[#This Row],[BCV]]/C627-1</f>
        <v>-1.2314157291417271E-2</v>
      </c>
    </row>
    <row r="629" spans="2:7" x14ac:dyDescent="0.3">
      <c r="B629" s="36">
        <v>39808</v>
      </c>
      <c r="C629" s="497">
        <v>42235</v>
      </c>
      <c r="D629" s="497">
        <v>828</v>
      </c>
      <c r="E629" s="497">
        <v>43063</v>
      </c>
      <c r="F629" s="497">
        <f>+Tabla13[[#This Row],[BCV]]-C628</f>
        <v>5099</v>
      </c>
      <c r="G629" s="613">
        <f>+Tabla13[[#This Row],[BCV]]/C628-1</f>
        <v>0.13730611805256365</v>
      </c>
    </row>
    <row r="630" spans="2:7" x14ac:dyDescent="0.3">
      <c r="B630" s="36">
        <v>39815</v>
      </c>
      <c r="C630" s="497">
        <v>41857</v>
      </c>
      <c r="D630" s="497">
        <v>828</v>
      </c>
      <c r="E630" s="497">
        <v>42685</v>
      </c>
      <c r="F630" s="497">
        <f>+Tabla13[[#This Row],[BCV]]-C629</f>
        <v>-378</v>
      </c>
      <c r="G630" s="613">
        <f>+Tabla13[[#This Row],[BCV]]/C629-1</f>
        <v>-8.9499230496034032E-3</v>
      </c>
    </row>
    <row r="631" spans="2:7" x14ac:dyDescent="0.3">
      <c r="B631" s="36">
        <v>39822</v>
      </c>
      <c r="C631" s="497">
        <v>41036</v>
      </c>
      <c r="D631" s="497">
        <v>828</v>
      </c>
      <c r="E631" s="497">
        <v>41864</v>
      </c>
      <c r="F631" s="497">
        <f>+Tabla13[[#This Row],[BCV]]-C630</f>
        <v>-821</v>
      </c>
      <c r="G631" s="613">
        <f>+Tabla13[[#This Row],[BCV]]/C630-1</f>
        <v>-1.9614401414339344E-2</v>
      </c>
    </row>
    <row r="632" spans="2:7" x14ac:dyDescent="0.3">
      <c r="B632" s="36">
        <v>39829</v>
      </c>
      <c r="C632" s="497">
        <v>28808</v>
      </c>
      <c r="D632" s="497">
        <v>828</v>
      </c>
      <c r="E632" s="497">
        <v>29636</v>
      </c>
      <c r="F632" s="497">
        <f>+Tabla13[[#This Row],[BCV]]-C631</f>
        <v>-12228</v>
      </c>
      <c r="G632" s="613">
        <f>+Tabla13[[#This Row],[BCV]]/C631-1</f>
        <v>-0.29798225947948143</v>
      </c>
    </row>
    <row r="633" spans="2:7" x14ac:dyDescent="0.3">
      <c r="B633" s="36">
        <v>39836</v>
      </c>
      <c r="C633" s="497">
        <v>29494</v>
      </c>
      <c r="D633" s="497">
        <v>828</v>
      </c>
      <c r="E633" s="497">
        <v>30322</v>
      </c>
      <c r="F633" s="497">
        <f>+Tabla13[[#This Row],[BCV]]-C632</f>
        <v>686</v>
      </c>
      <c r="G633" s="613">
        <f>+Tabla13[[#This Row],[BCV]]/C632-1</f>
        <v>2.3812829769508381E-2</v>
      </c>
    </row>
    <row r="634" spans="2:7" x14ac:dyDescent="0.3">
      <c r="B634" s="36">
        <v>39843</v>
      </c>
      <c r="C634" s="497">
        <v>29378</v>
      </c>
      <c r="D634" s="497">
        <v>828</v>
      </c>
      <c r="E634" s="497">
        <v>30206</v>
      </c>
      <c r="F634" s="497">
        <f>+Tabla13[[#This Row],[BCV]]-C633</f>
        <v>-116</v>
      </c>
      <c r="G634" s="613">
        <f>+Tabla13[[#This Row],[BCV]]/C633-1</f>
        <v>-3.9330033227097383E-3</v>
      </c>
    </row>
    <row r="635" spans="2:7" x14ac:dyDescent="0.3">
      <c r="B635" s="36">
        <v>39850</v>
      </c>
      <c r="C635" s="497">
        <v>28523</v>
      </c>
      <c r="D635" s="497">
        <v>828</v>
      </c>
      <c r="E635" s="497">
        <v>29351</v>
      </c>
      <c r="F635" s="497">
        <f>+Tabla13[[#This Row],[BCV]]-C634</f>
        <v>-855</v>
      </c>
      <c r="G635" s="613">
        <f>+Tabla13[[#This Row],[BCV]]/C634-1</f>
        <v>-2.9103410715501377E-2</v>
      </c>
    </row>
    <row r="636" spans="2:7" x14ac:dyDescent="0.3">
      <c r="B636" s="36">
        <v>39857</v>
      </c>
      <c r="C636" s="497">
        <v>28195</v>
      </c>
      <c r="D636" s="497">
        <v>828</v>
      </c>
      <c r="E636" s="497">
        <v>29023</v>
      </c>
      <c r="F636" s="497">
        <f>+Tabla13[[#This Row],[BCV]]-C635</f>
        <v>-328</v>
      </c>
      <c r="G636" s="613">
        <f>+Tabla13[[#This Row],[BCV]]/C635-1</f>
        <v>-1.1499491638326975E-2</v>
      </c>
    </row>
    <row r="637" spans="2:7" x14ac:dyDescent="0.3">
      <c r="B637" s="36">
        <v>39864</v>
      </c>
      <c r="C637" s="497">
        <v>28967</v>
      </c>
      <c r="D637" s="497">
        <v>828</v>
      </c>
      <c r="E637" s="497">
        <v>29795</v>
      </c>
      <c r="F637" s="497">
        <f>+Tabla13[[#This Row],[BCV]]-C636</f>
        <v>772</v>
      </c>
      <c r="G637" s="613">
        <f>+Tabla13[[#This Row],[BCV]]/C636-1</f>
        <v>2.7380741266181952E-2</v>
      </c>
    </row>
    <row r="638" spans="2:7" x14ac:dyDescent="0.3">
      <c r="B638" s="36">
        <v>39871</v>
      </c>
      <c r="C638" s="497">
        <v>28434</v>
      </c>
      <c r="D638" s="497">
        <v>828</v>
      </c>
      <c r="E638" s="497">
        <v>29262</v>
      </c>
      <c r="F638" s="497">
        <f>+Tabla13[[#This Row],[BCV]]-C637</f>
        <v>-533</v>
      </c>
      <c r="G638" s="613">
        <f>+Tabla13[[#This Row],[BCV]]/C637-1</f>
        <v>-1.8400248558704702E-2</v>
      </c>
    </row>
    <row r="639" spans="2:7" x14ac:dyDescent="0.3">
      <c r="B639" s="36">
        <v>39878</v>
      </c>
      <c r="C639" s="497">
        <v>28320</v>
      </c>
      <c r="D639" s="497">
        <v>828</v>
      </c>
      <c r="E639" s="497">
        <v>29148</v>
      </c>
      <c r="F639" s="497">
        <f>+Tabla13[[#This Row],[BCV]]-C638</f>
        <v>-114</v>
      </c>
      <c r="G639" s="613">
        <f>+Tabla13[[#This Row],[BCV]]/C638-1</f>
        <v>-4.0092846592107989E-3</v>
      </c>
    </row>
    <row r="640" spans="2:7" x14ac:dyDescent="0.3">
      <c r="B640" s="36">
        <v>39885</v>
      </c>
      <c r="C640" s="497">
        <v>28032</v>
      </c>
      <c r="D640" s="497">
        <v>828</v>
      </c>
      <c r="E640" s="497">
        <v>28860</v>
      </c>
      <c r="F640" s="497">
        <f>+Tabla13[[#This Row],[BCV]]-C639</f>
        <v>-288</v>
      </c>
      <c r="G640" s="613">
        <f>+Tabla13[[#This Row],[BCV]]/C639-1</f>
        <v>-1.016949152542368E-2</v>
      </c>
    </row>
    <row r="641" spans="2:7" x14ac:dyDescent="0.3">
      <c r="B641" s="36">
        <v>39892</v>
      </c>
      <c r="C641" s="497">
        <v>27766</v>
      </c>
      <c r="D641" s="497">
        <v>829</v>
      </c>
      <c r="E641" s="497">
        <v>28595</v>
      </c>
      <c r="F641" s="497">
        <f>+Tabla13[[#This Row],[BCV]]-C640</f>
        <v>-266</v>
      </c>
      <c r="G641" s="613">
        <f>+Tabla13[[#This Row],[BCV]]/C640-1</f>
        <v>-9.4891552511415789E-3</v>
      </c>
    </row>
    <row r="642" spans="2:7" x14ac:dyDescent="0.3">
      <c r="B642" s="36">
        <v>39899</v>
      </c>
      <c r="C642" s="497">
        <v>28376</v>
      </c>
      <c r="D642" s="497">
        <v>829</v>
      </c>
      <c r="E642" s="497">
        <v>29205</v>
      </c>
      <c r="F642" s="497">
        <f>+Tabla13[[#This Row],[BCV]]-C641</f>
        <v>610</v>
      </c>
      <c r="G642" s="613">
        <f>+Tabla13[[#This Row],[BCV]]/C641-1</f>
        <v>2.1969314989555677E-2</v>
      </c>
    </row>
    <row r="643" spans="2:7" x14ac:dyDescent="0.3">
      <c r="B643" s="36">
        <v>39906</v>
      </c>
      <c r="C643" s="497">
        <v>28172</v>
      </c>
      <c r="D643" s="497">
        <v>829</v>
      </c>
      <c r="E643" s="497">
        <v>29001</v>
      </c>
      <c r="F643" s="497">
        <f>+Tabla13[[#This Row],[BCV]]-C642</f>
        <v>-204</v>
      </c>
      <c r="G643" s="613">
        <f>+Tabla13[[#This Row],[BCV]]/C642-1</f>
        <v>-7.1891739498167739E-3</v>
      </c>
    </row>
    <row r="644" spans="2:7" x14ac:dyDescent="0.3">
      <c r="B644" s="36">
        <v>39913</v>
      </c>
      <c r="C644" s="497">
        <v>28016</v>
      </c>
      <c r="D644" s="497">
        <v>829</v>
      </c>
      <c r="E644" s="497">
        <v>28845</v>
      </c>
      <c r="F644" s="497">
        <f>+Tabla13[[#This Row],[BCV]]-C643</f>
        <v>-156</v>
      </c>
      <c r="G644" s="613">
        <f>+Tabla13[[#This Row],[BCV]]/C643-1</f>
        <v>-5.5374130342183969E-3</v>
      </c>
    </row>
    <row r="645" spans="2:7" x14ac:dyDescent="0.3">
      <c r="B645" s="36">
        <v>39920</v>
      </c>
      <c r="C645" s="497">
        <v>28126</v>
      </c>
      <c r="D645" s="497">
        <v>829</v>
      </c>
      <c r="E645" s="497">
        <v>28955</v>
      </c>
      <c r="F645" s="497">
        <f>+Tabla13[[#This Row],[BCV]]-C644</f>
        <v>110</v>
      </c>
      <c r="G645" s="613">
        <f>+Tabla13[[#This Row],[BCV]]/C644-1</f>
        <v>3.9263278126784318E-3</v>
      </c>
    </row>
    <row r="646" spans="2:7" x14ac:dyDescent="0.3">
      <c r="B646" s="36">
        <v>39927</v>
      </c>
      <c r="C646" s="497">
        <v>28703</v>
      </c>
      <c r="D646" s="497">
        <v>829</v>
      </c>
      <c r="E646" s="497">
        <v>29532</v>
      </c>
      <c r="F646" s="497">
        <f>+Tabla13[[#This Row],[BCV]]-C645</f>
        <v>577</v>
      </c>
      <c r="G646" s="613">
        <f>+Tabla13[[#This Row],[BCV]]/C645-1</f>
        <v>2.0514826139514941E-2</v>
      </c>
    </row>
    <row r="647" spans="2:7" x14ac:dyDescent="0.3">
      <c r="B647" s="36">
        <v>39934</v>
      </c>
      <c r="C647" s="497">
        <v>28897</v>
      </c>
      <c r="D647" s="497">
        <v>829</v>
      </c>
      <c r="E647" s="497">
        <v>29726</v>
      </c>
      <c r="F647" s="497">
        <f>+Tabla13[[#This Row],[BCV]]-C646</f>
        <v>194</v>
      </c>
      <c r="G647" s="613">
        <f>+Tabla13[[#This Row],[BCV]]/C646-1</f>
        <v>6.7588753788803135E-3</v>
      </c>
    </row>
    <row r="648" spans="2:7" x14ac:dyDescent="0.3">
      <c r="B648" s="36">
        <v>39941</v>
      </c>
      <c r="C648" s="497">
        <v>28548</v>
      </c>
      <c r="D648" s="497">
        <v>829</v>
      </c>
      <c r="E648" s="497">
        <v>29377</v>
      </c>
      <c r="F648" s="497">
        <f>+Tabla13[[#This Row],[BCV]]-C647</f>
        <v>-349</v>
      </c>
      <c r="G648" s="613">
        <f>+Tabla13[[#This Row],[BCV]]/C647-1</f>
        <v>-1.2077378274561346E-2</v>
      </c>
    </row>
    <row r="649" spans="2:7" x14ac:dyDescent="0.3">
      <c r="B649" s="36">
        <v>39948</v>
      </c>
      <c r="C649" s="497">
        <v>28415</v>
      </c>
      <c r="D649" s="497">
        <v>829</v>
      </c>
      <c r="E649" s="497">
        <v>29244</v>
      </c>
      <c r="F649" s="497">
        <f>+Tabla13[[#This Row],[BCV]]-C648</f>
        <v>-133</v>
      </c>
      <c r="G649" s="613">
        <f>+Tabla13[[#This Row],[BCV]]/C648-1</f>
        <v>-4.6588202325906769E-3</v>
      </c>
    </row>
    <row r="650" spans="2:7" x14ac:dyDescent="0.3">
      <c r="B650" s="36">
        <v>39955</v>
      </c>
      <c r="C650" s="497">
        <v>28602</v>
      </c>
      <c r="D650" s="497">
        <v>829</v>
      </c>
      <c r="E650" s="497">
        <v>29431</v>
      </c>
      <c r="F650" s="497">
        <f>+Tabla13[[#This Row],[BCV]]-C649</f>
        <v>187</v>
      </c>
      <c r="G650" s="613">
        <f>+Tabla13[[#This Row],[BCV]]/C649-1</f>
        <v>6.5810311455216652E-3</v>
      </c>
    </row>
    <row r="651" spans="2:7" x14ac:dyDescent="0.3">
      <c r="B651" s="36">
        <v>39962</v>
      </c>
      <c r="C651" s="497">
        <v>28631</v>
      </c>
      <c r="D651" s="497">
        <v>829</v>
      </c>
      <c r="E651" s="497">
        <v>29460</v>
      </c>
      <c r="F651" s="497">
        <f>+Tabla13[[#This Row],[BCV]]-C650</f>
        <v>29</v>
      </c>
      <c r="G651" s="613">
        <f>+Tabla13[[#This Row],[BCV]]/C650-1</f>
        <v>1.013915110831487E-3</v>
      </c>
    </row>
    <row r="652" spans="2:7" x14ac:dyDescent="0.3">
      <c r="B652" s="36">
        <v>39969</v>
      </c>
      <c r="C652" s="497">
        <v>28541</v>
      </c>
      <c r="D652" s="497">
        <v>829</v>
      </c>
      <c r="E652" s="497">
        <v>29370</v>
      </c>
      <c r="F652" s="497">
        <f>+Tabla13[[#This Row],[BCV]]-C651</f>
        <v>-90</v>
      </c>
      <c r="G652" s="613">
        <f>+Tabla13[[#This Row],[BCV]]/C651-1</f>
        <v>-3.1434459152667182E-3</v>
      </c>
    </row>
    <row r="653" spans="2:7" x14ac:dyDescent="0.3">
      <c r="B653" s="36">
        <v>39976</v>
      </c>
      <c r="C653" s="497">
        <v>29077</v>
      </c>
      <c r="D653" s="497">
        <v>829</v>
      </c>
      <c r="E653" s="497">
        <v>29906</v>
      </c>
      <c r="F653" s="497">
        <f>+Tabla13[[#This Row],[BCV]]-C652</f>
        <v>536</v>
      </c>
      <c r="G653" s="613">
        <f>+Tabla13[[#This Row],[BCV]]/C652-1</f>
        <v>1.8780000700746369E-2</v>
      </c>
    </row>
    <row r="654" spans="2:7" x14ac:dyDescent="0.3">
      <c r="B654" s="36">
        <v>39983</v>
      </c>
      <c r="C654" s="497">
        <v>29391</v>
      </c>
      <c r="D654" s="497">
        <v>829</v>
      </c>
      <c r="E654" s="497">
        <v>30220</v>
      </c>
      <c r="F654" s="497">
        <f>+Tabla13[[#This Row],[BCV]]-C653</f>
        <v>314</v>
      </c>
      <c r="G654" s="613">
        <f>+Tabla13[[#This Row],[BCV]]/C653-1</f>
        <v>1.0798913230388285E-2</v>
      </c>
    </row>
    <row r="655" spans="2:7" x14ac:dyDescent="0.3">
      <c r="B655" s="36">
        <v>39990</v>
      </c>
      <c r="C655" s="497">
        <v>29672</v>
      </c>
      <c r="D655" s="497">
        <v>829</v>
      </c>
      <c r="E655" s="497">
        <v>30501</v>
      </c>
      <c r="F655" s="497">
        <f>+Tabla13[[#This Row],[BCV]]-C654</f>
        <v>281</v>
      </c>
      <c r="G655" s="613">
        <f>+Tabla13[[#This Row],[BCV]]/C654-1</f>
        <v>9.5607498894219045E-3</v>
      </c>
    </row>
    <row r="656" spans="2:7" x14ac:dyDescent="0.3">
      <c r="B656" s="36">
        <v>39997</v>
      </c>
      <c r="C656" s="497">
        <v>30011</v>
      </c>
      <c r="D656" s="497">
        <v>829</v>
      </c>
      <c r="E656" s="497">
        <v>30840</v>
      </c>
      <c r="F656" s="497">
        <f>+Tabla13[[#This Row],[BCV]]-C655</f>
        <v>339</v>
      </c>
      <c r="G656" s="613">
        <f>+Tabla13[[#This Row],[BCV]]/C655-1</f>
        <v>1.1424912375303409E-2</v>
      </c>
    </row>
    <row r="657" spans="2:7" x14ac:dyDescent="0.3">
      <c r="B657" s="36">
        <v>40004</v>
      </c>
      <c r="C657" s="497">
        <v>29879</v>
      </c>
      <c r="D657" s="497">
        <v>829</v>
      </c>
      <c r="E657" s="497">
        <v>30708</v>
      </c>
      <c r="F657" s="497">
        <f>+Tabla13[[#This Row],[BCV]]-C656</f>
        <v>-132</v>
      </c>
      <c r="G657" s="613">
        <f>+Tabla13[[#This Row],[BCV]]/C656-1</f>
        <v>-4.3983872580053429E-3</v>
      </c>
    </row>
    <row r="658" spans="2:7" x14ac:dyDescent="0.3">
      <c r="B658" s="36">
        <v>40011</v>
      </c>
      <c r="C658" s="497">
        <v>29624</v>
      </c>
      <c r="D658" s="497">
        <v>829</v>
      </c>
      <c r="E658" s="497">
        <v>30453</v>
      </c>
      <c r="F658" s="497">
        <f>+Tabla13[[#This Row],[BCV]]-C657</f>
        <v>-255</v>
      </c>
      <c r="G658" s="613">
        <f>+Tabla13[[#This Row],[BCV]]/C657-1</f>
        <v>-8.5344221694166889E-3</v>
      </c>
    </row>
    <row r="659" spans="2:7" x14ac:dyDescent="0.3">
      <c r="B659" s="36">
        <v>40018</v>
      </c>
      <c r="C659" s="497">
        <v>30271</v>
      </c>
      <c r="D659" s="497">
        <v>829</v>
      </c>
      <c r="E659" s="497">
        <v>31100</v>
      </c>
      <c r="F659" s="497">
        <f>+Tabla13[[#This Row],[BCV]]-C658</f>
        <v>647</v>
      </c>
      <c r="G659" s="613">
        <f>+Tabla13[[#This Row],[BCV]]/C658-1</f>
        <v>2.1840399675938427E-2</v>
      </c>
    </row>
    <row r="660" spans="2:7" x14ac:dyDescent="0.3">
      <c r="B660" s="36">
        <v>40025</v>
      </c>
      <c r="C660" s="497">
        <v>30450</v>
      </c>
      <c r="D660" s="497">
        <v>829</v>
      </c>
      <c r="E660" s="497">
        <v>31279</v>
      </c>
      <c r="F660" s="497">
        <f>+Tabla13[[#This Row],[BCV]]-C659</f>
        <v>179</v>
      </c>
      <c r="G660" s="613">
        <f>+Tabla13[[#This Row],[BCV]]/C659-1</f>
        <v>5.9132503055729924E-3</v>
      </c>
    </row>
    <row r="661" spans="2:7" x14ac:dyDescent="0.3">
      <c r="B661" s="36">
        <v>40032</v>
      </c>
      <c r="C661" s="497">
        <v>30495</v>
      </c>
      <c r="D661" s="497">
        <v>829</v>
      </c>
      <c r="E661" s="497">
        <v>31324</v>
      </c>
      <c r="F661" s="497">
        <f>+Tabla13[[#This Row],[BCV]]-C660</f>
        <v>45</v>
      </c>
      <c r="G661" s="613">
        <f>+Tabla13[[#This Row],[BCV]]/C660-1</f>
        <v>1.477832512315258E-3</v>
      </c>
    </row>
    <row r="662" spans="2:7" x14ac:dyDescent="0.3">
      <c r="B662" s="36">
        <v>40039</v>
      </c>
      <c r="C662" s="497">
        <v>30633</v>
      </c>
      <c r="D662" s="497">
        <v>829</v>
      </c>
      <c r="E662" s="497">
        <v>31462</v>
      </c>
      <c r="F662" s="497">
        <f>+Tabla13[[#This Row],[BCV]]-C661</f>
        <v>138</v>
      </c>
      <c r="G662" s="613">
        <f>+Tabla13[[#This Row],[BCV]]/C661-1</f>
        <v>4.5253320216429582E-3</v>
      </c>
    </row>
    <row r="663" spans="2:7" x14ac:dyDescent="0.3">
      <c r="B663" s="36">
        <v>40046</v>
      </c>
      <c r="C663" s="497">
        <v>30380</v>
      </c>
      <c r="D663" s="497">
        <v>829</v>
      </c>
      <c r="E663" s="497">
        <v>31209</v>
      </c>
      <c r="F663" s="497">
        <f>+Tabla13[[#This Row],[BCV]]-C662</f>
        <v>-253</v>
      </c>
      <c r="G663" s="613">
        <f>+Tabla13[[#This Row],[BCV]]/C662-1</f>
        <v>-8.2590670192276283E-3</v>
      </c>
    </row>
    <row r="664" spans="2:7" x14ac:dyDescent="0.3">
      <c r="B664" s="36">
        <v>40053</v>
      </c>
      <c r="C664" s="497">
        <v>33148</v>
      </c>
      <c r="D664" s="497">
        <v>829</v>
      </c>
      <c r="E664" s="497">
        <v>33977</v>
      </c>
      <c r="F664" s="497">
        <f>+Tabla13[[#This Row],[BCV]]-C663</f>
        <v>2768</v>
      </c>
      <c r="G664" s="613">
        <f>+Tabla13[[#This Row],[BCV]]/C663-1</f>
        <v>9.1112574061882778E-2</v>
      </c>
    </row>
    <row r="665" spans="2:7" x14ac:dyDescent="0.3">
      <c r="B665" s="36">
        <v>40060</v>
      </c>
      <c r="C665" s="497">
        <v>33725</v>
      </c>
      <c r="D665" s="497">
        <v>829</v>
      </c>
      <c r="E665" s="497">
        <v>34554</v>
      </c>
      <c r="F665" s="497">
        <f>+Tabla13[[#This Row],[BCV]]-C664</f>
        <v>577</v>
      </c>
      <c r="G665" s="613">
        <f>+Tabla13[[#This Row],[BCV]]/C664-1</f>
        <v>1.7406781706286845E-2</v>
      </c>
    </row>
    <row r="666" spans="2:7" x14ac:dyDescent="0.3">
      <c r="B666" s="36">
        <v>40067</v>
      </c>
      <c r="C666" s="497">
        <v>33486</v>
      </c>
      <c r="D666" s="497">
        <v>829</v>
      </c>
      <c r="E666" s="497">
        <v>34315</v>
      </c>
      <c r="F666" s="497">
        <f>+Tabla13[[#This Row],[BCV]]-C665</f>
        <v>-239</v>
      </c>
      <c r="G666" s="613">
        <f>+Tabla13[[#This Row],[BCV]]/C665-1</f>
        <v>-7.0867309117864652E-3</v>
      </c>
    </row>
    <row r="667" spans="2:7" x14ac:dyDescent="0.3">
      <c r="B667" s="36">
        <v>40074</v>
      </c>
      <c r="C667" s="497">
        <v>32598</v>
      </c>
      <c r="D667" s="497">
        <v>829</v>
      </c>
      <c r="E667" s="497">
        <v>33427</v>
      </c>
      <c r="F667" s="497">
        <f>+Tabla13[[#This Row],[BCV]]-C666</f>
        <v>-888</v>
      </c>
      <c r="G667" s="613">
        <f>+Tabla13[[#This Row],[BCV]]/C666-1</f>
        <v>-2.6518545063608623E-2</v>
      </c>
    </row>
    <row r="668" spans="2:7" x14ac:dyDescent="0.3">
      <c r="B668" s="36">
        <v>40081</v>
      </c>
      <c r="C668" s="497">
        <v>32573</v>
      </c>
      <c r="D668" s="497">
        <v>829</v>
      </c>
      <c r="E668" s="497">
        <v>33402</v>
      </c>
      <c r="F668" s="497">
        <f>+Tabla13[[#This Row],[BCV]]-C667</f>
        <v>-25</v>
      </c>
      <c r="G668" s="613">
        <f>+Tabla13[[#This Row],[BCV]]/C667-1</f>
        <v>-7.6691821584151665E-4</v>
      </c>
    </row>
    <row r="669" spans="2:7" x14ac:dyDescent="0.3">
      <c r="B669" s="36">
        <v>40088</v>
      </c>
      <c r="C669" s="497">
        <v>32415</v>
      </c>
      <c r="D669" s="497">
        <v>830</v>
      </c>
      <c r="E669" s="497">
        <v>33245</v>
      </c>
      <c r="F669" s="497">
        <f>+Tabla13[[#This Row],[BCV]]-C668</f>
        <v>-158</v>
      </c>
      <c r="G669" s="613">
        <f>+Tabla13[[#This Row],[BCV]]/C668-1</f>
        <v>-4.8506431707242559E-3</v>
      </c>
    </row>
    <row r="670" spans="2:7" x14ac:dyDescent="0.3">
      <c r="B670" s="36">
        <v>40095</v>
      </c>
      <c r="C670" s="497">
        <v>32418</v>
      </c>
      <c r="D670" s="497">
        <v>830</v>
      </c>
      <c r="E670" s="497">
        <v>33248</v>
      </c>
      <c r="F670" s="497">
        <f>+Tabla13[[#This Row],[BCV]]-C669</f>
        <v>3</v>
      </c>
      <c r="G670" s="613">
        <f>+Tabla13[[#This Row],[BCV]]/C669-1</f>
        <v>9.2549745488224033E-5</v>
      </c>
    </row>
    <row r="671" spans="2:7" x14ac:dyDescent="0.3">
      <c r="B671" s="36">
        <v>40102</v>
      </c>
      <c r="C671" s="497">
        <v>32479</v>
      </c>
      <c r="D671" s="497">
        <v>830</v>
      </c>
      <c r="E671" s="497">
        <v>33309</v>
      </c>
      <c r="F671" s="497">
        <f>+Tabla13[[#This Row],[BCV]]-C670</f>
        <v>61</v>
      </c>
      <c r="G671" s="613">
        <f>+Tabla13[[#This Row],[BCV]]/C670-1</f>
        <v>1.8816706767845748E-3</v>
      </c>
    </row>
    <row r="672" spans="2:7" x14ac:dyDescent="0.3">
      <c r="B672" s="36">
        <v>40109</v>
      </c>
      <c r="C672" s="497">
        <v>32626</v>
      </c>
      <c r="D672" s="497">
        <v>830</v>
      </c>
      <c r="E672" s="497">
        <v>33456</v>
      </c>
      <c r="F672" s="497">
        <f>+Tabla13[[#This Row],[BCV]]-C671</f>
        <v>147</v>
      </c>
      <c r="G672" s="613">
        <f>+Tabla13[[#This Row],[BCV]]/C671-1</f>
        <v>4.5260014162997741E-3</v>
      </c>
    </row>
    <row r="673" spans="2:7" x14ac:dyDescent="0.3">
      <c r="B673" s="36">
        <v>40116</v>
      </c>
      <c r="C673" s="497">
        <v>32332</v>
      </c>
      <c r="D673" s="497">
        <v>830</v>
      </c>
      <c r="E673" s="497">
        <v>33162</v>
      </c>
      <c r="F673" s="497">
        <f>+Tabla13[[#This Row],[BCV]]-C672</f>
        <v>-294</v>
      </c>
      <c r="G673" s="613">
        <f>+Tabla13[[#This Row],[BCV]]/C672-1</f>
        <v>-9.0112180469563707E-3</v>
      </c>
    </row>
    <row r="674" spans="2:7" x14ac:dyDescent="0.3">
      <c r="B674" s="36">
        <v>40123</v>
      </c>
      <c r="C674" s="497">
        <v>32521</v>
      </c>
      <c r="D674" s="497">
        <v>830</v>
      </c>
      <c r="E674" s="497">
        <v>33351</v>
      </c>
      <c r="F674" s="497">
        <f>+Tabla13[[#This Row],[BCV]]-C673</f>
        <v>189</v>
      </c>
      <c r="G674" s="613">
        <f>+Tabla13[[#This Row],[BCV]]/C673-1</f>
        <v>5.8456018804899923E-3</v>
      </c>
    </row>
    <row r="675" spans="2:7" x14ac:dyDescent="0.3">
      <c r="B675" s="36">
        <v>40130</v>
      </c>
      <c r="C675" s="497">
        <v>32856</v>
      </c>
      <c r="D675" s="497">
        <v>830</v>
      </c>
      <c r="E675" s="497">
        <v>33686</v>
      </c>
      <c r="F675" s="497">
        <f>+Tabla13[[#This Row],[BCV]]-C674</f>
        <v>335</v>
      </c>
      <c r="G675" s="613">
        <f>+Tabla13[[#This Row],[BCV]]/C674-1</f>
        <v>1.0301036253497653E-2</v>
      </c>
    </row>
    <row r="676" spans="2:7" x14ac:dyDescent="0.3">
      <c r="B676" s="36">
        <v>40137</v>
      </c>
      <c r="C676" s="497">
        <v>32535</v>
      </c>
      <c r="D676" s="497">
        <v>830</v>
      </c>
      <c r="E676" s="497">
        <v>33365</v>
      </c>
      <c r="F676" s="497">
        <f>+Tabla13[[#This Row],[BCV]]-C675</f>
        <v>-321</v>
      </c>
      <c r="G676" s="613">
        <f>+Tabla13[[#This Row],[BCV]]/C675-1</f>
        <v>-9.7699050401752752E-3</v>
      </c>
    </row>
    <row r="677" spans="2:7" x14ac:dyDescent="0.3">
      <c r="B677" s="36">
        <v>40144</v>
      </c>
      <c r="C677" s="497">
        <v>33489</v>
      </c>
      <c r="D677" s="497">
        <v>830</v>
      </c>
      <c r="E677" s="497">
        <v>34319</v>
      </c>
      <c r="F677" s="497">
        <f>+Tabla13[[#This Row],[BCV]]-C676</f>
        <v>954</v>
      </c>
      <c r="G677" s="613">
        <f>+Tabla13[[#This Row],[BCV]]/C676-1</f>
        <v>2.93222683264176E-2</v>
      </c>
    </row>
    <row r="678" spans="2:7" x14ac:dyDescent="0.3">
      <c r="B678" s="36">
        <v>40151</v>
      </c>
      <c r="C678" s="497">
        <v>34240</v>
      </c>
      <c r="D678" s="497">
        <v>830</v>
      </c>
      <c r="E678" s="497">
        <v>35070</v>
      </c>
      <c r="F678" s="497">
        <f>+Tabla13[[#This Row],[BCV]]-C677</f>
        <v>751</v>
      </c>
      <c r="G678" s="613">
        <f>+Tabla13[[#This Row],[BCV]]/C677-1</f>
        <v>2.2425273970557491E-2</v>
      </c>
    </row>
    <row r="679" spans="2:7" x14ac:dyDescent="0.3">
      <c r="B679" s="36">
        <v>40158</v>
      </c>
      <c r="C679" s="497">
        <v>33444</v>
      </c>
      <c r="D679" s="497">
        <v>830</v>
      </c>
      <c r="E679" s="497">
        <v>34274</v>
      </c>
      <c r="F679" s="497">
        <f>+Tabla13[[#This Row],[BCV]]-C678</f>
        <v>-796</v>
      </c>
      <c r="G679" s="613">
        <f>+Tabla13[[#This Row],[BCV]]/C678-1</f>
        <v>-2.3247663551401843E-2</v>
      </c>
    </row>
    <row r="680" spans="2:7" x14ac:dyDescent="0.3">
      <c r="B680" s="36">
        <v>40165</v>
      </c>
      <c r="C680" s="497">
        <v>33676</v>
      </c>
      <c r="D680" s="497">
        <v>830</v>
      </c>
      <c r="E680" s="497">
        <v>34506</v>
      </c>
      <c r="F680" s="497">
        <f>+Tabla13[[#This Row],[BCV]]-C679</f>
        <v>232</v>
      </c>
      <c r="G680" s="613">
        <f>+Tabla13[[#This Row],[BCV]]/C679-1</f>
        <v>6.9369692620500079E-3</v>
      </c>
    </row>
    <row r="681" spans="2:7" x14ac:dyDescent="0.3">
      <c r="B681" s="36">
        <v>40172</v>
      </c>
      <c r="C681" s="497">
        <v>35000</v>
      </c>
      <c r="D681" s="497">
        <v>830</v>
      </c>
      <c r="E681" s="497">
        <v>35830</v>
      </c>
      <c r="F681" s="497">
        <f>+Tabla13[[#This Row],[BCV]]-C680</f>
        <v>1324</v>
      </c>
      <c r="G681" s="613">
        <f>+Tabla13[[#This Row],[BCV]]/C680-1</f>
        <v>3.9315833234350839E-2</v>
      </c>
    </row>
    <row r="682" spans="2:7" x14ac:dyDescent="0.3">
      <c r="B682" s="36">
        <v>40179</v>
      </c>
      <c r="C682" s="497">
        <v>34777</v>
      </c>
      <c r="D682" s="497">
        <v>830</v>
      </c>
      <c r="E682" s="497">
        <v>35607</v>
      </c>
      <c r="F682" s="497">
        <f>+Tabla13[[#This Row],[BCV]]-C681</f>
        <v>-223</v>
      </c>
      <c r="G682" s="613">
        <f>+Tabla13[[#This Row],[BCV]]/C681-1</f>
        <v>-6.3714285714285834E-3</v>
      </c>
    </row>
    <row r="683" spans="2:7" x14ac:dyDescent="0.3">
      <c r="B683" s="36">
        <v>40186</v>
      </c>
      <c r="C683" s="497">
        <v>34306</v>
      </c>
      <c r="D683" s="497">
        <v>830</v>
      </c>
      <c r="E683" s="497">
        <v>35136</v>
      </c>
      <c r="F683" s="497">
        <f>+Tabla13[[#This Row],[BCV]]-C682</f>
        <v>-471</v>
      </c>
      <c r="G683" s="613">
        <f>+Tabla13[[#This Row],[BCV]]/C682-1</f>
        <v>-1.3543433878712929E-2</v>
      </c>
    </row>
    <row r="684" spans="2:7" x14ac:dyDescent="0.3">
      <c r="B684" s="36">
        <v>40193</v>
      </c>
      <c r="C684" s="497">
        <v>31670</v>
      </c>
      <c r="D684" s="497">
        <v>830</v>
      </c>
      <c r="E684" s="497">
        <v>32500</v>
      </c>
      <c r="F684" s="497">
        <f>+Tabla13[[#This Row],[BCV]]-C683</f>
        <v>-2636</v>
      </c>
      <c r="G684" s="613">
        <f>+Tabla13[[#This Row],[BCV]]/C683-1</f>
        <v>-7.6837870926368512E-2</v>
      </c>
    </row>
    <row r="685" spans="2:7" x14ac:dyDescent="0.3">
      <c r="B685" s="36">
        <v>40200</v>
      </c>
      <c r="C685" s="497">
        <v>31355</v>
      </c>
      <c r="D685" s="497">
        <v>830</v>
      </c>
      <c r="E685" s="497">
        <v>32185</v>
      </c>
      <c r="F685" s="497">
        <f>+Tabla13[[#This Row],[BCV]]-C684</f>
        <v>-315</v>
      </c>
      <c r="G685" s="613">
        <f>+Tabla13[[#This Row],[BCV]]/C684-1</f>
        <v>-9.9463214398484157E-3</v>
      </c>
    </row>
    <row r="686" spans="2:7" x14ac:dyDescent="0.3">
      <c r="B686" s="36">
        <v>40207</v>
      </c>
      <c r="C686" s="497">
        <v>31502</v>
      </c>
      <c r="D686" s="497">
        <v>830</v>
      </c>
      <c r="E686" s="497">
        <v>32332</v>
      </c>
      <c r="F686" s="497">
        <f>+Tabla13[[#This Row],[BCV]]-C685</f>
        <v>147</v>
      </c>
      <c r="G686" s="613">
        <f>+Tabla13[[#This Row],[BCV]]/C685-1</f>
        <v>4.6882474884388792E-3</v>
      </c>
    </row>
    <row r="687" spans="2:7" x14ac:dyDescent="0.3">
      <c r="B687" s="36">
        <v>40214</v>
      </c>
      <c r="C687" s="497">
        <v>31090</v>
      </c>
      <c r="D687" s="497">
        <v>830</v>
      </c>
      <c r="E687" s="497">
        <v>31920</v>
      </c>
      <c r="F687" s="497">
        <f>+Tabla13[[#This Row],[BCV]]-C686</f>
        <v>-412</v>
      </c>
      <c r="G687" s="613">
        <f>+Tabla13[[#This Row],[BCV]]/C686-1</f>
        <v>-1.3078534696209787E-2</v>
      </c>
    </row>
    <row r="688" spans="2:7" x14ac:dyDescent="0.3">
      <c r="B688" s="36">
        <v>40221</v>
      </c>
      <c r="C688" s="497">
        <v>30718</v>
      </c>
      <c r="D688" s="497">
        <v>830</v>
      </c>
      <c r="E688" s="497">
        <v>31548</v>
      </c>
      <c r="F688" s="497">
        <f>+Tabla13[[#This Row],[BCV]]-C687</f>
        <v>-372</v>
      </c>
      <c r="G688" s="613">
        <f>+Tabla13[[#This Row],[BCV]]/C687-1</f>
        <v>-1.1965262142167865E-2</v>
      </c>
    </row>
    <row r="689" spans="2:7" x14ac:dyDescent="0.3">
      <c r="B689" s="36">
        <v>40228</v>
      </c>
      <c r="C689" s="497">
        <v>30379</v>
      </c>
      <c r="D689" s="497">
        <v>830</v>
      </c>
      <c r="E689" s="497">
        <v>31209</v>
      </c>
      <c r="F689" s="497">
        <f>+Tabla13[[#This Row],[BCV]]-C688</f>
        <v>-339</v>
      </c>
      <c r="G689" s="613">
        <f>+Tabla13[[#This Row],[BCV]]/C688-1</f>
        <v>-1.1035874731427864E-2</v>
      </c>
    </row>
    <row r="690" spans="2:7" x14ac:dyDescent="0.3">
      <c r="B690" s="36">
        <v>40235</v>
      </c>
      <c r="C690" s="497">
        <v>30112</v>
      </c>
      <c r="D690" s="497">
        <v>830</v>
      </c>
      <c r="E690" s="497">
        <v>30942</v>
      </c>
      <c r="F690" s="497">
        <f>+Tabla13[[#This Row],[BCV]]-C689</f>
        <v>-267</v>
      </c>
      <c r="G690" s="613">
        <f>+Tabla13[[#This Row],[BCV]]/C689-1</f>
        <v>-8.7889660620823484E-3</v>
      </c>
    </row>
    <row r="691" spans="2:7" x14ac:dyDescent="0.3">
      <c r="B691" s="36">
        <v>40242</v>
      </c>
      <c r="C691" s="497">
        <v>29689</v>
      </c>
      <c r="D691" s="497">
        <v>830</v>
      </c>
      <c r="E691" s="497">
        <v>30519</v>
      </c>
      <c r="F691" s="497">
        <f>+Tabla13[[#This Row],[BCV]]-C690</f>
        <v>-423</v>
      </c>
      <c r="G691" s="613">
        <f>+Tabla13[[#This Row],[BCV]]/C690-1</f>
        <v>-1.4047555791710908E-2</v>
      </c>
    </row>
    <row r="692" spans="2:7" x14ac:dyDescent="0.3">
      <c r="B692" s="36">
        <v>40249</v>
      </c>
      <c r="C692" s="497">
        <v>28601</v>
      </c>
      <c r="D692" s="497">
        <v>830</v>
      </c>
      <c r="E692" s="497">
        <v>29431</v>
      </c>
      <c r="F692" s="497">
        <f>+Tabla13[[#This Row],[BCV]]-C691</f>
        <v>-1088</v>
      </c>
      <c r="G692" s="613">
        <f>+Tabla13[[#This Row],[BCV]]/C691-1</f>
        <v>-3.6646569436491583E-2</v>
      </c>
    </row>
    <row r="693" spans="2:7" x14ac:dyDescent="0.3">
      <c r="B693" s="36">
        <v>40256</v>
      </c>
      <c r="C693" s="497">
        <v>28397</v>
      </c>
      <c r="D693" s="497">
        <v>830</v>
      </c>
      <c r="E693" s="497">
        <v>29227</v>
      </c>
      <c r="F693" s="497">
        <f>+Tabla13[[#This Row],[BCV]]-C692</f>
        <v>-204</v>
      </c>
      <c r="G693" s="613">
        <f>+Tabla13[[#This Row],[BCV]]/C692-1</f>
        <v>-7.1326177406384472E-3</v>
      </c>
    </row>
    <row r="694" spans="2:7" x14ac:dyDescent="0.3">
      <c r="B694" s="36">
        <v>40263</v>
      </c>
      <c r="C694" s="497">
        <v>28356</v>
      </c>
      <c r="D694" s="497">
        <v>830</v>
      </c>
      <c r="E694" s="497">
        <v>29186</v>
      </c>
      <c r="F694" s="497">
        <f>+Tabla13[[#This Row],[BCV]]-C693</f>
        <v>-41</v>
      </c>
      <c r="G694" s="613">
        <f>+Tabla13[[#This Row],[BCV]]/C693-1</f>
        <v>-1.4438144874459047E-3</v>
      </c>
    </row>
    <row r="695" spans="2:7" x14ac:dyDescent="0.3">
      <c r="B695" s="36">
        <v>40270</v>
      </c>
      <c r="C695" s="497">
        <v>28091</v>
      </c>
      <c r="D695" s="497">
        <v>830</v>
      </c>
      <c r="E695" s="497">
        <v>28921</v>
      </c>
      <c r="F695" s="497">
        <f>+Tabla13[[#This Row],[BCV]]-C694</f>
        <v>-265</v>
      </c>
      <c r="G695" s="613">
        <f>+Tabla13[[#This Row],[BCV]]/C694-1</f>
        <v>-9.3454648046268352E-3</v>
      </c>
    </row>
    <row r="696" spans="2:7" x14ac:dyDescent="0.3">
      <c r="B696" s="36">
        <v>40277</v>
      </c>
      <c r="C696" s="497">
        <v>27400</v>
      </c>
      <c r="D696" s="497">
        <v>830</v>
      </c>
      <c r="E696" s="497">
        <v>28230</v>
      </c>
      <c r="F696" s="497">
        <f>+Tabla13[[#This Row],[BCV]]-C695</f>
        <v>-691</v>
      </c>
      <c r="G696" s="613">
        <f>+Tabla13[[#This Row],[BCV]]/C695-1</f>
        <v>-2.4598625894414528E-2</v>
      </c>
    </row>
    <row r="697" spans="2:7" x14ac:dyDescent="0.3">
      <c r="B697" s="36">
        <v>40284</v>
      </c>
      <c r="C697" s="497">
        <v>26928</v>
      </c>
      <c r="D697" s="497">
        <v>830</v>
      </c>
      <c r="E697" s="497">
        <v>27758</v>
      </c>
      <c r="F697" s="497">
        <f>+Tabla13[[#This Row],[BCV]]-C696</f>
        <v>-472</v>
      </c>
      <c r="G697" s="613">
        <f>+Tabla13[[#This Row],[BCV]]/C696-1</f>
        <v>-1.7226277372262788E-2</v>
      </c>
    </row>
    <row r="698" spans="2:7" x14ac:dyDescent="0.3">
      <c r="B698" s="36">
        <v>40291</v>
      </c>
      <c r="C698" s="497">
        <v>27485</v>
      </c>
      <c r="D698" s="497">
        <v>830</v>
      </c>
      <c r="E698" s="497">
        <v>28315</v>
      </c>
      <c r="F698" s="497">
        <f>+Tabla13[[#This Row],[BCV]]-C697</f>
        <v>557</v>
      </c>
      <c r="G698" s="613">
        <f>+Tabla13[[#This Row],[BCV]]/C697-1</f>
        <v>2.0684789067141995E-2</v>
      </c>
    </row>
    <row r="699" spans="2:7" x14ac:dyDescent="0.3">
      <c r="B699" s="36">
        <v>40298</v>
      </c>
      <c r="C699" s="497">
        <v>27086</v>
      </c>
      <c r="D699" s="497">
        <v>831</v>
      </c>
      <c r="E699" s="497">
        <v>27917</v>
      </c>
      <c r="F699" s="497">
        <f>+Tabla13[[#This Row],[BCV]]-C698</f>
        <v>-399</v>
      </c>
      <c r="G699" s="613">
        <f>+Tabla13[[#This Row],[BCV]]/C698-1</f>
        <v>-1.4517009277787873E-2</v>
      </c>
    </row>
    <row r="700" spans="2:7" x14ac:dyDescent="0.3">
      <c r="B700" s="36">
        <v>40305</v>
      </c>
      <c r="C700" s="497">
        <v>26963</v>
      </c>
      <c r="D700" s="497">
        <v>831</v>
      </c>
      <c r="E700" s="497">
        <v>27794</v>
      </c>
      <c r="F700" s="497">
        <f>+Tabla13[[#This Row],[BCV]]-C699</f>
        <v>-123</v>
      </c>
      <c r="G700" s="613">
        <f>+Tabla13[[#This Row],[BCV]]/C699-1</f>
        <v>-4.5410913386989549E-3</v>
      </c>
    </row>
    <row r="701" spans="2:7" x14ac:dyDescent="0.3">
      <c r="B701" s="36">
        <v>40312</v>
      </c>
      <c r="C701" s="497">
        <v>26456</v>
      </c>
      <c r="D701" s="497">
        <v>831</v>
      </c>
      <c r="E701" s="497">
        <v>27287</v>
      </c>
      <c r="F701" s="497">
        <f>+Tabla13[[#This Row],[BCV]]-C700</f>
        <v>-507</v>
      </c>
      <c r="G701" s="613">
        <f>+Tabla13[[#This Row],[BCV]]/C700-1</f>
        <v>-1.880354559952524E-2</v>
      </c>
    </row>
    <row r="702" spans="2:7" x14ac:dyDescent="0.3">
      <c r="B702" s="36">
        <v>40319</v>
      </c>
      <c r="C702" s="497">
        <v>26640</v>
      </c>
      <c r="D702" s="497">
        <v>831</v>
      </c>
      <c r="E702" s="497">
        <v>27471</v>
      </c>
      <c r="F702" s="497">
        <f>+Tabla13[[#This Row],[BCV]]-C701</f>
        <v>184</v>
      </c>
      <c r="G702" s="613">
        <f>+Tabla13[[#This Row],[BCV]]/C701-1</f>
        <v>6.9549440580587429E-3</v>
      </c>
    </row>
    <row r="703" spans="2:7" x14ac:dyDescent="0.3">
      <c r="B703" s="36">
        <v>40326</v>
      </c>
      <c r="C703" s="497">
        <v>26572</v>
      </c>
      <c r="D703" s="497">
        <v>831</v>
      </c>
      <c r="E703" s="497">
        <v>27403</v>
      </c>
      <c r="F703" s="497">
        <f>+Tabla13[[#This Row],[BCV]]-C702</f>
        <v>-68</v>
      </c>
      <c r="G703" s="613">
        <f>+Tabla13[[#This Row],[BCV]]/C702-1</f>
        <v>-2.5525525525526005E-3</v>
      </c>
    </row>
    <row r="704" spans="2:7" x14ac:dyDescent="0.3">
      <c r="B704" s="36">
        <v>40333</v>
      </c>
      <c r="C704" s="497">
        <v>26864</v>
      </c>
      <c r="D704" s="497">
        <v>831</v>
      </c>
      <c r="E704" s="497">
        <v>27695</v>
      </c>
      <c r="F704" s="497">
        <f>+Tabla13[[#This Row],[BCV]]-C703</f>
        <v>292</v>
      </c>
      <c r="G704" s="613">
        <f>+Tabla13[[#This Row],[BCV]]/C703-1</f>
        <v>1.098901098901095E-2</v>
      </c>
    </row>
    <row r="705" spans="2:7" x14ac:dyDescent="0.3">
      <c r="B705" s="36">
        <v>40340</v>
      </c>
      <c r="C705" s="497">
        <v>26589</v>
      </c>
      <c r="D705" s="497">
        <v>831</v>
      </c>
      <c r="E705" s="497">
        <v>27420</v>
      </c>
      <c r="F705" s="497">
        <f>+Tabla13[[#This Row],[BCV]]-C704</f>
        <v>-275</v>
      </c>
      <c r="G705" s="613">
        <f>+Tabla13[[#This Row],[BCV]]/C704-1</f>
        <v>-1.0236748064323953E-2</v>
      </c>
    </row>
    <row r="706" spans="2:7" x14ac:dyDescent="0.3">
      <c r="B706" s="36">
        <v>40347</v>
      </c>
      <c r="C706" s="497">
        <v>26888</v>
      </c>
      <c r="D706" s="497">
        <v>831</v>
      </c>
      <c r="E706" s="497">
        <v>27719</v>
      </c>
      <c r="F706" s="497">
        <f>+Tabla13[[#This Row],[BCV]]-C705</f>
        <v>299</v>
      </c>
      <c r="G706" s="613">
        <f>+Tabla13[[#This Row],[BCV]]/C705-1</f>
        <v>1.1245251795855449E-2</v>
      </c>
    </row>
    <row r="707" spans="2:7" x14ac:dyDescent="0.3">
      <c r="B707" s="36">
        <v>40354</v>
      </c>
      <c r="C707" s="497">
        <v>28379</v>
      </c>
      <c r="D707" s="497">
        <v>831</v>
      </c>
      <c r="E707" s="497">
        <v>29210</v>
      </c>
      <c r="F707" s="497">
        <f>+Tabla13[[#This Row],[BCV]]-C706</f>
        <v>1491</v>
      </c>
      <c r="G707" s="613">
        <f>+Tabla13[[#This Row],[BCV]]/C706-1</f>
        <v>5.5452246355251367E-2</v>
      </c>
    </row>
    <row r="708" spans="2:7" x14ac:dyDescent="0.3">
      <c r="B708" s="36">
        <v>40361</v>
      </c>
      <c r="C708" s="497">
        <v>28294</v>
      </c>
      <c r="D708" s="497">
        <v>831</v>
      </c>
      <c r="E708" s="497">
        <v>29125</v>
      </c>
      <c r="F708" s="497">
        <f>+Tabla13[[#This Row],[BCV]]-C707</f>
        <v>-85</v>
      </c>
      <c r="G708" s="613">
        <f>+Tabla13[[#This Row],[BCV]]/C707-1</f>
        <v>-2.9951724866978946E-3</v>
      </c>
    </row>
    <row r="709" spans="2:7" x14ac:dyDescent="0.3">
      <c r="B709" s="36">
        <v>40368</v>
      </c>
      <c r="C709" s="497">
        <v>27801</v>
      </c>
      <c r="D709" s="497">
        <v>831</v>
      </c>
      <c r="E709" s="497">
        <v>28632</v>
      </c>
      <c r="F709" s="497">
        <f>+Tabla13[[#This Row],[BCV]]-C708</f>
        <v>-493</v>
      </c>
      <c r="G709" s="613">
        <f>+Tabla13[[#This Row],[BCV]]/C708-1</f>
        <v>-1.742418887396624E-2</v>
      </c>
    </row>
    <row r="710" spans="2:7" x14ac:dyDescent="0.3">
      <c r="B710" s="36">
        <v>40375</v>
      </c>
      <c r="C710" s="497">
        <v>27848</v>
      </c>
      <c r="D710" s="497">
        <v>831</v>
      </c>
      <c r="E710" s="497">
        <v>28679</v>
      </c>
      <c r="F710" s="497">
        <f>+Tabla13[[#This Row],[BCV]]-C709</f>
        <v>47</v>
      </c>
      <c r="G710" s="613">
        <f>+Tabla13[[#This Row],[BCV]]/C709-1</f>
        <v>1.6905866695442473E-3</v>
      </c>
    </row>
    <row r="711" spans="2:7" x14ac:dyDescent="0.3">
      <c r="B711" s="36">
        <v>40382</v>
      </c>
      <c r="C711" s="497">
        <v>27561</v>
      </c>
      <c r="D711" s="497">
        <v>831</v>
      </c>
      <c r="E711" s="497">
        <v>28392</v>
      </c>
      <c r="F711" s="497">
        <f>+Tabla13[[#This Row],[BCV]]-C710</f>
        <v>-287</v>
      </c>
      <c r="G711" s="613">
        <f>+Tabla13[[#This Row],[BCV]]/C710-1</f>
        <v>-1.0305946567078395E-2</v>
      </c>
    </row>
    <row r="712" spans="2:7" x14ac:dyDescent="0.3">
      <c r="B712" s="36">
        <v>40389</v>
      </c>
      <c r="C712" s="497">
        <v>27261</v>
      </c>
      <c r="D712" s="497">
        <v>831</v>
      </c>
      <c r="E712" s="497">
        <v>28092</v>
      </c>
      <c r="F712" s="497">
        <f>+Tabla13[[#This Row],[BCV]]-C711</f>
        <v>-300</v>
      </c>
      <c r="G712" s="613">
        <f>+Tabla13[[#This Row],[BCV]]/C711-1</f>
        <v>-1.0884946119516736E-2</v>
      </c>
    </row>
    <row r="713" spans="2:7" x14ac:dyDescent="0.3">
      <c r="B713" s="36">
        <v>40396</v>
      </c>
      <c r="C713" s="497">
        <v>27486</v>
      </c>
      <c r="D713" s="497">
        <v>831</v>
      </c>
      <c r="E713" s="497">
        <v>28317</v>
      </c>
      <c r="F713" s="497">
        <f>+Tabla13[[#This Row],[BCV]]-C712</f>
        <v>225</v>
      </c>
      <c r="G713" s="613">
        <f>+Tabla13[[#This Row],[BCV]]/C712-1</f>
        <v>8.2535490260811084E-3</v>
      </c>
    </row>
    <row r="714" spans="2:7" x14ac:dyDescent="0.3">
      <c r="B714" s="36">
        <v>40403</v>
      </c>
      <c r="C714" s="497">
        <v>27814</v>
      </c>
      <c r="D714" s="497">
        <v>831</v>
      </c>
      <c r="E714" s="497">
        <v>28645</v>
      </c>
      <c r="F714" s="497">
        <f>+Tabla13[[#This Row],[BCV]]-C713</f>
        <v>328</v>
      </c>
      <c r="G714" s="613">
        <f>+Tabla13[[#This Row],[BCV]]/C713-1</f>
        <v>1.193334788619671E-2</v>
      </c>
    </row>
    <row r="715" spans="2:7" x14ac:dyDescent="0.3">
      <c r="B715" s="36">
        <v>40410</v>
      </c>
      <c r="C715" s="497">
        <v>27736</v>
      </c>
      <c r="D715" s="497">
        <v>831</v>
      </c>
      <c r="E715" s="497">
        <v>28567</v>
      </c>
      <c r="F715" s="497">
        <f>+Tabla13[[#This Row],[BCV]]-C714</f>
        <v>-78</v>
      </c>
      <c r="G715" s="613">
        <f>+Tabla13[[#This Row],[BCV]]/C714-1</f>
        <v>-2.8043431365499805E-3</v>
      </c>
    </row>
    <row r="716" spans="2:7" x14ac:dyDescent="0.3">
      <c r="B716" s="36">
        <v>40417</v>
      </c>
      <c r="C716" s="497">
        <v>28268</v>
      </c>
      <c r="D716" s="497">
        <v>831</v>
      </c>
      <c r="E716" s="497">
        <v>29099</v>
      </c>
      <c r="F716" s="497">
        <f>+Tabla13[[#This Row],[BCV]]-C715</f>
        <v>532</v>
      </c>
      <c r="G716" s="613">
        <f>+Tabla13[[#This Row],[BCV]]/C715-1</f>
        <v>1.9180847995384998E-2</v>
      </c>
    </row>
    <row r="717" spans="2:7" x14ac:dyDescent="0.3">
      <c r="B717" s="36">
        <v>40424</v>
      </c>
      <c r="C717" s="497">
        <v>28414</v>
      </c>
      <c r="D717" s="497">
        <v>831</v>
      </c>
      <c r="E717" s="497">
        <v>29245</v>
      </c>
      <c r="F717" s="497">
        <f>+Tabla13[[#This Row],[BCV]]-C716</f>
        <v>146</v>
      </c>
      <c r="G717" s="613">
        <f>+Tabla13[[#This Row],[BCV]]/C716-1</f>
        <v>5.1648507145889422E-3</v>
      </c>
    </row>
    <row r="718" spans="2:7" x14ac:dyDescent="0.3">
      <c r="B718" s="36">
        <v>40431</v>
      </c>
      <c r="C718" s="497">
        <v>28405</v>
      </c>
      <c r="D718" s="497">
        <v>831</v>
      </c>
      <c r="E718" s="497">
        <v>29236</v>
      </c>
      <c r="F718" s="497">
        <f>+Tabla13[[#This Row],[BCV]]-C717</f>
        <v>-9</v>
      </c>
      <c r="G718" s="613">
        <f>+Tabla13[[#This Row],[BCV]]/C717-1</f>
        <v>-3.1674526641800593E-4</v>
      </c>
    </row>
    <row r="719" spans="2:7" x14ac:dyDescent="0.3">
      <c r="B719" s="36">
        <v>40438</v>
      </c>
      <c r="C719" s="497">
        <v>28249</v>
      </c>
      <c r="D719" s="497">
        <v>831</v>
      </c>
      <c r="E719" s="497">
        <v>29080</v>
      </c>
      <c r="F719" s="497">
        <f>+Tabla13[[#This Row],[BCV]]-C718</f>
        <v>-156</v>
      </c>
      <c r="G719" s="613">
        <f>+Tabla13[[#This Row],[BCV]]/C718-1</f>
        <v>-5.4919908466819489E-3</v>
      </c>
    </row>
    <row r="720" spans="2:7" x14ac:dyDescent="0.3">
      <c r="B720" s="36">
        <v>40445</v>
      </c>
      <c r="C720" s="497">
        <v>28882</v>
      </c>
      <c r="D720" s="497">
        <v>831</v>
      </c>
      <c r="E720" s="497">
        <v>29713</v>
      </c>
      <c r="F720" s="497">
        <f>+Tabla13[[#This Row],[BCV]]-C719</f>
        <v>633</v>
      </c>
      <c r="G720" s="613">
        <f>+Tabla13[[#This Row],[BCV]]/C719-1</f>
        <v>2.240787284505652E-2</v>
      </c>
    </row>
    <row r="721" spans="2:7" x14ac:dyDescent="0.3">
      <c r="B721" s="36">
        <v>40452</v>
      </c>
      <c r="C721" s="497">
        <v>28871</v>
      </c>
      <c r="D721" s="497">
        <v>832</v>
      </c>
      <c r="E721" s="497">
        <v>29703</v>
      </c>
      <c r="F721" s="497">
        <f>+Tabla13[[#This Row],[BCV]]-C720</f>
        <v>-11</v>
      </c>
      <c r="G721" s="613">
        <f>+Tabla13[[#This Row],[BCV]]/C720-1</f>
        <v>-3.808600512429372E-4</v>
      </c>
    </row>
    <row r="722" spans="2:7" x14ac:dyDescent="0.3">
      <c r="B722" s="36">
        <v>40459</v>
      </c>
      <c r="C722" s="497">
        <v>29211</v>
      </c>
      <c r="D722" s="497">
        <v>832</v>
      </c>
      <c r="E722" s="497">
        <v>30043</v>
      </c>
      <c r="F722" s="497">
        <f>+Tabla13[[#This Row],[BCV]]-C721</f>
        <v>340</v>
      </c>
      <c r="G722" s="613">
        <f>+Tabla13[[#This Row],[BCV]]/C721-1</f>
        <v>1.1776523154722662E-2</v>
      </c>
    </row>
    <row r="723" spans="2:7" x14ac:dyDescent="0.3">
      <c r="B723" s="36">
        <v>40466</v>
      </c>
      <c r="C723" s="497">
        <v>28659</v>
      </c>
      <c r="D723" s="497">
        <v>832</v>
      </c>
      <c r="E723" s="497">
        <v>29491</v>
      </c>
      <c r="F723" s="497">
        <f>+Tabla13[[#This Row],[BCV]]-C722</f>
        <v>-552</v>
      </c>
      <c r="G723" s="613">
        <f>+Tabla13[[#This Row],[BCV]]/C722-1</f>
        <v>-1.8896990859607721E-2</v>
      </c>
    </row>
    <row r="724" spans="2:7" x14ac:dyDescent="0.3">
      <c r="B724" s="36">
        <v>40473</v>
      </c>
      <c r="C724" s="497">
        <v>29052</v>
      </c>
      <c r="D724" s="497">
        <v>832</v>
      </c>
      <c r="E724" s="497">
        <v>29884</v>
      </c>
      <c r="F724" s="497">
        <f>+Tabla13[[#This Row],[BCV]]-C723</f>
        <v>393</v>
      </c>
      <c r="G724" s="613">
        <f>+Tabla13[[#This Row],[BCV]]/C723-1</f>
        <v>1.371296974772318E-2</v>
      </c>
    </row>
    <row r="725" spans="2:7" x14ac:dyDescent="0.3">
      <c r="B725" s="36">
        <v>40480</v>
      </c>
      <c r="C725" s="497">
        <v>28531</v>
      </c>
      <c r="D725" s="497">
        <v>832</v>
      </c>
      <c r="E725" s="497">
        <v>29363</v>
      </c>
      <c r="F725" s="497">
        <f>+Tabla13[[#This Row],[BCV]]-C724</f>
        <v>-521</v>
      </c>
      <c r="G725" s="613">
        <f>+Tabla13[[#This Row],[BCV]]/C724-1</f>
        <v>-1.7933360870163839E-2</v>
      </c>
    </row>
    <row r="726" spans="2:7" x14ac:dyDescent="0.3">
      <c r="B726" s="36">
        <v>40487</v>
      </c>
      <c r="C726" s="497">
        <v>27488</v>
      </c>
      <c r="D726" s="497">
        <v>832</v>
      </c>
      <c r="E726" s="497">
        <v>28320</v>
      </c>
      <c r="F726" s="497">
        <f>+Tabla13[[#This Row],[BCV]]-C725</f>
        <v>-1043</v>
      </c>
      <c r="G726" s="613">
        <f>+Tabla13[[#This Row],[BCV]]/C725-1</f>
        <v>-3.6556727769794239E-2</v>
      </c>
    </row>
    <row r="727" spans="2:7" x14ac:dyDescent="0.3">
      <c r="B727" s="36">
        <v>40494</v>
      </c>
      <c r="C727" s="497">
        <v>28334</v>
      </c>
      <c r="D727" s="497">
        <v>832</v>
      </c>
      <c r="E727" s="497">
        <v>29166</v>
      </c>
      <c r="F727" s="497">
        <f>+Tabla13[[#This Row],[BCV]]-C726</f>
        <v>846</v>
      </c>
      <c r="G727" s="613">
        <f>+Tabla13[[#This Row],[BCV]]/C726-1</f>
        <v>3.0777066356228122E-2</v>
      </c>
    </row>
    <row r="728" spans="2:7" x14ac:dyDescent="0.3">
      <c r="B728" s="36">
        <v>40501</v>
      </c>
      <c r="C728" s="497">
        <v>27453</v>
      </c>
      <c r="D728" s="497">
        <v>832</v>
      </c>
      <c r="E728" s="497">
        <v>28285</v>
      </c>
      <c r="F728" s="497">
        <f>+Tabla13[[#This Row],[BCV]]-C727</f>
        <v>-881</v>
      </c>
      <c r="G728" s="613">
        <f>+Tabla13[[#This Row],[BCV]]/C727-1</f>
        <v>-3.1093386037975623E-2</v>
      </c>
    </row>
    <row r="729" spans="2:7" x14ac:dyDescent="0.3">
      <c r="B729" s="36">
        <v>40508</v>
      </c>
      <c r="C729" s="497">
        <v>27318</v>
      </c>
      <c r="D729" s="497">
        <v>832</v>
      </c>
      <c r="E729" s="497">
        <v>28150</v>
      </c>
      <c r="F729" s="497">
        <f>+Tabla13[[#This Row],[BCV]]-C728</f>
        <v>-135</v>
      </c>
      <c r="G729" s="613">
        <f>+Tabla13[[#This Row],[BCV]]/C728-1</f>
        <v>-4.9174953556988532E-3</v>
      </c>
    </row>
    <row r="730" spans="2:7" x14ac:dyDescent="0.3">
      <c r="B730" s="36">
        <v>40515</v>
      </c>
      <c r="C730" s="497">
        <v>27923</v>
      </c>
      <c r="D730" s="497">
        <v>832</v>
      </c>
      <c r="E730" s="497">
        <v>28755</v>
      </c>
      <c r="F730" s="497">
        <f>+Tabla13[[#This Row],[BCV]]-C729</f>
        <v>605</v>
      </c>
      <c r="G730" s="613">
        <f>+Tabla13[[#This Row],[BCV]]/C729-1</f>
        <v>2.2146570027088419E-2</v>
      </c>
    </row>
    <row r="731" spans="2:7" x14ac:dyDescent="0.3">
      <c r="B731" s="36">
        <v>40522</v>
      </c>
      <c r="C731" s="497">
        <v>27503</v>
      </c>
      <c r="D731" s="497">
        <v>832</v>
      </c>
      <c r="E731" s="497">
        <v>28335</v>
      </c>
      <c r="F731" s="497">
        <f>+Tabla13[[#This Row],[BCV]]-C730</f>
        <v>-420</v>
      </c>
      <c r="G731" s="613">
        <f>+Tabla13[[#This Row],[BCV]]/C730-1</f>
        <v>-1.5041363750313397E-2</v>
      </c>
    </row>
    <row r="732" spans="2:7" x14ac:dyDescent="0.3">
      <c r="B732" s="36">
        <v>40529</v>
      </c>
      <c r="C732" s="497">
        <v>27135</v>
      </c>
      <c r="D732" s="497">
        <v>832</v>
      </c>
      <c r="E732" s="497">
        <v>27967</v>
      </c>
      <c r="F732" s="497">
        <f>+Tabla13[[#This Row],[BCV]]-C731</f>
        <v>-368</v>
      </c>
      <c r="G732" s="613">
        <f>+Tabla13[[#This Row],[BCV]]/C731-1</f>
        <v>-1.3380358506344781E-2</v>
      </c>
    </row>
    <row r="733" spans="2:7" x14ac:dyDescent="0.3">
      <c r="B733" s="36">
        <v>40536</v>
      </c>
      <c r="C733" s="497">
        <v>29500</v>
      </c>
      <c r="D733" s="497">
        <v>832</v>
      </c>
      <c r="E733" s="497">
        <v>30332</v>
      </c>
      <c r="F733" s="497">
        <f>+Tabla13[[#This Row],[BCV]]-C732</f>
        <v>2365</v>
      </c>
      <c r="G733" s="613">
        <f>+Tabla13[[#This Row],[BCV]]/C732-1</f>
        <v>8.7156808549843312E-2</v>
      </c>
    </row>
    <row r="734" spans="2:7" x14ac:dyDescent="0.3">
      <c r="B734" s="36">
        <v>40543</v>
      </c>
      <c r="C734" s="497">
        <v>29971</v>
      </c>
      <c r="D734" s="497">
        <v>832</v>
      </c>
      <c r="E734" s="497">
        <v>30803</v>
      </c>
      <c r="F734" s="497">
        <f>+Tabla13[[#This Row],[BCV]]-C733</f>
        <v>471</v>
      </c>
      <c r="G734" s="613">
        <f>+Tabla13[[#This Row],[BCV]]/C733-1</f>
        <v>1.5966101694915302E-2</v>
      </c>
    </row>
    <row r="735" spans="2:7" x14ac:dyDescent="0.3">
      <c r="B735" s="36">
        <v>40550</v>
      </c>
      <c r="C735" s="497">
        <v>28738</v>
      </c>
      <c r="D735" s="497">
        <v>832</v>
      </c>
      <c r="E735" s="497">
        <v>29570</v>
      </c>
      <c r="F735" s="497">
        <f>+Tabla13[[#This Row],[BCV]]-C734</f>
        <v>-1233</v>
      </c>
      <c r="G735" s="613">
        <f>+Tabla13[[#This Row],[BCV]]/C734-1</f>
        <v>-4.1139768442828073E-2</v>
      </c>
    </row>
    <row r="736" spans="2:7" x14ac:dyDescent="0.3">
      <c r="B736" s="36">
        <v>40557</v>
      </c>
      <c r="C736" s="497">
        <v>28853</v>
      </c>
      <c r="D736" s="497">
        <v>832</v>
      </c>
      <c r="E736" s="497">
        <v>29685</v>
      </c>
      <c r="F736" s="497">
        <f>+Tabla13[[#This Row],[BCV]]-C735</f>
        <v>115</v>
      </c>
      <c r="G736" s="613">
        <f>+Tabla13[[#This Row],[BCV]]/C735-1</f>
        <v>4.0016702623704159E-3</v>
      </c>
    </row>
    <row r="737" spans="2:7" x14ac:dyDescent="0.3">
      <c r="B737" s="36">
        <v>40564</v>
      </c>
      <c r="C737" s="497">
        <v>28827</v>
      </c>
      <c r="D737" s="497">
        <v>832</v>
      </c>
      <c r="E737" s="497">
        <v>29659</v>
      </c>
      <c r="F737" s="497">
        <f>+Tabla13[[#This Row],[BCV]]-C736</f>
        <v>-26</v>
      </c>
      <c r="G737" s="613">
        <f>+Tabla13[[#This Row],[BCV]]/C736-1</f>
        <v>-9.0111946764637185E-4</v>
      </c>
    </row>
    <row r="738" spans="2:7" x14ac:dyDescent="0.3">
      <c r="B738" s="36">
        <v>40571</v>
      </c>
      <c r="C738" s="497">
        <v>29431</v>
      </c>
      <c r="D738" s="497">
        <v>3</v>
      </c>
      <c r="E738" s="497">
        <v>29434</v>
      </c>
      <c r="F738" s="497">
        <f>+Tabla13[[#This Row],[BCV]]-C737</f>
        <v>604</v>
      </c>
      <c r="G738" s="613">
        <f>+Tabla13[[#This Row],[BCV]]/C737-1</f>
        <v>2.0952579179241759E-2</v>
      </c>
    </row>
    <row r="739" spans="2:7" x14ac:dyDescent="0.3">
      <c r="B739" s="36">
        <v>40578</v>
      </c>
      <c r="C739" s="497">
        <v>29332</v>
      </c>
      <c r="D739" s="497">
        <v>3</v>
      </c>
      <c r="E739" s="497">
        <v>29335</v>
      </c>
      <c r="F739" s="497">
        <f>+Tabla13[[#This Row],[BCV]]-C738</f>
        <v>-99</v>
      </c>
      <c r="G739" s="613">
        <f>+Tabla13[[#This Row],[BCV]]/C738-1</f>
        <v>-3.3638000747511221E-3</v>
      </c>
    </row>
    <row r="740" spans="2:7" x14ac:dyDescent="0.3">
      <c r="B740" s="36">
        <v>40585</v>
      </c>
      <c r="C740" s="497">
        <v>27653</v>
      </c>
      <c r="D740" s="497">
        <v>3</v>
      </c>
      <c r="E740" s="497">
        <v>27656</v>
      </c>
      <c r="F740" s="497">
        <f>+Tabla13[[#This Row],[BCV]]-C739</f>
        <v>-1679</v>
      </c>
      <c r="G740" s="613">
        <f>+Tabla13[[#This Row],[BCV]]/C739-1</f>
        <v>-5.7241238238101677E-2</v>
      </c>
    </row>
    <row r="741" spans="2:7" x14ac:dyDescent="0.3">
      <c r="B741" s="36">
        <v>40592</v>
      </c>
      <c r="C741" s="497">
        <v>26513</v>
      </c>
      <c r="D741" s="497">
        <v>3</v>
      </c>
      <c r="E741" s="497">
        <v>26516</v>
      </c>
      <c r="F741" s="497">
        <f>+Tabla13[[#This Row],[BCV]]-C740</f>
        <v>-1140</v>
      </c>
      <c r="G741" s="613">
        <f>+Tabla13[[#This Row],[BCV]]/C740-1</f>
        <v>-4.1225183524391529E-2</v>
      </c>
    </row>
    <row r="742" spans="2:7" x14ac:dyDescent="0.3">
      <c r="B742" s="36">
        <v>40599</v>
      </c>
      <c r="C742" s="497">
        <v>27325</v>
      </c>
      <c r="D742" s="497">
        <v>3</v>
      </c>
      <c r="E742" s="497">
        <v>27328</v>
      </c>
      <c r="F742" s="497">
        <f>+Tabla13[[#This Row],[BCV]]-C741</f>
        <v>812</v>
      </c>
      <c r="G742" s="613">
        <f>+Tabla13[[#This Row],[BCV]]/C741-1</f>
        <v>3.0626485120506919E-2</v>
      </c>
    </row>
    <row r="743" spans="2:7" x14ac:dyDescent="0.3">
      <c r="B743" s="36">
        <v>40606</v>
      </c>
      <c r="C743" s="497">
        <v>27189</v>
      </c>
      <c r="D743" s="497">
        <v>3</v>
      </c>
      <c r="E743" s="497">
        <v>27192</v>
      </c>
      <c r="F743" s="497">
        <f>+Tabla13[[#This Row],[BCV]]-C742</f>
        <v>-136</v>
      </c>
      <c r="G743" s="613">
        <f>+Tabla13[[#This Row],[BCV]]/C742-1</f>
        <v>-4.9771271729185385E-3</v>
      </c>
    </row>
    <row r="744" spans="2:7" x14ac:dyDescent="0.3">
      <c r="B744" s="36">
        <v>40613</v>
      </c>
      <c r="C744" s="497">
        <v>27010</v>
      </c>
      <c r="D744" s="497">
        <v>3</v>
      </c>
      <c r="E744" s="497">
        <v>27013</v>
      </c>
      <c r="F744" s="497">
        <f>+Tabla13[[#This Row],[BCV]]-C743</f>
        <v>-179</v>
      </c>
      <c r="G744" s="613">
        <f>+Tabla13[[#This Row],[BCV]]/C743-1</f>
        <v>-6.5835448159181631E-3</v>
      </c>
    </row>
    <row r="745" spans="2:7" x14ac:dyDescent="0.3">
      <c r="B745" s="36">
        <v>40620</v>
      </c>
      <c r="C745" s="497">
        <v>26650</v>
      </c>
      <c r="D745" s="497">
        <v>3</v>
      </c>
      <c r="E745" s="497">
        <v>26653</v>
      </c>
      <c r="F745" s="497">
        <f>+Tabla13[[#This Row],[BCV]]-C744</f>
        <v>-360</v>
      </c>
      <c r="G745" s="613">
        <f>+Tabla13[[#This Row],[BCV]]/C744-1</f>
        <v>-1.3328396890040728E-2</v>
      </c>
    </row>
    <row r="746" spans="2:7" x14ac:dyDescent="0.3">
      <c r="B746" s="36">
        <v>40627</v>
      </c>
      <c r="C746" s="497">
        <v>26910</v>
      </c>
      <c r="D746" s="497">
        <v>3</v>
      </c>
      <c r="E746" s="497">
        <v>26913</v>
      </c>
      <c r="F746" s="497">
        <f>+Tabla13[[#This Row],[BCV]]-C745</f>
        <v>260</v>
      </c>
      <c r="G746" s="613">
        <f>+Tabla13[[#This Row],[BCV]]/C745-1</f>
        <v>9.7560975609756184E-3</v>
      </c>
    </row>
    <row r="747" spans="2:7" x14ac:dyDescent="0.3">
      <c r="B747" s="36">
        <v>40634</v>
      </c>
      <c r="C747" s="497">
        <v>25987</v>
      </c>
      <c r="D747" s="497">
        <v>3</v>
      </c>
      <c r="E747" s="497">
        <v>25990</v>
      </c>
      <c r="F747" s="497">
        <f>+Tabla13[[#This Row],[BCV]]-C746</f>
        <v>-923</v>
      </c>
      <c r="G747" s="613">
        <f>+Tabla13[[#This Row],[BCV]]/C746-1</f>
        <v>-3.4299516908212535E-2</v>
      </c>
    </row>
    <row r="748" spans="2:7" x14ac:dyDescent="0.3">
      <c r="B748" s="36">
        <v>40641</v>
      </c>
      <c r="C748" s="497">
        <v>25822</v>
      </c>
      <c r="D748" s="497">
        <v>3</v>
      </c>
      <c r="E748" s="497">
        <v>25825</v>
      </c>
      <c r="F748" s="497">
        <f>+Tabla13[[#This Row],[BCV]]-C747</f>
        <v>-165</v>
      </c>
      <c r="G748" s="613">
        <f>+Tabla13[[#This Row],[BCV]]/C747-1</f>
        <v>-6.3493285104090358E-3</v>
      </c>
    </row>
    <row r="749" spans="2:7" x14ac:dyDescent="0.3">
      <c r="B749" s="36">
        <v>40648</v>
      </c>
      <c r="C749" s="497">
        <v>25993</v>
      </c>
      <c r="D749" s="497">
        <v>3</v>
      </c>
      <c r="E749" s="497">
        <v>25996</v>
      </c>
      <c r="F749" s="497">
        <f>+Tabla13[[#This Row],[BCV]]-C748</f>
        <v>171</v>
      </c>
      <c r="G749" s="613">
        <f>+Tabla13[[#This Row],[BCV]]/C748-1</f>
        <v>6.6222600882968052E-3</v>
      </c>
    </row>
    <row r="750" spans="2:7" x14ac:dyDescent="0.3">
      <c r="B750" s="36">
        <v>40655</v>
      </c>
      <c r="C750" s="497">
        <v>26910</v>
      </c>
      <c r="D750" s="497">
        <v>3</v>
      </c>
      <c r="E750" s="497">
        <v>26913</v>
      </c>
      <c r="F750" s="497">
        <f>+Tabla13[[#This Row],[BCV]]-C749</f>
        <v>917</v>
      </c>
      <c r="G750" s="613">
        <f>+Tabla13[[#This Row],[BCV]]/C749-1</f>
        <v>3.5278728888546995E-2</v>
      </c>
    </row>
    <row r="751" spans="2:7" x14ac:dyDescent="0.3">
      <c r="B751" s="36">
        <v>40662</v>
      </c>
      <c r="C751" s="497">
        <v>27129</v>
      </c>
      <c r="D751" s="497">
        <v>3</v>
      </c>
      <c r="E751" s="497">
        <v>27132</v>
      </c>
      <c r="F751" s="497">
        <f>+Tabla13[[#This Row],[BCV]]-C750</f>
        <v>219</v>
      </c>
      <c r="G751" s="613">
        <f>+Tabla13[[#This Row],[BCV]]/C750-1</f>
        <v>8.1382385730210949E-3</v>
      </c>
    </row>
    <row r="752" spans="2:7" x14ac:dyDescent="0.3">
      <c r="B752" s="36">
        <v>40669</v>
      </c>
      <c r="C752" s="497">
        <v>26919</v>
      </c>
      <c r="D752" s="497">
        <v>3</v>
      </c>
      <c r="E752" s="497">
        <v>26922</v>
      </c>
      <c r="F752" s="497">
        <f>+Tabla13[[#This Row],[BCV]]-C751</f>
        <v>-210</v>
      </c>
      <c r="G752" s="613">
        <f>+Tabla13[[#This Row],[BCV]]/C751-1</f>
        <v>-7.7407939842972784E-3</v>
      </c>
    </row>
    <row r="753" spans="2:7" x14ac:dyDescent="0.3">
      <c r="B753" s="36">
        <v>40676</v>
      </c>
      <c r="C753" s="497">
        <v>27126</v>
      </c>
      <c r="D753" s="497">
        <v>3</v>
      </c>
      <c r="E753" s="497">
        <v>27129</v>
      </c>
      <c r="F753" s="497">
        <f>+Tabla13[[#This Row],[BCV]]-C752</f>
        <v>207</v>
      </c>
      <c r="G753" s="613">
        <f>+Tabla13[[#This Row],[BCV]]/C752-1</f>
        <v>7.6897358742895605E-3</v>
      </c>
    </row>
    <row r="754" spans="2:7" x14ac:dyDescent="0.3">
      <c r="B754" s="36">
        <v>40683</v>
      </c>
      <c r="C754" s="497">
        <v>28659</v>
      </c>
      <c r="D754" s="497">
        <v>3</v>
      </c>
      <c r="E754" s="497">
        <v>28662</v>
      </c>
      <c r="F754" s="497">
        <f>+Tabla13[[#This Row],[BCV]]-C753</f>
        <v>1533</v>
      </c>
      <c r="G754" s="613">
        <f>+Tabla13[[#This Row],[BCV]]/C753-1</f>
        <v>5.6514045565140503E-2</v>
      </c>
    </row>
    <row r="755" spans="2:7" x14ac:dyDescent="0.3">
      <c r="B755" s="36">
        <v>40690</v>
      </c>
      <c r="C755" s="497">
        <v>30375</v>
      </c>
      <c r="D755" s="497">
        <v>3</v>
      </c>
      <c r="E755" s="497">
        <v>30378</v>
      </c>
      <c r="F755" s="497">
        <f>+Tabla13[[#This Row],[BCV]]-C754</f>
        <v>1716</v>
      </c>
      <c r="G755" s="613">
        <f>+Tabla13[[#This Row],[BCV]]/C754-1</f>
        <v>5.987647859311207E-2</v>
      </c>
    </row>
    <row r="756" spans="2:7" x14ac:dyDescent="0.3">
      <c r="B756" s="36">
        <v>40697</v>
      </c>
      <c r="C756" s="497">
        <v>30552</v>
      </c>
      <c r="D756" s="497">
        <v>3</v>
      </c>
      <c r="E756" s="497">
        <v>30555</v>
      </c>
      <c r="F756" s="497">
        <f>+Tabla13[[#This Row],[BCV]]-C755</f>
        <v>177</v>
      </c>
      <c r="G756" s="613">
        <f>+Tabla13[[#This Row],[BCV]]/C755-1</f>
        <v>5.8271604938271437E-3</v>
      </c>
    </row>
    <row r="757" spans="2:7" x14ac:dyDescent="0.3">
      <c r="B757" s="36">
        <v>40704</v>
      </c>
      <c r="C757" s="497">
        <v>29500</v>
      </c>
      <c r="D757" s="497">
        <v>3</v>
      </c>
      <c r="E757" s="497">
        <v>29503</v>
      </c>
      <c r="F757" s="497">
        <f>+Tabla13[[#This Row],[BCV]]-C756</f>
        <v>-1052</v>
      </c>
      <c r="G757" s="613">
        <f>+Tabla13[[#This Row],[BCV]]/C756-1</f>
        <v>-3.4433097669547053E-2</v>
      </c>
    </row>
    <row r="758" spans="2:7" x14ac:dyDescent="0.3">
      <c r="B758" s="36">
        <v>40711</v>
      </c>
      <c r="C758" s="497">
        <v>29211</v>
      </c>
      <c r="D758" s="497">
        <v>3</v>
      </c>
      <c r="E758" s="497">
        <v>29214</v>
      </c>
      <c r="F758" s="497">
        <f>+Tabla13[[#This Row],[BCV]]-C757</f>
        <v>-289</v>
      </c>
      <c r="G758" s="613">
        <f>+Tabla13[[#This Row],[BCV]]/C757-1</f>
        <v>-9.7966101694915153E-3</v>
      </c>
    </row>
    <row r="759" spans="2:7" x14ac:dyDescent="0.3">
      <c r="B759" s="36">
        <v>40718</v>
      </c>
      <c r="C759" s="497">
        <v>29340</v>
      </c>
      <c r="D759" s="497">
        <v>3</v>
      </c>
      <c r="E759" s="497">
        <v>29343</v>
      </c>
      <c r="F759" s="497">
        <f>+Tabla13[[#This Row],[BCV]]-C758</f>
        <v>129</v>
      </c>
      <c r="G759" s="613">
        <f>+Tabla13[[#This Row],[BCV]]/C758-1</f>
        <v>4.4161446030603901E-3</v>
      </c>
    </row>
    <row r="760" spans="2:7" x14ac:dyDescent="0.3">
      <c r="B760" s="36">
        <v>40725</v>
      </c>
      <c r="C760" s="497">
        <v>30146</v>
      </c>
      <c r="D760" s="497">
        <v>3</v>
      </c>
      <c r="E760" s="497">
        <v>30149</v>
      </c>
      <c r="F760" s="497">
        <f>+Tabla13[[#This Row],[BCV]]-C759</f>
        <v>806</v>
      </c>
      <c r="G760" s="613">
        <f>+Tabla13[[#This Row],[BCV]]/C759-1</f>
        <v>2.7471029311520123E-2</v>
      </c>
    </row>
    <row r="761" spans="2:7" x14ac:dyDescent="0.3">
      <c r="B761" s="36">
        <v>40732</v>
      </c>
      <c r="C761" s="497">
        <v>29724</v>
      </c>
      <c r="D761" s="497">
        <v>3</v>
      </c>
      <c r="E761" s="497">
        <v>29727</v>
      </c>
      <c r="F761" s="497">
        <f>+Tabla13[[#This Row],[BCV]]-C760</f>
        <v>-422</v>
      </c>
      <c r="G761" s="613">
        <f>+Tabla13[[#This Row],[BCV]]/C760-1</f>
        <v>-1.399854043654214E-2</v>
      </c>
    </row>
    <row r="762" spans="2:7" x14ac:dyDescent="0.3">
      <c r="B762" s="36">
        <v>40739</v>
      </c>
      <c r="C762" s="497">
        <v>29307</v>
      </c>
      <c r="D762" s="497">
        <v>3</v>
      </c>
      <c r="E762" s="497">
        <v>29310</v>
      </c>
      <c r="F762" s="497">
        <f>+Tabla13[[#This Row],[BCV]]-C761</f>
        <v>-417</v>
      </c>
      <c r="G762" s="613">
        <f>+Tabla13[[#This Row],[BCV]]/C761-1</f>
        <v>-1.4029067420266439E-2</v>
      </c>
    </row>
    <row r="763" spans="2:7" x14ac:dyDescent="0.3">
      <c r="B763" s="36">
        <v>40746</v>
      </c>
      <c r="C763" s="497">
        <v>29083</v>
      </c>
      <c r="D763" s="497">
        <v>3</v>
      </c>
      <c r="E763" s="497">
        <v>29086</v>
      </c>
      <c r="F763" s="497">
        <f>+Tabla13[[#This Row],[BCV]]-C762</f>
        <v>-224</v>
      </c>
      <c r="G763" s="613">
        <f>+Tabla13[[#This Row],[BCV]]/C762-1</f>
        <v>-7.6432251680486063E-3</v>
      </c>
    </row>
    <row r="764" spans="2:7" x14ac:dyDescent="0.3">
      <c r="B764" s="36">
        <v>40753</v>
      </c>
      <c r="C764" s="497">
        <v>29309</v>
      </c>
      <c r="D764" s="497">
        <v>3</v>
      </c>
      <c r="E764" s="497">
        <v>29312</v>
      </c>
      <c r="F764" s="497">
        <f>+Tabla13[[#This Row],[BCV]]-C763</f>
        <v>226</v>
      </c>
      <c r="G764" s="613">
        <f>+Tabla13[[#This Row],[BCV]]/C763-1</f>
        <v>7.7708627032975208E-3</v>
      </c>
    </row>
    <row r="765" spans="2:7" x14ac:dyDescent="0.3">
      <c r="B765" s="36">
        <v>40760</v>
      </c>
      <c r="C765" s="497">
        <v>28823</v>
      </c>
      <c r="D765" s="497">
        <v>3</v>
      </c>
      <c r="E765" s="497">
        <v>28826</v>
      </c>
      <c r="F765" s="497">
        <f>+Tabla13[[#This Row],[BCV]]-C764</f>
        <v>-486</v>
      </c>
      <c r="G765" s="613">
        <f>+Tabla13[[#This Row],[BCV]]/C764-1</f>
        <v>-1.658193728888735E-2</v>
      </c>
    </row>
    <row r="766" spans="2:7" x14ac:dyDescent="0.3">
      <c r="B766" s="36">
        <v>40767</v>
      </c>
      <c r="C766" s="497">
        <v>28240</v>
      </c>
      <c r="D766" s="497">
        <v>3</v>
      </c>
      <c r="E766" s="497">
        <v>28243</v>
      </c>
      <c r="F766" s="497">
        <f>+Tabla13[[#This Row],[BCV]]-C765</f>
        <v>-583</v>
      </c>
      <c r="G766" s="613">
        <f>+Tabla13[[#This Row],[BCV]]/C765-1</f>
        <v>-2.0226902126773805E-2</v>
      </c>
    </row>
    <row r="767" spans="2:7" x14ac:dyDescent="0.3">
      <c r="B767" s="36">
        <v>40774</v>
      </c>
      <c r="C767" s="497">
        <v>28271</v>
      </c>
      <c r="D767" s="497">
        <v>3</v>
      </c>
      <c r="E767" s="497">
        <v>28274</v>
      </c>
      <c r="F767" s="497">
        <f>+Tabla13[[#This Row],[BCV]]-C766</f>
        <v>31</v>
      </c>
      <c r="G767" s="613">
        <f>+Tabla13[[#This Row],[BCV]]/C766-1</f>
        <v>1.0977337110482654E-3</v>
      </c>
    </row>
    <row r="768" spans="2:7" x14ac:dyDescent="0.3">
      <c r="B768" s="36">
        <v>40781</v>
      </c>
      <c r="C768" s="497">
        <v>31029</v>
      </c>
      <c r="D768" s="497">
        <v>3</v>
      </c>
      <c r="E768" s="497">
        <v>31032</v>
      </c>
      <c r="F768" s="497">
        <f>+Tabla13[[#This Row],[BCV]]-C767</f>
        <v>2758</v>
      </c>
      <c r="G768" s="613">
        <f>+Tabla13[[#This Row],[BCV]]/C767-1</f>
        <v>9.7555799228891793E-2</v>
      </c>
    </row>
    <row r="769" spans="2:7" x14ac:dyDescent="0.3">
      <c r="B769" s="36">
        <v>40788</v>
      </c>
      <c r="C769" s="497">
        <v>31612</v>
      </c>
      <c r="D769" s="497">
        <v>3</v>
      </c>
      <c r="E769" s="497">
        <v>31615</v>
      </c>
      <c r="F769" s="497">
        <f>+Tabla13[[#This Row],[BCV]]-C768</f>
        <v>583</v>
      </c>
      <c r="G769" s="613">
        <f>+Tabla13[[#This Row],[BCV]]/C768-1</f>
        <v>1.8788874923458598E-2</v>
      </c>
    </row>
    <row r="770" spans="2:7" x14ac:dyDescent="0.3">
      <c r="B770" s="36">
        <v>40795</v>
      </c>
      <c r="C770" s="497">
        <v>31247</v>
      </c>
      <c r="D770" s="497">
        <v>3</v>
      </c>
      <c r="E770" s="497">
        <v>31250</v>
      </c>
      <c r="F770" s="497">
        <f>+Tabla13[[#This Row],[BCV]]-C769</f>
        <v>-365</v>
      </c>
      <c r="G770" s="613">
        <f>+Tabla13[[#This Row],[BCV]]/C769-1</f>
        <v>-1.1546248260154379E-2</v>
      </c>
    </row>
    <row r="771" spans="2:7" x14ac:dyDescent="0.3">
      <c r="B771" s="36">
        <v>40802</v>
      </c>
      <c r="C771" s="497">
        <v>30757</v>
      </c>
      <c r="D771" s="497">
        <v>3</v>
      </c>
      <c r="E771" s="497">
        <v>30760</v>
      </c>
      <c r="F771" s="497">
        <f>+Tabla13[[#This Row],[BCV]]-C770</f>
        <v>-490</v>
      </c>
      <c r="G771" s="613">
        <f>+Tabla13[[#This Row],[BCV]]/C770-1</f>
        <v>-1.5681505424520736E-2</v>
      </c>
    </row>
    <row r="772" spans="2:7" x14ac:dyDescent="0.3">
      <c r="B772" s="36">
        <v>40809</v>
      </c>
      <c r="C772" s="497">
        <v>31106</v>
      </c>
      <c r="D772" s="497">
        <v>3</v>
      </c>
      <c r="E772" s="497">
        <v>31109</v>
      </c>
      <c r="F772" s="497">
        <f>+Tabla13[[#This Row],[BCV]]-C771</f>
        <v>349</v>
      </c>
      <c r="G772" s="613">
        <f>+Tabla13[[#This Row],[BCV]]/C771-1</f>
        <v>1.1347010436648652E-2</v>
      </c>
    </row>
    <row r="773" spans="2:7" x14ac:dyDescent="0.3">
      <c r="B773" s="36">
        <v>40816</v>
      </c>
      <c r="C773" s="497">
        <v>30664</v>
      </c>
      <c r="D773" s="497">
        <v>3</v>
      </c>
      <c r="E773" s="497">
        <v>30667</v>
      </c>
      <c r="F773" s="497">
        <f>+Tabla13[[#This Row],[BCV]]-C772</f>
        <v>-442</v>
      </c>
      <c r="G773" s="613">
        <f>+Tabla13[[#This Row],[BCV]]/C772-1</f>
        <v>-1.420947727126598E-2</v>
      </c>
    </row>
    <row r="774" spans="2:7" x14ac:dyDescent="0.3">
      <c r="B774" s="36">
        <v>40823</v>
      </c>
      <c r="C774" s="497">
        <v>29755</v>
      </c>
      <c r="D774" s="497">
        <v>3</v>
      </c>
      <c r="E774" s="497">
        <v>29758</v>
      </c>
      <c r="F774" s="497">
        <f>+Tabla13[[#This Row],[BCV]]-C773</f>
        <v>-909</v>
      </c>
      <c r="G774" s="613">
        <f>+Tabla13[[#This Row],[BCV]]/C773-1</f>
        <v>-2.9643882076702321E-2</v>
      </c>
    </row>
    <row r="775" spans="2:7" x14ac:dyDescent="0.3">
      <c r="B775" s="36">
        <v>40830</v>
      </c>
      <c r="C775" s="497">
        <v>29516</v>
      </c>
      <c r="D775" s="497">
        <v>3</v>
      </c>
      <c r="E775" s="497">
        <v>29519</v>
      </c>
      <c r="F775" s="497">
        <f>+Tabla13[[#This Row],[BCV]]-C774</f>
        <v>-239</v>
      </c>
      <c r="G775" s="613">
        <f>+Tabla13[[#This Row],[BCV]]/C774-1</f>
        <v>-8.0322634851285324E-3</v>
      </c>
    </row>
    <row r="776" spans="2:7" x14ac:dyDescent="0.3">
      <c r="B776" s="36">
        <v>40837</v>
      </c>
      <c r="C776" s="497">
        <v>29219</v>
      </c>
      <c r="D776" s="497">
        <v>3</v>
      </c>
      <c r="E776" s="497">
        <v>29222</v>
      </c>
      <c r="F776" s="497">
        <f>+Tabla13[[#This Row],[BCV]]-C775</f>
        <v>-297</v>
      </c>
      <c r="G776" s="613">
        <f>+Tabla13[[#This Row],[BCV]]/C775-1</f>
        <v>-1.0062339070334714E-2</v>
      </c>
    </row>
    <row r="777" spans="2:7" x14ac:dyDescent="0.3">
      <c r="B777" s="36">
        <v>40844</v>
      </c>
      <c r="C777" s="497">
        <v>29189</v>
      </c>
      <c r="D777" s="497">
        <v>3</v>
      </c>
      <c r="E777" s="497">
        <v>29192</v>
      </c>
      <c r="F777" s="497">
        <f>+Tabla13[[#This Row],[BCV]]-C776</f>
        <v>-30</v>
      </c>
      <c r="G777" s="613">
        <f>+Tabla13[[#This Row],[BCV]]/C776-1</f>
        <v>-1.0267291830657888E-3</v>
      </c>
    </row>
    <row r="778" spans="2:7" x14ac:dyDescent="0.3">
      <c r="B778" s="36">
        <v>40851</v>
      </c>
      <c r="C778" s="497">
        <v>28388</v>
      </c>
      <c r="D778" s="497">
        <v>3</v>
      </c>
      <c r="E778" s="497">
        <v>28391</v>
      </c>
      <c r="F778" s="497">
        <f>+Tabla13[[#This Row],[BCV]]-C777</f>
        <v>-801</v>
      </c>
      <c r="G778" s="613">
        <f>+Tabla13[[#This Row],[BCV]]/C777-1</f>
        <v>-2.7441844530473825E-2</v>
      </c>
    </row>
    <row r="779" spans="2:7" x14ac:dyDescent="0.3">
      <c r="B779" s="36">
        <v>40858</v>
      </c>
      <c r="C779" s="497">
        <v>27790</v>
      </c>
      <c r="D779" s="497">
        <v>3</v>
      </c>
      <c r="E779" s="497">
        <v>27793</v>
      </c>
      <c r="F779" s="497">
        <f>+Tabla13[[#This Row],[BCV]]-C778</f>
        <v>-598</v>
      </c>
      <c r="G779" s="613">
        <f>+Tabla13[[#This Row],[BCV]]/C778-1</f>
        <v>-2.1065238833309796E-2</v>
      </c>
    </row>
    <row r="780" spans="2:7" x14ac:dyDescent="0.3">
      <c r="B780" s="36">
        <v>40865</v>
      </c>
      <c r="C780" s="497">
        <v>27789</v>
      </c>
      <c r="D780" s="497">
        <v>3</v>
      </c>
      <c r="E780" s="497">
        <v>27792</v>
      </c>
      <c r="F780" s="497">
        <f>+Tabla13[[#This Row],[BCV]]-C779</f>
        <v>-1</v>
      </c>
      <c r="G780" s="613">
        <f>+Tabla13[[#This Row],[BCV]]/C779-1</f>
        <v>-3.5984166966485098E-5</v>
      </c>
    </row>
    <row r="781" spans="2:7" x14ac:dyDescent="0.3">
      <c r="B781" s="36">
        <v>40872</v>
      </c>
      <c r="C781" s="497">
        <v>27264</v>
      </c>
      <c r="D781" s="497">
        <v>3</v>
      </c>
      <c r="E781" s="497">
        <v>27267</v>
      </c>
      <c r="F781" s="497">
        <f>+Tabla13[[#This Row],[BCV]]-C780</f>
        <v>-525</v>
      </c>
      <c r="G781" s="613">
        <f>+Tabla13[[#This Row],[BCV]]/C780-1</f>
        <v>-1.8892367483536621E-2</v>
      </c>
    </row>
    <row r="782" spans="2:7" x14ac:dyDescent="0.3">
      <c r="B782" s="36">
        <v>40879</v>
      </c>
      <c r="C782" s="497">
        <v>27632</v>
      </c>
      <c r="D782" s="497">
        <v>3</v>
      </c>
      <c r="E782" s="497">
        <v>27635</v>
      </c>
      <c r="F782" s="497">
        <f>+Tabla13[[#This Row],[BCV]]-C781</f>
        <v>368</v>
      </c>
      <c r="G782" s="613">
        <f>+Tabla13[[#This Row],[BCV]]/C781-1</f>
        <v>1.3497652582159514E-2</v>
      </c>
    </row>
    <row r="783" spans="2:7" x14ac:dyDescent="0.3">
      <c r="B783" s="36">
        <v>40886</v>
      </c>
      <c r="C783" s="497">
        <v>27813</v>
      </c>
      <c r="D783" s="497">
        <v>3</v>
      </c>
      <c r="E783" s="497">
        <v>27816</v>
      </c>
      <c r="F783" s="497">
        <f>+Tabla13[[#This Row],[BCV]]-C782</f>
        <v>181</v>
      </c>
      <c r="G783" s="613">
        <f>+Tabla13[[#This Row],[BCV]]/C782-1</f>
        <v>6.5503763752170485E-3</v>
      </c>
    </row>
    <row r="784" spans="2:7" x14ac:dyDescent="0.3">
      <c r="B784" s="36">
        <v>40893</v>
      </c>
      <c r="C784" s="497">
        <v>27464</v>
      </c>
      <c r="D784" s="497">
        <v>3</v>
      </c>
      <c r="E784" s="497">
        <v>27467</v>
      </c>
      <c r="F784" s="497">
        <f>+Tabla13[[#This Row],[BCV]]-C783</f>
        <v>-349</v>
      </c>
      <c r="G784" s="613">
        <f>+Tabla13[[#This Row],[BCV]]/C783-1</f>
        <v>-1.2548089023118658E-2</v>
      </c>
    </row>
    <row r="785" spans="2:7" x14ac:dyDescent="0.3">
      <c r="B785" s="36">
        <v>40900</v>
      </c>
      <c r="C785" s="497">
        <v>29889</v>
      </c>
      <c r="D785" s="497">
        <v>3</v>
      </c>
      <c r="E785" s="497">
        <v>29892</v>
      </c>
      <c r="F785" s="497">
        <f>+Tabla13[[#This Row],[BCV]]-C784</f>
        <v>2425</v>
      </c>
      <c r="G785" s="613">
        <f>+Tabla13[[#This Row],[BCV]]/C784-1</f>
        <v>8.8297407515292692E-2</v>
      </c>
    </row>
    <row r="786" spans="2:7" x14ac:dyDescent="0.3">
      <c r="B786" s="36">
        <v>40907</v>
      </c>
      <c r="C786" s="497">
        <v>29858</v>
      </c>
      <c r="D786" s="497">
        <v>3</v>
      </c>
      <c r="E786" s="497">
        <v>29861</v>
      </c>
      <c r="F786" s="497">
        <f>+Tabla13[[#This Row],[BCV]]-C785</f>
        <v>-31</v>
      </c>
      <c r="G786" s="613">
        <f>+Tabla13[[#This Row],[BCV]]/C785-1</f>
        <v>-1.0371708655357859E-3</v>
      </c>
    </row>
    <row r="787" spans="2:7" x14ac:dyDescent="0.3">
      <c r="B787" s="36">
        <v>40914</v>
      </c>
      <c r="C787" s="497">
        <v>29264</v>
      </c>
      <c r="D787" s="497">
        <v>3</v>
      </c>
      <c r="E787" s="497">
        <v>29267</v>
      </c>
      <c r="F787" s="497">
        <f>+Tabla13[[#This Row],[BCV]]-C786</f>
        <v>-594</v>
      </c>
      <c r="G787" s="613">
        <f>+Tabla13[[#This Row],[BCV]]/C786-1</f>
        <v>-1.9894165717730616E-2</v>
      </c>
    </row>
    <row r="788" spans="2:7" x14ac:dyDescent="0.3">
      <c r="B788" s="36">
        <v>40921</v>
      </c>
      <c r="C788" s="497">
        <v>28781</v>
      </c>
      <c r="D788" s="497">
        <v>3</v>
      </c>
      <c r="E788" s="497">
        <v>28784</v>
      </c>
      <c r="F788" s="497">
        <f>+Tabla13[[#This Row],[BCV]]-C787</f>
        <v>-483</v>
      </c>
      <c r="G788" s="613">
        <f>+Tabla13[[#This Row],[BCV]]/C787-1</f>
        <v>-1.650492072170584E-2</v>
      </c>
    </row>
    <row r="789" spans="2:7" x14ac:dyDescent="0.3">
      <c r="B789" s="36">
        <v>40928</v>
      </c>
      <c r="C789" s="497">
        <v>28626</v>
      </c>
      <c r="D789" s="497">
        <v>3</v>
      </c>
      <c r="E789" s="497">
        <v>28629</v>
      </c>
      <c r="F789" s="497">
        <f>+Tabla13[[#This Row],[BCV]]-C788</f>
        <v>-155</v>
      </c>
      <c r="G789" s="613">
        <f>+Tabla13[[#This Row],[BCV]]/C788-1</f>
        <v>-5.3854973767416547E-3</v>
      </c>
    </row>
    <row r="790" spans="2:7" x14ac:dyDescent="0.3">
      <c r="B790" s="36">
        <v>40935</v>
      </c>
      <c r="C790" s="497">
        <v>27585</v>
      </c>
      <c r="D790" s="497">
        <v>3</v>
      </c>
      <c r="E790" s="497">
        <v>27588</v>
      </c>
      <c r="F790" s="497">
        <f>+Tabla13[[#This Row],[BCV]]-C789</f>
        <v>-1041</v>
      </c>
      <c r="G790" s="613">
        <f>+Tabla13[[#This Row],[BCV]]/C789-1</f>
        <v>-3.6365541815133073E-2</v>
      </c>
    </row>
    <row r="791" spans="2:7" x14ac:dyDescent="0.3">
      <c r="B791" s="36">
        <v>40942</v>
      </c>
      <c r="C791" s="497">
        <v>26977</v>
      </c>
      <c r="D791" s="497">
        <v>3</v>
      </c>
      <c r="E791" s="497">
        <v>26980</v>
      </c>
      <c r="F791" s="497">
        <f>+Tabla13[[#This Row],[BCV]]-C790</f>
        <v>-608</v>
      </c>
      <c r="G791" s="613">
        <f>+Tabla13[[#This Row],[BCV]]/C790-1</f>
        <v>-2.2040964292187826E-2</v>
      </c>
    </row>
    <row r="792" spans="2:7" x14ac:dyDescent="0.3">
      <c r="B792" s="36">
        <v>40949</v>
      </c>
      <c r="C792" s="497">
        <v>26177</v>
      </c>
      <c r="D792" s="497">
        <v>3</v>
      </c>
      <c r="E792" s="497">
        <v>26180</v>
      </c>
      <c r="F792" s="497">
        <f>+Tabla13[[#This Row],[BCV]]-C791</f>
        <v>-800</v>
      </c>
      <c r="G792" s="613">
        <f>+Tabla13[[#This Row],[BCV]]/C791-1</f>
        <v>-2.9654891203617861E-2</v>
      </c>
    </row>
    <row r="793" spans="2:7" x14ac:dyDescent="0.3">
      <c r="B793" s="36">
        <v>40956</v>
      </c>
      <c r="C793" s="497">
        <v>26534</v>
      </c>
      <c r="D793" s="497">
        <v>3</v>
      </c>
      <c r="E793" s="497">
        <v>26537</v>
      </c>
      <c r="F793" s="497">
        <f>+Tabla13[[#This Row],[BCV]]-C792</f>
        <v>357</v>
      </c>
      <c r="G793" s="613">
        <f>+Tabla13[[#This Row],[BCV]]/C792-1</f>
        <v>1.363792642395989E-2</v>
      </c>
    </row>
    <row r="794" spans="2:7" x14ac:dyDescent="0.3">
      <c r="B794" s="36">
        <v>40963</v>
      </c>
      <c r="C794" s="497">
        <v>28656</v>
      </c>
      <c r="D794" s="497">
        <v>3</v>
      </c>
      <c r="E794" s="497">
        <v>28659</v>
      </c>
      <c r="F794" s="497">
        <f>+Tabla13[[#This Row],[BCV]]-C793</f>
        <v>2122</v>
      </c>
      <c r="G794" s="613">
        <f>+Tabla13[[#This Row],[BCV]]/C793-1</f>
        <v>7.9972865003391957E-2</v>
      </c>
    </row>
    <row r="795" spans="2:7" x14ac:dyDescent="0.3">
      <c r="B795" s="36">
        <v>40970</v>
      </c>
      <c r="C795" s="497">
        <v>27787</v>
      </c>
      <c r="D795" s="497">
        <v>3</v>
      </c>
      <c r="E795" s="497">
        <v>27790</v>
      </c>
      <c r="F795" s="497">
        <f>+Tabla13[[#This Row],[BCV]]-C794</f>
        <v>-869</v>
      </c>
      <c r="G795" s="613">
        <f>+Tabla13[[#This Row],[BCV]]/C794-1</f>
        <v>-3.0325237297599061E-2</v>
      </c>
    </row>
    <row r="796" spans="2:7" x14ac:dyDescent="0.3">
      <c r="B796" s="36">
        <v>40977</v>
      </c>
      <c r="C796" s="497">
        <v>27566</v>
      </c>
      <c r="D796" s="497">
        <v>3</v>
      </c>
      <c r="E796" s="497">
        <v>27569</v>
      </c>
      <c r="F796" s="497">
        <f>+Tabla13[[#This Row],[BCV]]-C795</f>
        <v>-221</v>
      </c>
      <c r="G796" s="613">
        <f>+Tabla13[[#This Row],[BCV]]/C795-1</f>
        <v>-7.9533594846511457E-3</v>
      </c>
    </row>
    <row r="797" spans="2:7" x14ac:dyDescent="0.3">
      <c r="B797" s="36">
        <v>40984</v>
      </c>
      <c r="C797" s="497">
        <v>27422</v>
      </c>
      <c r="D797" s="497">
        <v>3</v>
      </c>
      <c r="E797" s="497">
        <v>27425</v>
      </c>
      <c r="F797" s="497">
        <f>+Tabla13[[#This Row],[BCV]]-C796</f>
        <v>-144</v>
      </c>
      <c r="G797" s="613">
        <f>+Tabla13[[#This Row],[BCV]]/C796-1</f>
        <v>-5.2238264528767786E-3</v>
      </c>
    </row>
    <row r="798" spans="2:7" x14ac:dyDescent="0.3">
      <c r="B798" s="36">
        <v>40991</v>
      </c>
      <c r="C798" s="497">
        <v>27587</v>
      </c>
      <c r="D798" s="497">
        <v>3</v>
      </c>
      <c r="E798" s="497">
        <v>27590</v>
      </c>
      <c r="F798" s="497">
        <f>+Tabla13[[#This Row],[BCV]]-C797</f>
        <v>165</v>
      </c>
      <c r="G798" s="613">
        <f>+Tabla13[[#This Row],[BCV]]/C797-1</f>
        <v>6.0170665888703567E-3</v>
      </c>
    </row>
    <row r="799" spans="2:7" x14ac:dyDescent="0.3">
      <c r="B799" s="36">
        <v>40998</v>
      </c>
      <c r="C799" s="497">
        <v>27127</v>
      </c>
      <c r="D799" s="497">
        <v>3</v>
      </c>
      <c r="E799" s="497">
        <v>27130</v>
      </c>
      <c r="F799" s="497">
        <f>+Tabla13[[#This Row],[BCV]]-C798</f>
        <v>-460</v>
      </c>
      <c r="G799" s="613">
        <f>+Tabla13[[#This Row],[BCV]]/C798-1</f>
        <v>-1.6674520607532495E-2</v>
      </c>
    </row>
    <row r="800" spans="2:7" x14ac:dyDescent="0.3">
      <c r="B800" s="36">
        <v>41005</v>
      </c>
      <c r="C800" s="497">
        <v>27291</v>
      </c>
      <c r="D800" s="497">
        <v>3</v>
      </c>
      <c r="E800" s="497">
        <v>27294</v>
      </c>
      <c r="F800" s="497">
        <f>+Tabla13[[#This Row],[BCV]]-C799</f>
        <v>164</v>
      </c>
      <c r="G800" s="613">
        <f>+Tabla13[[#This Row],[BCV]]/C799-1</f>
        <v>6.0456371880415194E-3</v>
      </c>
    </row>
    <row r="801" spans="2:7" x14ac:dyDescent="0.3">
      <c r="B801" s="36">
        <v>41012</v>
      </c>
      <c r="C801" s="497">
        <v>26643</v>
      </c>
      <c r="D801" s="497">
        <v>3</v>
      </c>
      <c r="E801" s="497">
        <v>26646</v>
      </c>
      <c r="F801" s="497">
        <f>+Tabla13[[#This Row],[BCV]]-C800</f>
        <v>-648</v>
      </c>
      <c r="G801" s="613">
        <f>+Tabla13[[#This Row],[BCV]]/C800-1</f>
        <v>-2.3744091458722694E-2</v>
      </c>
    </row>
    <row r="802" spans="2:7" x14ac:dyDescent="0.3">
      <c r="B802" s="36">
        <v>41019</v>
      </c>
      <c r="C802" s="497">
        <v>26618</v>
      </c>
      <c r="D802" s="497">
        <v>3</v>
      </c>
      <c r="E802" s="497">
        <v>26621</v>
      </c>
      <c r="F802" s="497">
        <f>+Tabla13[[#This Row],[BCV]]-C801</f>
        <v>-25</v>
      </c>
      <c r="G802" s="613">
        <f>+Tabla13[[#This Row],[BCV]]/C801-1</f>
        <v>-9.3833277033361639E-4</v>
      </c>
    </row>
    <row r="803" spans="2:7" x14ac:dyDescent="0.3">
      <c r="B803" s="36">
        <v>41026</v>
      </c>
      <c r="C803" s="497">
        <v>26877</v>
      </c>
      <c r="D803" s="497">
        <v>3</v>
      </c>
      <c r="E803" s="497">
        <v>26880</v>
      </c>
      <c r="F803" s="497">
        <f>+Tabla13[[#This Row],[BCV]]-C802</f>
        <v>259</v>
      </c>
      <c r="G803" s="613">
        <f>+Tabla13[[#This Row],[BCV]]/C802-1</f>
        <v>9.7302577203395302E-3</v>
      </c>
    </row>
    <row r="804" spans="2:7" x14ac:dyDescent="0.3">
      <c r="B804" s="36">
        <v>41033</v>
      </c>
      <c r="C804" s="497">
        <v>26227</v>
      </c>
      <c r="D804" s="497">
        <v>3</v>
      </c>
      <c r="E804" s="497">
        <v>26230</v>
      </c>
      <c r="F804" s="497">
        <f>+Tabla13[[#This Row],[BCV]]-C803</f>
        <v>-650</v>
      </c>
      <c r="G804" s="613">
        <f>+Tabla13[[#This Row],[BCV]]/C803-1</f>
        <v>-2.4184246753729988E-2</v>
      </c>
    </row>
    <row r="805" spans="2:7" x14ac:dyDescent="0.3">
      <c r="B805" s="36">
        <v>41040</v>
      </c>
      <c r="C805" s="497">
        <v>25537</v>
      </c>
      <c r="D805" s="497">
        <v>3</v>
      </c>
      <c r="E805" s="497">
        <v>25540</v>
      </c>
      <c r="F805" s="497">
        <f>+Tabla13[[#This Row],[BCV]]-C804</f>
        <v>-690</v>
      </c>
      <c r="G805" s="613">
        <f>+Tabla13[[#This Row],[BCV]]/C804-1</f>
        <v>-2.6308765775727272E-2</v>
      </c>
    </row>
    <row r="806" spans="2:7" x14ac:dyDescent="0.3">
      <c r="B806" s="36">
        <v>41047</v>
      </c>
      <c r="C806" s="497">
        <v>25826</v>
      </c>
      <c r="D806" s="497">
        <v>3</v>
      </c>
      <c r="E806" s="497">
        <v>25829</v>
      </c>
      <c r="F806" s="497">
        <f>+Tabla13[[#This Row],[BCV]]-C805</f>
        <v>289</v>
      </c>
      <c r="G806" s="613">
        <f>+Tabla13[[#This Row],[BCV]]/C805-1</f>
        <v>1.131691271488422E-2</v>
      </c>
    </row>
    <row r="807" spans="2:7" x14ac:dyDescent="0.3">
      <c r="B807" s="36">
        <v>41054</v>
      </c>
      <c r="C807" s="497">
        <v>25626</v>
      </c>
      <c r="D807" s="497">
        <v>3</v>
      </c>
      <c r="E807" s="497">
        <v>25629</v>
      </c>
      <c r="F807" s="497">
        <f>+Tabla13[[#This Row],[BCV]]-C806</f>
        <v>-200</v>
      </c>
      <c r="G807" s="613">
        <f>+Tabla13[[#This Row],[BCV]]/C806-1</f>
        <v>-7.7441338186323705E-3</v>
      </c>
    </row>
    <row r="808" spans="2:7" x14ac:dyDescent="0.3">
      <c r="B808" s="36">
        <v>41061</v>
      </c>
      <c r="C808" s="497">
        <v>25462</v>
      </c>
      <c r="D808" s="497">
        <v>3</v>
      </c>
      <c r="E808" s="497">
        <v>25465</v>
      </c>
      <c r="F808" s="497">
        <f>+Tabla13[[#This Row],[BCV]]-C807</f>
        <v>-164</v>
      </c>
      <c r="G808" s="613">
        <f>+Tabla13[[#This Row],[BCV]]/C807-1</f>
        <v>-6.399750253648584E-3</v>
      </c>
    </row>
    <row r="809" spans="2:7" x14ac:dyDescent="0.3">
      <c r="B809" s="36">
        <v>41068</v>
      </c>
      <c r="C809" s="497">
        <v>25638</v>
      </c>
      <c r="D809" s="497">
        <v>3</v>
      </c>
      <c r="E809" s="497">
        <v>25641</v>
      </c>
      <c r="F809" s="497">
        <f>+Tabla13[[#This Row],[BCV]]-C808</f>
        <v>176</v>
      </c>
      <c r="G809" s="613">
        <f>+Tabla13[[#This Row],[BCV]]/C808-1</f>
        <v>6.9122614091587931E-3</v>
      </c>
    </row>
    <row r="810" spans="2:7" x14ac:dyDescent="0.3">
      <c r="B810" s="36">
        <v>41075</v>
      </c>
      <c r="C810" s="497">
        <v>25399</v>
      </c>
      <c r="D810" s="497">
        <v>3</v>
      </c>
      <c r="E810" s="497">
        <v>25402</v>
      </c>
      <c r="F810" s="497">
        <f>+Tabla13[[#This Row],[BCV]]-C809</f>
        <v>-239</v>
      </c>
      <c r="G810" s="613">
        <f>+Tabla13[[#This Row],[BCV]]/C809-1</f>
        <v>-9.3221000078008709E-3</v>
      </c>
    </row>
    <row r="811" spans="2:7" x14ac:dyDescent="0.3">
      <c r="B811" s="36">
        <v>41082</v>
      </c>
      <c r="C811" s="497">
        <v>28424</v>
      </c>
      <c r="D811" s="497">
        <v>3</v>
      </c>
      <c r="E811" s="497">
        <v>28427</v>
      </c>
      <c r="F811" s="497">
        <f>+Tabla13[[#This Row],[BCV]]-C810</f>
        <v>3025</v>
      </c>
      <c r="G811" s="613">
        <f>+Tabla13[[#This Row],[BCV]]/C810-1</f>
        <v>0.11909917713295792</v>
      </c>
    </row>
    <row r="812" spans="2:7" x14ac:dyDescent="0.3">
      <c r="B812" s="36">
        <v>41089</v>
      </c>
      <c r="C812" s="497">
        <v>28264</v>
      </c>
      <c r="D812" s="497">
        <v>3</v>
      </c>
      <c r="E812" s="497">
        <v>28267</v>
      </c>
      <c r="F812" s="497">
        <f>+Tabla13[[#This Row],[BCV]]-C811</f>
        <v>-160</v>
      </c>
      <c r="G812" s="613">
        <f>+Tabla13[[#This Row],[BCV]]/C811-1</f>
        <v>-5.6290458767238594E-3</v>
      </c>
    </row>
    <row r="813" spans="2:7" x14ac:dyDescent="0.3">
      <c r="B813" s="36">
        <v>41096</v>
      </c>
      <c r="C813" s="497">
        <v>27697</v>
      </c>
      <c r="D813" s="497">
        <v>3</v>
      </c>
      <c r="E813" s="497">
        <v>27700</v>
      </c>
      <c r="F813" s="497">
        <f>+Tabla13[[#This Row],[BCV]]-C812</f>
        <v>-567</v>
      </c>
      <c r="G813" s="613">
        <f>+Tabla13[[#This Row],[BCV]]/C812-1</f>
        <v>-2.0060854797622429E-2</v>
      </c>
    </row>
    <row r="814" spans="2:7" x14ac:dyDescent="0.3">
      <c r="B814" s="36">
        <v>41103</v>
      </c>
      <c r="C814" s="497">
        <v>26907</v>
      </c>
      <c r="D814" s="497">
        <v>3</v>
      </c>
      <c r="E814" s="497">
        <v>26910</v>
      </c>
      <c r="F814" s="497">
        <f>+Tabla13[[#This Row],[BCV]]-C813</f>
        <v>-790</v>
      </c>
      <c r="G814" s="613">
        <f>+Tabla13[[#This Row],[BCV]]/C813-1</f>
        <v>-2.8522944723255228E-2</v>
      </c>
    </row>
    <row r="815" spans="2:7" x14ac:dyDescent="0.3">
      <c r="B815" s="36">
        <v>41110</v>
      </c>
      <c r="C815" s="497">
        <v>27160</v>
      </c>
      <c r="D815" s="497">
        <v>3</v>
      </c>
      <c r="E815" s="497">
        <v>27163</v>
      </c>
      <c r="F815" s="497">
        <f>+Tabla13[[#This Row],[BCV]]-C814</f>
        <v>253</v>
      </c>
      <c r="G815" s="613">
        <f>+Tabla13[[#This Row],[BCV]]/C814-1</f>
        <v>9.402757646709059E-3</v>
      </c>
    </row>
    <row r="816" spans="2:7" x14ac:dyDescent="0.3">
      <c r="B816" s="36">
        <v>41117</v>
      </c>
      <c r="C816" s="497">
        <v>26564</v>
      </c>
      <c r="D816" s="497">
        <v>3</v>
      </c>
      <c r="E816" s="497">
        <v>26567</v>
      </c>
      <c r="F816" s="497">
        <f>+Tabla13[[#This Row],[BCV]]-C815</f>
        <v>-596</v>
      </c>
      <c r="G816" s="613">
        <f>+Tabla13[[#This Row],[BCV]]/C815-1</f>
        <v>-2.1944035346097235E-2</v>
      </c>
    </row>
    <row r="817" spans="2:7" x14ac:dyDescent="0.3">
      <c r="B817" s="36">
        <v>41124</v>
      </c>
      <c r="C817" s="497">
        <v>25972</v>
      </c>
      <c r="D817" s="497">
        <v>3</v>
      </c>
      <c r="E817" s="497">
        <v>25975</v>
      </c>
      <c r="F817" s="497">
        <f>+Tabla13[[#This Row],[BCV]]-C816</f>
        <v>-592</v>
      </c>
      <c r="G817" s="613">
        <f>+Tabla13[[#This Row],[BCV]]/C816-1</f>
        <v>-2.2285800331275363E-2</v>
      </c>
    </row>
    <row r="818" spans="2:7" x14ac:dyDescent="0.3">
      <c r="B818" s="36">
        <v>41131</v>
      </c>
      <c r="C818" s="497">
        <v>25556</v>
      </c>
      <c r="D818" s="497">
        <v>3</v>
      </c>
      <c r="E818" s="497">
        <v>25559</v>
      </c>
      <c r="F818" s="497">
        <f>+Tabla13[[#This Row],[BCV]]-C817</f>
        <v>-416</v>
      </c>
      <c r="G818" s="613">
        <f>+Tabla13[[#This Row],[BCV]]/C817-1</f>
        <v>-1.6017249345448903E-2</v>
      </c>
    </row>
    <row r="819" spans="2:7" x14ac:dyDescent="0.3">
      <c r="B819" s="36">
        <v>41138</v>
      </c>
      <c r="C819" s="497">
        <v>25574</v>
      </c>
      <c r="D819" s="497">
        <v>3</v>
      </c>
      <c r="E819" s="497">
        <v>25577</v>
      </c>
      <c r="F819" s="497">
        <f>+Tabla13[[#This Row],[BCV]]-C818</f>
        <v>18</v>
      </c>
      <c r="G819" s="613">
        <f>+Tabla13[[#This Row],[BCV]]/C818-1</f>
        <v>7.0433557677263003E-4</v>
      </c>
    </row>
    <row r="820" spans="2:7" x14ac:dyDescent="0.3">
      <c r="B820" s="36">
        <v>41145</v>
      </c>
      <c r="C820" s="497">
        <v>25995</v>
      </c>
      <c r="D820" s="497">
        <v>3</v>
      </c>
      <c r="E820" s="497">
        <v>25998</v>
      </c>
      <c r="F820" s="497">
        <f>+Tabla13[[#This Row],[BCV]]-C819</f>
        <v>421</v>
      </c>
      <c r="G820" s="613">
        <f>+Tabla13[[#This Row],[BCV]]/C819-1</f>
        <v>1.6462031750997141E-2</v>
      </c>
    </row>
    <row r="821" spans="2:7" x14ac:dyDescent="0.3">
      <c r="B821" s="36">
        <v>41152</v>
      </c>
      <c r="C821" s="497">
        <v>25629</v>
      </c>
      <c r="D821" s="497">
        <v>3</v>
      </c>
      <c r="E821" s="497">
        <v>25632</v>
      </c>
      <c r="F821" s="497">
        <f>+Tabla13[[#This Row],[BCV]]-C820</f>
        <v>-366</v>
      </c>
      <c r="G821" s="613">
        <f>+Tabla13[[#This Row],[BCV]]/C820-1</f>
        <v>-1.4079630698211165E-2</v>
      </c>
    </row>
    <row r="822" spans="2:7" x14ac:dyDescent="0.3">
      <c r="B822" s="36">
        <v>41159</v>
      </c>
      <c r="C822" s="497">
        <v>25220</v>
      </c>
      <c r="D822" s="497">
        <v>3</v>
      </c>
      <c r="E822" s="497">
        <v>25223</v>
      </c>
      <c r="F822" s="497">
        <f>+Tabla13[[#This Row],[BCV]]-C821</f>
        <v>-409</v>
      </c>
      <c r="G822" s="613">
        <f>+Tabla13[[#This Row],[BCV]]/C821-1</f>
        <v>-1.5958484529244199E-2</v>
      </c>
    </row>
    <row r="823" spans="2:7" x14ac:dyDescent="0.3">
      <c r="B823" s="36">
        <v>41166</v>
      </c>
      <c r="C823" s="497">
        <v>24685</v>
      </c>
      <c r="D823" s="497">
        <v>3</v>
      </c>
      <c r="E823" s="497">
        <v>24688</v>
      </c>
      <c r="F823" s="497">
        <f>+Tabla13[[#This Row],[BCV]]-C822</f>
        <v>-535</v>
      </c>
      <c r="G823" s="613">
        <f>+Tabla13[[#This Row],[BCV]]/C822-1</f>
        <v>-2.1213322759714548E-2</v>
      </c>
    </row>
    <row r="824" spans="2:7" x14ac:dyDescent="0.3">
      <c r="B824" s="36">
        <v>41173</v>
      </c>
      <c r="C824" s="497">
        <v>25887</v>
      </c>
      <c r="D824" s="497">
        <v>3</v>
      </c>
      <c r="E824" s="497">
        <v>25890</v>
      </c>
      <c r="F824" s="497">
        <f>+Tabla13[[#This Row],[BCV]]-C823</f>
        <v>1202</v>
      </c>
      <c r="G824" s="613">
        <f>+Tabla13[[#This Row],[BCV]]/C823-1</f>
        <v>4.8693538586185969E-2</v>
      </c>
    </row>
    <row r="825" spans="2:7" x14ac:dyDescent="0.3">
      <c r="B825" s="36">
        <v>41180</v>
      </c>
      <c r="C825" s="497">
        <v>25525</v>
      </c>
      <c r="D825" s="497">
        <v>3</v>
      </c>
      <c r="E825" s="497">
        <v>25528</v>
      </c>
      <c r="F825" s="497">
        <f>+Tabla13[[#This Row],[BCV]]-C824</f>
        <v>-362</v>
      </c>
      <c r="G825" s="613">
        <f>+Tabla13[[#This Row],[BCV]]/C824-1</f>
        <v>-1.3983852899138616E-2</v>
      </c>
    </row>
    <row r="826" spans="2:7" x14ac:dyDescent="0.3">
      <c r="B826" s="36">
        <v>41187</v>
      </c>
      <c r="C826" s="497">
        <v>24915</v>
      </c>
      <c r="D826" s="497">
        <v>3</v>
      </c>
      <c r="E826" s="497">
        <v>24918</v>
      </c>
      <c r="F826" s="497">
        <f>+Tabla13[[#This Row],[BCV]]-C825</f>
        <v>-610</v>
      </c>
      <c r="G826" s="613">
        <f>+Tabla13[[#This Row],[BCV]]/C825-1</f>
        <v>-2.3898139079334024E-2</v>
      </c>
    </row>
    <row r="827" spans="2:7" x14ac:dyDescent="0.3">
      <c r="B827" s="36">
        <v>41194</v>
      </c>
      <c r="C827" s="497">
        <v>25832</v>
      </c>
      <c r="D827" s="497">
        <v>3</v>
      </c>
      <c r="E827" s="497">
        <v>25835</v>
      </c>
      <c r="F827" s="497">
        <f>+Tabla13[[#This Row],[BCV]]-C826</f>
        <v>917</v>
      </c>
      <c r="G827" s="613">
        <f>+Tabla13[[#This Row],[BCV]]/C826-1</f>
        <v>3.6805137467389226E-2</v>
      </c>
    </row>
    <row r="828" spans="2:7" x14ac:dyDescent="0.3">
      <c r="B828" s="36">
        <v>41201</v>
      </c>
      <c r="C828" s="497">
        <v>25513</v>
      </c>
      <c r="D828" s="497">
        <v>3</v>
      </c>
      <c r="E828" s="497">
        <v>25516</v>
      </c>
      <c r="F828" s="497">
        <f>+Tabla13[[#This Row],[BCV]]-C827</f>
        <v>-319</v>
      </c>
      <c r="G828" s="613">
        <f>+Tabla13[[#This Row],[BCV]]/C827-1</f>
        <v>-1.2349024465778902E-2</v>
      </c>
    </row>
    <row r="829" spans="2:7" x14ac:dyDescent="0.3">
      <c r="B829" s="36">
        <v>41208</v>
      </c>
      <c r="C829" s="497">
        <v>25570</v>
      </c>
      <c r="D829" s="497">
        <v>3</v>
      </c>
      <c r="E829" s="497">
        <v>25573</v>
      </c>
      <c r="F829" s="497">
        <f>+Tabla13[[#This Row],[BCV]]-C828</f>
        <v>57</v>
      </c>
      <c r="G829" s="613">
        <f>+Tabla13[[#This Row],[BCV]]/C828-1</f>
        <v>2.2341551365969714E-3</v>
      </c>
    </row>
    <row r="830" spans="2:7" x14ac:dyDescent="0.3">
      <c r="B830" s="36">
        <v>41215</v>
      </c>
      <c r="C830" s="497">
        <v>25979</v>
      </c>
      <c r="D830" s="497">
        <v>3</v>
      </c>
      <c r="E830" s="497">
        <v>25982</v>
      </c>
      <c r="F830" s="497">
        <f>+Tabla13[[#This Row],[BCV]]-C829</f>
        <v>409</v>
      </c>
      <c r="G830" s="613">
        <f>+Tabla13[[#This Row],[BCV]]/C829-1</f>
        <v>1.599530700039109E-2</v>
      </c>
    </row>
    <row r="831" spans="2:7" x14ac:dyDescent="0.3">
      <c r="B831" s="36">
        <v>41222</v>
      </c>
      <c r="C831" s="497">
        <v>25141</v>
      </c>
      <c r="D831" s="497">
        <v>3</v>
      </c>
      <c r="E831" s="497">
        <v>25144</v>
      </c>
      <c r="F831" s="497">
        <f>+Tabla13[[#This Row],[BCV]]-C830</f>
        <v>-838</v>
      </c>
      <c r="G831" s="613">
        <f>+Tabla13[[#This Row],[BCV]]/C830-1</f>
        <v>-3.2256822818430231E-2</v>
      </c>
    </row>
    <row r="832" spans="2:7" x14ac:dyDescent="0.3">
      <c r="B832" s="36">
        <v>41229</v>
      </c>
      <c r="C832" s="497">
        <v>26070</v>
      </c>
      <c r="D832" s="497">
        <v>3</v>
      </c>
      <c r="E832" s="497">
        <v>26073</v>
      </c>
      <c r="F832" s="497">
        <f>+Tabla13[[#This Row],[BCV]]-C831</f>
        <v>929</v>
      </c>
      <c r="G832" s="613">
        <f>+Tabla13[[#This Row],[BCV]]/C831-1</f>
        <v>3.6951593015393192E-2</v>
      </c>
    </row>
    <row r="833" spans="2:7" x14ac:dyDescent="0.3">
      <c r="B833" s="36">
        <v>41236</v>
      </c>
      <c r="C833" s="497">
        <v>26488</v>
      </c>
      <c r="D833" s="497">
        <v>3</v>
      </c>
      <c r="E833" s="497">
        <v>26491</v>
      </c>
      <c r="F833" s="497">
        <f>+Tabla13[[#This Row],[BCV]]-C832</f>
        <v>418</v>
      </c>
      <c r="G833" s="613">
        <f>+Tabla13[[#This Row],[BCV]]/C832-1</f>
        <v>1.6033755274261541E-2</v>
      </c>
    </row>
    <row r="834" spans="2:7" x14ac:dyDescent="0.3">
      <c r="B834" s="36">
        <v>41243</v>
      </c>
      <c r="C834" s="497">
        <v>25737</v>
      </c>
      <c r="D834" s="497">
        <v>3</v>
      </c>
      <c r="E834" s="497">
        <v>25740</v>
      </c>
      <c r="F834" s="497">
        <f>+Tabla13[[#This Row],[BCV]]-C833</f>
        <v>-751</v>
      </c>
      <c r="G834" s="613">
        <f>+Tabla13[[#This Row],[BCV]]/C833-1</f>
        <v>-2.8352461491996328E-2</v>
      </c>
    </row>
    <row r="835" spans="2:7" x14ac:dyDescent="0.3">
      <c r="B835" s="36">
        <v>41250</v>
      </c>
      <c r="C835" s="497">
        <v>25279</v>
      </c>
      <c r="D835" s="497">
        <v>3</v>
      </c>
      <c r="E835" s="497">
        <v>25282</v>
      </c>
      <c r="F835" s="497">
        <f>+Tabla13[[#This Row],[BCV]]-C834</f>
        <v>-458</v>
      </c>
      <c r="G835" s="613">
        <f>+Tabla13[[#This Row],[BCV]]/C834-1</f>
        <v>-1.7795391848311803E-2</v>
      </c>
    </row>
    <row r="836" spans="2:7" x14ac:dyDescent="0.3">
      <c r="B836" s="36">
        <v>41257</v>
      </c>
      <c r="C836" s="497">
        <v>26325</v>
      </c>
      <c r="D836" s="497">
        <v>3</v>
      </c>
      <c r="E836" s="497">
        <v>26328</v>
      </c>
      <c r="F836" s="497">
        <f>+Tabla13[[#This Row],[BCV]]-C835</f>
        <v>1046</v>
      </c>
      <c r="G836" s="613">
        <f>+Tabla13[[#This Row],[BCV]]/C835-1</f>
        <v>4.1378219075121736E-2</v>
      </c>
    </row>
    <row r="837" spans="2:7" x14ac:dyDescent="0.3">
      <c r="B837" s="36">
        <v>41264</v>
      </c>
      <c r="C837" s="497">
        <v>29887</v>
      </c>
      <c r="D837" s="497">
        <v>3</v>
      </c>
      <c r="E837" s="497">
        <v>29890</v>
      </c>
      <c r="F837" s="497">
        <f>+Tabla13[[#This Row],[BCV]]-C836</f>
        <v>3562</v>
      </c>
      <c r="G837" s="613">
        <f>+Tabla13[[#This Row],[BCV]]/C836-1</f>
        <v>0.13530864197530867</v>
      </c>
    </row>
    <row r="838" spans="2:7" x14ac:dyDescent="0.3">
      <c r="B838" s="36">
        <v>41271</v>
      </c>
      <c r="C838" s="497">
        <v>28751</v>
      </c>
      <c r="D838" s="497">
        <v>3</v>
      </c>
      <c r="E838" s="497">
        <v>28754</v>
      </c>
      <c r="F838" s="497">
        <f>+Tabla13[[#This Row],[BCV]]-C837</f>
        <v>-1136</v>
      </c>
      <c r="G838" s="613">
        <f>+Tabla13[[#This Row],[BCV]]/C837-1</f>
        <v>-3.8009837052899287E-2</v>
      </c>
    </row>
    <row r="839" spans="2:7" x14ac:dyDescent="0.3">
      <c r="B839" s="36">
        <v>41278</v>
      </c>
      <c r="C839" s="497">
        <v>28011</v>
      </c>
      <c r="D839" s="497">
        <v>3</v>
      </c>
      <c r="E839" s="497">
        <v>28014</v>
      </c>
      <c r="F839" s="497">
        <f>+Tabla13[[#This Row],[BCV]]-C838</f>
        <v>-740</v>
      </c>
      <c r="G839" s="613">
        <f>+Tabla13[[#This Row],[BCV]]/C838-1</f>
        <v>-2.5738235191819392E-2</v>
      </c>
    </row>
    <row r="840" spans="2:7" x14ac:dyDescent="0.3">
      <c r="B840" s="36">
        <v>41285</v>
      </c>
      <c r="C840" s="497">
        <v>28567</v>
      </c>
      <c r="D840" s="497">
        <v>3</v>
      </c>
      <c r="E840" s="497">
        <v>28570</v>
      </c>
      <c r="F840" s="497">
        <f>+Tabla13[[#This Row],[BCV]]-C839</f>
        <v>556</v>
      </c>
      <c r="G840" s="613">
        <f>+Tabla13[[#This Row],[BCV]]/C839-1</f>
        <v>1.9849344900217725E-2</v>
      </c>
    </row>
    <row r="841" spans="2:7" x14ac:dyDescent="0.3">
      <c r="B841" s="36">
        <v>41292</v>
      </c>
      <c r="C841" s="497">
        <v>28300</v>
      </c>
      <c r="D841" s="497">
        <v>3</v>
      </c>
      <c r="E841" s="497">
        <v>28303</v>
      </c>
      <c r="F841" s="497">
        <f>+Tabla13[[#This Row],[BCV]]-C840</f>
        <v>-267</v>
      </c>
      <c r="G841" s="613">
        <f>+Tabla13[[#This Row],[BCV]]/C840-1</f>
        <v>-9.3464486995484819E-3</v>
      </c>
    </row>
    <row r="842" spans="2:7" x14ac:dyDescent="0.3">
      <c r="B842" s="36">
        <v>41299</v>
      </c>
      <c r="C842" s="497">
        <v>28782</v>
      </c>
      <c r="D842" s="497">
        <v>3</v>
      </c>
      <c r="E842" s="497">
        <v>28785</v>
      </c>
      <c r="F842" s="497">
        <f>+Tabla13[[#This Row],[BCV]]-C841</f>
        <v>482</v>
      </c>
      <c r="G842" s="613">
        <f>+Tabla13[[#This Row],[BCV]]/C841-1</f>
        <v>1.7031802120141437E-2</v>
      </c>
    </row>
    <row r="843" spans="2:7" x14ac:dyDescent="0.3">
      <c r="B843" s="36">
        <v>41306</v>
      </c>
      <c r="C843" s="497">
        <v>28339</v>
      </c>
      <c r="D843" s="497">
        <v>3</v>
      </c>
      <c r="E843" s="497">
        <v>28342</v>
      </c>
      <c r="F843" s="497">
        <f>+Tabla13[[#This Row],[BCV]]-C842</f>
        <v>-443</v>
      </c>
      <c r="G843" s="613">
        <f>+Tabla13[[#This Row],[BCV]]/C842-1</f>
        <v>-1.5391564172052008E-2</v>
      </c>
    </row>
    <row r="844" spans="2:7" x14ac:dyDescent="0.3">
      <c r="B844" s="36">
        <v>41313</v>
      </c>
      <c r="C844" s="497">
        <v>27664</v>
      </c>
      <c r="D844" s="497">
        <v>3</v>
      </c>
      <c r="E844" s="497">
        <v>27667</v>
      </c>
      <c r="F844" s="497">
        <f>+Tabla13[[#This Row],[BCV]]-C843</f>
        <v>-675</v>
      </c>
      <c r="G844" s="613">
        <f>+Tabla13[[#This Row],[BCV]]/C843-1</f>
        <v>-2.3818765658632945E-2</v>
      </c>
    </row>
    <row r="845" spans="2:7" x14ac:dyDescent="0.3">
      <c r="B845" s="36">
        <v>41320</v>
      </c>
      <c r="C845" s="497">
        <v>27129</v>
      </c>
      <c r="D845" s="497">
        <v>3</v>
      </c>
      <c r="E845" s="497">
        <v>27132</v>
      </c>
      <c r="F845" s="497">
        <f>+Tabla13[[#This Row],[BCV]]-C844</f>
        <v>-535</v>
      </c>
      <c r="G845" s="613">
        <f>+Tabla13[[#This Row],[BCV]]/C844-1</f>
        <v>-1.9339213418160806E-2</v>
      </c>
    </row>
    <row r="846" spans="2:7" x14ac:dyDescent="0.3">
      <c r="B846" s="36">
        <v>41327</v>
      </c>
      <c r="C846" s="497">
        <v>27288</v>
      </c>
      <c r="D846" s="497">
        <v>3</v>
      </c>
      <c r="E846" s="497">
        <v>27291</v>
      </c>
      <c r="F846" s="497">
        <f>+Tabla13[[#This Row],[BCV]]-C845</f>
        <v>159</v>
      </c>
      <c r="G846" s="613">
        <f>+Tabla13[[#This Row],[BCV]]/C845-1</f>
        <v>5.8608868738250219E-3</v>
      </c>
    </row>
    <row r="847" spans="2:7" x14ac:dyDescent="0.3">
      <c r="B847" s="36">
        <v>41334</v>
      </c>
      <c r="C847" s="497">
        <v>26952</v>
      </c>
      <c r="D847" s="497">
        <v>3</v>
      </c>
      <c r="E847" s="497">
        <v>26955</v>
      </c>
      <c r="F847" s="497">
        <f>+Tabla13[[#This Row],[BCV]]-C846</f>
        <v>-336</v>
      </c>
      <c r="G847" s="613">
        <f>+Tabla13[[#This Row],[BCV]]/C846-1</f>
        <v>-1.2313104661389573E-2</v>
      </c>
    </row>
    <row r="848" spans="2:7" x14ac:dyDescent="0.3">
      <c r="B848" s="36">
        <v>41341</v>
      </c>
      <c r="C848" s="497">
        <v>27084</v>
      </c>
      <c r="D848" s="497">
        <v>3</v>
      </c>
      <c r="E848" s="497">
        <v>27087</v>
      </c>
      <c r="F848" s="497">
        <f>+Tabla13[[#This Row],[BCV]]-C847</f>
        <v>132</v>
      </c>
      <c r="G848" s="613">
        <f>+Tabla13[[#This Row],[BCV]]/C847-1</f>
        <v>4.8975957257346714E-3</v>
      </c>
    </row>
    <row r="849" spans="2:7" x14ac:dyDescent="0.3">
      <c r="B849" s="36">
        <v>41348</v>
      </c>
      <c r="C849" s="497">
        <v>26764</v>
      </c>
      <c r="D849" s="497">
        <v>3</v>
      </c>
      <c r="E849" s="497">
        <v>26767</v>
      </c>
      <c r="F849" s="497">
        <f>+Tabla13[[#This Row],[BCV]]-C848</f>
        <v>-320</v>
      </c>
      <c r="G849" s="613">
        <f>+Tabla13[[#This Row],[BCV]]/C848-1</f>
        <v>-1.181509378230694E-2</v>
      </c>
    </row>
    <row r="850" spans="2:7" x14ac:dyDescent="0.3">
      <c r="B850" s="36">
        <v>41355</v>
      </c>
      <c r="C850" s="497">
        <v>27101</v>
      </c>
      <c r="D850" s="497">
        <v>3</v>
      </c>
      <c r="E850" s="497">
        <v>27104</v>
      </c>
      <c r="F850" s="497">
        <f>+Tabla13[[#This Row],[BCV]]-C849</f>
        <v>337</v>
      </c>
      <c r="G850" s="613">
        <f>+Tabla13[[#This Row],[BCV]]/C849-1</f>
        <v>1.2591540875803275E-2</v>
      </c>
    </row>
    <row r="851" spans="2:7" x14ac:dyDescent="0.3">
      <c r="B851" s="36">
        <v>41362</v>
      </c>
      <c r="C851" s="497">
        <v>26990</v>
      </c>
      <c r="D851" s="497">
        <v>3</v>
      </c>
      <c r="E851" s="497">
        <v>26993</v>
      </c>
      <c r="F851" s="497">
        <f>+Tabla13[[#This Row],[BCV]]-C850</f>
        <v>-111</v>
      </c>
      <c r="G851" s="613">
        <f>+Tabla13[[#This Row],[BCV]]/C850-1</f>
        <v>-4.0957898232537593E-3</v>
      </c>
    </row>
    <row r="852" spans="2:7" x14ac:dyDescent="0.3">
      <c r="B852" s="36">
        <v>41369</v>
      </c>
      <c r="C852" s="497">
        <v>25904</v>
      </c>
      <c r="D852" s="497">
        <v>3</v>
      </c>
      <c r="E852" s="497">
        <v>25907</v>
      </c>
      <c r="F852" s="497">
        <f>+Tabla13[[#This Row],[BCV]]-C851</f>
        <v>-1086</v>
      </c>
      <c r="G852" s="613">
        <f>+Tabla13[[#This Row],[BCV]]/C851-1</f>
        <v>-4.0237124861059681E-2</v>
      </c>
    </row>
    <row r="853" spans="2:7" x14ac:dyDescent="0.3">
      <c r="B853" s="36">
        <v>41376</v>
      </c>
      <c r="C853" s="497">
        <v>26532</v>
      </c>
      <c r="D853" s="497">
        <v>3</v>
      </c>
      <c r="E853" s="497">
        <v>26535</v>
      </c>
      <c r="F853" s="497">
        <f>+Tabla13[[#This Row],[BCV]]-C852</f>
        <v>628</v>
      </c>
      <c r="G853" s="613">
        <f>+Tabla13[[#This Row],[BCV]]/C852-1</f>
        <v>2.4243360098826328E-2</v>
      </c>
    </row>
    <row r="854" spans="2:7" x14ac:dyDescent="0.3">
      <c r="B854" s="36">
        <v>41383</v>
      </c>
      <c r="C854" s="497">
        <v>26376</v>
      </c>
      <c r="D854" s="497">
        <v>3</v>
      </c>
      <c r="E854" s="497">
        <v>26379</v>
      </c>
      <c r="F854" s="497">
        <f>+Tabla13[[#This Row],[BCV]]-C853</f>
        <v>-156</v>
      </c>
      <c r="G854" s="613">
        <f>+Tabla13[[#This Row],[BCV]]/C853-1</f>
        <v>-5.8796924468565992E-3</v>
      </c>
    </row>
    <row r="855" spans="2:7" x14ac:dyDescent="0.3">
      <c r="B855" s="36">
        <v>41390</v>
      </c>
      <c r="C855" s="497">
        <v>26401</v>
      </c>
      <c r="D855" s="497">
        <v>3</v>
      </c>
      <c r="E855" s="497">
        <v>26404</v>
      </c>
      <c r="F855" s="497">
        <f>+Tabla13[[#This Row],[BCV]]-C854</f>
        <v>25</v>
      </c>
      <c r="G855" s="613">
        <f>+Tabla13[[#This Row],[BCV]]/C854-1</f>
        <v>9.478313618440648E-4</v>
      </c>
    </row>
    <row r="856" spans="2:7" x14ac:dyDescent="0.3">
      <c r="B856" s="36">
        <v>41397</v>
      </c>
      <c r="C856" s="497">
        <v>25556</v>
      </c>
      <c r="D856" s="497">
        <v>3</v>
      </c>
      <c r="E856" s="497">
        <v>25559</v>
      </c>
      <c r="F856" s="497">
        <f>+Tabla13[[#This Row],[BCV]]-C855</f>
        <v>-845</v>
      </c>
      <c r="G856" s="613">
        <f>+Tabla13[[#This Row],[BCV]]/C855-1</f>
        <v>-3.2006363395325921E-2</v>
      </c>
    </row>
    <row r="857" spans="2:7" x14ac:dyDescent="0.3">
      <c r="B857" s="36">
        <v>41404</v>
      </c>
      <c r="C857" s="497">
        <v>25644</v>
      </c>
      <c r="D857" s="497">
        <v>3</v>
      </c>
      <c r="E857" s="497">
        <v>25647</v>
      </c>
      <c r="F857" s="497">
        <f>+Tabla13[[#This Row],[BCV]]-C856</f>
        <v>88</v>
      </c>
      <c r="G857" s="613">
        <f>+Tabla13[[#This Row],[BCV]]/C856-1</f>
        <v>3.4434183753326852E-3</v>
      </c>
    </row>
    <row r="858" spans="2:7" x14ac:dyDescent="0.3">
      <c r="B858" s="36">
        <v>41411</v>
      </c>
      <c r="C858" s="497">
        <v>25913</v>
      </c>
      <c r="D858" s="497">
        <v>3</v>
      </c>
      <c r="E858" s="497">
        <v>25916</v>
      </c>
      <c r="F858" s="497">
        <f>+Tabla13[[#This Row],[BCV]]-C857</f>
        <v>269</v>
      </c>
      <c r="G858" s="613">
        <f>+Tabla13[[#This Row],[BCV]]/C857-1</f>
        <v>1.0489783185150481E-2</v>
      </c>
    </row>
    <row r="859" spans="2:7" x14ac:dyDescent="0.3">
      <c r="B859" s="36">
        <v>41418</v>
      </c>
      <c r="C859" s="497">
        <v>25042</v>
      </c>
      <c r="D859" s="497">
        <v>3</v>
      </c>
      <c r="E859" s="497">
        <v>25045</v>
      </c>
      <c r="F859" s="497">
        <f>+Tabla13[[#This Row],[BCV]]-C858</f>
        <v>-871</v>
      </c>
      <c r="G859" s="613">
        <f>+Tabla13[[#This Row],[BCV]]/C858-1</f>
        <v>-3.361247250414845E-2</v>
      </c>
    </row>
    <row r="860" spans="2:7" x14ac:dyDescent="0.3">
      <c r="B860" s="36">
        <v>41425</v>
      </c>
      <c r="C860" s="497">
        <v>26696</v>
      </c>
      <c r="D860" s="497">
        <v>3</v>
      </c>
      <c r="E860" s="497">
        <v>26699</v>
      </c>
      <c r="F860" s="497">
        <f>+Tabla13[[#This Row],[BCV]]-C859</f>
        <v>1654</v>
      </c>
      <c r="G860" s="613">
        <f>+Tabla13[[#This Row],[BCV]]/C859-1</f>
        <v>6.6049037616803696E-2</v>
      </c>
    </row>
    <row r="861" spans="2:7" x14ac:dyDescent="0.3">
      <c r="B861" s="36">
        <v>41432</v>
      </c>
      <c r="C861" s="497">
        <v>26154</v>
      </c>
      <c r="D861" s="497">
        <v>3</v>
      </c>
      <c r="E861" s="497">
        <v>26157</v>
      </c>
      <c r="F861" s="497">
        <f>+Tabla13[[#This Row],[BCV]]-C860</f>
        <v>-542</v>
      </c>
      <c r="G861" s="613">
        <f>+Tabla13[[#This Row],[BCV]]/C860-1</f>
        <v>-2.0302667066227187E-2</v>
      </c>
    </row>
    <row r="862" spans="2:7" x14ac:dyDescent="0.3">
      <c r="B862" s="36">
        <v>41439</v>
      </c>
      <c r="C862" s="497">
        <v>25242</v>
      </c>
      <c r="D862" s="497">
        <v>3</v>
      </c>
      <c r="E862" s="497">
        <v>25245</v>
      </c>
      <c r="F862" s="497">
        <f>+Tabla13[[#This Row],[BCV]]-C861</f>
        <v>-912</v>
      </c>
      <c r="G862" s="613">
        <f>+Tabla13[[#This Row],[BCV]]/C861-1</f>
        <v>-3.4870383115393477E-2</v>
      </c>
    </row>
    <row r="863" spans="2:7" x14ac:dyDescent="0.3">
      <c r="B863" s="36">
        <v>41446</v>
      </c>
      <c r="C863" s="497">
        <v>25801</v>
      </c>
      <c r="D863" s="497">
        <v>3</v>
      </c>
      <c r="E863" s="497">
        <v>25804</v>
      </c>
      <c r="F863" s="497">
        <f>+Tabla13[[#This Row],[BCV]]-C862</f>
        <v>559</v>
      </c>
      <c r="G863" s="613">
        <f>+Tabla13[[#This Row],[BCV]]/C862-1</f>
        <v>2.2145630298708419E-2</v>
      </c>
    </row>
    <row r="864" spans="2:7" x14ac:dyDescent="0.3">
      <c r="B864" s="36">
        <v>41453</v>
      </c>
      <c r="C864" s="497">
        <v>25329</v>
      </c>
      <c r="D864" s="497">
        <v>3</v>
      </c>
      <c r="E864" s="497">
        <v>25332</v>
      </c>
      <c r="F864" s="497">
        <f>+Tabla13[[#This Row],[BCV]]-C863</f>
        <v>-472</v>
      </c>
      <c r="G864" s="613">
        <f>+Tabla13[[#This Row],[BCV]]/C863-1</f>
        <v>-1.829386457889226E-2</v>
      </c>
    </row>
    <row r="865" spans="2:7" x14ac:dyDescent="0.3">
      <c r="B865" s="36">
        <v>41460</v>
      </c>
      <c r="C865" s="497">
        <v>24285</v>
      </c>
      <c r="D865" s="497">
        <v>3</v>
      </c>
      <c r="E865" s="497">
        <v>24288</v>
      </c>
      <c r="F865" s="497">
        <f>+Tabla13[[#This Row],[BCV]]-C864</f>
        <v>-1044</v>
      </c>
      <c r="G865" s="613">
        <f>+Tabla13[[#This Row],[BCV]]/C864-1</f>
        <v>-4.1217576690749769E-2</v>
      </c>
    </row>
    <row r="866" spans="2:7" x14ac:dyDescent="0.3">
      <c r="B866" s="36">
        <v>41467</v>
      </c>
      <c r="C866" s="497">
        <v>24083</v>
      </c>
      <c r="D866" s="497">
        <v>3</v>
      </c>
      <c r="E866" s="497">
        <v>24086</v>
      </c>
      <c r="F866" s="497">
        <f>+Tabla13[[#This Row],[BCV]]-C865</f>
        <v>-202</v>
      </c>
      <c r="G866" s="613">
        <f>+Tabla13[[#This Row],[BCV]]/C865-1</f>
        <v>-8.3178917026971444E-3</v>
      </c>
    </row>
    <row r="867" spans="2:7" x14ac:dyDescent="0.3">
      <c r="B867" s="36">
        <v>41474</v>
      </c>
      <c r="C867" s="497">
        <v>24212</v>
      </c>
      <c r="D867" s="497">
        <v>3</v>
      </c>
      <c r="E867" s="497">
        <v>24215</v>
      </c>
      <c r="F867" s="497">
        <f>+Tabla13[[#This Row],[BCV]]-C866</f>
        <v>129</v>
      </c>
      <c r="G867" s="613">
        <f>+Tabla13[[#This Row],[BCV]]/C866-1</f>
        <v>5.3564755221524596E-3</v>
      </c>
    </row>
    <row r="868" spans="2:7" x14ac:dyDescent="0.3">
      <c r="B868" s="36">
        <v>41481</v>
      </c>
      <c r="C868" s="497">
        <v>23122</v>
      </c>
      <c r="D868" s="497">
        <v>3</v>
      </c>
      <c r="E868" s="497">
        <v>23125</v>
      </c>
      <c r="F868" s="497">
        <f>+Tabla13[[#This Row],[BCV]]-C867</f>
        <v>-1090</v>
      </c>
      <c r="G868" s="613">
        <f>+Tabla13[[#This Row],[BCV]]/C867-1</f>
        <v>-4.5018998843548652E-2</v>
      </c>
    </row>
    <row r="869" spans="2:7" x14ac:dyDescent="0.3">
      <c r="B869" s="36">
        <v>41488</v>
      </c>
      <c r="C869" s="497">
        <v>23064</v>
      </c>
      <c r="D869" s="497">
        <v>3</v>
      </c>
      <c r="E869" s="497">
        <v>23067</v>
      </c>
      <c r="F869" s="497">
        <f>+Tabla13[[#This Row],[BCV]]-C868</f>
        <v>-58</v>
      </c>
      <c r="G869" s="613">
        <f>+Tabla13[[#This Row],[BCV]]/C868-1</f>
        <v>-2.5084335265115332E-3</v>
      </c>
    </row>
    <row r="870" spans="2:7" x14ac:dyDescent="0.3">
      <c r="B870" s="36">
        <v>41495</v>
      </c>
      <c r="C870" s="497">
        <v>23065</v>
      </c>
      <c r="D870" s="497">
        <v>3</v>
      </c>
      <c r="E870" s="497">
        <v>23068</v>
      </c>
      <c r="F870" s="497">
        <f>+Tabla13[[#This Row],[BCV]]-C869</f>
        <v>1</v>
      </c>
      <c r="G870" s="613">
        <f>+Tabla13[[#This Row],[BCV]]/C869-1</f>
        <v>4.3357613596972655E-5</v>
      </c>
    </row>
    <row r="871" spans="2:7" x14ac:dyDescent="0.3">
      <c r="B871" s="36">
        <v>41502</v>
      </c>
      <c r="C871" s="497">
        <v>23101</v>
      </c>
      <c r="D871" s="497">
        <v>3</v>
      </c>
      <c r="E871" s="497">
        <v>23104</v>
      </c>
      <c r="F871" s="497">
        <f>+Tabla13[[#This Row],[BCV]]-C870</f>
        <v>36</v>
      </c>
      <c r="G871" s="613">
        <f>+Tabla13[[#This Row],[BCV]]/C870-1</f>
        <v>1.5608064166485747E-3</v>
      </c>
    </row>
    <row r="872" spans="2:7" x14ac:dyDescent="0.3">
      <c r="B872" s="36">
        <v>41509</v>
      </c>
      <c r="C872" s="497">
        <v>22945</v>
      </c>
      <c r="D872" s="497">
        <v>3</v>
      </c>
      <c r="E872" s="497">
        <v>22948</v>
      </c>
      <c r="F872" s="497">
        <f>+Tabla13[[#This Row],[BCV]]-C871</f>
        <v>-156</v>
      </c>
      <c r="G872" s="613">
        <f>+Tabla13[[#This Row],[BCV]]/C871-1</f>
        <v>-6.7529544175576328E-3</v>
      </c>
    </row>
    <row r="873" spans="2:7" x14ac:dyDescent="0.3">
      <c r="B873" s="36">
        <v>41516</v>
      </c>
      <c r="C873" s="497">
        <v>23101</v>
      </c>
      <c r="D873" s="497">
        <v>3</v>
      </c>
      <c r="E873" s="497">
        <v>23104</v>
      </c>
      <c r="F873" s="497">
        <f>+Tabla13[[#This Row],[BCV]]-C872</f>
        <v>156</v>
      </c>
      <c r="G873" s="613">
        <f>+Tabla13[[#This Row],[BCV]]/C872-1</f>
        <v>6.7988668555241105E-3</v>
      </c>
    </row>
    <row r="874" spans="2:7" x14ac:dyDescent="0.3">
      <c r="B874" s="36">
        <v>41523</v>
      </c>
      <c r="C874" s="497">
        <v>22098</v>
      </c>
      <c r="D874" s="497">
        <v>3</v>
      </c>
      <c r="E874" s="497">
        <v>22101</v>
      </c>
      <c r="F874" s="497">
        <f>+Tabla13[[#This Row],[BCV]]-C873</f>
        <v>-1003</v>
      </c>
      <c r="G874" s="613">
        <f>+Tabla13[[#This Row],[BCV]]/C873-1</f>
        <v>-4.3418033851348459E-2</v>
      </c>
    </row>
    <row r="875" spans="2:7" x14ac:dyDescent="0.3">
      <c r="B875" s="36">
        <v>41530</v>
      </c>
      <c r="C875" s="497">
        <v>22329</v>
      </c>
      <c r="D875" s="497">
        <v>3</v>
      </c>
      <c r="E875" s="497">
        <v>22332</v>
      </c>
      <c r="F875" s="497">
        <f>+Tabla13[[#This Row],[BCV]]-C874</f>
        <v>231</v>
      </c>
      <c r="G875" s="613">
        <f>+Tabla13[[#This Row],[BCV]]/C874-1</f>
        <v>1.0453434699972952E-2</v>
      </c>
    </row>
    <row r="876" spans="2:7" x14ac:dyDescent="0.3">
      <c r="B876" s="36">
        <v>41537</v>
      </c>
      <c r="C876" s="497">
        <v>22738</v>
      </c>
      <c r="D876" s="497">
        <v>3</v>
      </c>
      <c r="E876" s="497">
        <v>22741</v>
      </c>
      <c r="F876" s="497">
        <f>+Tabla13[[#This Row],[BCV]]-C875</f>
        <v>409</v>
      </c>
      <c r="G876" s="613">
        <f>+Tabla13[[#This Row],[BCV]]/C875-1</f>
        <v>1.8316986878051056E-2</v>
      </c>
    </row>
    <row r="877" spans="2:7" x14ac:dyDescent="0.3">
      <c r="B877" s="36">
        <v>41544</v>
      </c>
      <c r="C877" s="497">
        <v>22225</v>
      </c>
      <c r="D877" s="497">
        <v>3</v>
      </c>
      <c r="E877" s="497">
        <v>22228</v>
      </c>
      <c r="F877" s="497">
        <f>+Tabla13[[#This Row],[BCV]]-C876</f>
        <v>-513</v>
      </c>
      <c r="G877" s="613">
        <f>+Tabla13[[#This Row],[BCV]]/C876-1</f>
        <v>-2.2561351042308053E-2</v>
      </c>
    </row>
    <row r="878" spans="2:7" x14ac:dyDescent="0.3">
      <c r="B878" s="36">
        <v>41551</v>
      </c>
      <c r="C878" s="497">
        <v>21670</v>
      </c>
      <c r="D878" s="497">
        <v>3</v>
      </c>
      <c r="E878" s="497">
        <v>21673</v>
      </c>
      <c r="F878" s="497">
        <f>+Tabla13[[#This Row],[BCV]]-C877</f>
        <v>-555</v>
      </c>
      <c r="G878" s="613">
        <f>+Tabla13[[#This Row],[BCV]]/C877-1</f>
        <v>-2.4971878515185564E-2</v>
      </c>
    </row>
    <row r="879" spans="2:7" x14ac:dyDescent="0.3">
      <c r="B879" s="36">
        <v>41558</v>
      </c>
      <c r="C879" s="497">
        <v>22034</v>
      </c>
      <c r="D879" s="497">
        <v>3</v>
      </c>
      <c r="E879" s="497">
        <v>22037</v>
      </c>
      <c r="F879" s="497">
        <f>+Tabla13[[#This Row],[BCV]]-C878</f>
        <v>364</v>
      </c>
      <c r="G879" s="613">
        <f>+Tabla13[[#This Row],[BCV]]/C878-1</f>
        <v>1.6797415782187297E-2</v>
      </c>
    </row>
    <row r="880" spans="2:7" x14ac:dyDescent="0.3">
      <c r="B880" s="36">
        <v>41565</v>
      </c>
      <c r="C880" s="497">
        <v>21962</v>
      </c>
      <c r="D880" s="497">
        <v>3</v>
      </c>
      <c r="E880" s="497">
        <v>21965</v>
      </c>
      <c r="F880" s="497">
        <f>+Tabla13[[#This Row],[BCV]]-C879</f>
        <v>-72</v>
      </c>
      <c r="G880" s="613">
        <f>+Tabla13[[#This Row],[BCV]]/C879-1</f>
        <v>-3.2676772261051035E-3</v>
      </c>
    </row>
    <row r="881" spans="2:7" x14ac:dyDescent="0.3">
      <c r="B881" s="36">
        <v>41572</v>
      </c>
      <c r="C881" s="497">
        <v>21637</v>
      </c>
      <c r="D881" s="497">
        <v>3</v>
      </c>
      <c r="E881" s="497">
        <v>21640</v>
      </c>
      <c r="F881" s="497">
        <f>+Tabla13[[#This Row],[BCV]]-C880</f>
        <v>-325</v>
      </c>
      <c r="G881" s="613">
        <f>+Tabla13[[#This Row],[BCV]]/C880-1</f>
        <v>-1.4798287951916955E-2</v>
      </c>
    </row>
    <row r="882" spans="2:7" x14ac:dyDescent="0.3">
      <c r="B882" s="36">
        <v>41579</v>
      </c>
      <c r="C882" s="497">
        <v>20931</v>
      </c>
      <c r="D882" s="497">
        <v>3</v>
      </c>
      <c r="E882" s="497">
        <v>20934</v>
      </c>
      <c r="F882" s="497">
        <f>+Tabla13[[#This Row],[BCV]]-C881</f>
        <v>-706</v>
      </c>
      <c r="G882" s="613">
        <f>+Tabla13[[#This Row],[BCV]]/C881-1</f>
        <v>-3.2629292415769284E-2</v>
      </c>
    </row>
    <row r="883" spans="2:7" x14ac:dyDescent="0.3">
      <c r="B883" s="36">
        <v>41586</v>
      </c>
      <c r="C883" s="497">
        <v>20264</v>
      </c>
      <c r="D883" s="497">
        <v>3</v>
      </c>
      <c r="E883" s="497">
        <v>20267</v>
      </c>
      <c r="F883" s="497">
        <f>+Tabla13[[#This Row],[BCV]]-C882</f>
        <v>-667</v>
      </c>
      <c r="G883" s="613">
        <f>+Tabla13[[#This Row],[BCV]]/C882-1</f>
        <v>-3.1866609335435503E-2</v>
      </c>
    </row>
    <row r="884" spans="2:7" x14ac:dyDescent="0.3">
      <c r="B884" s="36">
        <v>41593</v>
      </c>
      <c r="C884" s="497">
        <v>21490</v>
      </c>
      <c r="D884" s="497">
        <v>3</v>
      </c>
      <c r="E884" s="497">
        <v>21493</v>
      </c>
      <c r="F884" s="497">
        <f>+Tabla13[[#This Row],[BCV]]-C883</f>
        <v>1226</v>
      </c>
      <c r="G884" s="613">
        <f>+Tabla13[[#This Row],[BCV]]/C883-1</f>
        <v>6.0501381760758033E-2</v>
      </c>
    </row>
    <row r="885" spans="2:7" x14ac:dyDescent="0.3">
      <c r="B885" s="36">
        <v>41600</v>
      </c>
      <c r="C885" s="497">
        <v>21311</v>
      </c>
      <c r="D885" s="497">
        <v>3</v>
      </c>
      <c r="E885" s="497">
        <v>21314</v>
      </c>
      <c r="F885" s="497">
        <f>+Tabla13[[#This Row],[BCV]]-C884</f>
        <v>-179</v>
      </c>
      <c r="G885" s="613">
        <f>+Tabla13[[#This Row],[BCV]]/C884-1</f>
        <v>-8.3294555607259513E-3</v>
      </c>
    </row>
    <row r="886" spans="2:7" x14ac:dyDescent="0.3">
      <c r="B886" s="36">
        <v>41607</v>
      </c>
      <c r="C886" s="497">
        <v>20641</v>
      </c>
      <c r="D886" s="497">
        <v>3</v>
      </c>
      <c r="E886" s="497">
        <v>20644</v>
      </c>
      <c r="F886" s="497">
        <f>+Tabla13[[#This Row],[BCV]]-C885</f>
        <v>-670</v>
      </c>
      <c r="G886" s="613">
        <f>+Tabla13[[#This Row],[BCV]]/C885-1</f>
        <v>-3.1439162873633353E-2</v>
      </c>
    </row>
    <row r="887" spans="2:7" x14ac:dyDescent="0.3">
      <c r="B887" s="36">
        <v>41614</v>
      </c>
      <c r="C887" s="497">
        <v>20815</v>
      </c>
      <c r="D887" s="497">
        <v>3</v>
      </c>
      <c r="E887" s="497">
        <v>20818</v>
      </c>
      <c r="F887" s="497">
        <f>+Tabla13[[#This Row],[BCV]]-C886</f>
        <v>174</v>
      </c>
      <c r="G887" s="613">
        <f>+Tabla13[[#This Row],[BCV]]/C886-1</f>
        <v>8.4298241364275661E-3</v>
      </c>
    </row>
    <row r="888" spans="2:7" x14ac:dyDescent="0.3">
      <c r="B888" s="36">
        <v>41621</v>
      </c>
      <c r="C888" s="497">
        <v>21083</v>
      </c>
      <c r="D888" s="497">
        <v>3</v>
      </c>
      <c r="E888" s="497">
        <v>21086</v>
      </c>
      <c r="F888" s="497">
        <f>+Tabla13[[#This Row],[BCV]]-C887</f>
        <v>268</v>
      </c>
      <c r="G888" s="613">
        <f>+Tabla13[[#This Row],[BCV]]/C887-1</f>
        <v>1.2875330290655684E-2</v>
      </c>
    </row>
    <row r="889" spans="2:7" x14ac:dyDescent="0.3">
      <c r="B889" s="36">
        <v>41628</v>
      </c>
      <c r="C889" s="497">
        <v>20892</v>
      </c>
      <c r="D889" s="497">
        <v>3</v>
      </c>
      <c r="E889" s="497">
        <v>20895</v>
      </c>
      <c r="F889" s="497">
        <f>+Tabla13[[#This Row],[BCV]]-C888</f>
        <v>-191</v>
      </c>
      <c r="G889" s="613">
        <f>+Tabla13[[#This Row],[BCV]]/C888-1</f>
        <v>-9.059431769672277E-3</v>
      </c>
    </row>
    <row r="890" spans="2:7" x14ac:dyDescent="0.3">
      <c r="B890" s="36">
        <v>41635</v>
      </c>
      <c r="C890" s="497">
        <v>21575</v>
      </c>
      <c r="D890" s="497">
        <v>3</v>
      </c>
      <c r="E890" s="497">
        <v>21578</v>
      </c>
      <c r="F890" s="497">
        <f>+Tabla13[[#This Row],[BCV]]-C889</f>
        <v>683</v>
      </c>
      <c r="G890" s="613">
        <f>+Tabla13[[#This Row],[BCV]]/C889-1</f>
        <v>3.269193949837268E-2</v>
      </c>
    </row>
    <row r="891" spans="2:7" x14ac:dyDescent="0.3">
      <c r="B891" s="36">
        <v>41642</v>
      </c>
      <c r="C891" s="497">
        <v>21179</v>
      </c>
      <c r="D891" s="497">
        <v>3</v>
      </c>
      <c r="E891" s="497">
        <v>21182</v>
      </c>
      <c r="F891" s="497">
        <f>+Tabla13[[#This Row],[BCV]]-C890</f>
        <v>-396</v>
      </c>
      <c r="G891" s="613">
        <f>+Tabla13[[#This Row],[BCV]]/C890-1</f>
        <v>-1.8354577056778676E-2</v>
      </c>
    </row>
    <row r="892" spans="2:7" x14ac:dyDescent="0.3">
      <c r="B892" s="36">
        <v>41649</v>
      </c>
      <c r="C892" s="497">
        <v>20778</v>
      </c>
      <c r="D892" s="497">
        <v>3</v>
      </c>
      <c r="E892" s="497">
        <v>20781</v>
      </c>
      <c r="F892" s="497">
        <f>+Tabla13[[#This Row],[BCV]]-C891</f>
        <v>-401</v>
      </c>
      <c r="G892" s="613">
        <f>+Tabla13[[#This Row],[BCV]]/C891-1</f>
        <v>-1.8933849567968286E-2</v>
      </c>
    </row>
    <row r="893" spans="2:7" x14ac:dyDescent="0.3">
      <c r="B893" s="36">
        <v>41656</v>
      </c>
      <c r="C893" s="497">
        <v>21466</v>
      </c>
      <c r="D893" s="497">
        <v>3</v>
      </c>
      <c r="E893" s="497">
        <v>21469</v>
      </c>
      <c r="F893" s="497">
        <f>+Tabla13[[#This Row],[BCV]]-C892</f>
        <v>688</v>
      </c>
      <c r="G893" s="613">
        <f>+Tabla13[[#This Row],[BCV]]/C892-1</f>
        <v>3.3111945326787851E-2</v>
      </c>
    </row>
    <row r="894" spans="2:7" x14ac:dyDescent="0.3">
      <c r="B894" s="36">
        <v>41663</v>
      </c>
      <c r="C894" s="497">
        <v>21636</v>
      </c>
      <c r="D894" s="497">
        <v>3</v>
      </c>
      <c r="E894" s="497">
        <v>21639</v>
      </c>
      <c r="F894" s="497">
        <f>+Tabla13[[#This Row],[BCV]]-C893</f>
        <v>170</v>
      </c>
      <c r="G894" s="613">
        <f>+Tabla13[[#This Row],[BCV]]/C893-1</f>
        <v>7.9195006056089756E-3</v>
      </c>
    </row>
    <row r="895" spans="2:7" x14ac:dyDescent="0.3">
      <c r="B895" s="36">
        <v>41670</v>
      </c>
      <c r="C895" s="497">
        <v>20811</v>
      </c>
      <c r="D895" s="497">
        <v>3</v>
      </c>
      <c r="E895" s="497">
        <v>20814</v>
      </c>
      <c r="F895" s="497">
        <f>+Tabla13[[#This Row],[BCV]]-C894</f>
        <v>-825</v>
      </c>
      <c r="G895" s="613">
        <f>+Tabla13[[#This Row],[BCV]]/C894-1</f>
        <v>-3.8130892956184104E-2</v>
      </c>
    </row>
    <row r="896" spans="2:7" x14ac:dyDescent="0.3">
      <c r="B896" s="36">
        <v>41677</v>
      </c>
      <c r="C896" s="497">
        <v>20562</v>
      </c>
      <c r="D896" s="497">
        <v>3</v>
      </c>
      <c r="E896" s="497">
        <v>20565</v>
      </c>
      <c r="F896" s="497">
        <f>+Tabla13[[#This Row],[BCV]]-C895</f>
        <v>-249</v>
      </c>
      <c r="G896" s="613">
        <f>+Tabla13[[#This Row],[BCV]]/C895-1</f>
        <v>-1.1964826293786923E-2</v>
      </c>
    </row>
    <row r="897" spans="2:7" x14ac:dyDescent="0.3">
      <c r="B897" s="36">
        <v>41684</v>
      </c>
      <c r="C897" s="497">
        <v>21007</v>
      </c>
      <c r="D897" s="497">
        <v>3</v>
      </c>
      <c r="E897" s="497">
        <v>21010</v>
      </c>
      <c r="F897" s="497">
        <f>+Tabla13[[#This Row],[BCV]]-C896</f>
        <v>445</v>
      </c>
      <c r="G897" s="613">
        <f>+Tabla13[[#This Row],[BCV]]/C896-1</f>
        <v>2.1641863631942426E-2</v>
      </c>
    </row>
    <row r="898" spans="2:7" x14ac:dyDescent="0.3">
      <c r="B898" s="36">
        <v>41691</v>
      </c>
      <c r="C898" s="497">
        <v>21766</v>
      </c>
      <c r="D898" s="497">
        <v>3</v>
      </c>
      <c r="E898" s="497">
        <v>21769</v>
      </c>
      <c r="F898" s="497">
        <f>+Tabla13[[#This Row],[BCV]]-C897</f>
        <v>759</v>
      </c>
      <c r="G898" s="613">
        <f>+Tabla13[[#This Row],[BCV]]/C897-1</f>
        <v>3.6130813538344464E-2</v>
      </c>
    </row>
    <row r="899" spans="2:7" x14ac:dyDescent="0.3">
      <c r="B899" s="36">
        <v>41698</v>
      </c>
      <c r="C899" s="497">
        <v>21960</v>
      </c>
      <c r="D899" s="497">
        <v>3</v>
      </c>
      <c r="E899" s="497">
        <v>21963</v>
      </c>
      <c r="F899" s="497">
        <f>+Tabla13[[#This Row],[BCV]]-C898</f>
        <v>194</v>
      </c>
      <c r="G899" s="613">
        <f>+Tabla13[[#This Row],[BCV]]/C898-1</f>
        <v>8.9129835523293899E-3</v>
      </c>
    </row>
    <row r="900" spans="2:7" x14ac:dyDescent="0.3">
      <c r="B900" s="36">
        <v>41705</v>
      </c>
      <c r="C900" s="497">
        <v>22065</v>
      </c>
      <c r="D900" s="497">
        <v>3</v>
      </c>
      <c r="E900" s="497">
        <v>22068</v>
      </c>
      <c r="F900" s="497">
        <f>+Tabla13[[#This Row],[BCV]]-C899</f>
        <v>105</v>
      </c>
      <c r="G900" s="613">
        <f>+Tabla13[[#This Row],[BCV]]/C899-1</f>
        <v>4.781420765027411E-3</v>
      </c>
    </row>
    <row r="901" spans="2:7" x14ac:dyDescent="0.3">
      <c r="B901" s="36">
        <v>41712</v>
      </c>
      <c r="C901" s="497">
        <v>21516</v>
      </c>
      <c r="D901" s="497">
        <v>3</v>
      </c>
      <c r="E901" s="497">
        <v>21519</v>
      </c>
      <c r="F901" s="497">
        <f>+Tabla13[[#This Row],[BCV]]-C900</f>
        <v>-549</v>
      </c>
      <c r="G901" s="613">
        <f>+Tabla13[[#This Row],[BCV]]/C900-1</f>
        <v>-2.488103331067304E-2</v>
      </c>
    </row>
    <row r="902" spans="2:7" x14ac:dyDescent="0.3">
      <c r="B902" s="36">
        <v>41719</v>
      </c>
      <c r="C902" s="497">
        <v>21798</v>
      </c>
      <c r="D902" s="497">
        <v>3</v>
      </c>
      <c r="E902" s="497">
        <v>21801</v>
      </c>
      <c r="F902" s="497">
        <f>+Tabla13[[#This Row],[BCV]]-C901</f>
        <v>282</v>
      </c>
      <c r="G902" s="613">
        <f>+Tabla13[[#This Row],[BCV]]/C901-1</f>
        <v>1.3106525376463951E-2</v>
      </c>
    </row>
    <row r="903" spans="2:7" x14ac:dyDescent="0.3">
      <c r="B903" s="36">
        <v>41726</v>
      </c>
      <c r="C903" s="497">
        <v>21554</v>
      </c>
      <c r="D903" s="497">
        <v>3</v>
      </c>
      <c r="E903" s="497">
        <v>21557</v>
      </c>
      <c r="F903" s="497">
        <f>+Tabla13[[#This Row],[BCV]]-C902</f>
        <v>-244</v>
      </c>
      <c r="G903" s="613">
        <f>+Tabla13[[#This Row],[BCV]]/C902-1</f>
        <v>-1.1193687494265525E-2</v>
      </c>
    </row>
    <row r="904" spans="2:7" x14ac:dyDescent="0.3">
      <c r="B904" s="36">
        <v>41733</v>
      </c>
      <c r="C904" s="497">
        <v>21149</v>
      </c>
      <c r="D904" s="497">
        <v>3</v>
      </c>
      <c r="E904" s="497">
        <v>21152</v>
      </c>
      <c r="F904" s="497">
        <f>+Tabla13[[#This Row],[BCV]]-C903</f>
        <v>-405</v>
      </c>
      <c r="G904" s="613">
        <f>+Tabla13[[#This Row],[BCV]]/C903-1</f>
        <v>-1.8790015774334257E-2</v>
      </c>
    </row>
    <row r="905" spans="2:7" x14ac:dyDescent="0.3">
      <c r="B905" s="36">
        <v>41740</v>
      </c>
      <c r="C905" s="497">
        <v>20753</v>
      </c>
      <c r="D905" s="497">
        <v>3</v>
      </c>
      <c r="E905" s="497">
        <v>20756</v>
      </c>
      <c r="F905" s="497">
        <f>+Tabla13[[#This Row],[BCV]]-C904</f>
        <v>-396</v>
      </c>
      <c r="G905" s="613">
        <f>+Tabla13[[#This Row],[BCV]]/C904-1</f>
        <v>-1.8724289564518437E-2</v>
      </c>
    </row>
    <row r="906" spans="2:7" x14ac:dyDescent="0.3">
      <c r="B906" s="36">
        <v>41747</v>
      </c>
      <c r="C906" s="497">
        <v>20707</v>
      </c>
      <c r="D906" s="497">
        <v>3</v>
      </c>
      <c r="E906" s="497">
        <v>20710</v>
      </c>
      <c r="F906" s="497">
        <f>+Tabla13[[#This Row],[BCV]]-C905</f>
        <v>-46</v>
      </c>
      <c r="G906" s="613">
        <f>+Tabla13[[#This Row],[BCV]]/C905-1</f>
        <v>-2.2165470052522007E-3</v>
      </c>
    </row>
    <row r="907" spans="2:7" x14ac:dyDescent="0.3">
      <c r="B907" s="36">
        <v>41754</v>
      </c>
      <c r="C907" s="497">
        <v>21497</v>
      </c>
      <c r="D907" s="497">
        <v>3</v>
      </c>
      <c r="E907" s="497">
        <v>21500</v>
      </c>
      <c r="F907" s="497">
        <f>+Tabla13[[#This Row],[BCV]]-C906</f>
        <v>790</v>
      </c>
      <c r="G907" s="613">
        <f>+Tabla13[[#This Row],[BCV]]/C906-1</f>
        <v>3.8151349785096933E-2</v>
      </c>
    </row>
    <row r="908" spans="2:7" x14ac:dyDescent="0.3">
      <c r="B908" s="36">
        <v>41761</v>
      </c>
      <c r="C908" s="497">
        <v>20657</v>
      </c>
      <c r="D908" s="497">
        <v>3</v>
      </c>
      <c r="E908" s="497">
        <v>20660</v>
      </c>
      <c r="F908" s="497">
        <f>+Tabla13[[#This Row],[BCV]]-C907</f>
        <v>-840</v>
      </c>
      <c r="G908" s="613">
        <f>+Tabla13[[#This Row],[BCV]]/C907-1</f>
        <v>-3.9075219798111349E-2</v>
      </c>
    </row>
    <row r="909" spans="2:7" x14ac:dyDescent="0.3">
      <c r="B909" s="36">
        <v>41768</v>
      </c>
      <c r="C909" s="497">
        <v>20876</v>
      </c>
      <c r="D909" s="497">
        <v>3</v>
      </c>
      <c r="E909" s="497">
        <v>20879</v>
      </c>
      <c r="F909" s="497">
        <f>+Tabla13[[#This Row],[BCV]]-C908</f>
        <v>219</v>
      </c>
      <c r="G909" s="613">
        <f>+Tabla13[[#This Row],[BCV]]/C908-1</f>
        <v>1.0601733068693386E-2</v>
      </c>
    </row>
    <row r="910" spans="2:7" x14ac:dyDescent="0.3">
      <c r="B910" s="36">
        <v>41775</v>
      </c>
      <c r="C910" s="497">
        <v>21013</v>
      </c>
      <c r="D910" s="497">
        <v>3</v>
      </c>
      <c r="E910" s="497">
        <v>21016</v>
      </c>
      <c r="F910" s="497">
        <f>+Tabla13[[#This Row],[BCV]]-C909</f>
        <v>137</v>
      </c>
      <c r="G910" s="613">
        <f>+Tabla13[[#This Row],[BCV]]/C909-1</f>
        <v>6.562559877371088E-3</v>
      </c>
    </row>
    <row r="911" spans="2:7" x14ac:dyDescent="0.3">
      <c r="B911" s="36">
        <v>41782</v>
      </c>
      <c r="C911" s="497">
        <v>22523</v>
      </c>
      <c r="D911" s="497">
        <v>3</v>
      </c>
      <c r="E911" s="497">
        <v>22526</v>
      </c>
      <c r="F911" s="497">
        <f>+Tabla13[[#This Row],[BCV]]-C910</f>
        <v>1510</v>
      </c>
      <c r="G911" s="613">
        <f>+Tabla13[[#This Row],[BCV]]/C910-1</f>
        <v>7.186027697139874E-2</v>
      </c>
    </row>
    <row r="912" spans="2:7" x14ac:dyDescent="0.3">
      <c r="B912" s="36">
        <v>41789</v>
      </c>
      <c r="C912" s="497">
        <v>22669</v>
      </c>
      <c r="D912" s="497">
        <v>3</v>
      </c>
      <c r="E912" s="497">
        <v>22672</v>
      </c>
      <c r="F912" s="497">
        <f>+Tabla13[[#This Row],[BCV]]-C911</f>
        <v>146</v>
      </c>
      <c r="G912" s="613">
        <f>+Tabla13[[#This Row],[BCV]]/C911-1</f>
        <v>6.4822625760334596E-3</v>
      </c>
    </row>
    <row r="913" spans="2:7" x14ac:dyDescent="0.3">
      <c r="B913" s="36">
        <v>41796</v>
      </c>
      <c r="C913" s="497">
        <v>22180</v>
      </c>
      <c r="D913" s="497">
        <v>3</v>
      </c>
      <c r="E913" s="497">
        <v>22183</v>
      </c>
      <c r="F913" s="497">
        <f>+Tabla13[[#This Row],[BCV]]-C912</f>
        <v>-489</v>
      </c>
      <c r="G913" s="613">
        <f>+Tabla13[[#This Row],[BCV]]/C912-1</f>
        <v>-2.1571308835855119E-2</v>
      </c>
    </row>
    <row r="914" spans="2:7" x14ac:dyDescent="0.3">
      <c r="B914" s="36">
        <v>41803</v>
      </c>
      <c r="C914" s="497">
        <v>21956</v>
      </c>
      <c r="D914" s="497">
        <v>3</v>
      </c>
      <c r="E914" s="497">
        <v>21959</v>
      </c>
      <c r="F914" s="497">
        <f>+Tabla13[[#This Row],[BCV]]-C913</f>
        <v>-224</v>
      </c>
      <c r="G914" s="613">
        <f>+Tabla13[[#This Row],[BCV]]/C913-1</f>
        <v>-1.0099188458070341E-2</v>
      </c>
    </row>
    <row r="915" spans="2:7" x14ac:dyDescent="0.3">
      <c r="B915" s="36">
        <v>41810</v>
      </c>
      <c r="C915" s="497">
        <v>21006</v>
      </c>
      <c r="D915" s="497">
        <v>3</v>
      </c>
      <c r="E915" s="497">
        <v>21009</v>
      </c>
      <c r="F915" s="497">
        <f>+Tabla13[[#This Row],[BCV]]-C914</f>
        <v>-950</v>
      </c>
      <c r="G915" s="613">
        <f>+Tabla13[[#This Row],[BCV]]/C914-1</f>
        <v>-4.3268354891601413E-2</v>
      </c>
    </row>
    <row r="916" spans="2:7" x14ac:dyDescent="0.3">
      <c r="B916" s="36">
        <v>41817</v>
      </c>
      <c r="C916" s="497">
        <v>20675</v>
      </c>
      <c r="D916" s="497">
        <v>3</v>
      </c>
      <c r="E916" s="497">
        <v>20678</v>
      </c>
      <c r="F916" s="497">
        <f>+Tabla13[[#This Row],[BCV]]-C915</f>
        <v>-331</v>
      </c>
      <c r="G916" s="613">
        <f>+Tabla13[[#This Row],[BCV]]/C915-1</f>
        <v>-1.5757402646862761E-2</v>
      </c>
    </row>
    <row r="917" spans="2:7" x14ac:dyDescent="0.3">
      <c r="B917" s="36">
        <v>41824</v>
      </c>
      <c r="C917" s="497">
        <v>20341</v>
      </c>
      <c r="D917" s="497">
        <v>3</v>
      </c>
      <c r="E917" s="497">
        <v>20344</v>
      </c>
      <c r="F917" s="497">
        <f>+Tabla13[[#This Row],[BCV]]-C916</f>
        <v>-334</v>
      </c>
      <c r="G917" s="613">
        <f>+Tabla13[[#This Row],[BCV]]/C916-1</f>
        <v>-1.6154776299879048E-2</v>
      </c>
    </row>
    <row r="918" spans="2:7" x14ac:dyDescent="0.3">
      <c r="B918" s="36">
        <v>41831</v>
      </c>
      <c r="C918" s="497">
        <v>20801</v>
      </c>
      <c r="D918" s="497">
        <v>3</v>
      </c>
      <c r="E918" s="497">
        <v>20804</v>
      </c>
      <c r="F918" s="497">
        <f>+Tabla13[[#This Row],[BCV]]-C917</f>
        <v>460</v>
      </c>
      <c r="G918" s="613">
        <f>+Tabla13[[#This Row],[BCV]]/C917-1</f>
        <v>2.2614424069613115E-2</v>
      </c>
    </row>
    <row r="919" spans="2:7" x14ac:dyDescent="0.3">
      <c r="B919" s="36">
        <v>41838</v>
      </c>
      <c r="C919" s="497">
        <v>20695</v>
      </c>
      <c r="D919" s="497">
        <v>3</v>
      </c>
      <c r="E919" s="497">
        <v>20698</v>
      </c>
      <c r="F919" s="497">
        <f>+Tabla13[[#This Row],[BCV]]-C918</f>
        <v>-106</v>
      </c>
      <c r="G919" s="613">
        <f>+Tabla13[[#This Row],[BCV]]/C918-1</f>
        <v>-5.0959088505360128E-3</v>
      </c>
    </row>
    <row r="920" spans="2:7" x14ac:dyDescent="0.3">
      <c r="B920" s="36">
        <v>41845</v>
      </c>
      <c r="C920" s="497">
        <v>21218</v>
      </c>
      <c r="D920" s="497">
        <v>3</v>
      </c>
      <c r="E920" s="497">
        <v>21221</v>
      </c>
      <c r="F920" s="497">
        <f>+Tabla13[[#This Row],[BCV]]-C919</f>
        <v>523</v>
      </c>
      <c r="G920" s="613">
        <f>+Tabla13[[#This Row],[BCV]]/C919-1</f>
        <v>2.5271804783764118E-2</v>
      </c>
    </row>
    <row r="921" spans="2:7" x14ac:dyDescent="0.3">
      <c r="B921" s="36">
        <v>41852</v>
      </c>
      <c r="C921" s="497">
        <v>20206</v>
      </c>
      <c r="D921" s="497">
        <v>3</v>
      </c>
      <c r="E921" s="497">
        <v>20209</v>
      </c>
      <c r="F921" s="497">
        <f>+Tabla13[[#This Row],[BCV]]-C920</f>
        <v>-1012</v>
      </c>
      <c r="G921" s="613">
        <f>+Tabla13[[#This Row],[BCV]]/C920-1</f>
        <v>-4.7695353002167984E-2</v>
      </c>
    </row>
    <row r="922" spans="2:7" x14ac:dyDescent="0.3">
      <c r="B922" s="36">
        <v>41859</v>
      </c>
      <c r="C922" s="497">
        <v>20394</v>
      </c>
      <c r="D922" s="497">
        <v>3</v>
      </c>
      <c r="E922" s="497">
        <v>20397</v>
      </c>
      <c r="F922" s="497">
        <f>+Tabla13[[#This Row],[BCV]]-C921</f>
        <v>188</v>
      </c>
      <c r="G922" s="613">
        <f>+Tabla13[[#This Row],[BCV]]/C921-1</f>
        <v>9.3041670790854347E-3</v>
      </c>
    </row>
    <row r="923" spans="2:7" x14ac:dyDescent="0.3">
      <c r="B923" s="36">
        <v>41866</v>
      </c>
      <c r="C923" s="497">
        <v>20230</v>
      </c>
      <c r="D923" s="497">
        <v>3</v>
      </c>
      <c r="E923" s="497">
        <v>20233</v>
      </c>
      <c r="F923" s="497">
        <f>+Tabla13[[#This Row],[BCV]]-C922</f>
        <v>-164</v>
      </c>
      <c r="G923" s="613">
        <f>+Tabla13[[#This Row],[BCV]]/C922-1</f>
        <v>-8.0415808571148162E-3</v>
      </c>
    </row>
    <row r="924" spans="2:7" x14ac:dyDescent="0.3">
      <c r="B924" s="36">
        <v>41873</v>
      </c>
      <c r="C924" s="497">
        <v>21321</v>
      </c>
      <c r="D924" s="497">
        <v>3</v>
      </c>
      <c r="E924" s="497">
        <v>21324</v>
      </c>
      <c r="F924" s="497">
        <f>+Tabla13[[#This Row],[BCV]]-C923</f>
        <v>1091</v>
      </c>
      <c r="G924" s="613">
        <f>+Tabla13[[#This Row],[BCV]]/C923-1</f>
        <v>5.3929807217004466E-2</v>
      </c>
    </row>
    <row r="925" spans="2:7" x14ac:dyDescent="0.3">
      <c r="B925" s="36">
        <v>41880</v>
      </c>
      <c r="C925" s="497">
        <v>21648</v>
      </c>
      <c r="D925" s="497">
        <v>3</v>
      </c>
      <c r="E925" s="497">
        <v>21651</v>
      </c>
      <c r="F925" s="497">
        <f>+Tabla13[[#This Row],[BCV]]-C924</f>
        <v>327</v>
      </c>
      <c r="G925" s="613">
        <f>+Tabla13[[#This Row],[BCV]]/C924-1</f>
        <v>1.5336991698325697E-2</v>
      </c>
    </row>
    <row r="926" spans="2:7" x14ac:dyDescent="0.3">
      <c r="B926" s="36">
        <v>41887</v>
      </c>
      <c r="C926" s="497">
        <v>20837</v>
      </c>
      <c r="D926" s="497">
        <v>3</v>
      </c>
      <c r="E926" s="497">
        <v>20840</v>
      </c>
      <c r="F926" s="497">
        <f>+Tabla13[[#This Row],[BCV]]-C925</f>
        <v>-811</v>
      </c>
      <c r="G926" s="613">
        <f>+Tabla13[[#This Row],[BCV]]/C925-1</f>
        <v>-3.7463045084996316E-2</v>
      </c>
    </row>
    <row r="927" spans="2:7" x14ac:dyDescent="0.3">
      <c r="B927" s="36">
        <v>41894</v>
      </c>
      <c r="C927" s="497">
        <v>21656</v>
      </c>
      <c r="D927" s="497">
        <v>3</v>
      </c>
      <c r="E927" s="497">
        <v>21659</v>
      </c>
      <c r="F927" s="497">
        <f>+Tabla13[[#This Row],[BCV]]-C926</f>
        <v>819</v>
      </c>
      <c r="G927" s="613">
        <f>+Tabla13[[#This Row],[BCV]]/C926-1</f>
        <v>3.9305082305514327E-2</v>
      </c>
    </row>
    <row r="928" spans="2:7" x14ac:dyDescent="0.3">
      <c r="B928" s="36">
        <v>41901</v>
      </c>
      <c r="C928" s="497">
        <v>21302</v>
      </c>
      <c r="D928" s="497">
        <v>3</v>
      </c>
      <c r="E928" s="497">
        <v>21305</v>
      </c>
      <c r="F928" s="497">
        <f>+Tabla13[[#This Row],[BCV]]-C927</f>
        <v>-354</v>
      </c>
      <c r="G928" s="613">
        <f>+Tabla13[[#This Row],[BCV]]/C927-1</f>
        <v>-1.6346509050609526E-2</v>
      </c>
    </row>
    <row r="929" spans="2:7" x14ac:dyDescent="0.3">
      <c r="B929" s="36">
        <v>41908</v>
      </c>
      <c r="C929" s="497">
        <v>20003</v>
      </c>
      <c r="D929" s="497">
        <v>3</v>
      </c>
      <c r="E929" s="497">
        <v>20006</v>
      </c>
      <c r="F929" s="497">
        <f>+Tabla13[[#This Row],[BCV]]-C928</f>
        <v>-1299</v>
      </c>
      <c r="G929" s="613">
        <f>+Tabla13[[#This Row],[BCV]]/C928-1</f>
        <v>-6.0980189653553674E-2</v>
      </c>
    </row>
    <row r="930" spans="2:7" x14ac:dyDescent="0.3">
      <c r="B930" s="36">
        <v>41915</v>
      </c>
      <c r="C930" s="497">
        <v>19758</v>
      </c>
      <c r="D930" s="497">
        <v>3</v>
      </c>
      <c r="E930" s="497">
        <v>19761</v>
      </c>
      <c r="F930" s="497">
        <f>+Tabla13[[#This Row],[BCV]]-C929</f>
        <v>-245</v>
      </c>
      <c r="G930" s="613">
        <f>+Tabla13[[#This Row],[BCV]]/C929-1</f>
        <v>-1.2248162775583715E-2</v>
      </c>
    </row>
    <row r="931" spans="2:7" x14ac:dyDescent="0.3">
      <c r="B931" s="36">
        <v>41922</v>
      </c>
      <c r="C931" s="497">
        <v>19943</v>
      </c>
      <c r="D931" s="497">
        <v>3</v>
      </c>
      <c r="E931" s="497">
        <v>19946</v>
      </c>
      <c r="F931" s="497">
        <f>+Tabla13[[#This Row],[BCV]]-C930</f>
        <v>185</v>
      </c>
      <c r="G931" s="613">
        <f>+Tabla13[[#This Row],[BCV]]/C930-1</f>
        <v>9.3632958801497246E-3</v>
      </c>
    </row>
    <row r="932" spans="2:7" x14ac:dyDescent="0.3">
      <c r="B932" s="36">
        <v>41929</v>
      </c>
      <c r="C932" s="497">
        <v>20723</v>
      </c>
      <c r="D932" s="497">
        <v>3</v>
      </c>
      <c r="E932" s="497">
        <v>20726</v>
      </c>
      <c r="F932" s="497">
        <f>+Tabla13[[#This Row],[BCV]]-C931</f>
        <v>780</v>
      </c>
      <c r="G932" s="613">
        <f>+Tabla13[[#This Row],[BCV]]/C931-1</f>
        <v>3.9111467682896306E-2</v>
      </c>
    </row>
    <row r="933" spans="2:7" x14ac:dyDescent="0.3">
      <c r="B933" s="36">
        <v>41936</v>
      </c>
      <c r="C933" s="497">
        <v>20487</v>
      </c>
      <c r="D933" s="497">
        <v>3</v>
      </c>
      <c r="E933" s="497">
        <v>20490</v>
      </c>
      <c r="F933" s="497">
        <f>+Tabla13[[#This Row],[BCV]]-C932</f>
        <v>-236</v>
      </c>
      <c r="G933" s="613">
        <f>+Tabla13[[#This Row],[BCV]]/C932-1</f>
        <v>-1.1388312503015974E-2</v>
      </c>
    </row>
    <row r="934" spans="2:7" x14ac:dyDescent="0.3">
      <c r="B934" s="36">
        <v>41943</v>
      </c>
      <c r="C934" s="497">
        <v>19642</v>
      </c>
      <c r="D934" s="497">
        <v>3</v>
      </c>
      <c r="E934" s="497">
        <v>19645</v>
      </c>
      <c r="F934" s="497">
        <f>+Tabla13[[#This Row],[BCV]]-C933</f>
        <v>-845</v>
      </c>
      <c r="G934" s="613">
        <f>+Tabla13[[#This Row],[BCV]]/C933-1</f>
        <v>-4.1245667984575629E-2</v>
      </c>
    </row>
    <row r="935" spans="2:7" x14ac:dyDescent="0.3">
      <c r="B935" s="36">
        <v>41950</v>
      </c>
      <c r="C935" s="497">
        <v>19438</v>
      </c>
      <c r="D935" s="497">
        <v>3</v>
      </c>
      <c r="E935" s="497">
        <v>19441</v>
      </c>
      <c r="F935" s="497">
        <f>+Tabla13[[#This Row],[BCV]]-C934</f>
        <v>-204</v>
      </c>
      <c r="G935" s="613">
        <f>+Tabla13[[#This Row],[BCV]]/C934-1</f>
        <v>-1.0385907748701739E-2</v>
      </c>
    </row>
    <row r="936" spans="2:7" x14ac:dyDescent="0.3">
      <c r="B936" s="36">
        <v>41957</v>
      </c>
      <c r="C936" s="497">
        <v>22828</v>
      </c>
      <c r="D936" s="497">
        <v>3</v>
      </c>
      <c r="E936" s="497">
        <v>22831</v>
      </c>
      <c r="F936" s="497">
        <f>+Tabla13[[#This Row],[BCV]]-C935</f>
        <v>3390</v>
      </c>
      <c r="G936" s="613">
        <f>+Tabla13[[#This Row],[BCV]]/C935-1</f>
        <v>0.17440065850396125</v>
      </c>
    </row>
    <row r="937" spans="2:7" x14ac:dyDescent="0.3">
      <c r="B937" s="36">
        <v>41964</v>
      </c>
      <c r="C937" s="497">
        <v>22236</v>
      </c>
      <c r="D937" s="497">
        <v>3</v>
      </c>
      <c r="E937" s="497">
        <v>22239</v>
      </c>
      <c r="F937" s="497">
        <f>+Tabla13[[#This Row],[BCV]]-C936</f>
        <v>-592</v>
      </c>
      <c r="G937" s="613">
        <f>+Tabla13[[#This Row],[BCV]]/C936-1</f>
        <v>-2.5933064657438276E-2</v>
      </c>
    </row>
    <row r="938" spans="2:7" x14ac:dyDescent="0.3">
      <c r="B938" s="36">
        <v>41971</v>
      </c>
      <c r="C938" s="497">
        <v>21400</v>
      </c>
      <c r="D938" s="497">
        <v>3</v>
      </c>
      <c r="E938" s="497">
        <v>21403</v>
      </c>
      <c r="F938" s="497">
        <f>+Tabla13[[#This Row],[BCV]]-C937</f>
        <v>-836</v>
      </c>
      <c r="G938" s="613">
        <f>+Tabla13[[#This Row],[BCV]]/C937-1</f>
        <v>-3.7596690052167703E-2</v>
      </c>
    </row>
    <row r="939" spans="2:7" x14ac:dyDescent="0.3">
      <c r="B939" s="36">
        <v>41978</v>
      </c>
      <c r="C939" s="497">
        <v>21394</v>
      </c>
      <c r="D939" s="497">
        <v>3</v>
      </c>
      <c r="E939" s="497">
        <v>21397</v>
      </c>
      <c r="F939" s="497">
        <f>+Tabla13[[#This Row],[BCV]]-C938</f>
        <v>-6</v>
      </c>
      <c r="G939" s="613">
        <f>+Tabla13[[#This Row],[BCV]]/C938-1</f>
        <v>-2.803738317757043E-4</v>
      </c>
    </row>
    <row r="940" spans="2:7" x14ac:dyDescent="0.3">
      <c r="B940" s="36">
        <v>41985</v>
      </c>
      <c r="C940" s="497">
        <v>21293</v>
      </c>
      <c r="D940" s="497">
        <v>3</v>
      </c>
      <c r="E940" s="497">
        <v>21296</v>
      </c>
      <c r="F940" s="497">
        <f>+Tabla13[[#This Row],[BCV]]-C939</f>
        <v>-101</v>
      </c>
      <c r="G940" s="613">
        <f>+Tabla13[[#This Row],[BCV]]/C939-1</f>
        <v>-4.7209497990090554E-3</v>
      </c>
    </row>
    <row r="941" spans="2:7" x14ac:dyDescent="0.3">
      <c r="B941" s="36">
        <v>41992</v>
      </c>
      <c r="C941" s="497">
        <v>22327</v>
      </c>
      <c r="D941" s="497">
        <v>3</v>
      </c>
      <c r="E941" s="497">
        <v>22330</v>
      </c>
      <c r="F941" s="497">
        <f>+Tabla13[[#This Row],[BCV]]-C940</f>
        <v>1034</v>
      </c>
      <c r="G941" s="613">
        <f>+Tabla13[[#This Row],[BCV]]/C940-1</f>
        <v>4.8560559808387804E-2</v>
      </c>
    </row>
    <row r="942" spans="2:7" x14ac:dyDescent="0.3">
      <c r="B942" s="36">
        <v>41999</v>
      </c>
      <c r="C942" s="497">
        <v>22076</v>
      </c>
      <c r="D942" s="497">
        <v>3</v>
      </c>
      <c r="E942" s="497">
        <v>22079</v>
      </c>
      <c r="F942" s="497">
        <f>+Tabla13[[#This Row],[BCV]]-C941</f>
        <v>-251</v>
      </c>
      <c r="G942" s="613">
        <f>+Tabla13[[#This Row],[BCV]]/C941-1</f>
        <v>-1.1241993998298061E-2</v>
      </c>
    </row>
    <row r="943" spans="2:7" x14ac:dyDescent="0.3">
      <c r="B943" s="36">
        <v>42006</v>
      </c>
      <c r="C943" s="497">
        <v>20881</v>
      </c>
      <c r="D943" s="497">
        <v>3</v>
      </c>
      <c r="E943" s="497">
        <v>20884</v>
      </c>
      <c r="F943" s="497">
        <f>+Tabla13[[#This Row],[BCV]]-C942</f>
        <v>-1195</v>
      </c>
      <c r="G943" s="613">
        <f>+Tabla13[[#This Row],[BCV]]/C942-1</f>
        <v>-5.4131183185359699E-2</v>
      </c>
    </row>
    <row r="944" spans="2:7" x14ac:dyDescent="0.3">
      <c r="B944" s="36">
        <v>42013</v>
      </c>
      <c r="C944" s="497">
        <v>20799</v>
      </c>
      <c r="D944" s="497">
        <v>3</v>
      </c>
      <c r="E944" s="497">
        <v>20802</v>
      </c>
      <c r="F944" s="497">
        <f>+Tabla13[[#This Row],[BCV]]-C943</f>
        <v>-82</v>
      </c>
      <c r="G944" s="613">
        <f>+Tabla13[[#This Row],[BCV]]/C943-1</f>
        <v>-3.9270149897036033E-3</v>
      </c>
    </row>
    <row r="945" spans="2:7" x14ac:dyDescent="0.3">
      <c r="B945" s="36">
        <v>42020</v>
      </c>
      <c r="C945" s="497">
        <v>20751</v>
      </c>
      <c r="D945" s="497">
        <v>3</v>
      </c>
      <c r="E945" s="497">
        <v>20754</v>
      </c>
      <c r="F945" s="497">
        <f>+Tabla13[[#This Row],[BCV]]-C944</f>
        <v>-48</v>
      </c>
      <c r="G945" s="613">
        <f>+Tabla13[[#This Row],[BCV]]/C944-1</f>
        <v>-2.3078032597720899E-3</v>
      </c>
    </row>
    <row r="946" spans="2:7" x14ac:dyDescent="0.3">
      <c r="B946" s="36">
        <v>42027</v>
      </c>
      <c r="C946" s="497">
        <v>22538</v>
      </c>
      <c r="D946" s="497">
        <v>3</v>
      </c>
      <c r="E946" s="497">
        <v>22541</v>
      </c>
      <c r="F946" s="497">
        <f>+Tabla13[[#This Row],[BCV]]-C945</f>
        <v>1787</v>
      </c>
      <c r="G946" s="613">
        <f>+Tabla13[[#This Row],[BCV]]/C945-1</f>
        <v>8.6116331743048447E-2</v>
      </c>
    </row>
    <row r="947" spans="2:7" x14ac:dyDescent="0.3">
      <c r="B947" s="36">
        <v>42034</v>
      </c>
      <c r="C947" s="497">
        <v>21637</v>
      </c>
      <c r="D947" s="497">
        <v>3</v>
      </c>
      <c r="E947" s="497">
        <v>21640</v>
      </c>
      <c r="F947" s="497">
        <f>+Tabla13[[#This Row],[BCV]]-C946</f>
        <v>-901</v>
      </c>
      <c r="G947" s="613">
        <f>+Tabla13[[#This Row],[BCV]]/C946-1</f>
        <v>-3.9976927855177924E-2</v>
      </c>
    </row>
    <row r="948" spans="2:7" x14ac:dyDescent="0.3">
      <c r="B948" s="36">
        <v>42041</v>
      </c>
      <c r="C948" s="497">
        <v>21192</v>
      </c>
      <c r="D948" s="497">
        <v>3</v>
      </c>
      <c r="E948" s="497">
        <v>21195</v>
      </c>
      <c r="F948" s="497">
        <f>+Tabla13[[#This Row],[BCV]]-C947</f>
        <v>-445</v>
      </c>
      <c r="G948" s="613">
        <f>+Tabla13[[#This Row],[BCV]]/C947-1</f>
        <v>-2.0566621990109502E-2</v>
      </c>
    </row>
    <row r="949" spans="2:7" x14ac:dyDescent="0.3">
      <c r="B949" s="36">
        <v>42048</v>
      </c>
      <c r="C949" s="497">
        <v>23118</v>
      </c>
      <c r="D949" s="497">
        <v>3</v>
      </c>
      <c r="E949" s="497">
        <v>23121</v>
      </c>
      <c r="F949" s="497">
        <f>+Tabla13[[#This Row],[BCV]]-C948</f>
        <v>1926</v>
      </c>
      <c r="G949" s="613">
        <f>+Tabla13[[#This Row],[BCV]]/C948-1</f>
        <v>9.0883352208380508E-2</v>
      </c>
    </row>
    <row r="950" spans="2:7" x14ac:dyDescent="0.3">
      <c r="B950" s="36">
        <v>42055</v>
      </c>
      <c r="C950" s="497">
        <v>24254</v>
      </c>
      <c r="D950" s="497">
        <v>3</v>
      </c>
      <c r="E950" s="497">
        <v>24257</v>
      </c>
      <c r="F950" s="497">
        <f>+Tabla13[[#This Row],[BCV]]-C949</f>
        <v>1136</v>
      </c>
      <c r="G950" s="613">
        <f>+Tabla13[[#This Row],[BCV]]/C949-1</f>
        <v>4.9139198892637737E-2</v>
      </c>
    </row>
    <row r="951" spans="2:7" x14ac:dyDescent="0.3">
      <c r="B951" s="36">
        <v>42062</v>
      </c>
      <c r="C951" s="497">
        <v>23903</v>
      </c>
      <c r="D951" s="497">
        <v>3</v>
      </c>
      <c r="E951" s="497">
        <v>23906</v>
      </c>
      <c r="F951" s="497">
        <f>+Tabla13[[#This Row],[BCV]]-C950</f>
        <v>-351</v>
      </c>
      <c r="G951" s="613">
        <f>+Tabla13[[#This Row],[BCV]]/C950-1</f>
        <v>-1.4471839696544864E-2</v>
      </c>
    </row>
    <row r="952" spans="2:7" x14ac:dyDescent="0.3">
      <c r="B952" s="36">
        <v>42069</v>
      </c>
      <c r="C952" s="497">
        <v>21985</v>
      </c>
      <c r="D952" s="497">
        <v>3</v>
      </c>
      <c r="E952" s="497">
        <v>21988</v>
      </c>
      <c r="F952" s="497">
        <f>+Tabla13[[#This Row],[BCV]]-C951</f>
        <v>-1918</v>
      </c>
      <c r="G952" s="613">
        <f>+Tabla13[[#This Row],[BCV]]/C951-1</f>
        <v>-8.024097393632601E-2</v>
      </c>
    </row>
    <row r="953" spans="2:7" x14ac:dyDescent="0.3">
      <c r="B953" s="36">
        <v>42076</v>
      </c>
      <c r="C953" s="497">
        <v>22089</v>
      </c>
      <c r="D953" s="497">
        <v>3</v>
      </c>
      <c r="E953" s="497">
        <v>22092</v>
      </c>
      <c r="F953" s="497">
        <f>+Tabla13[[#This Row],[BCV]]-C952</f>
        <v>104</v>
      </c>
      <c r="G953" s="613">
        <f>+Tabla13[[#This Row],[BCV]]/C952-1</f>
        <v>4.7304980668638752E-3</v>
      </c>
    </row>
    <row r="954" spans="2:7" x14ac:dyDescent="0.3">
      <c r="B954" s="36">
        <v>42083</v>
      </c>
      <c r="C954" s="497">
        <v>20901</v>
      </c>
      <c r="D954" s="497">
        <v>3</v>
      </c>
      <c r="E954" s="497">
        <v>20904</v>
      </c>
      <c r="F954" s="497">
        <f>+Tabla13[[#This Row],[BCV]]-C953</f>
        <v>-1188</v>
      </c>
      <c r="G954" s="613">
        <f>+Tabla13[[#This Row],[BCV]]/C953-1</f>
        <v>-5.3782425641722087E-2</v>
      </c>
    </row>
    <row r="955" spans="2:7" x14ac:dyDescent="0.3">
      <c r="B955" s="36">
        <v>42090</v>
      </c>
      <c r="C955" s="497">
        <v>20852</v>
      </c>
      <c r="D955" s="497">
        <v>3</v>
      </c>
      <c r="E955" s="497">
        <v>20855</v>
      </c>
      <c r="F955" s="497">
        <f>+Tabla13[[#This Row],[BCV]]-C954</f>
        <v>-49</v>
      </c>
      <c r="G955" s="613">
        <f>+Tabla13[[#This Row],[BCV]]/C954-1</f>
        <v>-2.344385436103491E-3</v>
      </c>
    </row>
    <row r="956" spans="2:7" x14ac:dyDescent="0.3">
      <c r="B956" s="36">
        <v>42097</v>
      </c>
      <c r="C956" s="497">
        <v>20168</v>
      </c>
      <c r="D956" s="497">
        <v>3</v>
      </c>
      <c r="E956" s="497">
        <v>20171</v>
      </c>
      <c r="F956" s="497">
        <f>+Tabla13[[#This Row],[BCV]]-C955</f>
        <v>-684</v>
      </c>
      <c r="G956" s="613">
        <f>+Tabla13[[#This Row],[BCV]]/C955-1</f>
        <v>-3.2802608862459226E-2</v>
      </c>
    </row>
    <row r="957" spans="2:7" x14ac:dyDescent="0.3">
      <c r="B957" s="36">
        <v>42104</v>
      </c>
      <c r="C957" s="497">
        <v>20003</v>
      </c>
      <c r="D957" s="497">
        <v>3</v>
      </c>
      <c r="E957" s="497">
        <v>20006</v>
      </c>
      <c r="F957" s="497">
        <f>+Tabla13[[#This Row],[BCV]]-C956</f>
        <v>-165</v>
      </c>
      <c r="G957" s="613">
        <f>+Tabla13[[#This Row],[BCV]]/C956-1</f>
        <v>-8.1812772709242143E-3</v>
      </c>
    </row>
    <row r="958" spans="2:7" x14ac:dyDescent="0.3">
      <c r="B958" s="36">
        <v>42111</v>
      </c>
      <c r="C958" s="497">
        <v>19049</v>
      </c>
      <c r="D958" s="497">
        <v>3</v>
      </c>
      <c r="E958" s="497">
        <v>19052</v>
      </c>
      <c r="F958" s="497">
        <f>+Tabla13[[#This Row],[BCV]]-C957</f>
        <v>-954</v>
      </c>
      <c r="G958" s="613">
        <f>+Tabla13[[#This Row],[BCV]]/C957-1</f>
        <v>-4.769284607308899E-2</v>
      </c>
    </row>
    <row r="959" spans="2:7" x14ac:dyDescent="0.3">
      <c r="B959" s="36">
        <v>42118</v>
      </c>
      <c r="C959" s="497">
        <v>19026</v>
      </c>
      <c r="D959" s="497">
        <v>3</v>
      </c>
      <c r="E959" s="497">
        <v>19029</v>
      </c>
      <c r="F959" s="497">
        <f>+Tabla13[[#This Row],[BCV]]-C958</f>
        <v>-23</v>
      </c>
      <c r="G959" s="613">
        <f>+Tabla13[[#This Row],[BCV]]/C958-1</f>
        <v>-1.2074124625964799E-3</v>
      </c>
    </row>
    <row r="960" spans="2:7" x14ac:dyDescent="0.3">
      <c r="B960" s="36">
        <v>42125</v>
      </c>
      <c r="C960" s="497">
        <v>18173</v>
      </c>
      <c r="D960" s="497">
        <v>3</v>
      </c>
      <c r="E960" s="497">
        <v>18176</v>
      </c>
      <c r="F960" s="497">
        <f>+Tabla13[[#This Row],[BCV]]-C959</f>
        <v>-853</v>
      </c>
      <c r="G960" s="613">
        <f>+Tabla13[[#This Row],[BCV]]/C959-1</f>
        <v>-4.4833385892988575E-2</v>
      </c>
    </row>
    <row r="961" spans="2:7" x14ac:dyDescent="0.3">
      <c r="B961" s="36">
        <v>42132</v>
      </c>
      <c r="C961" s="497">
        <v>17855</v>
      </c>
      <c r="D961" s="497">
        <v>3</v>
      </c>
      <c r="E961" s="497">
        <v>17858</v>
      </c>
      <c r="F961" s="497">
        <f>+Tabla13[[#This Row],[BCV]]-C960</f>
        <v>-318</v>
      </c>
      <c r="G961" s="613">
        <f>+Tabla13[[#This Row],[BCV]]/C960-1</f>
        <v>-1.7498486766081567E-2</v>
      </c>
    </row>
    <row r="962" spans="2:7" x14ac:dyDescent="0.3">
      <c r="B962" s="36">
        <v>42139</v>
      </c>
      <c r="C962" s="497">
        <v>17518</v>
      </c>
      <c r="D962" s="497">
        <v>3</v>
      </c>
      <c r="E962" s="497">
        <v>17521</v>
      </c>
      <c r="F962" s="497">
        <f>+Tabla13[[#This Row],[BCV]]-C961</f>
        <v>-337</v>
      </c>
      <c r="G962" s="613">
        <f>+Tabla13[[#This Row],[BCV]]/C961-1</f>
        <v>-1.8874264911789451E-2</v>
      </c>
    </row>
    <row r="963" spans="2:7" x14ac:dyDescent="0.3">
      <c r="B963" s="36">
        <v>42146</v>
      </c>
      <c r="C963" s="497">
        <v>17614</v>
      </c>
      <c r="D963" s="497">
        <v>3</v>
      </c>
      <c r="E963" s="497">
        <v>17617</v>
      </c>
      <c r="F963" s="497">
        <f>+Tabla13[[#This Row],[BCV]]-C962</f>
        <v>96</v>
      </c>
      <c r="G963" s="613">
        <f>+Tabla13[[#This Row],[BCV]]/C962-1</f>
        <v>5.4800776344332558E-3</v>
      </c>
    </row>
    <row r="964" spans="2:7" x14ac:dyDescent="0.3">
      <c r="B964" s="36">
        <v>42153</v>
      </c>
      <c r="C964" s="497">
        <v>17080</v>
      </c>
      <c r="D964" s="497">
        <v>3</v>
      </c>
      <c r="E964" s="497">
        <v>17083</v>
      </c>
      <c r="F964" s="497">
        <f>+Tabla13[[#This Row],[BCV]]-C963</f>
        <v>-534</v>
      </c>
      <c r="G964" s="613">
        <f>+Tabla13[[#This Row],[BCV]]/C963-1</f>
        <v>-3.0316793459747915E-2</v>
      </c>
    </row>
    <row r="965" spans="2:7" x14ac:dyDescent="0.3">
      <c r="B965" s="36">
        <v>42160</v>
      </c>
      <c r="C965" s="497">
        <v>16623</v>
      </c>
      <c r="D965" s="497">
        <v>3</v>
      </c>
      <c r="E965" s="497">
        <v>16626</v>
      </c>
      <c r="F965" s="497">
        <f>+Tabla13[[#This Row],[BCV]]-C964</f>
        <v>-457</v>
      </c>
      <c r="G965" s="613">
        <f>+Tabla13[[#This Row],[BCV]]/C964-1</f>
        <v>-2.6756440281030414E-2</v>
      </c>
    </row>
    <row r="966" spans="2:7" x14ac:dyDescent="0.3">
      <c r="B966" s="36">
        <v>42167</v>
      </c>
      <c r="C966" s="497">
        <v>16720</v>
      </c>
      <c r="D966" s="497">
        <v>3</v>
      </c>
      <c r="E966" s="497">
        <v>16723</v>
      </c>
      <c r="F966" s="497">
        <f>+Tabla13[[#This Row],[BCV]]-C965</f>
        <v>97</v>
      </c>
      <c r="G966" s="613">
        <f>+Tabla13[[#This Row],[BCV]]/C965-1</f>
        <v>5.8352884557539841E-3</v>
      </c>
    </row>
    <row r="967" spans="2:7" x14ac:dyDescent="0.3">
      <c r="B967" s="36">
        <v>42174</v>
      </c>
      <c r="C967" s="497">
        <v>16329</v>
      </c>
      <c r="D967" s="497">
        <v>3</v>
      </c>
      <c r="E967" s="497">
        <v>16332</v>
      </c>
      <c r="F967" s="497">
        <f>+Tabla13[[#This Row],[BCV]]-C966</f>
        <v>-391</v>
      </c>
      <c r="G967" s="613">
        <f>+Tabla13[[#This Row],[BCV]]/C966-1</f>
        <v>-2.3385167464114787E-2</v>
      </c>
    </row>
    <row r="968" spans="2:7" x14ac:dyDescent="0.3">
      <c r="B968" s="36">
        <v>42181</v>
      </c>
      <c r="C968" s="497">
        <v>15880</v>
      </c>
      <c r="D968" s="497">
        <v>3</v>
      </c>
      <c r="E968" s="497">
        <v>15883</v>
      </c>
      <c r="F968" s="497">
        <f>+Tabla13[[#This Row],[BCV]]-C967</f>
        <v>-449</v>
      </c>
      <c r="G968" s="613">
        <f>+Tabla13[[#This Row],[BCV]]/C967-1</f>
        <v>-2.7497091064976442E-2</v>
      </c>
    </row>
    <row r="969" spans="2:7" x14ac:dyDescent="0.3">
      <c r="B969" s="36">
        <v>42188</v>
      </c>
      <c r="C969" s="497">
        <v>16254</v>
      </c>
      <c r="D969" s="497">
        <v>3</v>
      </c>
      <c r="E969" s="497">
        <v>16257</v>
      </c>
      <c r="F969" s="497">
        <f>+Tabla13[[#This Row],[BCV]]-C968</f>
        <v>374</v>
      </c>
      <c r="G969" s="613">
        <f>+Tabla13[[#This Row],[BCV]]/C968-1</f>
        <v>2.3551637279596971E-2</v>
      </c>
    </row>
    <row r="970" spans="2:7" x14ac:dyDescent="0.3">
      <c r="B970" s="36">
        <v>42195</v>
      </c>
      <c r="C970" s="497">
        <v>15619</v>
      </c>
      <c r="D970" s="497">
        <v>3</v>
      </c>
      <c r="E970" s="497">
        <v>15622</v>
      </c>
      <c r="F970" s="497">
        <f>+Tabla13[[#This Row],[BCV]]-C969</f>
        <v>-635</v>
      </c>
      <c r="G970" s="613">
        <f>+Tabla13[[#This Row],[BCV]]/C969-1</f>
        <v>-3.906730650916701E-2</v>
      </c>
    </row>
    <row r="971" spans="2:7" x14ac:dyDescent="0.3">
      <c r="B971" s="36">
        <v>42202</v>
      </c>
      <c r="C971" s="497">
        <v>15395</v>
      </c>
      <c r="D971" s="497">
        <v>3</v>
      </c>
      <c r="E971" s="497">
        <v>15398</v>
      </c>
      <c r="F971" s="497">
        <f>+Tabla13[[#This Row],[BCV]]-C970</f>
        <v>-224</v>
      </c>
      <c r="G971" s="613">
        <f>+Tabla13[[#This Row],[BCV]]/C970-1</f>
        <v>-1.4341507138741272E-2</v>
      </c>
    </row>
    <row r="972" spans="2:7" x14ac:dyDescent="0.3">
      <c r="B972" s="36">
        <v>42209</v>
      </c>
      <c r="C972" s="497">
        <v>16983</v>
      </c>
      <c r="D972" s="497">
        <v>3</v>
      </c>
      <c r="E972" s="497">
        <v>16986</v>
      </c>
      <c r="F972" s="497">
        <f>+Tabla13[[#This Row],[BCV]]-C971</f>
        <v>1588</v>
      </c>
      <c r="G972" s="613">
        <f>+Tabla13[[#This Row],[BCV]]/C971-1</f>
        <v>0.10315037349788891</v>
      </c>
    </row>
    <row r="973" spans="2:7" x14ac:dyDescent="0.3">
      <c r="B973" s="36">
        <v>42216</v>
      </c>
      <c r="C973" s="497">
        <v>16726</v>
      </c>
      <c r="D973" s="497">
        <v>3</v>
      </c>
      <c r="E973" s="497">
        <v>16729</v>
      </c>
      <c r="F973" s="497">
        <f>+Tabla13[[#This Row],[BCV]]-C972</f>
        <v>-257</v>
      </c>
      <c r="G973" s="613">
        <f>+Tabla13[[#This Row],[BCV]]/C972-1</f>
        <v>-1.5132779838662236E-2</v>
      </c>
    </row>
    <row r="974" spans="2:7" x14ac:dyDescent="0.3">
      <c r="B974" s="36">
        <v>42223</v>
      </c>
      <c r="C974" s="497">
        <v>17040</v>
      </c>
      <c r="D974" s="497">
        <v>3</v>
      </c>
      <c r="E974" s="497">
        <v>17043</v>
      </c>
      <c r="F974" s="497">
        <f>+Tabla13[[#This Row],[BCV]]-C973</f>
        <v>314</v>
      </c>
      <c r="G974" s="613">
        <f>+Tabla13[[#This Row],[BCV]]/C973-1</f>
        <v>1.8773167523616019E-2</v>
      </c>
    </row>
    <row r="975" spans="2:7" x14ac:dyDescent="0.3">
      <c r="B975" s="36">
        <v>42230</v>
      </c>
      <c r="C975" s="497">
        <v>16689</v>
      </c>
      <c r="D975" s="497">
        <v>3</v>
      </c>
      <c r="E975" s="497">
        <v>16692</v>
      </c>
      <c r="F975" s="497">
        <f>+Tabla13[[#This Row],[BCV]]-C974</f>
        <v>-351</v>
      </c>
      <c r="G975" s="613">
        <f>+Tabla13[[#This Row],[BCV]]/C974-1</f>
        <v>-2.0598591549295775E-2</v>
      </c>
    </row>
    <row r="976" spans="2:7" x14ac:dyDescent="0.3">
      <c r="B976" s="36">
        <v>42237</v>
      </c>
      <c r="C976" s="497">
        <v>16450</v>
      </c>
      <c r="D976" s="497">
        <v>3</v>
      </c>
      <c r="E976" s="497">
        <v>16453</v>
      </c>
      <c r="F976" s="497">
        <f>+Tabla13[[#This Row],[BCV]]-C975</f>
        <v>-239</v>
      </c>
      <c r="G976" s="613">
        <f>+Tabla13[[#This Row],[BCV]]/C975-1</f>
        <v>-1.4320810114446636E-2</v>
      </c>
    </row>
    <row r="977" spans="2:7" x14ac:dyDescent="0.3">
      <c r="B977" s="36">
        <v>42244</v>
      </c>
      <c r="C977" s="497">
        <v>17024</v>
      </c>
      <c r="D977" s="497">
        <v>3</v>
      </c>
      <c r="E977" s="497">
        <v>17027</v>
      </c>
      <c r="F977" s="497">
        <f>+Tabla13[[#This Row],[BCV]]-C976</f>
        <v>574</v>
      </c>
      <c r="G977" s="613">
        <f>+Tabla13[[#This Row],[BCV]]/C976-1</f>
        <v>3.4893617021276579E-2</v>
      </c>
    </row>
    <row r="978" spans="2:7" x14ac:dyDescent="0.3">
      <c r="B978" s="36">
        <v>42251</v>
      </c>
      <c r="C978" s="497">
        <v>16716</v>
      </c>
      <c r="D978" s="497">
        <v>3</v>
      </c>
      <c r="E978" s="497">
        <v>16719</v>
      </c>
      <c r="F978" s="497">
        <f>+Tabla13[[#This Row],[BCV]]-C977</f>
        <v>-308</v>
      </c>
      <c r="G978" s="613">
        <f>+Tabla13[[#This Row],[BCV]]/C977-1</f>
        <v>-1.8092105263157854E-2</v>
      </c>
    </row>
    <row r="979" spans="2:7" x14ac:dyDescent="0.3">
      <c r="B979" s="36">
        <v>42258</v>
      </c>
      <c r="C979" s="497">
        <v>16522</v>
      </c>
      <c r="D979" s="497">
        <v>3</v>
      </c>
      <c r="E979" s="497">
        <v>16525</v>
      </c>
      <c r="F979" s="497">
        <f>+Tabla13[[#This Row],[BCV]]-C978</f>
        <v>-194</v>
      </c>
      <c r="G979" s="613">
        <f>+Tabla13[[#This Row],[BCV]]/C978-1</f>
        <v>-1.1605647284039233E-2</v>
      </c>
    </row>
    <row r="980" spans="2:7" x14ac:dyDescent="0.3">
      <c r="B980" s="36">
        <v>42265</v>
      </c>
      <c r="C980" s="497">
        <v>16349</v>
      </c>
      <c r="D980" s="497">
        <v>3</v>
      </c>
      <c r="E980" s="497">
        <v>16352</v>
      </c>
      <c r="F980" s="497">
        <f>+Tabla13[[#This Row],[BCV]]-C979</f>
        <v>-173</v>
      </c>
      <c r="G980" s="613">
        <f>+Tabla13[[#This Row],[BCV]]/C979-1</f>
        <v>-1.0470887301779475E-2</v>
      </c>
    </row>
    <row r="981" spans="2:7" x14ac:dyDescent="0.3">
      <c r="B981" s="36">
        <v>42272</v>
      </c>
      <c r="C981" s="497">
        <v>16365</v>
      </c>
      <c r="D981" s="497">
        <v>3</v>
      </c>
      <c r="E981" s="497">
        <v>16368</v>
      </c>
      <c r="F981" s="497">
        <f>+Tabla13[[#This Row],[BCV]]-C980</f>
        <v>16</v>
      </c>
      <c r="G981" s="613">
        <f>+Tabla13[[#This Row],[BCV]]/C980-1</f>
        <v>9.786531286317679E-4</v>
      </c>
    </row>
    <row r="982" spans="2:7" x14ac:dyDescent="0.3">
      <c r="B982" s="36">
        <v>42279</v>
      </c>
      <c r="C982" s="497">
        <v>15997</v>
      </c>
      <c r="D982" s="497">
        <v>3</v>
      </c>
      <c r="E982" s="497">
        <v>16000</v>
      </c>
      <c r="F982" s="497">
        <f>+Tabla13[[#This Row],[BCV]]-C981</f>
        <v>-368</v>
      </c>
      <c r="G982" s="613">
        <f>+Tabla13[[#This Row],[BCV]]/C981-1</f>
        <v>-2.2487014970974606E-2</v>
      </c>
    </row>
    <row r="983" spans="2:7" x14ac:dyDescent="0.3">
      <c r="B983" s="36">
        <v>42286</v>
      </c>
      <c r="C983" s="497">
        <v>15362</v>
      </c>
      <c r="D983" s="497">
        <v>3</v>
      </c>
      <c r="E983" s="497">
        <v>15365</v>
      </c>
      <c r="F983" s="497">
        <f>+Tabla13[[#This Row],[BCV]]-C982</f>
        <v>-635</v>
      </c>
      <c r="G983" s="613">
        <f>+Tabla13[[#This Row],[BCV]]/C982-1</f>
        <v>-3.9694942801775324E-2</v>
      </c>
    </row>
    <row r="984" spans="2:7" x14ac:dyDescent="0.3">
      <c r="B984" s="36">
        <v>42293</v>
      </c>
      <c r="C984" s="497">
        <v>15294</v>
      </c>
      <c r="D984" s="497">
        <v>3</v>
      </c>
      <c r="E984" s="497">
        <v>15297</v>
      </c>
      <c r="F984" s="497">
        <f>+Tabla13[[#This Row],[BCV]]-C983</f>
        <v>-68</v>
      </c>
      <c r="G984" s="613">
        <f>+Tabla13[[#This Row],[BCV]]/C983-1</f>
        <v>-4.426506965238941E-3</v>
      </c>
    </row>
    <row r="985" spans="2:7" x14ac:dyDescent="0.3">
      <c r="B985" s="36">
        <v>42300</v>
      </c>
      <c r="C985" s="497">
        <v>15045</v>
      </c>
      <c r="D985" s="497">
        <v>3</v>
      </c>
      <c r="E985" s="497">
        <v>15048</v>
      </c>
      <c r="F985" s="497">
        <f>+Tabla13[[#This Row],[BCV]]-C984</f>
        <v>-249</v>
      </c>
      <c r="G985" s="613">
        <f>+Tabla13[[#This Row],[BCV]]/C984-1</f>
        <v>-1.628089446841896E-2</v>
      </c>
    </row>
    <row r="986" spans="2:7" x14ac:dyDescent="0.3">
      <c r="B986" s="36">
        <v>42307</v>
      </c>
      <c r="C986" s="497">
        <v>14979</v>
      </c>
      <c r="D986" s="497">
        <v>3</v>
      </c>
      <c r="E986" s="497">
        <v>14982</v>
      </c>
      <c r="F986" s="497">
        <f>+Tabla13[[#This Row],[BCV]]-C985</f>
        <v>-66</v>
      </c>
      <c r="G986" s="613">
        <f>+Tabla13[[#This Row],[BCV]]/C985-1</f>
        <v>-4.3868394815553824E-3</v>
      </c>
    </row>
    <row r="987" spans="2:7" x14ac:dyDescent="0.3">
      <c r="B987" s="36">
        <v>42314</v>
      </c>
      <c r="C987" s="497">
        <v>14665</v>
      </c>
      <c r="D987" s="497">
        <v>3</v>
      </c>
      <c r="E987" s="497">
        <v>14668</v>
      </c>
      <c r="F987" s="497">
        <f>+Tabla13[[#This Row],[BCV]]-C986</f>
        <v>-314</v>
      </c>
      <c r="G987" s="613">
        <f>+Tabla13[[#This Row],[BCV]]/C986-1</f>
        <v>-2.0962681086854951E-2</v>
      </c>
    </row>
    <row r="988" spans="2:7" x14ac:dyDescent="0.3">
      <c r="B988" s="36">
        <v>42321</v>
      </c>
      <c r="C988" s="497">
        <v>14963</v>
      </c>
      <c r="D988" s="497">
        <v>3</v>
      </c>
      <c r="E988" s="497">
        <v>14966</v>
      </c>
      <c r="F988" s="497">
        <f>+Tabla13[[#This Row],[BCV]]-C987</f>
        <v>298</v>
      </c>
      <c r="G988" s="613">
        <f>+Tabla13[[#This Row],[BCV]]/C987-1</f>
        <v>2.0320490964882421E-2</v>
      </c>
    </row>
    <row r="989" spans="2:7" x14ac:dyDescent="0.3">
      <c r="B989" s="36">
        <v>42328</v>
      </c>
      <c r="C989" s="497">
        <v>14833</v>
      </c>
      <c r="D989" s="497">
        <v>3</v>
      </c>
      <c r="E989" s="497">
        <v>14836</v>
      </c>
      <c r="F989" s="497">
        <f>+Tabla13[[#This Row],[BCV]]-C988</f>
        <v>-130</v>
      </c>
      <c r="G989" s="613">
        <f>+Tabla13[[#This Row],[BCV]]/C988-1</f>
        <v>-8.6880973066898459E-3</v>
      </c>
    </row>
    <row r="990" spans="2:7" x14ac:dyDescent="0.3">
      <c r="B990" s="36">
        <v>42335</v>
      </c>
      <c r="C990" s="497">
        <v>14595</v>
      </c>
      <c r="D990" s="497">
        <v>3</v>
      </c>
      <c r="E990" s="497">
        <v>14598</v>
      </c>
      <c r="F990" s="497">
        <f>+Tabla13[[#This Row],[BCV]]-C989</f>
        <v>-238</v>
      </c>
      <c r="G990" s="613">
        <f>+Tabla13[[#This Row],[BCV]]/C989-1</f>
        <v>-1.6045304388862647E-2</v>
      </c>
    </row>
    <row r="991" spans="2:7" x14ac:dyDescent="0.3">
      <c r="B991" s="36">
        <v>42342</v>
      </c>
      <c r="C991" s="497">
        <v>14587</v>
      </c>
      <c r="D991" s="497">
        <v>3</v>
      </c>
      <c r="E991" s="497">
        <v>14590</v>
      </c>
      <c r="F991" s="497">
        <f>+Tabla13[[#This Row],[BCV]]-C990</f>
        <v>-8</v>
      </c>
      <c r="G991" s="613">
        <f>+Tabla13[[#This Row],[BCV]]/C990-1</f>
        <v>-5.4813292223365728E-4</v>
      </c>
    </row>
    <row r="992" spans="2:7" x14ac:dyDescent="0.3">
      <c r="B992" s="36">
        <v>42349</v>
      </c>
      <c r="C992" s="497">
        <v>14633</v>
      </c>
      <c r="D992" s="497">
        <v>3</v>
      </c>
      <c r="E992" s="497">
        <v>14636</v>
      </c>
      <c r="F992" s="497">
        <f>+Tabla13[[#This Row],[BCV]]-C991</f>
        <v>46</v>
      </c>
      <c r="G992" s="613">
        <f>+Tabla13[[#This Row],[BCV]]/C991-1</f>
        <v>3.1534928360870129E-3</v>
      </c>
    </row>
    <row r="993" spans="2:7" x14ac:dyDescent="0.3">
      <c r="B993" s="36">
        <v>42356</v>
      </c>
      <c r="C993" s="497">
        <v>16521</v>
      </c>
      <c r="D993" s="497">
        <v>3</v>
      </c>
      <c r="E993" s="497">
        <v>16524</v>
      </c>
      <c r="F993" s="497">
        <f>+Tabla13[[#This Row],[BCV]]-C992</f>
        <v>1888</v>
      </c>
      <c r="G993" s="613">
        <f>+Tabla13[[#This Row],[BCV]]/C992-1</f>
        <v>0.12902344016947986</v>
      </c>
    </row>
    <row r="994" spans="2:7" x14ac:dyDescent="0.3">
      <c r="B994" s="36">
        <v>42363</v>
      </c>
      <c r="C994" s="497">
        <v>16367</v>
      </c>
      <c r="D994" s="497">
        <v>3</v>
      </c>
      <c r="E994" s="497">
        <v>16370</v>
      </c>
      <c r="F994" s="497">
        <f>+Tabla13[[#This Row],[BCV]]-C993</f>
        <v>-154</v>
      </c>
      <c r="G994" s="613">
        <f>+Tabla13[[#This Row],[BCV]]/C993-1</f>
        <v>-9.3214696446946022E-3</v>
      </c>
    </row>
    <row r="995" spans="2:7" x14ac:dyDescent="0.3">
      <c r="B995" s="36">
        <v>42370</v>
      </c>
      <c r="C995" s="497">
        <v>15635</v>
      </c>
      <c r="D995" s="497">
        <v>3</v>
      </c>
      <c r="E995" s="497">
        <v>15638</v>
      </c>
      <c r="F995" s="497">
        <f>+Tabla13[[#This Row],[BCV]]-C994</f>
        <v>-732</v>
      </c>
      <c r="G995" s="613">
        <f>+Tabla13[[#This Row],[BCV]]/C994-1</f>
        <v>-4.4724140037881055E-2</v>
      </c>
    </row>
    <row r="996" spans="2:7" x14ac:dyDescent="0.3">
      <c r="B996" s="36">
        <v>42377</v>
      </c>
      <c r="C996" s="497">
        <v>15579</v>
      </c>
      <c r="D996" s="497">
        <v>3</v>
      </c>
      <c r="E996" s="497">
        <v>15582</v>
      </c>
      <c r="F996" s="497">
        <f>+Tabla13[[#This Row],[BCV]]-C995</f>
        <v>-56</v>
      </c>
      <c r="G996" s="613">
        <f>+Tabla13[[#This Row],[BCV]]/C995-1</f>
        <v>-3.5817077070674497E-3</v>
      </c>
    </row>
    <row r="997" spans="2:7" x14ac:dyDescent="0.3">
      <c r="B997" s="36">
        <v>42384</v>
      </c>
      <c r="C997" s="497">
        <v>15562</v>
      </c>
      <c r="D997" s="497">
        <v>3</v>
      </c>
      <c r="E997" s="497">
        <v>15565</v>
      </c>
      <c r="F997" s="497">
        <f>+Tabla13[[#This Row],[BCV]]-C996</f>
        <v>-17</v>
      </c>
      <c r="G997" s="613">
        <f>+Tabla13[[#This Row],[BCV]]/C996-1</f>
        <v>-1.0912125296873576E-3</v>
      </c>
    </row>
    <row r="998" spans="2:7" x14ac:dyDescent="0.3">
      <c r="B998" s="36">
        <v>42391</v>
      </c>
      <c r="C998" s="497">
        <v>15474</v>
      </c>
      <c r="D998" s="497">
        <v>3</v>
      </c>
      <c r="E998" s="497">
        <v>15477</v>
      </c>
      <c r="F998" s="497">
        <f>+Tabla13[[#This Row],[BCV]]-C997</f>
        <v>-88</v>
      </c>
      <c r="G998" s="613">
        <f>+Tabla13[[#This Row],[BCV]]/C997-1</f>
        <v>-5.6548001542218174E-3</v>
      </c>
    </row>
    <row r="999" spans="2:7" x14ac:dyDescent="0.3">
      <c r="B999" s="36">
        <v>42398</v>
      </c>
      <c r="C999" s="497">
        <v>15379</v>
      </c>
      <c r="D999" s="497">
        <v>3</v>
      </c>
      <c r="E999" s="497">
        <v>15382</v>
      </c>
      <c r="F999" s="497">
        <f>+Tabla13[[#This Row],[BCV]]-C998</f>
        <v>-95</v>
      </c>
      <c r="G999" s="613">
        <f>+Tabla13[[#This Row],[BCV]]/C998-1</f>
        <v>-6.1393304898539336E-3</v>
      </c>
    </row>
    <row r="1000" spans="2:7" x14ac:dyDescent="0.3">
      <c r="B1000" s="36">
        <v>42405</v>
      </c>
      <c r="C1000" s="497">
        <v>15065</v>
      </c>
      <c r="D1000" s="497">
        <v>3</v>
      </c>
      <c r="E1000" s="497">
        <v>15068</v>
      </c>
      <c r="F1000" s="497">
        <f>+Tabla13[[#This Row],[BCV]]-C999</f>
        <v>-314</v>
      </c>
      <c r="G1000" s="613">
        <f>+Tabla13[[#This Row],[BCV]]/C999-1</f>
        <v>-2.0417452370115052E-2</v>
      </c>
    </row>
    <row r="1001" spans="2:7" x14ac:dyDescent="0.3">
      <c r="B1001" s="36">
        <v>42412</v>
      </c>
      <c r="C1001" s="497">
        <v>14567</v>
      </c>
      <c r="D1001" s="497">
        <v>3</v>
      </c>
      <c r="E1001" s="497">
        <v>14570</v>
      </c>
      <c r="F1001" s="497">
        <f>+Tabla13[[#This Row],[BCV]]-C1000</f>
        <v>-498</v>
      </c>
      <c r="G1001" s="613">
        <f>+Tabla13[[#This Row],[BCV]]/C1000-1</f>
        <v>-3.3056754065715288E-2</v>
      </c>
    </row>
    <row r="1002" spans="2:7" x14ac:dyDescent="0.3">
      <c r="B1002" s="36">
        <v>42419</v>
      </c>
      <c r="C1002" s="497">
        <v>13582</v>
      </c>
      <c r="D1002" s="497">
        <v>3</v>
      </c>
      <c r="E1002" s="497">
        <v>13585</v>
      </c>
      <c r="F1002" s="497">
        <f>+Tabla13[[#This Row],[BCV]]-C1001</f>
        <v>-985</v>
      </c>
      <c r="G1002" s="613">
        <f>+Tabla13[[#This Row],[BCV]]/C1001-1</f>
        <v>-6.761858996361636E-2</v>
      </c>
    </row>
    <row r="1003" spans="2:7" x14ac:dyDescent="0.3">
      <c r="B1003" s="36">
        <v>42426</v>
      </c>
      <c r="C1003" s="497">
        <v>13591</v>
      </c>
      <c r="D1003" s="497">
        <v>3</v>
      </c>
      <c r="E1003" s="497">
        <v>13594</v>
      </c>
      <c r="F1003" s="497">
        <f>+Tabla13[[#This Row],[BCV]]-C1002</f>
        <v>9</v>
      </c>
      <c r="G1003" s="613">
        <f>+Tabla13[[#This Row],[BCV]]/C1002-1</f>
        <v>6.6264173170371699E-4</v>
      </c>
    </row>
    <row r="1004" spans="2:7" x14ac:dyDescent="0.3">
      <c r="B1004" s="36">
        <v>42433</v>
      </c>
      <c r="C1004" s="497">
        <v>13324</v>
      </c>
      <c r="D1004" s="497">
        <v>3</v>
      </c>
      <c r="E1004" s="497">
        <v>13327</v>
      </c>
      <c r="F1004" s="497">
        <f>+Tabla13[[#This Row],[BCV]]-C1003</f>
        <v>-267</v>
      </c>
      <c r="G1004" s="613">
        <f>+Tabla13[[#This Row],[BCV]]/C1003-1</f>
        <v>-1.9645353542785626E-2</v>
      </c>
    </row>
    <row r="1005" spans="2:7" x14ac:dyDescent="0.3">
      <c r="B1005" s="36">
        <v>42440</v>
      </c>
      <c r="C1005" s="497">
        <v>13408</v>
      </c>
      <c r="D1005" s="497">
        <v>3</v>
      </c>
      <c r="E1005" s="497">
        <v>13411</v>
      </c>
      <c r="F1005" s="497">
        <f>+Tabla13[[#This Row],[BCV]]-C1004</f>
        <v>84</v>
      </c>
      <c r="G1005" s="613">
        <f>+Tabla13[[#This Row],[BCV]]/C1004-1</f>
        <v>6.3044130891625194E-3</v>
      </c>
    </row>
    <row r="1006" spans="2:7" x14ac:dyDescent="0.3">
      <c r="B1006" s="36">
        <v>42447</v>
      </c>
      <c r="C1006" s="497">
        <v>13252</v>
      </c>
      <c r="D1006" s="497">
        <v>3</v>
      </c>
      <c r="E1006" s="497">
        <v>13255</v>
      </c>
      <c r="F1006" s="497">
        <f>+Tabla13[[#This Row],[BCV]]-C1005</f>
        <v>-156</v>
      </c>
      <c r="G1006" s="613">
        <f>+Tabla13[[#This Row],[BCV]]/C1005-1</f>
        <v>-1.1634844868735117E-2</v>
      </c>
    </row>
    <row r="1007" spans="2:7" x14ac:dyDescent="0.3">
      <c r="B1007" s="36">
        <v>42454</v>
      </c>
      <c r="C1007" s="497">
        <v>13229</v>
      </c>
      <c r="D1007" s="497">
        <v>3</v>
      </c>
      <c r="E1007" s="497">
        <v>13232</v>
      </c>
      <c r="F1007" s="497">
        <f>+Tabla13[[#This Row],[BCV]]-C1006</f>
        <v>-23</v>
      </c>
      <c r="G1007" s="613">
        <f>+Tabla13[[#This Row],[BCV]]/C1006-1</f>
        <v>-1.7355870811952556E-3</v>
      </c>
    </row>
    <row r="1008" spans="2:7" x14ac:dyDescent="0.3">
      <c r="B1008" s="36">
        <v>42461</v>
      </c>
      <c r="C1008" s="497">
        <v>13113</v>
      </c>
      <c r="D1008" s="497">
        <v>3</v>
      </c>
      <c r="E1008" s="497">
        <v>13116</v>
      </c>
      <c r="F1008" s="497">
        <f>+Tabla13[[#This Row],[BCV]]-C1007</f>
        <v>-116</v>
      </c>
      <c r="G1008" s="613">
        <f>+Tabla13[[#This Row],[BCV]]/C1007-1</f>
        <v>-8.7686144077405714E-3</v>
      </c>
    </row>
    <row r="1009" spans="2:7" x14ac:dyDescent="0.3">
      <c r="B1009" s="36">
        <v>42468</v>
      </c>
      <c r="C1009" s="497">
        <v>12915</v>
      </c>
      <c r="D1009" s="497">
        <v>3</v>
      </c>
      <c r="E1009" s="497">
        <v>12918</v>
      </c>
      <c r="F1009" s="497">
        <f>+Tabla13[[#This Row],[BCV]]-C1008</f>
        <v>-198</v>
      </c>
      <c r="G1009" s="613">
        <f>+Tabla13[[#This Row],[BCV]]/C1008-1</f>
        <v>-1.5099519560741292E-2</v>
      </c>
    </row>
    <row r="1010" spans="2:7" x14ac:dyDescent="0.3">
      <c r="B1010" s="36">
        <v>42475</v>
      </c>
      <c r="C1010" s="497">
        <v>12648</v>
      </c>
      <c r="D1010" s="497">
        <v>3</v>
      </c>
      <c r="E1010" s="497">
        <v>12651</v>
      </c>
      <c r="F1010" s="497">
        <f>+Tabla13[[#This Row],[BCV]]-C1009</f>
        <v>-267</v>
      </c>
      <c r="G1010" s="613">
        <f>+Tabla13[[#This Row],[BCV]]/C1009-1</f>
        <v>-2.0673635307781657E-2</v>
      </c>
    </row>
    <row r="1011" spans="2:7" x14ac:dyDescent="0.3">
      <c r="B1011" s="36">
        <v>42482</v>
      </c>
      <c r="C1011" s="497">
        <v>12752</v>
      </c>
      <c r="D1011" s="497">
        <v>3</v>
      </c>
      <c r="E1011" s="497">
        <v>12755</v>
      </c>
      <c r="F1011" s="497">
        <f>+Tabla13[[#This Row],[BCV]]-C1010</f>
        <v>104</v>
      </c>
      <c r="G1011" s="613">
        <f>+Tabla13[[#This Row],[BCV]]/C1010-1</f>
        <v>8.2226438962682558E-3</v>
      </c>
    </row>
    <row r="1012" spans="2:7" x14ac:dyDescent="0.3">
      <c r="B1012" s="36">
        <v>42489</v>
      </c>
      <c r="C1012" s="497">
        <v>12525</v>
      </c>
      <c r="D1012" s="497">
        <v>3</v>
      </c>
      <c r="E1012" s="497">
        <v>12528</v>
      </c>
      <c r="F1012" s="497">
        <f>+Tabla13[[#This Row],[BCV]]-C1011</f>
        <v>-227</v>
      </c>
      <c r="G1012" s="613">
        <f>+Tabla13[[#This Row],[BCV]]/C1011-1</f>
        <v>-1.7801129234629842E-2</v>
      </c>
    </row>
    <row r="1013" spans="2:7" x14ac:dyDescent="0.3">
      <c r="B1013" s="36">
        <v>42496</v>
      </c>
      <c r="C1013" s="497">
        <v>12211</v>
      </c>
      <c r="D1013" s="497">
        <v>3</v>
      </c>
      <c r="E1013" s="497">
        <v>12214</v>
      </c>
      <c r="F1013" s="497">
        <f>+Tabla13[[#This Row],[BCV]]-C1012</f>
        <v>-314</v>
      </c>
      <c r="G1013" s="613">
        <f>+Tabla13[[#This Row],[BCV]]/C1012-1</f>
        <v>-2.5069860279441136E-2</v>
      </c>
    </row>
    <row r="1014" spans="2:7" x14ac:dyDescent="0.3">
      <c r="B1014" s="36">
        <v>42503</v>
      </c>
      <c r="C1014" s="497">
        <v>12119</v>
      </c>
      <c r="D1014" s="497">
        <v>3</v>
      </c>
      <c r="E1014" s="497">
        <v>12122</v>
      </c>
      <c r="F1014" s="497">
        <f>+Tabla13[[#This Row],[BCV]]-C1013</f>
        <v>-92</v>
      </c>
      <c r="G1014" s="613">
        <f>+Tabla13[[#This Row],[BCV]]/C1013-1</f>
        <v>-7.5341904839898444E-3</v>
      </c>
    </row>
    <row r="1015" spans="2:7" x14ac:dyDescent="0.3">
      <c r="B1015" s="36">
        <v>42510</v>
      </c>
      <c r="C1015" s="497">
        <v>12042</v>
      </c>
      <c r="D1015" s="497">
        <v>3</v>
      </c>
      <c r="E1015" s="497">
        <v>12045</v>
      </c>
      <c r="F1015" s="497">
        <f>+Tabla13[[#This Row],[BCV]]-C1014</f>
        <v>-77</v>
      </c>
      <c r="G1015" s="613">
        <f>+Tabla13[[#This Row],[BCV]]/C1014-1</f>
        <v>-6.3536595428665965E-3</v>
      </c>
    </row>
    <row r="1016" spans="2:7" x14ac:dyDescent="0.3">
      <c r="B1016" s="36">
        <v>42517</v>
      </c>
      <c r="C1016" s="497">
        <v>12314</v>
      </c>
      <c r="D1016" s="497">
        <v>3</v>
      </c>
      <c r="E1016" s="497">
        <v>12317</v>
      </c>
      <c r="F1016" s="497">
        <f>+Tabla13[[#This Row],[BCV]]-C1015</f>
        <v>272</v>
      </c>
      <c r="G1016" s="613">
        <f>+Tabla13[[#This Row],[BCV]]/C1015-1</f>
        <v>2.2587610031556293E-2</v>
      </c>
    </row>
    <row r="1017" spans="2:7" x14ac:dyDescent="0.3">
      <c r="B1017" s="36">
        <v>42524</v>
      </c>
      <c r="C1017" s="497">
        <v>12209</v>
      </c>
      <c r="D1017" s="497">
        <v>3</v>
      </c>
      <c r="E1017" s="497">
        <v>12212</v>
      </c>
      <c r="F1017" s="497">
        <f>+Tabla13[[#This Row],[BCV]]-C1016</f>
        <v>-105</v>
      </c>
      <c r="G1017" s="613">
        <f>+Tabla13[[#This Row],[BCV]]/C1016-1</f>
        <v>-8.5268799740133572E-3</v>
      </c>
    </row>
    <row r="1018" spans="2:7" x14ac:dyDescent="0.3">
      <c r="B1018" s="36">
        <v>42531</v>
      </c>
      <c r="C1018" s="497">
        <v>12095</v>
      </c>
      <c r="D1018" s="497">
        <v>3</v>
      </c>
      <c r="E1018" s="497">
        <v>12098</v>
      </c>
      <c r="F1018" s="497">
        <f>+Tabla13[[#This Row],[BCV]]-C1017</f>
        <v>-114</v>
      </c>
      <c r="G1018" s="613">
        <f>+Tabla13[[#This Row],[BCV]]/C1017-1</f>
        <v>-9.3373740683102557E-3</v>
      </c>
    </row>
    <row r="1019" spans="2:7" x14ac:dyDescent="0.3">
      <c r="B1019" s="36">
        <v>42538</v>
      </c>
      <c r="C1019" s="497">
        <v>12061</v>
      </c>
      <c r="D1019" s="497">
        <v>3</v>
      </c>
      <c r="E1019" s="497">
        <v>12064</v>
      </c>
      <c r="F1019" s="497">
        <f>+Tabla13[[#This Row],[BCV]]-C1018</f>
        <v>-34</v>
      </c>
      <c r="G1019" s="613">
        <f>+Tabla13[[#This Row],[BCV]]/C1018-1</f>
        <v>-2.8110789582471707E-3</v>
      </c>
    </row>
    <row r="1020" spans="2:7" x14ac:dyDescent="0.3">
      <c r="B1020" s="36">
        <v>42545</v>
      </c>
      <c r="C1020" s="497">
        <v>12065</v>
      </c>
      <c r="D1020" s="497">
        <v>3</v>
      </c>
      <c r="E1020" s="497">
        <v>12068</v>
      </c>
      <c r="F1020" s="497">
        <f>+Tabla13[[#This Row],[BCV]]-C1019</f>
        <v>4</v>
      </c>
      <c r="G1020" s="613">
        <f>+Tabla13[[#This Row],[BCV]]/C1019-1</f>
        <v>3.316474587513607E-4</v>
      </c>
    </row>
    <row r="1021" spans="2:7" x14ac:dyDescent="0.3">
      <c r="B1021" s="36">
        <v>42552</v>
      </c>
      <c r="C1021" s="497">
        <v>12114</v>
      </c>
      <c r="D1021" s="497">
        <v>3</v>
      </c>
      <c r="E1021" s="497">
        <v>12117</v>
      </c>
      <c r="F1021" s="497">
        <f>+Tabla13[[#This Row],[BCV]]-C1020</f>
        <v>49</v>
      </c>
      <c r="G1021" s="613">
        <f>+Tabla13[[#This Row],[BCV]]/C1020-1</f>
        <v>4.0613344384583527E-3</v>
      </c>
    </row>
    <row r="1022" spans="2:7" x14ac:dyDescent="0.3">
      <c r="B1022" s="36">
        <v>42559</v>
      </c>
      <c r="C1022" s="497">
        <v>11983</v>
      </c>
      <c r="D1022" s="497">
        <v>3</v>
      </c>
      <c r="E1022" s="497">
        <v>11986</v>
      </c>
      <c r="F1022" s="497">
        <f>+Tabla13[[#This Row],[BCV]]-C1021</f>
        <v>-131</v>
      </c>
      <c r="G1022" s="613">
        <f>+Tabla13[[#This Row],[BCV]]/C1021-1</f>
        <v>-1.0813934290903049E-2</v>
      </c>
    </row>
    <row r="1023" spans="2:7" x14ac:dyDescent="0.3">
      <c r="B1023" s="36">
        <v>42566</v>
      </c>
      <c r="C1023" s="497">
        <v>11961</v>
      </c>
      <c r="D1023" s="497">
        <v>3</v>
      </c>
      <c r="E1023" s="497">
        <v>11964</v>
      </c>
      <c r="F1023" s="497">
        <f>+Tabla13[[#This Row],[BCV]]-C1022</f>
        <v>-22</v>
      </c>
      <c r="G1023" s="613">
        <f>+Tabla13[[#This Row],[BCV]]/C1022-1</f>
        <v>-1.8359342401735868E-3</v>
      </c>
    </row>
    <row r="1024" spans="2:7" x14ac:dyDescent="0.3">
      <c r="B1024" s="36">
        <v>42573</v>
      </c>
      <c r="C1024" s="497">
        <v>11948</v>
      </c>
      <c r="D1024" s="497">
        <v>3</v>
      </c>
      <c r="E1024" s="497">
        <v>11951</v>
      </c>
      <c r="F1024" s="497">
        <f>+Tabla13[[#This Row],[BCV]]-C1023</f>
        <v>-13</v>
      </c>
      <c r="G1024" s="613">
        <f>+Tabla13[[#This Row],[BCV]]/C1023-1</f>
        <v>-1.0868656466850313E-3</v>
      </c>
    </row>
    <row r="1025" spans="2:7" x14ac:dyDescent="0.3">
      <c r="B1025" s="36">
        <v>42580</v>
      </c>
      <c r="C1025" s="497">
        <v>12286</v>
      </c>
      <c r="D1025" s="497">
        <v>3</v>
      </c>
      <c r="E1025" s="497">
        <v>12289</v>
      </c>
      <c r="F1025" s="497">
        <f>+Tabla13[[#This Row],[BCV]]-C1024</f>
        <v>338</v>
      </c>
      <c r="G1025" s="613">
        <f>+Tabla13[[#This Row],[BCV]]/C1024-1</f>
        <v>2.8289253431536654E-2</v>
      </c>
    </row>
    <row r="1026" spans="2:7" x14ac:dyDescent="0.3">
      <c r="B1026" s="36">
        <v>42587</v>
      </c>
      <c r="C1026" s="497">
        <v>12065</v>
      </c>
      <c r="D1026" s="497">
        <v>3</v>
      </c>
      <c r="E1026" s="497">
        <v>12068</v>
      </c>
      <c r="F1026" s="497">
        <f>+Tabla13[[#This Row],[BCV]]-C1025</f>
        <v>-221</v>
      </c>
      <c r="G1026" s="613">
        <f>+Tabla13[[#This Row],[BCV]]/C1025-1</f>
        <v>-1.7987953768517029E-2</v>
      </c>
    </row>
    <row r="1027" spans="2:7" x14ac:dyDescent="0.3">
      <c r="B1027" s="36">
        <v>42594</v>
      </c>
      <c r="C1027" s="497">
        <v>11822</v>
      </c>
      <c r="D1027" s="497">
        <v>3</v>
      </c>
      <c r="E1027" s="497">
        <v>11825</v>
      </c>
      <c r="F1027" s="497">
        <f>+Tabla13[[#This Row],[BCV]]-C1026</f>
        <v>-243</v>
      </c>
      <c r="G1027" s="613">
        <f>+Tabla13[[#This Row],[BCV]]/C1026-1</f>
        <v>-2.0140903439701652E-2</v>
      </c>
    </row>
    <row r="1028" spans="2:7" x14ac:dyDescent="0.3">
      <c r="B1028" s="36">
        <v>42601</v>
      </c>
      <c r="C1028" s="497">
        <v>11882</v>
      </c>
      <c r="D1028" s="497">
        <v>3</v>
      </c>
      <c r="E1028" s="497">
        <v>11885</v>
      </c>
      <c r="F1028" s="497">
        <f>+Tabla13[[#This Row],[BCV]]-C1027</f>
        <v>60</v>
      </c>
      <c r="G1028" s="613">
        <f>+Tabla13[[#This Row],[BCV]]/C1027-1</f>
        <v>5.0752833699880817E-3</v>
      </c>
    </row>
    <row r="1029" spans="2:7" x14ac:dyDescent="0.3">
      <c r="B1029" s="36">
        <v>42608</v>
      </c>
      <c r="C1029" s="497">
        <v>12001</v>
      </c>
      <c r="D1029" s="497">
        <v>3</v>
      </c>
      <c r="E1029" s="497">
        <v>12004</v>
      </c>
      <c r="F1029" s="497">
        <f>+Tabla13[[#This Row],[BCV]]-C1028</f>
        <v>119</v>
      </c>
      <c r="G1029" s="613">
        <f>+Tabla13[[#This Row],[BCV]]/C1028-1</f>
        <v>1.0015148964820808E-2</v>
      </c>
    </row>
    <row r="1030" spans="2:7" x14ac:dyDescent="0.3">
      <c r="B1030" s="36">
        <v>42615</v>
      </c>
      <c r="C1030" s="497">
        <v>12060</v>
      </c>
      <c r="D1030" s="497">
        <v>3</v>
      </c>
      <c r="E1030" s="497">
        <v>12063</v>
      </c>
      <c r="F1030" s="497">
        <f>+Tabla13[[#This Row],[BCV]]-C1029</f>
        <v>59</v>
      </c>
      <c r="G1030" s="613">
        <f>+Tabla13[[#This Row],[BCV]]/C1029-1</f>
        <v>4.9162569785852206E-3</v>
      </c>
    </row>
    <row r="1031" spans="2:7" x14ac:dyDescent="0.3">
      <c r="B1031" s="36">
        <v>42622</v>
      </c>
      <c r="C1031" s="497">
        <v>11932</v>
      </c>
      <c r="D1031" s="497">
        <v>3</v>
      </c>
      <c r="E1031" s="497">
        <v>11935</v>
      </c>
      <c r="F1031" s="497">
        <f>+Tabla13[[#This Row],[BCV]]-C1030</f>
        <v>-128</v>
      </c>
      <c r="G1031" s="613">
        <f>+Tabla13[[#This Row],[BCV]]/C1030-1</f>
        <v>-1.061359867330014E-2</v>
      </c>
    </row>
    <row r="1032" spans="2:7" x14ac:dyDescent="0.3">
      <c r="B1032" s="36">
        <v>42629</v>
      </c>
      <c r="C1032" s="497">
        <v>11806</v>
      </c>
      <c r="D1032" s="497">
        <v>3</v>
      </c>
      <c r="E1032" s="497">
        <v>11809</v>
      </c>
      <c r="F1032" s="497">
        <f>+Tabla13[[#This Row],[BCV]]-C1031</f>
        <v>-126</v>
      </c>
      <c r="G1032" s="613">
        <f>+Tabla13[[#This Row],[BCV]]/C1031-1</f>
        <v>-1.0559839088166267E-2</v>
      </c>
    </row>
    <row r="1033" spans="2:7" x14ac:dyDescent="0.3">
      <c r="B1033" s="36">
        <v>42636</v>
      </c>
      <c r="C1033" s="497">
        <v>12031</v>
      </c>
      <c r="D1033" s="497">
        <v>3</v>
      </c>
      <c r="E1033" s="497">
        <v>12034</v>
      </c>
      <c r="F1033" s="497">
        <f>+Tabla13[[#This Row],[BCV]]-C1032</f>
        <v>225</v>
      </c>
      <c r="G1033" s="613">
        <f>+Tabla13[[#This Row],[BCV]]/C1032-1</f>
        <v>1.9058106047772361E-2</v>
      </c>
    </row>
    <row r="1034" spans="2:7" x14ac:dyDescent="0.3">
      <c r="B1034" s="36">
        <v>42643</v>
      </c>
      <c r="C1034" s="497">
        <v>11887</v>
      </c>
      <c r="D1034" s="497">
        <v>3</v>
      </c>
      <c r="E1034" s="497">
        <v>11890</v>
      </c>
      <c r="F1034" s="497">
        <f>+Tabla13[[#This Row],[BCV]]-C1033</f>
        <v>-144</v>
      </c>
      <c r="G1034" s="613">
        <f>+Tabla13[[#This Row],[BCV]]/C1033-1</f>
        <v>-1.1969079876984479E-2</v>
      </c>
    </row>
    <row r="1035" spans="2:7" x14ac:dyDescent="0.3">
      <c r="B1035" s="36">
        <v>42650</v>
      </c>
      <c r="C1035" s="497">
        <v>11994</v>
      </c>
      <c r="D1035" s="497">
        <v>3</v>
      </c>
      <c r="E1035" s="497">
        <v>11997</v>
      </c>
      <c r="F1035" s="497">
        <f>+Tabla13[[#This Row],[BCV]]-C1034</f>
        <v>107</v>
      </c>
      <c r="G1035" s="613">
        <f>+Tabla13[[#This Row],[BCV]]/C1034-1</f>
        <v>9.0014301337595359E-3</v>
      </c>
    </row>
    <row r="1036" spans="2:7" x14ac:dyDescent="0.3">
      <c r="B1036" s="36">
        <v>42657</v>
      </c>
      <c r="C1036" s="497">
        <v>11764</v>
      </c>
      <c r="D1036" s="497">
        <v>3</v>
      </c>
      <c r="E1036" s="497">
        <v>11767</v>
      </c>
      <c r="F1036" s="497">
        <f>+Tabla13[[#This Row],[BCV]]-C1035</f>
        <v>-230</v>
      </c>
      <c r="G1036" s="613">
        <f>+Tabla13[[#This Row],[BCV]]/C1035-1</f>
        <v>-1.9176254794063707E-2</v>
      </c>
    </row>
    <row r="1037" spans="2:7" x14ac:dyDescent="0.3">
      <c r="B1037" s="36">
        <v>42664</v>
      </c>
      <c r="C1037" s="497">
        <v>10916</v>
      </c>
      <c r="D1037" s="497">
        <v>3</v>
      </c>
      <c r="E1037" s="497">
        <v>10919</v>
      </c>
      <c r="F1037" s="497">
        <f>+Tabla13[[#This Row],[BCV]]-C1036</f>
        <v>-848</v>
      </c>
      <c r="G1037" s="613">
        <f>+Tabla13[[#This Row],[BCV]]/C1036-1</f>
        <v>-7.2084325059503573E-2</v>
      </c>
    </row>
    <row r="1038" spans="2:7" x14ac:dyDescent="0.3">
      <c r="B1038" s="36">
        <v>42671</v>
      </c>
      <c r="C1038" s="497">
        <v>10970</v>
      </c>
      <c r="D1038" s="497">
        <v>3</v>
      </c>
      <c r="E1038" s="497">
        <v>10973</v>
      </c>
      <c r="F1038" s="497">
        <f>+Tabla13[[#This Row],[BCV]]-C1037</f>
        <v>54</v>
      </c>
      <c r="G1038" s="613">
        <f>+Tabla13[[#This Row],[BCV]]/C1037-1</f>
        <v>4.9468669842434032E-3</v>
      </c>
    </row>
    <row r="1039" spans="2:7" x14ac:dyDescent="0.3">
      <c r="B1039" s="36">
        <v>42678</v>
      </c>
      <c r="C1039" s="497">
        <v>10939</v>
      </c>
      <c r="D1039" s="497">
        <v>3</v>
      </c>
      <c r="E1039" s="497">
        <v>10942</v>
      </c>
      <c r="F1039" s="497">
        <f>+Tabla13[[#This Row],[BCV]]-C1038</f>
        <v>-31</v>
      </c>
      <c r="G1039" s="613">
        <f>+Tabla13[[#This Row],[BCV]]/C1038-1</f>
        <v>-2.8258887876025929E-3</v>
      </c>
    </row>
    <row r="1040" spans="2:7" x14ac:dyDescent="0.3">
      <c r="B1040" s="36">
        <v>42685</v>
      </c>
      <c r="C1040" s="497">
        <v>10877</v>
      </c>
      <c r="D1040" s="497">
        <v>3</v>
      </c>
      <c r="E1040" s="497">
        <v>10880</v>
      </c>
      <c r="F1040" s="497">
        <f>+Tabla13[[#This Row],[BCV]]-C1039</f>
        <v>-62</v>
      </c>
      <c r="G1040" s="613">
        <f>+Tabla13[[#This Row],[BCV]]/C1039-1</f>
        <v>-5.6677941310906421E-3</v>
      </c>
    </row>
    <row r="1041" spans="2:7" x14ac:dyDescent="0.3">
      <c r="B1041" s="36">
        <v>42692</v>
      </c>
      <c r="C1041" s="497">
        <v>10902</v>
      </c>
      <c r="D1041" s="497">
        <v>3</v>
      </c>
      <c r="E1041" s="497">
        <v>10905</v>
      </c>
      <c r="F1041" s="497">
        <f>+Tabla13[[#This Row],[BCV]]-C1040</f>
        <v>25</v>
      </c>
      <c r="G1041" s="613">
        <f>+Tabla13[[#This Row],[BCV]]/C1040-1</f>
        <v>2.2984278753332976E-3</v>
      </c>
    </row>
    <row r="1042" spans="2:7" x14ac:dyDescent="0.3">
      <c r="B1042" s="36">
        <v>42699</v>
      </c>
      <c r="C1042" s="497">
        <v>11737</v>
      </c>
      <c r="D1042" s="497">
        <v>3</v>
      </c>
      <c r="E1042" s="497">
        <v>11740</v>
      </c>
      <c r="F1042" s="497">
        <f>+Tabla13[[#This Row],[BCV]]-C1041</f>
        <v>835</v>
      </c>
      <c r="G1042" s="613">
        <f>+Tabla13[[#This Row],[BCV]]/C1041-1</f>
        <v>7.6591451109888187E-2</v>
      </c>
    </row>
    <row r="1043" spans="2:7" x14ac:dyDescent="0.3">
      <c r="B1043" s="36">
        <v>42706</v>
      </c>
      <c r="C1043" s="497">
        <v>11722</v>
      </c>
      <c r="D1043" s="497">
        <v>3</v>
      </c>
      <c r="E1043" s="497">
        <v>11725</v>
      </c>
      <c r="F1043" s="497">
        <f>+Tabla13[[#This Row],[BCV]]-C1042</f>
        <v>-15</v>
      </c>
      <c r="G1043" s="613">
        <f>+Tabla13[[#This Row],[BCV]]/C1042-1</f>
        <v>-1.2780097128738399E-3</v>
      </c>
    </row>
    <row r="1044" spans="2:7" x14ac:dyDescent="0.3">
      <c r="B1044" s="36">
        <v>42713</v>
      </c>
      <c r="C1044" s="497">
        <v>11028</v>
      </c>
      <c r="D1044" s="497">
        <v>3</v>
      </c>
      <c r="E1044" s="497">
        <v>11031</v>
      </c>
      <c r="F1044" s="497">
        <f>+Tabla13[[#This Row],[BCV]]-C1043</f>
        <v>-694</v>
      </c>
      <c r="G1044" s="613">
        <f>+Tabla13[[#This Row],[BCV]]/C1043-1</f>
        <v>-5.9204913837229145E-2</v>
      </c>
    </row>
    <row r="1045" spans="2:7" x14ac:dyDescent="0.3">
      <c r="B1045" s="36">
        <v>42720</v>
      </c>
      <c r="C1045" s="497">
        <v>10934</v>
      </c>
      <c r="D1045" s="497">
        <v>3</v>
      </c>
      <c r="E1045" s="497">
        <v>10937</v>
      </c>
      <c r="F1045" s="497">
        <f>+Tabla13[[#This Row],[BCV]]-C1044</f>
        <v>-94</v>
      </c>
      <c r="G1045" s="613">
        <f>+Tabla13[[#This Row],[BCV]]/C1044-1</f>
        <v>-8.5237577076532345E-3</v>
      </c>
    </row>
    <row r="1046" spans="2:7" x14ac:dyDescent="0.3">
      <c r="B1046" s="36">
        <v>42727</v>
      </c>
      <c r="C1046" s="497">
        <v>10992</v>
      </c>
      <c r="D1046" s="497">
        <v>3</v>
      </c>
      <c r="E1046" s="497">
        <v>10995</v>
      </c>
      <c r="F1046" s="497">
        <f>+Tabla13[[#This Row],[BCV]]-C1045</f>
        <v>58</v>
      </c>
      <c r="G1046" s="613">
        <f>+Tabla13[[#This Row],[BCV]]/C1045-1</f>
        <v>5.3045546003291921E-3</v>
      </c>
    </row>
    <row r="1047" spans="2:7" x14ac:dyDescent="0.3">
      <c r="B1047" s="36">
        <v>42734</v>
      </c>
      <c r="C1047" s="497">
        <v>10971</v>
      </c>
      <c r="D1047" s="497">
        <v>3</v>
      </c>
      <c r="E1047" s="497">
        <v>10974</v>
      </c>
      <c r="F1047" s="497">
        <f>+Tabla13[[#This Row],[BCV]]-C1046</f>
        <v>-21</v>
      </c>
      <c r="G1047" s="613">
        <f>+Tabla13[[#This Row],[BCV]]/C1046-1</f>
        <v>-1.910480349344934E-3</v>
      </c>
    </row>
    <row r="1048" spans="2:7" x14ac:dyDescent="0.3">
      <c r="B1048" s="36">
        <v>42741</v>
      </c>
      <c r="C1048" s="497">
        <v>10673</v>
      </c>
      <c r="D1048" s="497">
        <v>3</v>
      </c>
      <c r="E1048" s="497">
        <v>10676</v>
      </c>
      <c r="F1048" s="497">
        <f>+Tabla13[[#This Row],[BCV]]-C1047</f>
        <v>-298</v>
      </c>
      <c r="G1048" s="613">
        <f>+Tabla13[[#This Row],[BCV]]/C1047-1</f>
        <v>-2.7162519369246185E-2</v>
      </c>
    </row>
    <row r="1049" spans="2:7" x14ac:dyDescent="0.3">
      <c r="B1049" s="36">
        <v>42748</v>
      </c>
      <c r="C1049" s="497">
        <v>10822</v>
      </c>
      <c r="D1049" s="497">
        <v>3</v>
      </c>
      <c r="E1049" s="497">
        <v>10825</v>
      </c>
      <c r="F1049" s="497">
        <f>+Tabla13[[#This Row],[BCV]]-C1048</f>
        <v>149</v>
      </c>
      <c r="G1049" s="613">
        <f>+Tabla13[[#This Row],[BCV]]/C1048-1</f>
        <v>1.396046097629533E-2</v>
      </c>
    </row>
    <row r="1050" spans="2:7" x14ac:dyDescent="0.3">
      <c r="B1050" s="36">
        <v>42755</v>
      </c>
      <c r="C1050" s="497">
        <v>10706</v>
      </c>
      <c r="D1050" s="497">
        <v>3</v>
      </c>
      <c r="E1050" s="497">
        <v>10709</v>
      </c>
      <c r="F1050" s="497">
        <f>+Tabla13[[#This Row],[BCV]]-C1049</f>
        <v>-116</v>
      </c>
      <c r="G1050" s="613">
        <f>+Tabla13[[#This Row],[BCV]]/C1049-1</f>
        <v>-1.0718905932360023E-2</v>
      </c>
    </row>
    <row r="1051" spans="2:7" x14ac:dyDescent="0.3">
      <c r="B1051" s="36">
        <v>42762</v>
      </c>
      <c r="C1051" s="497">
        <v>10561</v>
      </c>
      <c r="D1051" s="497">
        <v>3</v>
      </c>
      <c r="E1051" s="497">
        <v>10564</v>
      </c>
      <c r="F1051" s="497">
        <f>+Tabla13[[#This Row],[BCV]]-C1050</f>
        <v>-145</v>
      </c>
      <c r="G1051" s="613">
        <f>+Tabla13[[#This Row],[BCV]]/C1050-1</f>
        <v>-1.3543807210909753E-2</v>
      </c>
    </row>
    <row r="1052" spans="2:7" x14ac:dyDescent="0.3">
      <c r="B1052" s="36">
        <v>42769</v>
      </c>
      <c r="C1052" s="497">
        <v>10598</v>
      </c>
      <c r="D1052" s="497">
        <v>3</v>
      </c>
      <c r="E1052" s="497">
        <v>10601</v>
      </c>
      <c r="F1052" s="497">
        <f>+Tabla13[[#This Row],[BCV]]-C1051</f>
        <v>37</v>
      </c>
      <c r="G1052" s="613">
        <f>+Tabla13[[#This Row],[BCV]]/C1051-1</f>
        <v>3.503456112110559E-3</v>
      </c>
    </row>
    <row r="1053" spans="2:7" x14ac:dyDescent="0.3">
      <c r="B1053" s="36">
        <v>42776</v>
      </c>
      <c r="C1053" s="497">
        <v>10539</v>
      </c>
      <c r="D1053" s="497">
        <v>3</v>
      </c>
      <c r="E1053" s="497">
        <v>10542</v>
      </c>
      <c r="F1053" s="497">
        <f>+Tabla13[[#This Row],[BCV]]-C1052</f>
        <v>-59</v>
      </c>
      <c r="G1053" s="613">
        <f>+Tabla13[[#This Row],[BCV]]/C1052-1</f>
        <v>-5.5670881298358621E-3</v>
      </c>
    </row>
    <row r="1054" spans="2:7" x14ac:dyDescent="0.3">
      <c r="B1054" s="36">
        <v>42783</v>
      </c>
      <c r="C1054" s="497">
        <v>10439</v>
      </c>
      <c r="D1054" s="497">
        <v>3</v>
      </c>
      <c r="E1054" s="497">
        <v>10442</v>
      </c>
      <c r="F1054" s="497">
        <f>+Tabla13[[#This Row],[BCV]]-C1053</f>
        <v>-100</v>
      </c>
      <c r="G1054" s="613">
        <f>+Tabla13[[#This Row],[BCV]]/C1053-1</f>
        <v>-9.4885662776355018E-3</v>
      </c>
    </row>
    <row r="1055" spans="2:7" x14ac:dyDescent="0.3">
      <c r="B1055" s="36">
        <v>42790</v>
      </c>
      <c r="C1055" s="497">
        <v>10781</v>
      </c>
      <c r="D1055" s="497">
        <v>3</v>
      </c>
      <c r="E1055" s="497">
        <v>10784</v>
      </c>
      <c r="F1055" s="497">
        <f>+Tabla13[[#This Row],[BCV]]-C1054</f>
        <v>342</v>
      </c>
      <c r="G1055" s="613">
        <f>+Tabla13[[#This Row],[BCV]]/C1054-1</f>
        <v>3.2761758789155992E-2</v>
      </c>
    </row>
    <row r="1056" spans="2:7" x14ac:dyDescent="0.3">
      <c r="B1056" s="36">
        <v>42797</v>
      </c>
      <c r="C1056" s="497">
        <v>10451</v>
      </c>
      <c r="D1056" s="497">
        <v>3</v>
      </c>
      <c r="E1056" s="497">
        <v>10454</v>
      </c>
      <c r="F1056" s="497">
        <f>+Tabla13[[#This Row],[BCV]]-C1055</f>
        <v>-330</v>
      </c>
      <c r="G1056" s="613">
        <f>+Tabla13[[#This Row],[BCV]]/C1055-1</f>
        <v>-3.0609405435488402E-2</v>
      </c>
    </row>
    <row r="1057" spans="2:7" x14ac:dyDescent="0.3">
      <c r="B1057" s="36">
        <v>42804</v>
      </c>
      <c r="C1057" s="497">
        <v>10422</v>
      </c>
      <c r="D1057" s="497">
        <v>3</v>
      </c>
      <c r="E1057" s="497">
        <v>10425</v>
      </c>
      <c r="F1057" s="497">
        <f>+Tabla13[[#This Row],[BCV]]-C1056</f>
        <v>-29</v>
      </c>
      <c r="G1057" s="613">
        <f>+Tabla13[[#This Row],[BCV]]/C1056-1</f>
        <v>-2.7748540809492406E-3</v>
      </c>
    </row>
    <row r="1058" spans="2:7" x14ac:dyDescent="0.3">
      <c r="B1058" s="36">
        <v>42811</v>
      </c>
      <c r="C1058" s="497">
        <v>10421</v>
      </c>
      <c r="D1058" s="497">
        <v>3</v>
      </c>
      <c r="E1058" s="497">
        <v>10424</v>
      </c>
      <c r="F1058" s="497">
        <f>+Tabla13[[#This Row],[BCV]]-C1057</f>
        <v>-1</v>
      </c>
      <c r="G1058" s="613">
        <f>+Tabla13[[#This Row],[BCV]]/C1057-1</f>
        <v>-9.5950873152950145E-5</v>
      </c>
    </row>
    <row r="1059" spans="2:7" x14ac:dyDescent="0.3">
      <c r="B1059" s="36">
        <v>42818</v>
      </c>
      <c r="C1059" s="497">
        <v>10425</v>
      </c>
      <c r="D1059" s="497">
        <v>3</v>
      </c>
      <c r="E1059" s="497">
        <v>10428</v>
      </c>
      <c r="F1059" s="497">
        <f>+Tabla13[[#This Row],[BCV]]-C1058</f>
        <v>4</v>
      </c>
      <c r="G1059" s="613">
        <f>+Tabla13[[#This Row],[BCV]]/C1058-1</f>
        <v>3.8384032242588795E-4</v>
      </c>
    </row>
    <row r="1060" spans="2:7" x14ac:dyDescent="0.3">
      <c r="B1060" s="36">
        <v>42825</v>
      </c>
      <c r="C1060" s="497">
        <v>10651</v>
      </c>
      <c r="D1060" s="497">
        <v>3</v>
      </c>
      <c r="E1060" s="497">
        <v>10654</v>
      </c>
      <c r="F1060" s="497">
        <f>+Tabla13[[#This Row],[BCV]]-C1059</f>
        <v>226</v>
      </c>
      <c r="G1060" s="613">
        <f>+Tabla13[[#This Row],[BCV]]/C1059-1</f>
        <v>2.1678657074340579E-2</v>
      </c>
    </row>
    <row r="1061" spans="2:7" x14ac:dyDescent="0.3">
      <c r="B1061" s="36">
        <v>42832</v>
      </c>
      <c r="C1061" s="497">
        <v>10277</v>
      </c>
      <c r="D1061" s="497">
        <v>3</v>
      </c>
      <c r="E1061" s="497">
        <v>10280</v>
      </c>
      <c r="F1061" s="497">
        <f>+Tabla13[[#This Row],[BCV]]-C1060</f>
        <v>-374</v>
      </c>
      <c r="G1061" s="613">
        <f>+Tabla13[[#This Row],[BCV]]/C1060-1</f>
        <v>-3.5114073795887712E-2</v>
      </c>
    </row>
    <row r="1062" spans="2:7" x14ac:dyDescent="0.3">
      <c r="B1062" s="36">
        <v>42839</v>
      </c>
      <c r="C1062" s="497">
        <v>10207</v>
      </c>
      <c r="D1062" s="497">
        <v>3</v>
      </c>
      <c r="E1062" s="497">
        <v>10210</v>
      </c>
      <c r="F1062" s="497">
        <f>+Tabla13[[#This Row],[BCV]]-C1061</f>
        <v>-70</v>
      </c>
      <c r="G1062" s="613">
        <f>+Tabla13[[#This Row],[BCV]]/C1061-1</f>
        <v>-6.8113262625280058E-3</v>
      </c>
    </row>
    <row r="1063" spans="2:7" x14ac:dyDescent="0.3">
      <c r="B1063" s="36">
        <v>42846</v>
      </c>
      <c r="C1063" s="497">
        <v>10166</v>
      </c>
      <c r="D1063" s="497">
        <v>3</v>
      </c>
      <c r="E1063" s="497">
        <v>10169</v>
      </c>
      <c r="F1063" s="497">
        <f>+Tabla13[[#This Row],[BCV]]-C1062</f>
        <v>-41</v>
      </c>
      <c r="G1063" s="613">
        <f>+Tabla13[[#This Row],[BCV]]/C1062-1</f>
        <v>-4.0168511805623863E-3</v>
      </c>
    </row>
    <row r="1064" spans="2:7" x14ac:dyDescent="0.3">
      <c r="B1064" s="36">
        <v>42853</v>
      </c>
      <c r="C1064" s="497">
        <v>10158</v>
      </c>
      <c r="D1064" s="497">
        <v>3</v>
      </c>
      <c r="E1064" s="497">
        <v>10161</v>
      </c>
      <c r="F1064" s="497">
        <f>+Tabla13[[#This Row],[BCV]]-C1063</f>
        <v>-8</v>
      </c>
      <c r="G1064" s="613">
        <f>+Tabla13[[#This Row],[BCV]]/C1063-1</f>
        <v>-7.8693684831787625E-4</v>
      </c>
    </row>
    <row r="1065" spans="2:7" x14ac:dyDescent="0.3">
      <c r="B1065" s="36">
        <v>42860</v>
      </c>
      <c r="C1065" s="497">
        <v>10143</v>
      </c>
      <c r="D1065" s="497">
        <v>3</v>
      </c>
      <c r="E1065" s="497">
        <v>10146</v>
      </c>
      <c r="F1065" s="497">
        <f>+Tabla13[[#This Row],[BCV]]-C1064</f>
        <v>-15</v>
      </c>
      <c r="G1065" s="613">
        <f>+Tabla13[[#This Row],[BCV]]/C1064-1</f>
        <v>-1.476668635558176E-3</v>
      </c>
    </row>
    <row r="1066" spans="2:7" x14ac:dyDescent="0.3">
      <c r="B1066" s="36">
        <v>42867</v>
      </c>
      <c r="C1066" s="497">
        <v>10156</v>
      </c>
      <c r="D1066" s="497">
        <v>3</v>
      </c>
      <c r="E1066" s="497">
        <v>10159</v>
      </c>
      <c r="F1066" s="497">
        <f>+Tabla13[[#This Row],[BCV]]-C1065</f>
        <v>13</v>
      </c>
      <c r="G1066" s="613">
        <f>+Tabla13[[#This Row],[BCV]]/C1065-1</f>
        <v>1.2816720891255518E-3</v>
      </c>
    </row>
    <row r="1067" spans="2:7" x14ac:dyDescent="0.3">
      <c r="B1067" s="36">
        <v>42874</v>
      </c>
      <c r="C1067" s="497">
        <v>10598</v>
      </c>
      <c r="D1067" s="497">
        <v>3</v>
      </c>
      <c r="E1067" s="497">
        <v>10601</v>
      </c>
      <c r="F1067" s="497">
        <f>+Tabla13[[#This Row],[BCV]]-C1066</f>
        <v>442</v>
      </c>
      <c r="G1067" s="613">
        <f>+Tabla13[[#This Row],[BCV]]/C1066-1</f>
        <v>4.3521071287908608E-2</v>
      </c>
    </row>
    <row r="1068" spans="2:7" x14ac:dyDescent="0.3">
      <c r="B1068" s="36">
        <v>42881</v>
      </c>
      <c r="C1068" s="497">
        <v>10582</v>
      </c>
      <c r="D1068" s="497">
        <v>3</v>
      </c>
      <c r="E1068" s="497">
        <v>10585</v>
      </c>
      <c r="F1068" s="497">
        <f>+Tabla13[[#This Row],[BCV]]-C1067</f>
        <v>-16</v>
      </c>
      <c r="G1068" s="613">
        <f>+Tabla13[[#This Row],[BCV]]/C1067-1</f>
        <v>-1.5097188148707197E-3</v>
      </c>
    </row>
    <row r="1069" spans="2:7" x14ac:dyDescent="0.3">
      <c r="B1069" s="36">
        <v>42888</v>
      </c>
      <c r="C1069" s="497">
        <v>10587</v>
      </c>
      <c r="D1069" s="497">
        <v>3</v>
      </c>
      <c r="E1069" s="497">
        <v>10590</v>
      </c>
      <c r="F1069" s="497">
        <f>+Tabla13[[#This Row],[BCV]]-C1068</f>
        <v>5</v>
      </c>
      <c r="G1069" s="613">
        <f>+Tabla13[[#This Row],[BCV]]/C1068-1</f>
        <v>4.7250047250058103E-4</v>
      </c>
    </row>
    <row r="1070" spans="2:7" x14ac:dyDescent="0.3">
      <c r="B1070" s="36">
        <v>42895</v>
      </c>
      <c r="C1070" s="497">
        <v>10201</v>
      </c>
      <c r="D1070" s="497">
        <v>3</v>
      </c>
      <c r="E1070" s="497">
        <v>10204</v>
      </c>
      <c r="F1070" s="497">
        <f>+Tabla13[[#This Row],[BCV]]-C1069</f>
        <v>-386</v>
      </c>
      <c r="G1070" s="613">
        <f>+Tabla13[[#This Row],[BCV]]/C1069-1</f>
        <v>-3.6459809199962168E-2</v>
      </c>
    </row>
    <row r="1071" spans="2:7" x14ac:dyDescent="0.3">
      <c r="B1071" s="36">
        <v>42902</v>
      </c>
      <c r="C1071" s="497">
        <v>10105</v>
      </c>
      <c r="D1071" s="497">
        <v>3</v>
      </c>
      <c r="E1071" s="497">
        <v>10108</v>
      </c>
      <c r="F1071" s="497">
        <f>+Tabla13[[#This Row],[BCV]]-C1070</f>
        <v>-96</v>
      </c>
      <c r="G1071" s="613">
        <f>+Tabla13[[#This Row],[BCV]]/C1070-1</f>
        <v>-9.4108420743064247E-3</v>
      </c>
    </row>
    <row r="1072" spans="2:7" x14ac:dyDescent="0.3">
      <c r="B1072" s="36">
        <v>42909</v>
      </c>
      <c r="C1072" s="497">
        <v>10032</v>
      </c>
      <c r="D1072" s="497">
        <v>3</v>
      </c>
      <c r="E1072" s="497">
        <v>10035</v>
      </c>
      <c r="F1072" s="497">
        <f>+Tabla13[[#This Row],[BCV]]-C1071</f>
        <v>-73</v>
      </c>
      <c r="G1072" s="613">
        <f>+Tabla13[[#This Row],[BCV]]/C1071-1</f>
        <v>-7.2241464621474183E-3</v>
      </c>
    </row>
    <row r="1073" spans="2:7" x14ac:dyDescent="0.3">
      <c r="B1073" s="36">
        <v>42916</v>
      </c>
      <c r="C1073" s="497">
        <v>10035</v>
      </c>
      <c r="D1073" s="497">
        <v>3</v>
      </c>
      <c r="E1073" s="497">
        <v>10038</v>
      </c>
      <c r="F1073" s="497">
        <f>+Tabla13[[#This Row],[BCV]]-C1072</f>
        <v>3</v>
      </c>
      <c r="G1073" s="613">
        <f>+Tabla13[[#This Row],[BCV]]/C1072-1</f>
        <v>2.9904306220096544E-4</v>
      </c>
    </row>
    <row r="1074" spans="2:7" x14ac:dyDescent="0.3">
      <c r="B1074" s="36">
        <v>42923</v>
      </c>
      <c r="C1074" s="497">
        <v>9989</v>
      </c>
      <c r="D1074" s="497">
        <v>3</v>
      </c>
      <c r="E1074" s="497">
        <v>9992</v>
      </c>
      <c r="F1074" s="497">
        <f>+Tabla13[[#This Row],[BCV]]-C1073</f>
        <v>-46</v>
      </c>
      <c r="G1074" s="613">
        <f>+Tabla13[[#This Row],[BCV]]/C1073-1</f>
        <v>-4.5839561534628537E-3</v>
      </c>
    </row>
    <row r="1075" spans="2:7" x14ac:dyDescent="0.3">
      <c r="B1075" s="36">
        <v>42930</v>
      </c>
      <c r="C1075" s="497">
        <v>10166</v>
      </c>
      <c r="D1075" s="497">
        <v>3</v>
      </c>
      <c r="E1075" s="497">
        <v>10169</v>
      </c>
      <c r="F1075" s="497">
        <f>+Tabla13[[#This Row],[BCV]]-C1074</f>
        <v>177</v>
      </c>
      <c r="G1075" s="613">
        <f>+Tabla13[[#This Row],[BCV]]/C1074-1</f>
        <v>1.7719491440584711E-2</v>
      </c>
    </row>
    <row r="1076" spans="2:7" x14ac:dyDescent="0.3">
      <c r="B1076" s="36">
        <v>42937</v>
      </c>
      <c r="C1076" s="497">
        <v>10098</v>
      </c>
      <c r="D1076" s="497">
        <v>3</v>
      </c>
      <c r="E1076" s="497">
        <v>10101</v>
      </c>
      <c r="F1076" s="497">
        <f>+Tabla13[[#This Row],[BCV]]-C1075</f>
        <v>-68</v>
      </c>
      <c r="G1076" s="613">
        <f>+Tabla13[[#This Row],[BCV]]/C1075-1</f>
        <v>-6.6889632107023367E-3</v>
      </c>
    </row>
    <row r="1077" spans="2:7" x14ac:dyDescent="0.3">
      <c r="B1077" s="36">
        <v>42944</v>
      </c>
      <c r="C1077" s="497">
        <v>10063</v>
      </c>
      <c r="D1077" s="497">
        <v>3</v>
      </c>
      <c r="E1077" s="497">
        <v>10066</v>
      </c>
      <c r="F1077" s="497">
        <f>+Tabla13[[#This Row],[BCV]]-C1076</f>
        <v>-35</v>
      </c>
      <c r="G1077" s="613">
        <f>+Tabla13[[#This Row],[BCV]]/C1076-1</f>
        <v>-3.4660328777975646E-3</v>
      </c>
    </row>
    <row r="1078" spans="2:7" x14ac:dyDescent="0.3">
      <c r="B1078" s="36">
        <v>42951</v>
      </c>
      <c r="C1078" s="497">
        <v>9956</v>
      </c>
      <c r="D1078" s="497">
        <v>3</v>
      </c>
      <c r="E1078" s="497">
        <v>9959</v>
      </c>
      <c r="F1078" s="497">
        <f>+Tabla13[[#This Row],[BCV]]-C1077</f>
        <v>-107</v>
      </c>
      <c r="G1078" s="613">
        <f>+Tabla13[[#This Row],[BCV]]/C1077-1</f>
        <v>-1.0633012024247268E-2</v>
      </c>
    </row>
    <row r="1079" spans="2:7" x14ac:dyDescent="0.3">
      <c r="B1079" s="36">
        <v>42958</v>
      </c>
      <c r="C1079" s="497">
        <v>9877</v>
      </c>
      <c r="D1079" s="497">
        <v>3</v>
      </c>
      <c r="E1079" s="497">
        <v>9880</v>
      </c>
      <c r="F1079" s="497">
        <f>+Tabla13[[#This Row],[BCV]]-C1078</f>
        <v>-79</v>
      </c>
      <c r="G1079" s="613">
        <f>+Tabla13[[#This Row],[BCV]]/C1078-1</f>
        <v>-7.9349136199277082E-3</v>
      </c>
    </row>
    <row r="1080" spans="2:7" x14ac:dyDescent="0.3">
      <c r="B1080" s="36">
        <v>42965</v>
      </c>
      <c r="C1080" s="497">
        <v>9826</v>
      </c>
      <c r="D1080" s="497">
        <v>3</v>
      </c>
      <c r="E1080" s="497">
        <v>9829</v>
      </c>
      <c r="F1080" s="497">
        <f>+Tabla13[[#This Row],[BCV]]-C1079</f>
        <v>-51</v>
      </c>
      <c r="G1080" s="613">
        <f>+Tabla13[[#This Row],[BCV]]/C1079-1</f>
        <v>-5.1635111876076056E-3</v>
      </c>
    </row>
    <row r="1081" spans="2:7" x14ac:dyDescent="0.3">
      <c r="B1081" s="36">
        <v>42972</v>
      </c>
      <c r="C1081" s="497">
        <v>10103</v>
      </c>
      <c r="D1081" s="497">
        <v>3</v>
      </c>
      <c r="E1081" s="497">
        <v>10106</v>
      </c>
      <c r="F1081" s="497">
        <f>+Tabla13[[#This Row],[BCV]]-C1080</f>
        <v>277</v>
      </c>
      <c r="G1081" s="613">
        <f>+Tabla13[[#This Row],[BCV]]/C1080-1</f>
        <v>2.8190514960309443E-2</v>
      </c>
    </row>
    <row r="1082" spans="2:7" x14ac:dyDescent="0.3">
      <c r="B1082" s="36">
        <v>42979</v>
      </c>
      <c r="C1082" s="497">
        <v>9914</v>
      </c>
      <c r="D1082" s="497">
        <v>3</v>
      </c>
      <c r="E1082" s="497">
        <v>9917</v>
      </c>
      <c r="F1082" s="497">
        <f>+Tabla13[[#This Row],[BCV]]-C1081</f>
        <v>-189</v>
      </c>
      <c r="G1082" s="613">
        <f>+Tabla13[[#This Row],[BCV]]/C1081-1</f>
        <v>-1.8707314659012209E-2</v>
      </c>
    </row>
    <row r="1083" spans="2:7" x14ac:dyDescent="0.3">
      <c r="B1083" s="36">
        <v>42986</v>
      </c>
      <c r="C1083" s="497">
        <v>9890</v>
      </c>
      <c r="D1083" s="497">
        <v>3</v>
      </c>
      <c r="E1083" s="497">
        <v>9893</v>
      </c>
      <c r="F1083" s="497">
        <f>+Tabla13[[#This Row],[BCV]]-C1082</f>
        <v>-24</v>
      </c>
      <c r="G1083" s="613">
        <f>+Tabla13[[#This Row],[BCV]]/C1082-1</f>
        <v>-2.4208190437764454E-3</v>
      </c>
    </row>
    <row r="1084" spans="2:7" x14ac:dyDescent="0.3">
      <c r="B1084" s="36">
        <v>42993</v>
      </c>
      <c r="C1084" s="497">
        <v>9876</v>
      </c>
      <c r="D1084" s="497">
        <v>3</v>
      </c>
      <c r="E1084" s="497">
        <v>9879</v>
      </c>
      <c r="F1084" s="497">
        <f>+Tabla13[[#This Row],[BCV]]-C1083</f>
        <v>-14</v>
      </c>
      <c r="G1084" s="613">
        <f>+Tabla13[[#This Row],[BCV]]/C1083-1</f>
        <v>-1.4155712841253942E-3</v>
      </c>
    </row>
    <row r="1085" spans="2:7" x14ac:dyDescent="0.3">
      <c r="B1085" s="36">
        <v>43000</v>
      </c>
      <c r="C1085" s="497">
        <v>9959</v>
      </c>
      <c r="D1085" s="497">
        <v>3</v>
      </c>
      <c r="E1085" s="497">
        <v>9962</v>
      </c>
      <c r="F1085" s="497">
        <f>+Tabla13[[#This Row],[BCV]]-C1084</f>
        <v>83</v>
      </c>
      <c r="G1085" s="613">
        <f>+Tabla13[[#This Row],[BCV]]/C1084-1</f>
        <v>8.4042122316727585E-3</v>
      </c>
    </row>
    <row r="1086" spans="2:7" x14ac:dyDescent="0.3">
      <c r="B1086" s="36">
        <v>43007</v>
      </c>
      <c r="C1086" s="497">
        <v>9941</v>
      </c>
      <c r="D1086" s="497">
        <v>3</v>
      </c>
      <c r="E1086" s="497">
        <v>9944</v>
      </c>
      <c r="F1086" s="497">
        <f>+Tabla13[[#This Row],[BCV]]-C1085</f>
        <v>-18</v>
      </c>
      <c r="G1086" s="613">
        <f>+Tabla13[[#This Row],[BCV]]/C1085-1</f>
        <v>-1.8074103825684862E-3</v>
      </c>
    </row>
    <row r="1087" spans="2:7" x14ac:dyDescent="0.3">
      <c r="B1087" s="36">
        <v>43014</v>
      </c>
      <c r="C1087" s="497">
        <v>10093</v>
      </c>
      <c r="D1087" s="497">
        <v>3</v>
      </c>
      <c r="E1087" s="497">
        <v>10096</v>
      </c>
      <c r="F1087" s="497">
        <f>+Tabla13[[#This Row],[BCV]]-C1086</f>
        <v>152</v>
      </c>
      <c r="G1087" s="613">
        <f>+Tabla13[[#This Row],[BCV]]/C1086-1</f>
        <v>1.5290212252288438E-2</v>
      </c>
    </row>
    <row r="1088" spans="2:7" x14ac:dyDescent="0.3">
      <c r="B1088" s="36">
        <v>43021</v>
      </c>
      <c r="C1088" s="497">
        <v>10062</v>
      </c>
      <c r="D1088" s="497">
        <v>3</v>
      </c>
      <c r="E1088" s="497">
        <v>10065</v>
      </c>
      <c r="F1088" s="497">
        <f>+Tabla13[[#This Row],[BCV]]-C1087</f>
        <v>-31</v>
      </c>
      <c r="G1088" s="613">
        <f>+Tabla13[[#This Row],[BCV]]/C1087-1</f>
        <v>-3.071435648469234E-3</v>
      </c>
    </row>
    <row r="1089" spans="2:7" x14ac:dyDescent="0.3">
      <c r="B1089" s="36">
        <v>43028</v>
      </c>
      <c r="C1089" s="497">
        <v>10177</v>
      </c>
      <c r="D1089" s="497">
        <v>3</v>
      </c>
      <c r="E1089" s="497">
        <v>10180</v>
      </c>
      <c r="F1089" s="497">
        <f>+Tabla13[[#This Row],[BCV]]-C1088</f>
        <v>115</v>
      </c>
      <c r="G1089" s="613">
        <f>+Tabla13[[#This Row],[BCV]]/C1088-1</f>
        <v>1.1429139336116112E-2</v>
      </c>
    </row>
    <row r="1090" spans="2:7" x14ac:dyDescent="0.3">
      <c r="B1090" s="36">
        <v>43035</v>
      </c>
      <c r="C1090" s="497">
        <v>9710</v>
      </c>
      <c r="D1090" s="497">
        <v>3</v>
      </c>
      <c r="E1090" s="497">
        <v>9713</v>
      </c>
      <c r="F1090" s="497">
        <f>+Tabla13[[#This Row],[BCV]]-C1089</f>
        <v>-467</v>
      </c>
      <c r="G1090" s="613">
        <f>+Tabla13[[#This Row],[BCV]]/C1089-1</f>
        <v>-4.5887786184533708E-2</v>
      </c>
    </row>
    <row r="1091" spans="2:7" x14ac:dyDescent="0.3">
      <c r="B1091" s="36">
        <v>43042</v>
      </c>
      <c r="C1091" s="497">
        <v>9689</v>
      </c>
      <c r="D1091" s="497">
        <v>3</v>
      </c>
      <c r="E1091" s="497">
        <v>9692</v>
      </c>
      <c r="F1091" s="497">
        <f>+Tabla13[[#This Row],[BCV]]-C1090</f>
        <v>-21</v>
      </c>
      <c r="G1091" s="613">
        <f>+Tabla13[[#This Row],[BCV]]/C1090-1</f>
        <v>-2.1627188465499492E-3</v>
      </c>
    </row>
    <row r="1092" spans="2:7" x14ac:dyDescent="0.3">
      <c r="B1092" s="36">
        <v>43049</v>
      </c>
      <c r="C1092" s="497">
        <v>9874</v>
      </c>
      <c r="D1092" s="497">
        <v>3</v>
      </c>
      <c r="E1092" s="497">
        <v>9877</v>
      </c>
      <c r="F1092" s="497">
        <f>+Tabla13[[#This Row],[BCV]]-C1091</f>
        <v>185</v>
      </c>
      <c r="G1092" s="613">
        <f>+Tabla13[[#This Row],[BCV]]/C1091-1</f>
        <v>1.9093817731448137E-2</v>
      </c>
    </row>
    <row r="1093" spans="2:7" x14ac:dyDescent="0.3">
      <c r="B1093" s="36">
        <v>43056</v>
      </c>
      <c r="C1093" s="497">
        <v>9792</v>
      </c>
      <c r="D1093" s="497">
        <v>3</v>
      </c>
      <c r="E1093" s="497">
        <v>9795</v>
      </c>
      <c r="F1093" s="497">
        <f>+Tabla13[[#This Row],[BCV]]-C1092</f>
        <v>-82</v>
      </c>
      <c r="G1093" s="613">
        <f>+Tabla13[[#This Row],[BCV]]/C1092-1</f>
        <v>-8.304638444399437E-3</v>
      </c>
    </row>
    <row r="1094" spans="2:7" x14ac:dyDescent="0.3">
      <c r="B1094" s="36">
        <v>43063</v>
      </c>
      <c r="C1094" s="497">
        <v>9724</v>
      </c>
      <c r="D1094" s="497">
        <v>3</v>
      </c>
      <c r="E1094" s="497">
        <v>9727</v>
      </c>
      <c r="F1094" s="497">
        <f>+Tabla13[[#This Row],[BCV]]-C1093</f>
        <v>-68</v>
      </c>
      <c r="G1094" s="613">
        <f>+Tabla13[[#This Row],[BCV]]/C1093-1</f>
        <v>-6.9444444444444198E-3</v>
      </c>
    </row>
    <row r="1095" spans="2:7" x14ac:dyDescent="0.3">
      <c r="B1095" s="36">
        <v>43070</v>
      </c>
      <c r="C1095" s="497">
        <v>9703</v>
      </c>
      <c r="D1095" s="497">
        <v>3</v>
      </c>
      <c r="E1095" s="497">
        <v>9706</v>
      </c>
      <c r="F1095" s="497">
        <f>+Tabla13[[#This Row],[BCV]]-C1094</f>
        <v>-21</v>
      </c>
      <c r="G1095" s="613">
        <f>+Tabla13[[#This Row],[BCV]]/C1094-1</f>
        <v>-2.1596051007816142E-3</v>
      </c>
    </row>
    <row r="1096" spans="2:7" x14ac:dyDescent="0.3">
      <c r="B1096" s="36">
        <v>43077</v>
      </c>
      <c r="C1096" s="497">
        <v>9740</v>
      </c>
      <c r="D1096" s="497">
        <v>3</v>
      </c>
      <c r="E1096" s="497">
        <v>9743</v>
      </c>
      <c r="F1096" s="497">
        <f>+Tabla13[[#This Row],[BCV]]-C1095</f>
        <v>37</v>
      </c>
      <c r="G1096" s="613">
        <f>+Tabla13[[#This Row],[BCV]]/C1095-1</f>
        <v>3.8132536328969735E-3</v>
      </c>
    </row>
    <row r="1097" spans="2:7" x14ac:dyDescent="0.3">
      <c r="B1097" s="36">
        <v>43084</v>
      </c>
      <c r="C1097" s="497">
        <v>9682</v>
      </c>
      <c r="D1097" s="497">
        <v>3</v>
      </c>
      <c r="E1097" s="497">
        <v>9685</v>
      </c>
      <c r="F1097" s="497">
        <f>+Tabla13[[#This Row],[BCV]]-C1096</f>
        <v>-58</v>
      </c>
      <c r="G1097" s="613">
        <f>+Tabla13[[#This Row],[BCV]]/C1096-1</f>
        <v>-5.9548254620123142E-3</v>
      </c>
    </row>
    <row r="1098" spans="2:7" x14ac:dyDescent="0.3">
      <c r="B1098" s="36">
        <v>43091</v>
      </c>
      <c r="C1098" s="497">
        <v>9662</v>
      </c>
      <c r="D1098" s="497">
        <v>3</v>
      </c>
      <c r="E1098" s="497">
        <v>9665</v>
      </c>
      <c r="F1098" s="497">
        <f>+Tabla13[[#This Row],[BCV]]-C1097</f>
        <v>-20</v>
      </c>
      <c r="G1098" s="613">
        <f>+Tabla13[[#This Row],[BCV]]/C1097-1</f>
        <v>-2.0656889072505624E-3</v>
      </c>
    </row>
    <row r="1099" spans="2:7" x14ac:dyDescent="0.3">
      <c r="B1099" s="36">
        <v>43098</v>
      </c>
      <c r="C1099" s="497">
        <v>9390</v>
      </c>
      <c r="D1099" s="497">
        <v>3</v>
      </c>
      <c r="E1099" s="497">
        <v>9393</v>
      </c>
      <c r="F1099" s="497">
        <f>+Tabla13[[#This Row],[BCV]]-C1098</f>
        <v>-272</v>
      </c>
      <c r="G1099" s="613">
        <f>+Tabla13[[#This Row],[BCV]]/C1098-1</f>
        <v>-2.8151521424135795E-2</v>
      </c>
    </row>
    <row r="1100" spans="2:7" x14ac:dyDescent="0.3">
      <c r="B1100" s="36">
        <v>43105</v>
      </c>
      <c r="C1100" s="497">
        <v>9461</v>
      </c>
      <c r="D1100" s="497">
        <v>3</v>
      </c>
      <c r="E1100" s="497">
        <v>9464</v>
      </c>
      <c r="F1100" s="497">
        <f>+Tabla13[[#This Row],[BCV]]-C1099</f>
        <v>71</v>
      </c>
      <c r="G1100" s="613">
        <f>+Tabla13[[#This Row],[BCV]]/C1099-1</f>
        <v>7.5612353567624524E-3</v>
      </c>
    </row>
    <row r="1101" spans="2:7" x14ac:dyDescent="0.3">
      <c r="B1101" s="36">
        <v>43112</v>
      </c>
      <c r="C1101" s="497">
        <v>9293</v>
      </c>
      <c r="D1101" s="497">
        <v>3</v>
      </c>
      <c r="E1101" s="497">
        <v>9296</v>
      </c>
      <c r="F1101" s="497">
        <f>+Tabla13[[#This Row],[BCV]]-C1100</f>
        <v>-168</v>
      </c>
      <c r="G1101" s="613">
        <f>+Tabla13[[#This Row],[BCV]]/C1100-1</f>
        <v>-1.7757108128104826E-2</v>
      </c>
    </row>
    <row r="1102" spans="2:7" x14ac:dyDescent="0.3">
      <c r="B1102" s="36">
        <v>43119</v>
      </c>
      <c r="C1102" s="497">
        <v>9084</v>
      </c>
      <c r="D1102" s="497">
        <v>3</v>
      </c>
      <c r="E1102" s="497">
        <v>9087</v>
      </c>
      <c r="F1102" s="497">
        <f>+Tabla13[[#This Row],[BCV]]-C1101</f>
        <v>-209</v>
      </c>
      <c r="G1102" s="613">
        <f>+Tabla13[[#This Row],[BCV]]/C1101-1</f>
        <v>-2.2490046271387065E-2</v>
      </c>
    </row>
    <row r="1103" spans="2:7" x14ac:dyDescent="0.3">
      <c r="B1103" s="36">
        <v>43126</v>
      </c>
      <c r="C1103" s="497">
        <v>9212</v>
      </c>
      <c r="D1103" s="497">
        <v>3</v>
      </c>
      <c r="E1103" s="497">
        <v>9215</v>
      </c>
      <c r="F1103" s="497">
        <f>+Tabla13[[#This Row],[BCV]]-C1102</f>
        <v>128</v>
      </c>
      <c r="G1103" s="613">
        <f>+Tabla13[[#This Row],[BCV]]/C1102-1</f>
        <v>1.4090708938793384E-2</v>
      </c>
    </row>
    <row r="1104" spans="2:7" x14ac:dyDescent="0.3">
      <c r="B1104" s="36">
        <v>43133</v>
      </c>
      <c r="C1104" s="497">
        <v>9169</v>
      </c>
      <c r="D1104" s="497">
        <v>3</v>
      </c>
      <c r="E1104" s="497">
        <v>9172</v>
      </c>
      <c r="F1104" s="497">
        <f>+Tabla13[[#This Row],[BCV]]-C1103</f>
        <v>-43</v>
      </c>
      <c r="G1104" s="613">
        <f>+Tabla13[[#This Row],[BCV]]/C1103-1</f>
        <v>-4.6678245766391679E-3</v>
      </c>
    </row>
    <row r="1105" spans="2:7" x14ac:dyDescent="0.3">
      <c r="B1105" s="36">
        <v>43140</v>
      </c>
      <c r="C1105" s="497">
        <v>9263</v>
      </c>
      <c r="D1105" s="497">
        <v>3</v>
      </c>
      <c r="E1105" s="497">
        <v>9266</v>
      </c>
      <c r="F1105" s="497">
        <f>+Tabla13[[#This Row],[BCV]]-C1104</f>
        <v>94</v>
      </c>
      <c r="G1105" s="613">
        <f>+Tabla13[[#This Row],[BCV]]/C1104-1</f>
        <v>1.0251935870869255E-2</v>
      </c>
    </row>
    <row r="1106" spans="2:7" x14ac:dyDescent="0.3">
      <c r="B1106" s="36">
        <v>43147</v>
      </c>
      <c r="C1106" s="497">
        <v>9196</v>
      </c>
      <c r="D1106" s="497">
        <v>3</v>
      </c>
      <c r="E1106" s="497">
        <v>9199</v>
      </c>
      <c r="F1106" s="497">
        <f>+Tabla13[[#This Row],[BCV]]-C1105</f>
        <v>-67</v>
      </c>
      <c r="G1106" s="613">
        <f>+Tabla13[[#This Row],[BCV]]/C1105-1</f>
        <v>-7.2330778365540249E-3</v>
      </c>
    </row>
    <row r="1107" spans="2:7" x14ac:dyDescent="0.3">
      <c r="B1107" s="36">
        <v>43154</v>
      </c>
      <c r="C1107" s="497">
        <v>9401</v>
      </c>
      <c r="D1107" s="497">
        <v>3</v>
      </c>
      <c r="E1107" s="497">
        <v>9404</v>
      </c>
      <c r="F1107" s="497">
        <f>+Tabla13[[#This Row],[BCV]]-C1106</f>
        <v>205</v>
      </c>
      <c r="G1107" s="613">
        <f>+Tabla13[[#This Row],[BCV]]/C1106-1</f>
        <v>2.2292301000435E-2</v>
      </c>
    </row>
    <row r="1108" spans="2:7" x14ac:dyDescent="0.3">
      <c r="B1108" s="36">
        <v>43161</v>
      </c>
      <c r="C1108" s="497">
        <v>9447</v>
      </c>
      <c r="D1108" s="497">
        <v>3</v>
      </c>
      <c r="E1108" s="497">
        <v>9450</v>
      </c>
      <c r="F1108" s="497">
        <f>+Tabla13[[#This Row],[BCV]]-C1107</f>
        <v>46</v>
      </c>
      <c r="G1108" s="613">
        <f>+Tabla13[[#This Row],[BCV]]/C1107-1</f>
        <v>4.8930964790978582E-3</v>
      </c>
    </row>
    <row r="1109" spans="2:7" x14ac:dyDescent="0.3">
      <c r="B1109" s="36">
        <v>43168</v>
      </c>
      <c r="C1109" s="497">
        <v>9448</v>
      </c>
      <c r="D1109" s="497">
        <v>3</v>
      </c>
      <c r="E1109" s="497">
        <v>9451</v>
      </c>
      <c r="F1109" s="497">
        <f>+Tabla13[[#This Row],[BCV]]-C1108</f>
        <v>1</v>
      </c>
      <c r="G1109" s="613">
        <f>+Tabla13[[#This Row],[BCV]]/C1108-1</f>
        <v>1.058537101725765E-4</v>
      </c>
    </row>
    <row r="1110" spans="2:7" x14ac:dyDescent="0.3">
      <c r="B1110" s="36">
        <v>43175</v>
      </c>
      <c r="C1110" s="497">
        <v>9440</v>
      </c>
      <c r="D1110" s="497">
        <v>3</v>
      </c>
      <c r="E1110" s="497">
        <v>9443</v>
      </c>
      <c r="F1110" s="497">
        <f>+Tabla13[[#This Row],[BCV]]-C1109</f>
        <v>-8</v>
      </c>
      <c r="G1110" s="613">
        <f>+Tabla13[[#This Row],[BCV]]/C1109-1</f>
        <v>-8.4674005080442871E-4</v>
      </c>
    </row>
    <row r="1111" spans="2:7" x14ac:dyDescent="0.3">
      <c r="B1111" s="36">
        <v>43182</v>
      </c>
      <c r="C1111" s="497">
        <v>9762</v>
      </c>
      <c r="D1111" s="497">
        <v>3</v>
      </c>
      <c r="E1111" s="497">
        <v>9765</v>
      </c>
      <c r="F1111" s="497">
        <f>+Tabla13[[#This Row],[BCV]]-C1110</f>
        <v>322</v>
      </c>
      <c r="G1111" s="613">
        <f>+Tabla13[[#This Row],[BCV]]/C1110-1</f>
        <v>3.4110169491525344E-2</v>
      </c>
    </row>
    <row r="1112" spans="2:7" x14ac:dyDescent="0.3">
      <c r="B1112" s="36">
        <v>43189</v>
      </c>
      <c r="C1112" s="497">
        <v>10085</v>
      </c>
      <c r="D1112" s="497">
        <v>3</v>
      </c>
      <c r="E1112" s="497">
        <v>10088</v>
      </c>
      <c r="F1112" s="497">
        <f>+Tabla13[[#This Row],[BCV]]-C1111</f>
        <v>323</v>
      </c>
      <c r="G1112" s="613">
        <f>+Tabla13[[#This Row],[BCV]]/C1111-1</f>
        <v>3.3087482073345553E-2</v>
      </c>
    </row>
    <row r="1113" spans="2:7" x14ac:dyDescent="0.3">
      <c r="B1113" s="36">
        <v>43196</v>
      </c>
      <c r="C1113" s="497">
        <v>10013</v>
      </c>
      <c r="D1113" s="497">
        <v>3</v>
      </c>
      <c r="E1113" s="497">
        <v>10016</v>
      </c>
      <c r="F1113" s="497">
        <f>+Tabla13[[#This Row],[BCV]]-C1112</f>
        <v>-72</v>
      </c>
      <c r="G1113" s="613">
        <f>+Tabla13[[#This Row],[BCV]]/C1112-1</f>
        <v>-7.1393158155677039E-3</v>
      </c>
    </row>
    <row r="1114" spans="2:7" x14ac:dyDescent="0.3">
      <c r="B1114" s="36">
        <v>43203</v>
      </c>
      <c r="C1114" s="497">
        <v>9979</v>
      </c>
      <c r="D1114" s="497">
        <v>3</v>
      </c>
      <c r="E1114" s="497">
        <v>9982</v>
      </c>
      <c r="F1114" s="497">
        <f>+Tabla13[[#This Row],[BCV]]-C1113</f>
        <v>-34</v>
      </c>
      <c r="G1114" s="613">
        <f>+Tabla13[[#This Row],[BCV]]/C1113-1</f>
        <v>-3.3955857385399302E-3</v>
      </c>
    </row>
    <row r="1115" spans="2:7" x14ac:dyDescent="0.3">
      <c r="B1115" s="36">
        <v>43210</v>
      </c>
      <c r="C1115" s="497">
        <v>10088</v>
      </c>
      <c r="D1115" s="497">
        <v>3</v>
      </c>
      <c r="E1115" s="497">
        <v>10091</v>
      </c>
      <c r="F1115" s="497">
        <f>+Tabla13[[#This Row],[BCV]]-C1114</f>
        <v>109</v>
      </c>
      <c r="G1115" s="613">
        <f>+Tabla13[[#This Row],[BCV]]/C1114-1</f>
        <v>1.0922938170157437E-2</v>
      </c>
    </row>
    <row r="1116" spans="2:7" x14ac:dyDescent="0.3">
      <c r="B1116" s="36">
        <v>43217</v>
      </c>
      <c r="C1116" s="497">
        <v>10386</v>
      </c>
      <c r="D1116" s="497">
        <v>3</v>
      </c>
      <c r="E1116" s="497">
        <v>10389</v>
      </c>
      <c r="F1116" s="497">
        <f>+Tabla13[[#This Row],[BCV]]-C1115</f>
        <v>298</v>
      </c>
      <c r="G1116" s="613">
        <f>+Tabla13[[#This Row],[BCV]]/C1115-1</f>
        <v>2.954004758128459E-2</v>
      </c>
    </row>
    <row r="1117" spans="2:7" x14ac:dyDescent="0.3">
      <c r="B1117" s="36">
        <v>43224</v>
      </c>
      <c r="C1117" s="497">
        <v>10351</v>
      </c>
      <c r="D1117" s="497">
        <v>3</v>
      </c>
      <c r="E1117" s="497">
        <v>10354</v>
      </c>
      <c r="F1117" s="497">
        <f>+Tabla13[[#This Row],[BCV]]-C1116</f>
        <v>-35</v>
      </c>
      <c r="G1117" s="613">
        <f>+Tabla13[[#This Row],[BCV]]/C1116-1</f>
        <v>-3.3699210475640617E-3</v>
      </c>
    </row>
    <row r="1118" spans="2:7" x14ac:dyDescent="0.3">
      <c r="B1118" s="36">
        <v>43231</v>
      </c>
      <c r="C1118" s="497">
        <v>10080</v>
      </c>
      <c r="D1118" s="497">
        <v>3</v>
      </c>
      <c r="E1118" s="497">
        <v>10083</v>
      </c>
      <c r="F1118" s="497">
        <f>+Tabla13[[#This Row],[BCV]]-C1117</f>
        <v>-271</v>
      </c>
      <c r="G1118" s="613">
        <f>+Tabla13[[#This Row],[BCV]]/C1117-1</f>
        <v>-2.6181045309631945E-2</v>
      </c>
    </row>
    <row r="1119" spans="2:7" x14ac:dyDescent="0.3">
      <c r="B1119" s="36">
        <v>43238</v>
      </c>
      <c r="C1119" s="497">
        <v>9762</v>
      </c>
      <c r="D1119" s="497">
        <v>3</v>
      </c>
      <c r="E1119" s="497">
        <v>9765</v>
      </c>
      <c r="F1119" s="497">
        <f>+Tabla13[[#This Row],[BCV]]-C1118</f>
        <v>-318</v>
      </c>
      <c r="G1119" s="613">
        <f>+Tabla13[[#This Row],[BCV]]/C1118-1</f>
        <v>-3.1547619047619047E-2</v>
      </c>
    </row>
    <row r="1120" spans="2:7" x14ac:dyDescent="0.3">
      <c r="B1120" s="36">
        <v>43245</v>
      </c>
      <c r="C1120" s="497">
        <v>9464</v>
      </c>
      <c r="D1120" s="497">
        <v>3</v>
      </c>
      <c r="E1120" s="497">
        <v>9467</v>
      </c>
      <c r="F1120" s="497">
        <f>+Tabla13[[#This Row],[BCV]]-C1119</f>
        <v>-298</v>
      </c>
      <c r="G1120" s="613">
        <f>+Tabla13[[#This Row],[BCV]]/C1119-1</f>
        <v>-3.0526531448473726E-2</v>
      </c>
    </row>
    <row r="1121" spans="2:7" x14ac:dyDescent="0.3">
      <c r="B1121" s="36">
        <v>43252</v>
      </c>
      <c r="C1121" s="497">
        <v>9003</v>
      </c>
      <c r="D1121" s="497">
        <v>3</v>
      </c>
      <c r="E1121" s="497">
        <v>9006</v>
      </c>
      <c r="F1121" s="497">
        <f>+Tabla13[[#This Row],[BCV]]-C1120</f>
        <v>-461</v>
      </c>
      <c r="G1121" s="613">
        <f>+Tabla13[[#This Row],[BCV]]/C1120-1</f>
        <v>-4.8710904480135264E-2</v>
      </c>
    </row>
    <row r="1122" spans="2:7" x14ac:dyDescent="0.3">
      <c r="B1122" s="36">
        <v>43259</v>
      </c>
      <c r="C1122" s="497">
        <v>8587</v>
      </c>
      <c r="D1122" s="497">
        <v>3</v>
      </c>
      <c r="E1122" s="497">
        <v>8590</v>
      </c>
      <c r="F1122" s="497">
        <f>+Tabla13[[#This Row],[BCV]]-C1121</f>
        <v>-416</v>
      </c>
      <c r="G1122" s="613">
        <f>+Tabla13[[#This Row],[BCV]]/C1121-1</f>
        <v>-4.6206819948905964E-2</v>
      </c>
    </row>
    <row r="1123" spans="2:7" x14ac:dyDescent="0.3">
      <c r="B1123" s="36">
        <v>43266</v>
      </c>
      <c r="C1123" s="497">
        <v>8885</v>
      </c>
      <c r="D1123" s="497">
        <v>3</v>
      </c>
      <c r="E1123" s="497">
        <v>8888</v>
      </c>
      <c r="F1123" s="497">
        <f>+Tabla13[[#This Row],[BCV]]-C1122</f>
        <v>298</v>
      </c>
      <c r="G1123" s="613">
        <f>+Tabla13[[#This Row],[BCV]]/C1122-1</f>
        <v>3.4703621753813918E-2</v>
      </c>
    </row>
    <row r="1124" spans="2:7" x14ac:dyDescent="0.3">
      <c r="B1124" s="36">
        <v>43273</v>
      </c>
      <c r="C1124" s="497">
        <v>8695</v>
      </c>
      <c r="D1124" s="497">
        <v>3</v>
      </c>
      <c r="E1124" s="497">
        <v>8698</v>
      </c>
      <c r="F1124" s="497">
        <f>+Tabla13[[#This Row],[BCV]]-C1123</f>
        <v>-190</v>
      </c>
      <c r="G1124" s="613">
        <f>+Tabla13[[#This Row],[BCV]]/C1123-1</f>
        <v>-2.1384355655599374E-2</v>
      </c>
    </row>
    <row r="1125" spans="2:7" x14ac:dyDescent="0.3">
      <c r="B1125" s="36">
        <v>43280</v>
      </c>
      <c r="C1125" s="497">
        <v>8891</v>
      </c>
      <c r="D1125" s="497">
        <v>3</v>
      </c>
      <c r="E1125" s="497">
        <v>8894</v>
      </c>
      <c r="F1125" s="497">
        <f>+Tabla13[[#This Row],[BCV]]-C1124</f>
        <v>196</v>
      </c>
      <c r="G1125" s="613">
        <f>+Tabla13[[#This Row],[BCV]]/C1124-1</f>
        <v>2.2541690626797006E-2</v>
      </c>
    </row>
    <row r="1126" spans="2:7" x14ac:dyDescent="0.3">
      <c r="B1126" s="36">
        <v>43287</v>
      </c>
      <c r="C1126" s="497">
        <v>8689</v>
      </c>
      <c r="D1126" s="497">
        <v>3</v>
      </c>
      <c r="E1126" s="497">
        <v>8692</v>
      </c>
      <c r="F1126" s="497">
        <f>+Tabla13[[#This Row],[BCV]]-C1125</f>
        <v>-202</v>
      </c>
      <c r="G1126" s="613">
        <f>+Tabla13[[#This Row],[BCV]]/C1125-1</f>
        <v>-2.2719604094027623E-2</v>
      </c>
    </row>
    <row r="1127" spans="2:7" x14ac:dyDescent="0.3">
      <c r="B1127" s="36">
        <v>43294</v>
      </c>
      <c r="C1127" s="497">
        <v>8681</v>
      </c>
      <c r="D1127" s="497">
        <v>3</v>
      </c>
      <c r="E1127" s="497">
        <v>8684</v>
      </c>
      <c r="F1127" s="497">
        <f>+Tabla13[[#This Row],[BCV]]-C1126</f>
        <v>-8</v>
      </c>
      <c r="G1127" s="613">
        <f>+Tabla13[[#This Row],[BCV]]/C1126-1</f>
        <v>-9.2070433881918934E-4</v>
      </c>
    </row>
    <row r="1128" spans="2:7" x14ac:dyDescent="0.3">
      <c r="B1128" s="36">
        <v>43301</v>
      </c>
      <c r="C1128" s="497">
        <v>8713</v>
      </c>
      <c r="D1128" s="497">
        <v>3</v>
      </c>
      <c r="E1128" s="497">
        <v>8716</v>
      </c>
      <c r="F1128" s="497">
        <f>+Tabla13[[#This Row],[BCV]]-C1127</f>
        <v>32</v>
      </c>
      <c r="G1128" s="613">
        <f>+Tabla13[[#This Row],[BCV]]/C1127-1</f>
        <v>3.6862112659832302E-3</v>
      </c>
    </row>
    <row r="1129" spans="2:7" x14ac:dyDescent="0.3">
      <c r="B1129" s="36">
        <v>43308</v>
      </c>
      <c r="C1129" s="497">
        <v>8598</v>
      </c>
      <c r="D1129" s="497">
        <v>3</v>
      </c>
      <c r="E1129" s="497">
        <v>8601</v>
      </c>
      <c r="F1129" s="497">
        <f>+Tabla13[[#This Row],[BCV]]-C1128</f>
        <v>-115</v>
      </c>
      <c r="G1129" s="613">
        <f>+Tabla13[[#This Row],[BCV]]/C1128-1</f>
        <v>-1.3198668656031254E-2</v>
      </c>
    </row>
    <row r="1130" spans="2:7" x14ac:dyDescent="0.3">
      <c r="B1130" s="36">
        <v>43315</v>
      </c>
      <c r="C1130" s="497">
        <v>8492</v>
      </c>
      <c r="D1130" s="497">
        <v>3</v>
      </c>
      <c r="E1130" s="497">
        <v>8495</v>
      </c>
      <c r="F1130" s="497">
        <f>+Tabla13[[#This Row],[BCV]]-C1129</f>
        <v>-106</v>
      </c>
      <c r="G1130" s="613">
        <f>+Tabla13[[#This Row],[BCV]]/C1129-1</f>
        <v>-1.2328448476389808E-2</v>
      </c>
    </row>
    <row r="1131" spans="2:7" x14ac:dyDescent="0.3">
      <c r="B1131" s="36">
        <v>43322</v>
      </c>
      <c r="C1131" s="497">
        <v>8550</v>
      </c>
      <c r="D1131" s="497">
        <v>3</v>
      </c>
      <c r="E1131" s="497">
        <v>8553</v>
      </c>
      <c r="F1131" s="497">
        <f>+Tabla13[[#This Row],[BCV]]-C1130</f>
        <v>58</v>
      </c>
      <c r="G1131" s="613">
        <f>+Tabla13[[#This Row],[BCV]]/C1130-1</f>
        <v>6.8299576071597645E-3</v>
      </c>
    </row>
    <row r="1132" spans="2:7" x14ac:dyDescent="0.3">
      <c r="B1132" s="36">
        <v>43329</v>
      </c>
      <c r="C1132" s="497">
        <v>8699</v>
      </c>
      <c r="D1132" s="497">
        <v>3</v>
      </c>
      <c r="E1132" s="497">
        <v>8702</v>
      </c>
      <c r="F1132" s="497">
        <f>+Tabla13[[#This Row],[BCV]]-C1131</f>
        <v>149</v>
      </c>
      <c r="G1132" s="613">
        <f>+Tabla13[[#This Row],[BCV]]/C1131-1</f>
        <v>1.7426900584795346E-2</v>
      </c>
    </row>
    <row r="1133" spans="2:7" x14ac:dyDescent="0.3">
      <c r="B1133" s="36">
        <v>43336</v>
      </c>
      <c r="C1133" s="497">
        <v>8329</v>
      </c>
      <c r="D1133" s="497">
        <v>3</v>
      </c>
      <c r="E1133" s="497">
        <v>8332</v>
      </c>
      <c r="F1133" s="497">
        <f>+Tabla13[[#This Row],[BCV]]-C1132</f>
        <v>-370</v>
      </c>
      <c r="G1133" s="613">
        <f>+Tabla13[[#This Row],[BCV]]/C1132-1</f>
        <v>-4.2533624554546456E-2</v>
      </c>
    </row>
    <row r="1134" spans="2:7" x14ac:dyDescent="0.3">
      <c r="B1134" s="36">
        <v>43343</v>
      </c>
      <c r="C1134" s="497">
        <v>8304</v>
      </c>
      <c r="D1134" s="497">
        <v>3</v>
      </c>
      <c r="E1134" s="497">
        <v>8307</v>
      </c>
      <c r="F1134" s="497">
        <f>+Tabla13[[#This Row],[BCV]]-C1133</f>
        <v>-25</v>
      </c>
      <c r="G1134" s="613">
        <f>+Tabla13[[#This Row],[BCV]]/C1133-1</f>
        <v>-3.0015608116220616E-3</v>
      </c>
    </row>
    <row r="1135" spans="2:7" x14ac:dyDescent="0.3">
      <c r="B1135" s="36">
        <v>43350</v>
      </c>
      <c r="C1135" s="497">
        <v>8319</v>
      </c>
      <c r="D1135" s="497">
        <v>3</v>
      </c>
      <c r="E1135" s="497">
        <v>8322</v>
      </c>
      <c r="F1135" s="497">
        <f>+Tabla13[[#This Row],[BCV]]-C1134</f>
        <v>15</v>
      </c>
      <c r="G1135" s="613">
        <f>+Tabla13[[#This Row],[BCV]]/C1134-1</f>
        <v>1.8063583815028927E-3</v>
      </c>
    </row>
    <row r="1136" spans="2:7" x14ac:dyDescent="0.3">
      <c r="B1136" s="36">
        <v>43357</v>
      </c>
      <c r="C1136" s="497">
        <v>8379</v>
      </c>
      <c r="D1136" s="497">
        <v>3</v>
      </c>
      <c r="E1136" s="497">
        <v>8382</v>
      </c>
      <c r="F1136" s="497">
        <f>+Tabla13[[#This Row],[BCV]]-C1135</f>
        <v>60</v>
      </c>
      <c r="G1136" s="613">
        <f>+Tabla13[[#This Row],[BCV]]/C1135-1</f>
        <v>7.212405337180039E-3</v>
      </c>
    </row>
    <row r="1137" spans="2:7" x14ac:dyDescent="0.3">
      <c r="B1137" s="36">
        <v>43364</v>
      </c>
      <c r="C1137" s="497">
        <v>8439</v>
      </c>
      <c r="D1137" s="497">
        <v>3</v>
      </c>
      <c r="E1137" s="497">
        <v>8442</v>
      </c>
      <c r="F1137" s="497">
        <f>+Tabla13[[#This Row],[BCV]]-C1136</f>
        <v>60</v>
      </c>
      <c r="G1137" s="613">
        <f>+Tabla13[[#This Row],[BCV]]/C1136-1</f>
        <v>7.1607590404583199E-3</v>
      </c>
    </row>
    <row r="1138" spans="2:7" x14ac:dyDescent="0.3">
      <c r="B1138" s="36">
        <v>43371</v>
      </c>
      <c r="C1138" s="497">
        <v>8848</v>
      </c>
      <c r="D1138" s="497">
        <v>3</v>
      </c>
      <c r="E1138" s="497">
        <v>8851</v>
      </c>
      <c r="F1138" s="497">
        <f>+Tabla13[[#This Row],[BCV]]-C1137</f>
        <v>409</v>
      </c>
      <c r="G1138" s="613">
        <f>+Tabla13[[#This Row],[BCV]]/C1137-1</f>
        <v>4.8465457992653116E-2</v>
      </c>
    </row>
    <row r="1139" spans="2:7" x14ac:dyDescent="0.3">
      <c r="B1139" s="36">
        <v>43378</v>
      </c>
      <c r="C1139" s="497">
        <v>8821</v>
      </c>
      <c r="D1139" s="497">
        <v>3</v>
      </c>
      <c r="E1139" s="497">
        <v>8824</v>
      </c>
      <c r="F1139" s="497">
        <f>+Tabla13[[#This Row],[BCV]]-C1138</f>
        <v>-27</v>
      </c>
      <c r="G1139" s="613">
        <f>+Tabla13[[#This Row],[BCV]]/C1138-1</f>
        <v>-3.0515370705244127E-3</v>
      </c>
    </row>
    <row r="1140" spans="2:7" x14ac:dyDescent="0.3">
      <c r="B1140" s="36">
        <v>43385</v>
      </c>
      <c r="C1140" s="497">
        <v>8804</v>
      </c>
      <c r="D1140" s="497">
        <v>3</v>
      </c>
      <c r="E1140" s="497">
        <v>8807</v>
      </c>
      <c r="F1140" s="497">
        <f>+Tabla13[[#This Row],[BCV]]-C1139</f>
        <v>-17</v>
      </c>
      <c r="G1140" s="613">
        <f>+Tabla13[[#This Row],[BCV]]/C1139-1</f>
        <v>-1.9272191361523472E-3</v>
      </c>
    </row>
    <row r="1141" spans="2:7" x14ac:dyDescent="0.3">
      <c r="B1141" s="36">
        <v>43392</v>
      </c>
      <c r="C1141" s="497">
        <v>8822</v>
      </c>
      <c r="D1141" s="497">
        <v>3</v>
      </c>
      <c r="E1141" s="497">
        <v>8825</v>
      </c>
      <c r="F1141" s="497">
        <f>+Tabla13[[#This Row],[BCV]]-C1140</f>
        <v>18</v>
      </c>
      <c r="G1141" s="613">
        <f>+Tabla13[[#This Row],[BCV]]/C1140-1</f>
        <v>2.0445252158109994E-3</v>
      </c>
    </row>
    <row r="1142" spans="2:7" x14ac:dyDescent="0.3">
      <c r="B1142" s="36">
        <v>43399</v>
      </c>
      <c r="C1142" s="497">
        <v>8769</v>
      </c>
      <c r="D1142" s="497">
        <v>3</v>
      </c>
      <c r="E1142" s="497">
        <v>8772</v>
      </c>
      <c r="F1142" s="497">
        <f>+Tabla13[[#This Row],[BCV]]-C1141</f>
        <v>-53</v>
      </c>
      <c r="G1142" s="613">
        <f>+Tabla13[[#This Row],[BCV]]/C1141-1</f>
        <v>-6.0077080027204355E-3</v>
      </c>
    </row>
    <row r="1143" spans="2:7" x14ac:dyDescent="0.3">
      <c r="B1143" s="36">
        <v>43406</v>
      </c>
      <c r="C1143" s="497">
        <v>8793</v>
      </c>
      <c r="D1143" s="497">
        <v>3</v>
      </c>
      <c r="E1143" s="497">
        <v>8796</v>
      </c>
      <c r="F1143" s="497">
        <f>+Tabla13[[#This Row],[BCV]]-C1142</f>
        <v>24</v>
      </c>
      <c r="G1143" s="613">
        <f>+Tabla13[[#This Row],[BCV]]/C1142-1</f>
        <v>2.7369141293192012E-3</v>
      </c>
    </row>
    <row r="1144" spans="2:7" x14ac:dyDescent="0.3">
      <c r="B1144" s="36">
        <v>43413</v>
      </c>
      <c r="C1144" s="497">
        <v>8844</v>
      </c>
      <c r="D1144" s="497">
        <v>3</v>
      </c>
      <c r="E1144" s="497">
        <v>8847</v>
      </c>
      <c r="F1144" s="497">
        <f>+Tabla13[[#This Row],[BCV]]-C1143</f>
        <v>51</v>
      </c>
      <c r="G1144" s="613">
        <f>+Tabla13[[#This Row],[BCV]]/C1143-1</f>
        <v>5.8000682360968003E-3</v>
      </c>
    </row>
    <row r="1145" spans="2:7" x14ac:dyDescent="0.3">
      <c r="B1145" s="36">
        <v>43420</v>
      </c>
      <c r="C1145" s="497">
        <v>8855</v>
      </c>
      <c r="D1145" s="497">
        <v>3</v>
      </c>
      <c r="E1145" s="497">
        <v>8858</v>
      </c>
      <c r="F1145" s="497">
        <f>+Tabla13[[#This Row],[BCV]]-C1144</f>
        <v>11</v>
      </c>
      <c r="G1145" s="613">
        <f>+Tabla13[[#This Row],[BCV]]/C1144-1</f>
        <v>1.2437810945273853E-3</v>
      </c>
    </row>
    <row r="1146" spans="2:7" x14ac:dyDescent="0.3">
      <c r="B1146" s="36">
        <v>43427</v>
      </c>
      <c r="C1146" s="497">
        <v>8795</v>
      </c>
      <c r="D1146" s="497">
        <v>3</v>
      </c>
      <c r="E1146" s="497">
        <v>8798</v>
      </c>
      <c r="F1146" s="497">
        <f>+Tabla13[[#This Row],[BCV]]-C1145</f>
        <v>-60</v>
      </c>
      <c r="G1146" s="613">
        <f>+Tabla13[[#This Row],[BCV]]/C1145-1</f>
        <v>-6.7758328627893771E-3</v>
      </c>
    </row>
    <row r="1147" spans="2:7" x14ac:dyDescent="0.3">
      <c r="B1147" s="36">
        <v>43434</v>
      </c>
      <c r="C1147" s="497">
        <v>8866</v>
      </c>
      <c r="D1147" s="497">
        <v>3</v>
      </c>
      <c r="E1147" s="497">
        <v>8869</v>
      </c>
      <c r="F1147" s="497">
        <f>+Tabla13[[#This Row],[BCV]]-C1146</f>
        <v>71</v>
      </c>
      <c r="G1147" s="613">
        <f>+Tabla13[[#This Row],[BCV]]/C1146-1</f>
        <v>8.0727686185333436E-3</v>
      </c>
    </row>
    <row r="1148" spans="2:7" x14ac:dyDescent="0.3">
      <c r="B1148" s="36">
        <v>43441</v>
      </c>
      <c r="C1148" s="497">
        <v>8843</v>
      </c>
      <c r="D1148" s="497">
        <v>3</v>
      </c>
      <c r="E1148" s="497">
        <v>8846</v>
      </c>
      <c r="F1148" s="497">
        <f>+Tabla13[[#This Row],[BCV]]-C1147</f>
        <v>-23</v>
      </c>
      <c r="G1148" s="613">
        <f>+Tabla13[[#This Row],[BCV]]/C1147-1</f>
        <v>-2.5941800135348414E-3</v>
      </c>
    </row>
    <row r="1149" spans="2:7" x14ac:dyDescent="0.3">
      <c r="B1149" s="36">
        <v>43448</v>
      </c>
      <c r="C1149" s="497">
        <v>9878</v>
      </c>
      <c r="D1149" s="497">
        <v>3</v>
      </c>
      <c r="E1149" s="497">
        <v>9881</v>
      </c>
      <c r="F1149" s="497">
        <f>+Tabla13[[#This Row],[BCV]]-C1148</f>
        <v>1035</v>
      </c>
      <c r="G1149" s="613">
        <f>+Tabla13[[#This Row],[BCV]]/C1148-1</f>
        <v>0.11704172792038903</v>
      </c>
    </row>
    <row r="1150" spans="2:7" x14ac:dyDescent="0.3">
      <c r="B1150" s="36">
        <v>43455</v>
      </c>
      <c r="C1150" s="497">
        <v>8837</v>
      </c>
      <c r="D1150" s="497">
        <v>3</v>
      </c>
      <c r="E1150" s="497">
        <v>8840</v>
      </c>
      <c r="F1150" s="497">
        <f>+Tabla13[[#This Row],[BCV]]-C1149</f>
        <v>-1041</v>
      </c>
      <c r="G1150" s="613">
        <f>+Tabla13[[#This Row],[BCV]]/C1149-1</f>
        <v>-0.10538570560842275</v>
      </c>
    </row>
    <row r="1151" spans="2:7" x14ac:dyDescent="0.3">
      <c r="B1151" s="36">
        <v>43462</v>
      </c>
      <c r="C1151" s="497">
        <v>8496</v>
      </c>
      <c r="D1151" s="497">
        <v>3</v>
      </c>
      <c r="E1151" s="497">
        <v>8499</v>
      </c>
      <c r="F1151" s="497">
        <f>+Tabla13[[#This Row],[BCV]]-C1150</f>
        <v>-341</v>
      </c>
      <c r="G1151" s="613">
        <f>+Tabla13[[#This Row],[BCV]]/C1150-1</f>
        <v>-3.8587756025800557E-2</v>
      </c>
    </row>
    <row r="1152" spans="2:7" x14ac:dyDescent="0.3">
      <c r="B1152" s="36">
        <v>43469</v>
      </c>
      <c r="C1152" s="497">
        <v>8503</v>
      </c>
      <c r="D1152" s="497">
        <v>3</v>
      </c>
      <c r="E1152" s="497">
        <v>8506</v>
      </c>
      <c r="F1152" s="497">
        <f>+Tabla13[[#This Row],[BCV]]-C1151</f>
        <v>7</v>
      </c>
      <c r="G1152" s="613">
        <f>+Tabla13[[#This Row],[BCV]]/C1151-1</f>
        <v>8.2391713747642648E-4</v>
      </c>
    </row>
    <row r="1153" spans="2:7" x14ac:dyDescent="0.3">
      <c r="B1153" s="36">
        <v>43476</v>
      </c>
      <c r="C1153" s="497">
        <v>8397</v>
      </c>
      <c r="D1153" s="497">
        <v>3</v>
      </c>
      <c r="E1153" s="497">
        <v>8400</v>
      </c>
      <c r="F1153" s="497">
        <f>+Tabla13[[#This Row],[BCV]]-C1152</f>
        <v>-106</v>
      </c>
      <c r="G1153" s="613">
        <f>+Tabla13[[#This Row],[BCV]]/C1152-1</f>
        <v>-1.2466188404092637E-2</v>
      </c>
    </row>
    <row r="1154" spans="2:7" x14ac:dyDescent="0.3">
      <c r="B1154" s="36">
        <v>43483</v>
      </c>
      <c r="C1154" s="497">
        <v>8427</v>
      </c>
      <c r="D1154" s="497">
        <v>3</v>
      </c>
      <c r="E1154" s="497">
        <v>8430</v>
      </c>
      <c r="F1154" s="497">
        <f>+Tabla13[[#This Row],[BCV]]-C1153</f>
        <v>30</v>
      </c>
      <c r="G1154" s="613">
        <f>+Tabla13[[#This Row],[BCV]]/C1153-1</f>
        <v>3.5727045373348254E-3</v>
      </c>
    </row>
    <row r="1155" spans="2:7" x14ac:dyDescent="0.3">
      <c r="B1155" s="36">
        <v>43490</v>
      </c>
      <c r="C1155" s="497">
        <v>8497</v>
      </c>
      <c r="D1155" s="497">
        <v>3</v>
      </c>
      <c r="E1155" s="497">
        <v>8500</v>
      </c>
      <c r="F1155" s="497">
        <f>+Tabla13[[#This Row],[BCV]]-C1154</f>
        <v>70</v>
      </c>
      <c r="G1155" s="613">
        <f>+Tabla13[[#This Row],[BCV]]/C1154-1</f>
        <v>8.3066334401329378E-3</v>
      </c>
    </row>
    <row r="1156" spans="2:7" x14ac:dyDescent="0.3">
      <c r="B1156" s="36">
        <v>43497</v>
      </c>
      <c r="C1156" s="497">
        <v>8380</v>
      </c>
      <c r="D1156" s="497">
        <v>3</v>
      </c>
      <c r="E1156" s="497">
        <v>8383</v>
      </c>
      <c r="F1156" s="497">
        <f>+Tabla13[[#This Row],[BCV]]-C1155</f>
        <v>-117</v>
      </c>
      <c r="G1156" s="613">
        <f>+Tabla13[[#This Row],[BCV]]/C1155-1</f>
        <v>-1.3769565729080835E-2</v>
      </c>
    </row>
    <row r="1157" spans="2:7" x14ac:dyDescent="0.3">
      <c r="B1157" s="36">
        <v>43504</v>
      </c>
      <c r="C1157" s="497">
        <v>8335</v>
      </c>
      <c r="D1157" s="497">
        <v>3</v>
      </c>
      <c r="E1157" s="497">
        <v>8338</v>
      </c>
      <c r="F1157" s="497">
        <f>+Tabla13[[#This Row],[BCV]]-C1156</f>
        <v>-45</v>
      </c>
      <c r="G1157" s="613">
        <f>+Tabla13[[#This Row],[BCV]]/C1156-1</f>
        <v>-5.3699284009546266E-3</v>
      </c>
    </row>
    <row r="1158" spans="2:7" x14ac:dyDescent="0.3">
      <c r="B1158" s="36">
        <v>43511</v>
      </c>
      <c r="C1158" s="497">
        <v>7981</v>
      </c>
      <c r="D1158" s="497">
        <v>3</v>
      </c>
      <c r="E1158" s="497">
        <v>7984</v>
      </c>
      <c r="F1158" s="497">
        <f>+Tabla13[[#This Row],[BCV]]-C1157</f>
        <v>-354</v>
      </c>
      <c r="G1158" s="613">
        <f>+Tabla13[[#This Row],[BCV]]/C1157-1</f>
        <v>-4.2471505698860268E-2</v>
      </c>
    </row>
    <row r="1159" spans="2:7" x14ac:dyDescent="0.3">
      <c r="B1159" s="36">
        <v>43518</v>
      </c>
      <c r="C1159" s="497">
        <v>7569</v>
      </c>
      <c r="D1159" s="497">
        <v>3</v>
      </c>
      <c r="E1159" s="497">
        <v>7572</v>
      </c>
      <c r="F1159" s="497">
        <f>+Tabla13[[#This Row],[BCV]]-C1158</f>
        <v>-412</v>
      </c>
      <c r="G1159" s="613">
        <f>+Tabla13[[#This Row],[BCV]]/C1158-1</f>
        <v>-5.1622603683748935E-2</v>
      </c>
    </row>
    <row r="1160" spans="2:7" x14ac:dyDescent="0.3">
      <c r="B1160" s="36">
        <v>43525</v>
      </c>
      <c r="C1160" s="497">
        <v>7994</v>
      </c>
      <c r="D1160" s="497">
        <v>3</v>
      </c>
      <c r="E1160" s="497">
        <v>7997</v>
      </c>
      <c r="F1160" s="497">
        <f>+Tabla13[[#This Row],[BCV]]-C1159</f>
        <v>425</v>
      </c>
      <c r="G1160" s="613">
        <f>+Tabla13[[#This Row],[BCV]]/C1159-1</f>
        <v>5.6150085876601974E-2</v>
      </c>
    </row>
    <row r="1161" spans="2:7" x14ac:dyDescent="0.3">
      <c r="B1161" s="36">
        <v>43532</v>
      </c>
      <c r="C1161" s="497">
        <v>7962</v>
      </c>
      <c r="D1161" s="497">
        <v>3</v>
      </c>
      <c r="E1161" s="497">
        <v>7965</v>
      </c>
      <c r="F1161" s="497">
        <f>+Tabla13[[#This Row],[BCV]]-C1160</f>
        <v>-32</v>
      </c>
      <c r="G1161" s="613">
        <f>+Tabla13[[#This Row],[BCV]]/C1160-1</f>
        <v>-4.0030022516888142E-3</v>
      </c>
    </row>
    <row r="1162" spans="2:7" x14ac:dyDescent="0.3">
      <c r="B1162" s="36">
        <v>43539</v>
      </c>
      <c r="C1162" s="497">
        <v>7963</v>
      </c>
      <c r="D1162" s="497">
        <v>3</v>
      </c>
      <c r="E1162" s="497">
        <v>7966</v>
      </c>
      <c r="F1162" s="497">
        <f>+Tabla13[[#This Row],[BCV]]-C1161</f>
        <v>1</v>
      </c>
      <c r="G1162" s="613">
        <f>+Tabla13[[#This Row],[BCV]]/C1161-1</f>
        <v>1.2559658377298E-4</v>
      </c>
    </row>
    <row r="1163" spans="2:7" x14ac:dyDescent="0.3">
      <c r="B1163" s="36">
        <v>43546</v>
      </c>
      <c r="C1163" s="497">
        <v>8231</v>
      </c>
      <c r="D1163" s="497">
        <v>3</v>
      </c>
      <c r="E1163" s="497">
        <v>8234</v>
      </c>
      <c r="F1163" s="497">
        <f>+Tabla13[[#This Row],[BCV]]-C1162</f>
        <v>268</v>
      </c>
      <c r="G1163" s="613">
        <f>+Tabla13[[#This Row],[BCV]]/C1162-1</f>
        <v>3.365565741554688E-2</v>
      </c>
    </row>
    <row r="1164" spans="2:7" x14ac:dyDescent="0.3">
      <c r="B1164" s="36">
        <v>43553</v>
      </c>
      <c r="C1164" s="497">
        <v>8035</v>
      </c>
      <c r="D1164" s="497">
        <v>3</v>
      </c>
      <c r="E1164" s="497">
        <v>8038</v>
      </c>
      <c r="F1164" s="497">
        <f>+Tabla13[[#This Row],[BCV]]-C1163</f>
        <v>-196</v>
      </c>
      <c r="G1164" s="613">
        <f>+Tabla13[[#This Row],[BCV]]/C1163-1</f>
        <v>-2.3812416474304432E-2</v>
      </c>
    </row>
    <row r="1165" spans="2:7" x14ac:dyDescent="0.3">
      <c r="B1165" s="36">
        <v>43560</v>
      </c>
      <c r="C1165" s="497">
        <v>8027</v>
      </c>
      <c r="D1165" s="497">
        <v>3</v>
      </c>
      <c r="E1165" s="497">
        <v>8030</v>
      </c>
      <c r="F1165" s="497">
        <f>+Tabla13[[#This Row],[BCV]]-C1164</f>
        <v>-8</v>
      </c>
      <c r="G1165" s="613">
        <f>+Tabla13[[#This Row],[BCV]]/C1164-1</f>
        <v>-9.9564405724950067E-4</v>
      </c>
    </row>
    <row r="1166" spans="2:7" x14ac:dyDescent="0.3">
      <c r="B1166" s="36">
        <v>43567</v>
      </c>
      <c r="C1166" s="497">
        <v>8025</v>
      </c>
      <c r="D1166" s="497">
        <v>3</v>
      </c>
      <c r="E1166" s="497">
        <v>8028</v>
      </c>
      <c r="F1166" s="497">
        <f>+Tabla13[[#This Row],[BCV]]-C1165</f>
        <v>-2</v>
      </c>
      <c r="G1166" s="613">
        <f>+Tabla13[[#This Row],[BCV]]/C1165-1</f>
        <v>-2.491590880777661E-4</v>
      </c>
    </row>
    <row r="1167" spans="2:7" x14ac:dyDescent="0.3">
      <c r="B1167" s="36">
        <v>43574</v>
      </c>
      <c r="C1167" s="497">
        <v>7948</v>
      </c>
      <c r="D1167" s="497">
        <v>3</v>
      </c>
      <c r="E1167" s="497">
        <v>7951</v>
      </c>
      <c r="F1167" s="497">
        <f>+Tabla13[[#This Row],[BCV]]-C1166</f>
        <v>-77</v>
      </c>
      <c r="G1167" s="613">
        <f>+Tabla13[[#This Row],[BCV]]/C1166-1</f>
        <v>-9.5950155763240286E-3</v>
      </c>
    </row>
    <row r="1168" spans="2:7" x14ac:dyDescent="0.3">
      <c r="B1168" s="36">
        <v>43581</v>
      </c>
      <c r="C1168" s="497">
        <v>7976</v>
      </c>
      <c r="D1168" s="497">
        <v>3</v>
      </c>
      <c r="E1168" s="497">
        <v>7979</v>
      </c>
      <c r="F1168" s="497">
        <f>+Tabla13[[#This Row],[BCV]]-C1167</f>
        <v>28</v>
      </c>
      <c r="G1168" s="613">
        <f>+Tabla13[[#This Row],[BCV]]/C1167-1</f>
        <v>3.5228988424760299E-3</v>
      </c>
    </row>
    <row r="1169" spans="2:7" x14ac:dyDescent="0.3">
      <c r="B1169" s="36">
        <v>43588</v>
      </c>
      <c r="C1169" s="497">
        <v>7978</v>
      </c>
      <c r="D1169" s="497">
        <v>3</v>
      </c>
      <c r="E1169" s="497">
        <v>7981</v>
      </c>
      <c r="F1169" s="497">
        <f>+Tabla13[[#This Row],[BCV]]-C1168</f>
        <v>2</v>
      </c>
      <c r="G1169" s="613">
        <f>+Tabla13[[#This Row],[BCV]]/C1168-1</f>
        <v>2.5075225677029245E-4</v>
      </c>
    </row>
    <row r="1170" spans="2:7" x14ac:dyDescent="0.3">
      <c r="B1170" s="36">
        <v>43595</v>
      </c>
      <c r="C1170" s="497">
        <v>7938</v>
      </c>
      <c r="D1170" s="497">
        <v>3</v>
      </c>
      <c r="E1170" s="497">
        <v>7941</v>
      </c>
      <c r="F1170" s="497">
        <f>+Tabla13[[#This Row],[BCV]]-C1169</f>
        <v>-40</v>
      </c>
      <c r="G1170" s="613">
        <f>+Tabla13[[#This Row],[BCV]]/C1169-1</f>
        <v>-5.0137879167710953E-3</v>
      </c>
    </row>
    <row r="1171" spans="2:7" x14ac:dyDescent="0.3">
      <c r="B1171" s="36">
        <v>43602</v>
      </c>
      <c r="C1171" s="497">
        <v>7922</v>
      </c>
      <c r="D1171" s="497">
        <v>3</v>
      </c>
      <c r="E1171" s="497">
        <v>7925</v>
      </c>
      <c r="F1171" s="497">
        <f>+Tabla13[[#This Row],[BCV]]-C1170</f>
        <v>-16</v>
      </c>
      <c r="G1171" s="613">
        <f>+Tabla13[[#This Row],[BCV]]/C1170-1</f>
        <v>-2.0156210632401583E-3</v>
      </c>
    </row>
    <row r="1172" spans="2:7" x14ac:dyDescent="0.3">
      <c r="B1172" s="36">
        <v>43609</v>
      </c>
      <c r="C1172" s="497">
        <v>7936</v>
      </c>
      <c r="D1172" s="497">
        <v>3</v>
      </c>
      <c r="E1172" s="497">
        <v>7939</v>
      </c>
      <c r="F1172" s="497">
        <f>+Tabla13[[#This Row],[BCV]]-C1171</f>
        <v>14</v>
      </c>
      <c r="G1172" s="613">
        <f>+Tabla13[[#This Row],[BCV]]/C1171-1</f>
        <v>1.7672304973490593E-3</v>
      </c>
    </row>
    <row r="1173" spans="2:7" x14ac:dyDescent="0.3">
      <c r="B1173" s="36">
        <v>43616</v>
      </c>
      <c r="C1173" s="497">
        <v>8172</v>
      </c>
      <c r="D1173" s="497">
        <v>3</v>
      </c>
      <c r="E1173" s="497">
        <v>8175</v>
      </c>
      <c r="F1173" s="497">
        <f>+Tabla13[[#This Row],[BCV]]-C1172</f>
        <v>236</v>
      </c>
      <c r="G1173" s="613">
        <f>+Tabla13[[#This Row],[BCV]]/C1172-1</f>
        <v>2.9737903225806495E-2</v>
      </c>
    </row>
    <row r="1174" spans="2:7" x14ac:dyDescent="0.3">
      <c r="B1174" s="36">
        <v>43623</v>
      </c>
      <c r="C1174" s="497">
        <v>8150</v>
      </c>
      <c r="D1174" s="497">
        <v>3</v>
      </c>
      <c r="E1174" s="497">
        <v>8153</v>
      </c>
      <c r="F1174" s="497">
        <f>+Tabla13[[#This Row],[BCV]]-C1173</f>
        <v>-22</v>
      </c>
      <c r="G1174" s="613">
        <f>+Tabla13[[#This Row],[BCV]]/C1173-1</f>
        <v>-2.6921194322074848E-3</v>
      </c>
    </row>
    <row r="1175" spans="2:7" x14ac:dyDescent="0.3">
      <c r="B1175" s="36">
        <v>43630</v>
      </c>
      <c r="C1175" s="497">
        <v>8075</v>
      </c>
      <c r="D1175" s="497">
        <v>3</v>
      </c>
      <c r="E1175" s="497">
        <v>8078</v>
      </c>
      <c r="F1175" s="497">
        <f>+Tabla13[[#This Row],[BCV]]-C1174</f>
        <v>-75</v>
      </c>
      <c r="G1175" s="613">
        <f>+Tabla13[[#This Row],[BCV]]/C1174-1</f>
        <v>-9.2024539877300082E-3</v>
      </c>
    </row>
    <row r="1176" spans="2:7" x14ac:dyDescent="0.3">
      <c r="B1176" s="36">
        <v>43637</v>
      </c>
      <c r="C1176" s="497">
        <v>8110</v>
      </c>
      <c r="D1176" s="497">
        <v>3</v>
      </c>
      <c r="E1176" s="497">
        <v>8113</v>
      </c>
      <c r="F1176" s="497">
        <f>+Tabla13[[#This Row],[BCV]]-C1175</f>
        <v>35</v>
      </c>
      <c r="G1176" s="613">
        <f>+Tabla13[[#This Row],[BCV]]/C1175-1</f>
        <v>4.3343653250773606E-3</v>
      </c>
    </row>
    <row r="1177" spans="2:7" x14ac:dyDescent="0.3">
      <c r="B1177" s="36">
        <v>43644</v>
      </c>
      <c r="C1177" s="497">
        <v>8088</v>
      </c>
      <c r="D1177" s="497">
        <v>3</v>
      </c>
      <c r="E1177" s="497">
        <v>8091</v>
      </c>
      <c r="F1177" s="497">
        <f>+Tabla13[[#This Row],[BCV]]-C1176</f>
        <v>-22</v>
      </c>
      <c r="G1177" s="613">
        <f>+Tabla13[[#This Row],[BCV]]/C1176-1</f>
        <v>-2.7127003699136676E-3</v>
      </c>
    </row>
    <row r="1178" spans="2:7" x14ac:dyDescent="0.3">
      <c r="B1178" s="36">
        <v>43651</v>
      </c>
      <c r="C1178" s="497">
        <v>8065</v>
      </c>
      <c r="D1178" s="497">
        <v>3</v>
      </c>
      <c r="E1178" s="497">
        <v>8068</v>
      </c>
      <c r="F1178" s="497">
        <f>+Tabla13[[#This Row],[BCV]]-C1177</f>
        <v>-23</v>
      </c>
      <c r="G1178" s="613">
        <f>+Tabla13[[#This Row],[BCV]]/C1177-1</f>
        <v>-2.8437190900099107E-3</v>
      </c>
    </row>
    <row r="1179" spans="2:7" x14ac:dyDescent="0.3">
      <c r="B1179" s="36">
        <v>43658</v>
      </c>
      <c r="C1179" s="497">
        <v>8034</v>
      </c>
      <c r="D1179" s="497">
        <v>3</v>
      </c>
      <c r="E1179" s="497">
        <v>8037</v>
      </c>
      <c r="F1179" s="497">
        <f>+Tabla13[[#This Row],[BCV]]-C1178</f>
        <v>-31</v>
      </c>
      <c r="G1179" s="613">
        <f>+Tabla13[[#This Row],[BCV]]/C1178-1</f>
        <v>-3.8437693738375689E-3</v>
      </c>
    </row>
    <row r="1180" spans="2:7" x14ac:dyDescent="0.3">
      <c r="B1180" s="36">
        <v>43665</v>
      </c>
      <c r="C1180" s="497">
        <v>8014</v>
      </c>
      <c r="D1180" s="497">
        <v>3</v>
      </c>
      <c r="E1180" s="497">
        <v>8017</v>
      </c>
      <c r="F1180" s="497">
        <f>+Tabla13[[#This Row],[BCV]]-C1179</f>
        <v>-20</v>
      </c>
      <c r="G1180" s="613">
        <f>+Tabla13[[#This Row],[BCV]]/C1179-1</f>
        <v>-2.4894199651480653E-3</v>
      </c>
    </row>
    <row r="1181" spans="2:7" x14ac:dyDescent="0.3">
      <c r="B1181" s="36">
        <v>43672</v>
      </c>
      <c r="C1181" s="497">
        <v>8144</v>
      </c>
      <c r="D1181" s="497">
        <v>3</v>
      </c>
      <c r="E1181" s="497">
        <v>8147</v>
      </c>
      <c r="F1181" s="497">
        <f>+Tabla13[[#This Row],[BCV]]-C1180</f>
        <v>130</v>
      </c>
      <c r="G1181" s="613">
        <f>+Tabla13[[#This Row],[BCV]]/C1180-1</f>
        <v>1.6221612178687339E-2</v>
      </c>
    </row>
    <row r="1182" spans="2:7" x14ac:dyDescent="0.3">
      <c r="B1182" s="36">
        <v>43679</v>
      </c>
      <c r="C1182" s="497">
        <v>8201</v>
      </c>
      <c r="D1182" s="497">
        <v>3</v>
      </c>
      <c r="E1182" s="497">
        <v>8204</v>
      </c>
      <c r="F1182" s="497">
        <f>+Tabla13[[#This Row],[BCV]]-C1181</f>
        <v>57</v>
      </c>
      <c r="G1182" s="613">
        <f>+Tabla13[[#This Row],[BCV]]/C1181-1</f>
        <v>6.9990176817289473E-3</v>
      </c>
    </row>
    <row r="1183" spans="2:7" x14ac:dyDescent="0.3">
      <c r="B1183" s="36">
        <v>43686</v>
      </c>
      <c r="C1183" s="497">
        <v>7995</v>
      </c>
      <c r="D1183" s="497">
        <v>3</v>
      </c>
      <c r="E1183" s="497">
        <v>7998</v>
      </c>
      <c r="F1183" s="497">
        <f>+Tabla13[[#This Row],[BCV]]-C1182</f>
        <v>-206</v>
      </c>
      <c r="G1183" s="613">
        <f>+Tabla13[[#This Row],[BCV]]/C1182-1</f>
        <v>-2.5118887940495105E-2</v>
      </c>
    </row>
    <row r="1184" spans="2:7" x14ac:dyDescent="0.3">
      <c r="B1184" s="36">
        <v>43693</v>
      </c>
      <c r="C1184" s="497">
        <v>7956</v>
      </c>
      <c r="D1184" s="497">
        <v>3</v>
      </c>
      <c r="E1184" s="497">
        <v>7959</v>
      </c>
      <c r="F1184" s="497">
        <f>+Tabla13[[#This Row],[BCV]]-C1183</f>
        <v>-39</v>
      </c>
      <c r="G1184" s="613">
        <f>+Tabla13[[#This Row],[BCV]]/C1183-1</f>
        <v>-4.8780487804878092E-3</v>
      </c>
    </row>
    <row r="1185" spans="2:7" x14ac:dyDescent="0.3">
      <c r="B1185" s="36">
        <v>43700</v>
      </c>
      <c r="C1185" s="497">
        <v>8336</v>
      </c>
      <c r="D1185" s="497">
        <v>3</v>
      </c>
      <c r="E1185" s="497">
        <v>8339</v>
      </c>
      <c r="F1185" s="497">
        <f>+Tabla13[[#This Row],[BCV]]-C1184</f>
        <v>380</v>
      </c>
      <c r="G1185" s="613">
        <f>+Tabla13[[#This Row],[BCV]]/C1184-1</f>
        <v>4.7762694821518403E-2</v>
      </c>
    </row>
    <row r="1186" spans="2:7" x14ac:dyDescent="0.3">
      <c r="B1186" s="36">
        <v>43707</v>
      </c>
      <c r="C1186" s="497">
        <v>8321</v>
      </c>
      <c r="D1186" s="497">
        <v>3</v>
      </c>
      <c r="E1186" s="497">
        <v>8324</v>
      </c>
      <c r="F1186" s="497">
        <f>+Tabla13[[#This Row],[BCV]]-C1185</f>
        <v>-15</v>
      </c>
      <c r="G1186" s="613">
        <f>+Tabla13[[#This Row],[BCV]]/C1185-1</f>
        <v>-1.7994241842610448E-3</v>
      </c>
    </row>
    <row r="1187" spans="2:7" x14ac:dyDescent="0.3">
      <c r="B1187" s="36">
        <v>43714</v>
      </c>
      <c r="C1187" s="497">
        <v>8324</v>
      </c>
      <c r="D1187" s="497">
        <v>3</v>
      </c>
      <c r="E1187" s="497">
        <v>8327</v>
      </c>
      <c r="F1187" s="497">
        <f>+Tabla13[[#This Row],[BCV]]-C1186</f>
        <v>3</v>
      </c>
      <c r="G1187" s="613">
        <f>+Tabla13[[#This Row],[BCV]]/C1186-1</f>
        <v>3.6053358971277483E-4</v>
      </c>
    </row>
    <row r="1188" spans="2:7" x14ac:dyDescent="0.3">
      <c r="B1188" s="36">
        <v>43721</v>
      </c>
      <c r="C1188" s="497">
        <v>7915</v>
      </c>
      <c r="D1188" s="497">
        <v>3</v>
      </c>
      <c r="E1188" s="497">
        <v>7918</v>
      </c>
      <c r="F1188" s="497">
        <f>+Tabla13[[#This Row],[BCV]]-C1187</f>
        <v>-409</v>
      </c>
      <c r="G1188" s="613">
        <f>+Tabla13[[#This Row],[BCV]]/C1187-1</f>
        <v>-4.9135031234983195E-2</v>
      </c>
    </row>
    <row r="1189" spans="2:7" x14ac:dyDescent="0.3">
      <c r="B1189" s="36">
        <v>43728</v>
      </c>
      <c r="C1189" s="497">
        <v>7906</v>
      </c>
      <c r="D1189" s="497">
        <v>3</v>
      </c>
      <c r="E1189" s="497">
        <v>7909</v>
      </c>
      <c r="F1189" s="497">
        <f>+Tabla13[[#This Row],[BCV]]-C1188</f>
        <v>-9</v>
      </c>
      <c r="G1189" s="613">
        <f>+Tabla13[[#This Row],[BCV]]/C1188-1</f>
        <v>-1.1370814908401305E-3</v>
      </c>
    </row>
    <row r="1190" spans="2:7" x14ac:dyDescent="0.3">
      <c r="B1190" s="36">
        <v>43735</v>
      </c>
      <c r="C1190" s="497">
        <v>7999</v>
      </c>
      <c r="D1190" s="497">
        <v>3</v>
      </c>
      <c r="E1190" s="497">
        <v>8002</v>
      </c>
      <c r="F1190" s="497">
        <f>+Tabla13[[#This Row],[BCV]]-C1189</f>
        <v>93</v>
      </c>
      <c r="G1190" s="613">
        <f>+Tabla13[[#This Row],[BCV]]/C1189-1</f>
        <v>1.1763217809258819E-2</v>
      </c>
    </row>
    <row r="1191" spans="2:7" x14ac:dyDescent="0.3">
      <c r="B1191" s="36">
        <v>43742</v>
      </c>
      <c r="C1191" s="497">
        <v>8086</v>
      </c>
      <c r="D1191" s="497">
        <v>3</v>
      </c>
      <c r="E1191" s="497">
        <v>8089</v>
      </c>
      <c r="F1191" s="497">
        <f>+Tabla13[[#This Row],[BCV]]-C1190</f>
        <v>87</v>
      </c>
      <c r="G1191" s="613">
        <f>+Tabla13[[#This Row],[BCV]]/C1190-1</f>
        <v>1.0876359544943037E-2</v>
      </c>
    </row>
    <row r="1192" spans="2:7" x14ac:dyDescent="0.3">
      <c r="B1192" s="36">
        <v>43749</v>
      </c>
      <c r="C1192" s="497">
        <v>7893</v>
      </c>
      <c r="D1192" s="497">
        <v>3</v>
      </c>
      <c r="E1192" s="497">
        <v>7896</v>
      </c>
      <c r="F1192" s="497">
        <f>+Tabla13[[#This Row],[BCV]]-C1191</f>
        <v>-193</v>
      </c>
      <c r="G1192" s="613">
        <f>+Tabla13[[#This Row],[BCV]]/C1191-1</f>
        <v>-2.3868414543655736E-2</v>
      </c>
    </row>
    <row r="1193" spans="2:7" x14ac:dyDescent="0.3">
      <c r="B1193" s="36">
        <v>43756</v>
      </c>
      <c r="C1193" s="497">
        <v>7890</v>
      </c>
      <c r="D1193" s="497">
        <v>3</v>
      </c>
      <c r="E1193" s="497">
        <v>7893</v>
      </c>
      <c r="F1193" s="497">
        <f>+Tabla13[[#This Row],[BCV]]-C1192</f>
        <v>-3</v>
      </c>
      <c r="G1193" s="613">
        <f>+Tabla13[[#This Row],[BCV]]/C1192-1</f>
        <v>-3.8008361839603211E-4</v>
      </c>
    </row>
    <row r="1194" spans="2:7" x14ac:dyDescent="0.3">
      <c r="B1194" s="36">
        <v>43763</v>
      </c>
      <c r="C1194" s="497">
        <v>7975</v>
      </c>
      <c r="D1194" s="497">
        <v>3</v>
      </c>
      <c r="E1194" s="497">
        <v>7978</v>
      </c>
      <c r="F1194" s="497">
        <f>+Tabla13[[#This Row],[BCV]]-C1193</f>
        <v>85</v>
      </c>
      <c r="G1194" s="613">
        <f>+Tabla13[[#This Row],[BCV]]/C1193-1</f>
        <v>1.0773130544993625E-2</v>
      </c>
    </row>
    <row r="1195" spans="2:7" x14ac:dyDescent="0.3">
      <c r="B1195" s="36">
        <v>43770</v>
      </c>
      <c r="C1195" s="497">
        <v>8073</v>
      </c>
      <c r="D1195" s="497">
        <v>3</v>
      </c>
      <c r="E1195" s="497">
        <v>8076</v>
      </c>
      <c r="F1195" s="497">
        <f>+Tabla13[[#This Row],[BCV]]-C1194</f>
        <v>98</v>
      </c>
      <c r="G1195" s="613">
        <f>+Tabla13[[#This Row],[BCV]]/C1194-1</f>
        <v>1.2288401253918391E-2</v>
      </c>
    </row>
    <row r="1196" spans="2:7" x14ac:dyDescent="0.3">
      <c r="B1196" s="36">
        <v>43777</v>
      </c>
      <c r="C1196" s="497">
        <v>8049</v>
      </c>
      <c r="D1196" s="497">
        <v>3</v>
      </c>
      <c r="E1196" s="497">
        <v>8052</v>
      </c>
      <c r="F1196" s="497">
        <f>+Tabla13[[#This Row],[BCV]]-C1195</f>
        <v>-24</v>
      </c>
      <c r="G1196" s="613">
        <f>+Tabla13[[#This Row],[BCV]]/C1195-1</f>
        <v>-2.9728725380899768E-3</v>
      </c>
    </row>
    <row r="1197" spans="2:7" x14ac:dyDescent="0.3">
      <c r="B1197" s="36">
        <v>43784</v>
      </c>
      <c r="C1197" s="497">
        <v>7936</v>
      </c>
      <c r="D1197" s="497">
        <v>3</v>
      </c>
      <c r="E1197" s="497">
        <v>7939</v>
      </c>
      <c r="F1197" s="497">
        <f>+Tabla13[[#This Row],[BCV]]-C1196</f>
        <v>-113</v>
      </c>
      <c r="G1197" s="613">
        <f>+Tabla13[[#This Row],[BCV]]/C1196-1</f>
        <v>-1.4039011057274231E-2</v>
      </c>
    </row>
    <row r="1198" spans="2:7" x14ac:dyDescent="0.3">
      <c r="B1198" s="36">
        <v>43791</v>
      </c>
      <c r="C1198" s="497">
        <v>7562</v>
      </c>
      <c r="D1198" s="497">
        <v>3</v>
      </c>
      <c r="E1198" s="497">
        <v>7565</v>
      </c>
      <c r="F1198" s="497">
        <f>+Tabla13[[#This Row],[BCV]]-C1197</f>
        <v>-374</v>
      </c>
      <c r="G1198" s="613">
        <f>+Tabla13[[#This Row],[BCV]]/C1197-1</f>
        <v>-4.7127016129032251E-2</v>
      </c>
    </row>
    <row r="1199" spans="2:7" x14ac:dyDescent="0.3">
      <c r="B1199" s="36">
        <v>43798</v>
      </c>
      <c r="C1199" s="497">
        <v>7531</v>
      </c>
      <c r="D1199" s="497">
        <v>3</v>
      </c>
      <c r="E1199" s="497">
        <v>7534</v>
      </c>
      <c r="F1199" s="497">
        <f>+Tabla13[[#This Row],[BCV]]-C1198</f>
        <v>-31</v>
      </c>
      <c r="G1199" s="613">
        <f>+Tabla13[[#This Row],[BCV]]/C1198-1</f>
        <v>-4.0994445913778987E-3</v>
      </c>
    </row>
    <row r="1200" spans="2:7" x14ac:dyDescent="0.3">
      <c r="B1200" s="36">
        <v>43805</v>
      </c>
      <c r="C1200" s="497">
        <v>7534</v>
      </c>
      <c r="D1200" s="497">
        <v>3</v>
      </c>
      <c r="E1200" s="497">
        <v>7537</v>
      </c>
      <c r="F1200" s="497">
        <f>+Tabla13[[#This Row],[BCV]]-C1199</f>
        <v>3</v>
      </c>
      <c r="G1200" s="613">
        <f>+Tabla13[[#This Row],[BCV]]/C1199-1</f>
        <v>3.9835347231442775E-4</v>
      </c>
    </row>
    <row r="1201" spans="2:7" x14ac:dyDescent="0.3">
      <c r="B1201" s="36">
        <v>43812</v>
      </c>
      <c r="C1201" s="497">
        <v>7427</v>
      </c>
      <c r="D1201" s="497">
        <v>3</v>
      </c>
      <c r="E1201" s="497">
        <v>7430</v>
      </c>
      <c r="F1201" s="497">
        <f>+Tabla13[[#This Row],[BCV]]-C1200</f>
        <v>-107</v>
      </c>
      <c r="G1201" s="613">
        <f>+Tabla13[[#This Row],[BCV]]/C1200-1</f>
        <v>-1.4202282983806769E-2</v>
      </c>
    </row>
    <row r="1202" spans="2:7" x14ac:dyDescent="0.3">
      <c r="B1202" s="36">
        <v>43819</v>
      </c>
      <c r="C1202" s="497">
        <v>7404</v>
      </c>
      <c r="D1202" s="497">
        <v>3</v>
      </c>
      <c r="E1202" s="497">
        <v>7407</v>
      </c>
      <c r="F1202" s="497">
        <f>+Tabla13[[#This Row],[BCV]]-C1201</f>
        <v>-23</v>
      </c>
      <c r="G1202" s="613">
        <f>+Tabla13[[#This Row],[BCV]]/C1201-1</f>
        <v>-3.0968089403528021E-3</v>
      </c>
    </row>
    <row r="1203" spans="2:7" x14ac:dyDescent="0.3">
      <c r="B1203" s="36">
        <v>43826</v>
      </c>
      <c r="C1203" s="497">
        <v>6629</v>
      </c>
      <c r="D1203" s="497">
        <v>3</v>
      </c>
      <c r="E1203" s="497">
        <v>6632</v>
      </c>
      <c r="F1203" s="497">
        <f>+Tabla13[[#This Row],[BCV]]-C1202</f>
        <v>-775</v>
      </c>
      <c r="G1203" s="613">
        <f>+Tabla13[[#This Row],[BCV]]/C1202-1</f>
        <v>-0.10467314964883845</v>
      </c>
    </row>
    <row r="1204" spans="2:7" x14ac:dyDescent="0.3">
      <c r="B1204" s="36">
        <v>43833</v>
      </c>
      <c r="C1204" s="497">
        <v>6626</v>
      </c>
      <c r="D1204" s="497">
        <v>3</v>
      </c>
      <c r="E1204" s="497">
        <v>6629</v>
      </c>
      <c r="F1204" s="497">
        <f>+Tabla13[[#This Row],[BCV]]-C1203</f>
        <v>-3</v>
      </c>
      <c r="G1204" s="613">
        <f>+Tabla13[[#This Row],[BCV]]/C1203-1</f>
        <v>-4.5255694674917191E-4</v>
      </c>
    </row>
    <row r="1205" spans="2:7" x14ac:dyDescent="0.3">
      <c r="B1205" s="36">
        <v>43840</v>
      </c>
      <c r="C1205" s="497">
        <v>6692</v>
      </c>
      <c r="D1205" s="497">
        <v>3</v>
      </c>
      <c r="E1205" s="497">
        <v>6695</v>
      </c>
      <c r="F1205" s="497">
        <f>+Tabla13[[#This Row],[BCV]]-C1204</f>
        <v>66</v>
      </c>
      <c r="G1205" s="613">
        <f>+Tabla13[[#This Row],[BCV]]/C1204-1</f>
        <v>9.9607606399034765E-3</v>
      </c>
    </row>
    <row r="1206" spans="2:7" x14ac:dyDescent="0.3">
      <c r="B1206" s="36">
        <v>43847</v>
      </c>
      <c r="C1206" s="497">
        <v>6715</v>
      </c>
      <c r="D1206" s="497">
        <v>3</v>
      </c>
      <c r="E1206" s="497">
        <v>6718</v>
      </c>
      <c r="F1206" s="497">
        <f>+Tabla13[[#This Row],[BCV]]-C1205</f>
        <v>23</v>
      </c>
      <c r="G1206" s="613">
        <f>+Tabla13[[#This Row],[BCV]]/C1205-1</f>
        <v>3.4369396294082755E-3</v>
      </c>
    </row>
    <row r="1207" spans="2:7" x14ac:dyDescent="0.3">
      <c r="B1207" s="36">
        <v>43854</v>
      </c>
      <c r="C1207" s="497">
        <v>6812</v>
      </c>
      <c r="D1207" s="497">
        <v>3</v>
      </c>
      <c r="E1207" s="497">
        <v>6815</v>
      </c>
      <c r="F1207" s="497">
        <f>+Tabla13[[#This Row],[BCV]]-C1206</f>
        <v>97</v>
      </c>
      <c r="G1207" s="613">
        <f>+Tabla13[[#This Row],[BCV]]/C1206-1</f>
        <v>1.4445271779597979E-2</v>
      </c>
    </row>
    <row r="1208" spans="2:7" x14ac:dyDescent="0.3">
      <c r="B1208" s="36">
        <v>43861</v>
      </c>
      <c r="C1208" s="497">
        <v>6796</v>
      </c>
      <c r="D1208" s="497">
        <v>3</v>
      </c>
      <c r="E1208" s="497">
        <v>6799</v>
      </c>
      <c r="F1208" s="497">
        <f>+Tabla13[[#This Row],[BCV]]-C1207</f>
        <v>-16</v>
      </c>
      <c r="G1208" s="613">
        <f>+Tabla13[[#This Row],[BCV]]/C1207-1</f>
        <v>-2.3487962419259656E-3</v>
      </c>
    </row>
    <row r="1209" spans="2:7" x14ac:dyDescent="0.3">
      <c r="B1209" s="36">
        <v>43868</v>
      </c>
      <c r="C1209" s="497">
        <v>6780</v>
      </c>
      <c r="D1209" s="497">
        <v>3</v>
      </c>
      <c r="E1209" s="497">
        <v>6783</v>
      </c>
      <c r="F1209" s="497">
        <f>+Tabla13[[#This Row],[BCV]]-C1208</f>
        <v>-16</v>
      </c>
      <c r="G1209" s="613">
        <f>+Tabla13[[#This Row],[BCV]]/C1208-1</f>
        <v>-2.3543260741613059E-3</v>
      </c>
    </row>
    <row r="1210" spans="2:7" x14ac:dyDescent="0.3">
      <c r="B1210" s="36">
        <v>43875</v>
      </c>
      <c r="C1210" s="497">
        <v>6776</v>
      </c>
      <c r="D1210" s="497">
        <v>3</v>
      </c>
      <c r="E1210" s="497">
        <v>6779</v>
      </c>
      <c r="F1210" s="497">
        <f>+Tabla13[[#This Row],[BCV]]-C1209</f>
        <v>-4</v>
      </c>
      <c r="G1210" s="613">
        <f>+Tabla13[[#This Row],[BCV]]/C1209-1</f>
        <v>-5.8997050147491237E-4</v>
      </c>
    </row>
    <row r="1211" spans="2:7" x14ac:dyDescent="0.3">
      <c r="B1211" s="36">
        <v>43882</v>
      </c>
      <c r="C1211" s="497">
        <v>6965</v>
      </c>
      <c r="D1211" s="497">
        <v>3</v>
      </c>
      <c r="E1211" s="497">
        <v>6968</v>
      </c>
      <c r="F1211" s="497">
        <f>+Tabla13[[#This Row],[BCV]]-C1210</f>
        <v>189</v>
      </c>
      <c r="G1211" s="613">
        <f>+Tabla13[[#This Row],[BCV]]/C1210-1</f>
        <v>2.789256198347112E-2</v>
      </c>
    </row>
    <row r="1212" spans="2:7" x14ac:dyDescent="0.3">
      <c r="B1212" s="36">
        <v>43889</v>
      </c>
      <c r="C1212" s="497">
        <v>6962</v>
      </c>
      <c r="D1212" s="497">
        <v>3</v>
      </c>
      <c r="E1212" s="497">
        <v>6965</v>
      </c>
      <c r="F1212" s="497">
        <f>+Tabla13[[#This Row],[BCV]]-C1211</f>
        <v>-3</v>
      </c>
      <c r="G1212" s="613">
        <f>+Tabla13[[#This Row],[BCV]]/C1211-1</f>
        <v>-4.3072505384067483E-4</v>
      </c>
    </row>
    <row r="1213" spans="2:7" x14ac:dyDescent="0.3">
      <c r="B1213" s="36">
        <v>43896</v>
      </c>
      <c r="C1213" s="497">
        <v>6951</v>
      </c>
      <c r="D1213" s="497">
        <v>3</v>
      </c>
      <c r="E1213" s="497">
        <v>6954</v>
      </c>
      <c r="F1213" s="497">
        <f>+Tabla13[[#This Row],[BCV]]-C1212</f>
        <v>-11</v>
      </c>
      <c r="G1213" s="613">
        <f>+Tabla13[[#This Row],[BCV]]/C1212-1</f>
        <v>-1.5800057454754546E-3</v>
      </c>
    </row>
    <row r="1214" spans="2:7" x14ac:dyDescent="0.3">
      <c r="B1214" s="36">
        <v>43903</v>
      </c>
      <c r="C1214" s="497">
        <v>6929</v>
      </c>
      <c r="D1214" s="497">
        <v>3</v>
      </c>
      <c r="E1214" s="497">
        <v>6932</v>
      </c>
      <c r="F1214" s="497">
        <f>+Tabla13[[#This Row],[BCV]]-C1213</f>
        <v>-22</v>
      </c>
      <c r="G1214" s="613">
        <f>+Tabla13[[#This Row],[BCV]]/C1213-1</f>
        <v>-3.165012228456332E-3</v>
      </c>
    </row>
    <row r="1215" spans="2:7" x14ac:dyDescent="0.3">
      <c r="B1215" s="36">
        <v>43910</v>
      </c>
      <c r="C1215" s="497">
        <v>6467</v>
      </c>
      <c r="D1215" s="497">
        <v>3</v>
      </c>
      <c r="E1215" s="497">
        <v>6470</v>
      </c>
      <c r="F1215" s="497">
        <f>+Tabla13[[#This Row],[BCV]]-C1214</f>
        <v>-462</v>
      </c>
      <c r="G1215" s="613">
        <f>+Tabla13[[#This Row],[BCV]]/C1214-1</f>
        <v>-6.6676288064655753E-2</v>
      </c>
    </row>
    <row r="1216" spans="2:7" x14ac:dyDescent="0.3">
      <c r="B1216" s="36">
        <v>43917</v>
      </c>
      <c r="C1216" s="497">
        <v>6472</v>
      </c>
      <c r="D1216" s="497">
        <v>3</v>
      </c>
      <c r="E1216" s="497">
        <v>6475</v>
      </c>
      <c r="F1216" s="497">
        <f>+Tabla13[[#This Row],[BCV]]-C1215</f>
        <v>5</v>
      </c>
      <c r="G1216" s="613">
        <f>+Tabla13[[#This Row],[BCV]]/C1215-1</f>
        <v>7.7315602288541285E-4</v>
      </c>
    </row>
    <row r="1217" spans="2:7" x14ac:dyDescent="0.3">
      <c r="B1217" s="36">
        <v>43924</v>
      </c>
      <c r="C1217" s="497">
        <v>6421</v>
      </c>
      <c r="D1217" s="497">
        <v>3</v>
      </c>
      <c r="E1217" s="497">
        <v>6424</v>
      </c>
      <c r="F1217" s="497">
        <f>+Tabla13[[#This Row],[BCV]]-C1216</f>
        <v>-51</v>
      </c>
      <c r="G1217" s="613">
        <f>+Tabla13[[#This Row],[BCV]]/C1216-1</f>
        <v>-7.8800988875153966E-3</v>
      </c>
    </row>
    <row r="1218" spans="2:7" x14ac:dyDescent="0.3">
      <c r="B1218" s="36">
        <v>43931</v>
      </c>
      <c r="C1218" s="497">
        <v>6371</v>
      </c>
      <c r="D1218" s="497">
        <v>3</v>
      </c>
      <c r="E1218" s="497">
        <v>6374</v>
      </c>
      <c r="F1218" s="497">
        <f>+Tabla13[[#This Row],[BCV]]-C1217</f>
        <v>-50</v>
      </c>
      <c r="G1218" s="613">
        <f>+Tabla13[[#This Row],[BCV]]/C1217-1</f>
        <v>-7.7869490733530888E-3</v>
      </c>
    </row>
    <row r="1219" spans="2:7" x14ac:dyDescent="0.3">
      <c r="B1219" s="36">
        <v>43938</v>
      </c>
      <c r="C1219" s="497">
        <v>6330</v>
      </c>
      <c r="D1219" s="497">
        <v>3</v>
      </c>
      <c r="E1219" s="497">
        <v>6333</v>
      </c>
      <c r="F1219" s="497">
        <f>+Tabla13[[#This Row],[BCV]]-C1218</f>
        <v>-41</v>
      </c>
      <c r="G1219" s="613">
        <f>+Tabla13[[#This Row],[BCV]]/C1218-1</f>
        <v>-6.4354104536179513E-3</v>
      </c>
    </row>
    <row r="1220" spans="2:7" x14ac:dyDescent="0.3">
      <c r="B1220" s="36">
        <v>43945</v>
      </c>
      <c r="C1220" s="497">
        <v>6429</v>
      </c>
      <c r="D1220" s="497">
        <v>3</v>
      </c>
      <c r="E1220" s="497">
        <v>6432</v>
      </c>
      <c r="F1220" s="497">
        <f>+Tabla13[[#This Row],[BCV]]-C1219</f>
        <v>99</v>
      </c>
      <c r="G1220" s="613">
        <f>+Tabla13[[#This Row],[BCV]]/C1219-1</f>
        <v>1.5639810426540279E-2</v>
      </c>
    </row>
    <row r="1221" spans="2:7" x14ac:dyDescent="0.3">
      <c r="B1221" s="36">
        <v>43952</v>
      </c>
      <c r="C1221" s="497">
        <v>6451</v>
      </c>
      <c r="D1221" s="497">
        <v>3</v>
      </c>
      <c r="E1221" s="497">
        <v>6454</v>
      </c>
      <c r="F1221" s="497">
        <f>+Tabla13[[#This Row],[BCV]]-C1220</f>
        <v>22</v>
      </c>
      <c r="G1221" s="613">
        <f>+Tabla13[[#This Row],[BCV]]/C1220-1</f>
        <v>3.4219940892830092E-3</v>
      </c>
    </row>
    <row r="1222" spans="2:7" x14ac:dyDescent="0.3">
      <c r="B1222" s="36">
        <v>43959</v>
      </c>
      <c r="C1222" s="497">
        <v>6447</v>
      </c>
      <c r="D1222" s="497">
        <v>3</v>
      </c>
      <c r="E1222" s="497">
        <v>6450</v>
      </c>
      <c r="F1222" s="497">
        <f>+Tabla13[[#This Row],[BCV]]-C1221</f>
        <v>-4</v>
      </c>
      <c r="G1222" s="613">
        <f>+Tabla13[[#This Row],[BCV]]/C1221-1</f>
        <v>-6.200589055960215E-4</v>
      </c>
    </row>
    <row r="1223" spans="2:7" x14ac:dyDescent="0.3">
      <c r="B1223" s="36">
        <v>43966</v>
      </c>
      <c r="C1223" s="497">
        <v>6449</v>
      </c>
      <c r="D1223" s="497">
        <v>3</v>
      </c>
      <c r="E1223" s="497">
        <v>6452</v>
      </c>
      <c r="F1223" s="497">
        <f>+Tabla13[[#This Row],[BCV]]-C1222</f>
        <v>2</v>
      </c>
      <c r="G1223" s="613">
        <f>+Tabla13[[#This Row],[BCV]]/C1222-1</f>
        <v>3.1022180859308079E-4</v>
      </c>
    </row>
    <row r="1224" spans="2:7" x14ac:dyDescent="0.3">
      <c r="B1224" s="36">
        <v>43973</v>
      </c>
      <c r="C1224" s="497">
        <v>6474</v>
      </c>
      <c r="D1224" s="497">
        <v>3</v>
      </c>
      <c r="E1224" s="497">
        <v>6477</v>
      </c>
      <c r="F1224" s="497">
        <f>+Tabla13[[#This Row],[BCV]]-C1223</f>
        <v>25</v>
      </c>
      <c r="G1224" s="613">
        <f>+Tabla13[[#This Row],[BCV]]/C1223-1</f>
        <v>3.8765700108542855E-3</v>
      </c>
    </row>
    <row r="1225" spans="2:7" x14ac:dyDescent="0.3">
      <c r="B1225" s="36">
        <v>43980</v>
      </c>
      <c r="C1225" s="497">
        <v>6428</v>
      </c>
      <c r="D1225" s="497">
        <v>3</v>
      </c>
      <c r="E1225" s="497">
        <v>6431</v>
      </c>
      <c r="F1225" s="497">
        <f>+Tabla13[[#This Row],[BCV]]-C1224</f>
        <v>-46</v>
      </c>
      <c r="G1225" s="613">
        <f>+Tabla13[[#This Row],[BCV]]/C1224-1</f>
        <v>-7.1053444547420908E-3</v>
      </c>
    </row>
    <row r="1226" spans="2:7" x14ac:dyDescent="0.3">
      <c r="B1226" s="36">
        <v>43987</v>
      </c>
      <c r="C1226" s="497">
        <v>6434</v>
      </c>
      <c r="D1226" s="497">
        <v>3</v>
      </c>
      <c r="E1226" s="497">
        <v>6437</v>
      </c>
      <c r="F1226" s="497">
        <f>+Tabla13[[#This Row],[BCV]]-C1225</f>
        <v>6</v>
      </c>
      <c r="G1226" s="613">
        <f>+Tabla13[[#This Row],[BCV]]/C1225-1</f>
        <v>9.3341630367138606E-4</v>
      </c>
    </row>
    <row r="1227" spans="2:7" x14ac:dyDescent="0.3">
      <c r="B1227" s="36">
        <v>43994</v>
      </c>
      <c r="C1227" s="497">
        <v>6375</v>
      </c>
      <c r="D1227" s="497">
        <v>3</v>
      </c>
      <c r="E1227" s="497">
        <v>6378</v>
      </c>
      <c r="F1227" s="497">
        <f>+Tabla13[[#This Row],[BCV]]-C1226</f>
        <v>-59</v>
      </c>
      <c r="G1227" s="613">
        <f>+Tabla13[[#This Row],[BCV]]/C1226-1</f>
        <v>-9.1700341933478313E-3</v>
      </c>
    </row>
    <row r="1228" spans="2:7" x14ac:dyDescent="0.3">
      <c r="B1228" s="36">
        <v>44001</v>
      </c>
      <c r="C1228" s="497">
        <v>6378</v>
      </c>
      <c r="D1228" s="497">
        <v>3</v>
      </c>
      <c r="E1228" s="497">
        <v>6381</v>
      </c>
      <c r="F1228" s="497">
        <f>+Tabla13[[#This Row],[BCV]]-C1227</f>
        <v>3</v>
      </c>
      <c r="G1228" s="613">
        <f>+Tabla13[[#This Row],[BCV]]/C1227-1</f>
        <v>4.7058823529422256E-4</v>
      </c>
    </row>
    <row r="1229" spans="2:7" x14ac:dyDescent="0.3">
      <c r="B1229" s="36">
        <v>44008</v>
      </c>
      <c r="C1229" s="497">
        <v>6345</v>
      </c>
      <c r="D1229" s="497">
        <v>3</v>
      </c>
      <c r="E1229" s="497">
        <v>6348</v>
      </c>
      <c r="F1229" s="497">
        <f>+Tabla13[[#This Row],[BCV]]-C1228</f>
        <v>-33</v>
      </c>
      <c r="G1229" s="613">
        <f>+Tabla13[[#This Row],[BCV]]/C1228-1</f>
        <v>-5.1740357478833321E-3</v>
      </c>
    </row>
    <row r="1230" spans="2:7" x14ac:dyDescent="0.3">
      <c r="B1230" s="36">
        <v>44015</v>
      </c>
      <c r="C1230" s="497">
        <v>6363</v>
      </c>
      <c r="D1230" s="497">
        <v>3</v>
      </c>
      <c r="E1230" s="497">
        <v>6366</v>
      </c>
      <c r="F1230" s="497">
        <f>+Tabla13[[#This Row],[BCV]]-C1229</f>
        <v>18</v>
      </c>
      <c r="G1230" s="613">
        <f>+Tabla13[[#This Row],[BCV]]/C1229-1</f>
        <v>2.8368794326241176E-3</v>
      </c>
    </row>
    <row r="1231" spans="2:7" x14ac:dyDescent="0.3">
      <c r="B1231" s="36">
        <v>44022</v>
      </c>
      <c r="C1231" s="497">
        <v>6372</v>
      </c>
      <c r="D1231" s="497">
        <v>3</v>
      </c>
      <c r="E1231" s="497">
        <v>6375</v>
      </c>
      <c r="F1231" s="497">
        <f>+Tabla13[[#This Row],[BCV]]-C1230</f>
        <v>9</v>
      </c>
      <c r="G1231" s="613">
        <f>+Tabla13[[#This Row],[BCV]]/C1230-1</f>
        <v>1.4144271570013522E-3</v>
      </c>
    </row>
    <row r="1232" spans="2:7" x14ac:dyDescent="0.3">
      <c r="B1232" s="36">
        <v>44029</v>
      </c>
      <c r="C1232" s="497">
        <v>6374</v>
      </c>
      <c r="D1232" s="497">
        <v>3</v>
      </c>
      <c r="E1232" s="497">
        <v>6377</v>
      </c>
      <c r="F1232" s="497">
        <f>+Tabla13[[#This Row],[BCV]]-C1231</f>
        <v>2</v>
      </c>
      <c r="G1232" s="613">
        <f>+Tabla13[[#This Row],[BCV]]/C1231-1</f>
        <v>3.1387319522901969E-4</v>
      </c>
    </row>
    <row r="1233" spans="2:7" x14ac:dyDescent="0.3">
      <c r="B1233" s="36">
        <v>44036</v>
      </c>
      <c r="C1233" s="497">
        <v>6506</v>
      </c>
      <c r="D1233" s="497">
        <v>3</v>
      </c>
      <c r="E1233" s="497">
        <v>6509</v>
      </c>
      <c r="F1233" s="497">
        <f>+Tabla13[[#This Row],[BCV]]-C1232</f>
        <v>132</v>
      </c>
      <c r="G1233" s="613">
        <f>+Tabla13[[#This Row],[BCV]]/C1232-1</f>
        <v>2.0709130844053902E-2</v>
      </c>
    </row>
    <row r="1234" spans="2:7" x14ac:dyDescent="0.3">
      <c r="B1234" s="36">
        <v>44043</v>
      </c>
      <c r="C1234" s="497">
        <v>6442</v>
      </c>
      <c r="D1234" s="497">
        <v>3</v>
      </c>
      <c r="E1234" s="497">
        <v>6445</v>
      </c>
      <c r="F1234" s="497">
        <f>+Tabla13[[#This Row],[BCV]]-C1233</f>
        <v>-64</v>
      </c>
      <c r="G1234" s="613">
        <f>+Tabla13[[#This Row],[BCV]]/C1233-1</f>
        <v>-9.8370734706424434E-3</v>
      </c>
    </row>
    <row r="1235" spans="2:7" x14ac:dyDescent="0.3">
      <c r="B1235" s="36">
        <v>44050</v>
      </c>
      <c r="C1235" s="497">
        <v>6398</v>
      </c>
      <c r="D1235" s="497">
        <v>3</v>
      </c>
      <c r="E1235" s="497">
        <v>6401</v>
      </c>
      <c r="F1235" s="497">
        <f>+Tabla13[[#This Row],[BCV]]-C1234</f>
        <v>-44</v>
      </c>
      <c r="G1235" s="613">
        <f>+Tabla13[[#This Row],[BCV]]/C1234-1</f>
        <v>-6.8301769636758269E-3</v>
      </c>
    </row>
    <row r="1236" spans="2:7" x14ac:dyDescent="0.3">
      <c r="B1236" s="36">
        <v>44057</v>
      </c>
      <c r="C1236" s="497">
        <v>6395</v>
      </c>
      <c r="D1236" s="497">
        <v>3</v>
      </c>
      <c r="E1236" s="497">
        <v>6398</v>
      </c>
      <c r="F1236" s="497">
        <f>+Tabla13[[#This Row],[BCV]]-C1235</f>
        <v>-3</v>
      </c>
      <c r="G1236" s="613">
        <f>+Tabla13[[#This Row],[BCV]]/C1235-1</f>
        <v>-4.6889653016568555E-4</v>
      </c>
    </row>
    <row r="1237" spans="2:7" x14ac:dyDescent="0.3">
      <c r="B1237" s="36">
        <v>44064</v>
      </c>
      <c r="C1237" s="497">
        <v>6269</v>
      </c>
      <c r="D1237" s="497">
        <v>3</v>
      </c>
      <c r="E1237" s="497">
        <v>6272</v>
      </c>
      <c r="F1237" s="497">
        <f>+Tabla13[[#This Row],[BCV]]-C1236</f>
        <v>-126</v>
      </c>
      <c r="G1237" s="613">
        <f>+Tabla13[[#This Row],[BCV]]/C1236-1</f>
        <v>-1.9702892885066436E-2</v>
      </c>
    </row>
    <row r="1238" spans="2:7" x14ac:dyDescent="0.3">
      <c r="B1238" s="36">
        <v>44071</v>
      </c>
      <c r="C1238" s="497">
        <v>6426</v>
      </c>
      <c r="D1238" s="497">
        <v>3</v>
      </c>
      <c r="E1238" s="497">
        <v>6429</v>
      </c>
      <c r="F1238" s="497">
        <f>+Tabla13[[#This Row],[BCV]]-C1237</f>
        <v>157</v>
      </c>
      <c r="G1238" s="613">
        <f>+Tabla13[[#This Row],[BCV]]/C1237-1</f>
        <v>2.5043866645398039E-2</v>
      </c>
    </row>
    <row r="1239" spans="2:7" x14ac:dyDescent="0.3">
      <c r="B1239" s="36">
        <v>44078</v>
      </c>
      <c r="C1239" s="497">
        <v>6324</v>
      </c>
      <c r="D1239" s="497">
        <v>3</v>
      </c>
      <c r="E1239" s="497">
        <v>6327</v>
      </c>
      <c r="F1239" s="497">
        <f>+Tabla13[[#This Row],[BCV]]-C1238</f>
        <v>-102</v>
      </c>
      <c r="G1239" s="613">
        <f>+Tabla13[[#This Row],[BCV]]/C1238-1</f>
        <v>-1.5873015873015928E-2</v>
      </c>
    </row>
    <row r="1240" spans="2:7" x14ac:dyDescent="0.3">
      <c r="B1240" s="36">
        <v>44085</v>
      </c>
      <c r="C1240" s="497">
        <v>6319</v>
      </c>
      <c r="D1240" s="497">
        <v>3</v>
      </c>
      <c r="E1240" s="497">
        <v>6322</v>
      </c>
      <c r="F1240" s="497">
        <f>+Tabla13[[#This Row],[BCV]]-C1239</f>
        <v>-5</v>
      </c>
      <c r="G1240" s="613">
        <f>+Tabla13[[#This Row],[BCV]]/C1239-1</f>
        <v>-7.906388361795802E-4</v>
      </c>
    </row>
    <row r="1241" spans="2:7" x14ac:dyDescent="0.3">
      <c r="B1241" s="36">
        <v>44092</v>
      </c>
      <c r="C1241" s="497">
        <v>6313</v>
      </c>
      <c r="D1241" s="497">
        <v>3</v>
      </c>
      <c r="E1241" s="497">
        <v>6316</v>
      </c>
      <c r="F1241" s="497">
        <f>+Tabla13[[#This Row],[BCV]]-C1240</f>
        <v>-6</v>
      </c>
      <c r="G1241" s="613">
        <f>+Tabla13[[#This Row],[BCV]]/C1240-1</f>
        <v>-9.4951732869119621E-4</v>
      </c>
    </row>
    <row r="1242" spans="2:7" x14ac:dyDescent="0.3">
      <c r="B1242" s="36">
        <v>44099</v>
      </c>
      <c r="C1242" s="497">
        <v>6454</v>
      </c>
      <c r="D1242" s="497">
        <v>3</v>
      </c>
      <c r="E1242" s="497">
        <v>6457</v>
      </c>
      <c r="F1242" s="497">
        <f>+Tabla13[[#This Row],[BCV]]-C1241</f>
        <v>141</v>
      </c>
      <c r="G1242" s="613">
        <f>+Tabla13[[#This Row],[BCV]]/C1241-1</f>
        <v>2.2334864565182855E-2</v>
      </c>
    </row>
    <row r="1243" spans="2:7" x14ac:dyDescent="0.3">
      <c r="B1243" s="36">
        <v>44106</v>
      </c>
      <c r="C1243" s="497">
        <v>6453</v>
      </c>
      <c r="D1243" s="497">
        <v>3</v>
      </c>
      <c r="E1243" s="497">
        <v>6456</v>
      </c>
      <c r="F1243" s="497">
        <f>+Tabla13[[#This Row],[BCV]]-C1242</f>
        <v>-1</v>
      </c>
      <c r="G1243" s="613">
        <f>+Tabla13[[#This Row],[BCV]]/C1242-1</f>
        <v>-1.5494267121163308E-4</v>
      </c>
    </row>
    <row r="1244" spans="2:7" x14ac:dyDescent="0.3">
      <c r="B1244" s="36">
        <v>44113</v>
      </c>
      <c r="C1244" s="497">
        <v>6452</v>
      </c>
      <c r="D1244" s="497">
        <v>3</v>
      </c>
      <c r="E1244" s="497">
        <v>6455</v>
      </c>
      <c r="F1244" s="497">
        <f>+Tabla13[[#This Row],[BCV]]-C1243</f>
        <v>-1</v>
      </c>
      <c r="G1244" s="613">
        <f>+Tabla13[[#This Row],[BCV]]/C1243-1</f>
        <v>-1.5496668216330445E-4</v>
      </c>
    </row>
    <row r="1245" spans="2:7" x14ac:dyDescent="0.3">
      <c r="B1245" s="36">
        <v>44120</v>
      </c>
      <c r="C1245" s="497">
        <v>6430</v>
      </c>
      <c r="D1245" s="497">
        <v>3</v>
      </c>
      <c r="E1245" s="497">
        <v>6433</v>
      </c>
      <c r="F1245" s="497">
        <f>+Tabla13[[#This Row],[BCV]]-C1244</f>
        <v>-22</v>
      </c>
      <c r="G1245" s="613">
        <f>+Tabla13[[#This Row],[BCV]]/C1244-1</f>
        <v>-3.4097954122752627E-3</v>
      </c>
    </row>
    <row r="1246" spans="2:7" x14ac:dyDescent="0.3">
      <c r="B1246" s="36">
        <v>44127</v>
      </c>
      <c r="C1246" s="497">
        <v>6426</v>
      </c>
      <c r="D1246" s="497">
        <v>3</v>
      </c>
      <c r="E1246" s="497">
        <v>6429</v>
      </c>
      <c r="F1246" s="497">
        <f>+Tabla13[[#This Row],[BCV]]-C1245</f>
        <v>-4</v>
      </c>
      <c r="G1246" s="613">
        <f>+Tabla13[[#This Row],[BCV]]/C1245-1</f>
        <v>-6.2208398133745124E-4</v>
      </c>
    </row>
    <row r="1247" spans="2:7" x14ac:dyDescent="0.3">
      <c r="B1247" s="36">
        <v>44134</v>
      </c>
      <c r="C1247" s="497">
        <v>6436</v>
      </c>
      <c r="D1247" s="497">
        <v>3</v>
      </c>
      <c r="E1247" s="497">
        <v>6439</v>
      </c>
      <c r="F1247" s="497">
        <f>+Tabla13[[#This Row],[BCV]]-C1246</f>
        <v>10</v>
      </c>
      <c r="G1247" s="613">
        <f>+Tabla13[[#This Row],[BCV]]/C1246-1</f>
        <v>1.5561780267663305E-3</v>
      </c>
    </row>
    <row r="1248" spans="2:7" x14ac:dyDescent="0.3">
      <c r="B1248" s="36">
        <v>44141</v>
      </c>
      <c r="C1248" s="497">
        <v>6450</v>
      </c>
      <c r="D1248" s="497">
        <v>3</v>
      </c>
      <c r="E1248" s="497">
        <v>6453</v>
      </c>
      <c r="F1248" s="497">
        <f>+Tabla13[[#This Row],[BCV]]-C1247</f>
        <v>14</v>
      </c>
      <c r="G1248" s="613">
        <f>+Tabla13[[#This Row],[BCV]]/C1247-1</f>
        <v>2.1752641392169814E-3</v>
      </c>
    </row>
    <row r="1249" spans="2:7" x14ac:dyDescent="0.3">
      <c r="B1249" s="36">
        <v>44148</v>
      </c>
      <c r="C1249" s="497">
        <v>6337</v>
      </c>
      <c r="D1249" s="497">
        <v>3</v>
      </c>
      <c r="E1249" s="497">
        <v>6340</v>
      </c>
      <c r="F1249" s="497">
        <f>+Tabla13[[#This Row],[BCV]]-C1248</f>
        <v>-113</v>
      </c>
      <c r="G1249" s="613">
        <f>+Tabla13[[#This Row],[BCV]]/C1248-1</f>
        <v>-1.7519379844961214E-2</v>
      </c>
    </row>
    <row r="1250" spans="2:7" x14ac:dyDescent="0.3">
      <c r="B1250" s="36">
        <v>44155</v>
      </c>
      <c r="C1250" s="497">
        <v>6221</v>
      </c>
      <c r="D1250" s="497">
        <v>3</v>
      </c>
      <c r="E1250" s="497">
        <v>6224</v>
      </c>
      <c r="F1250" s="497">
        <f>+Tabla13[[#This Row],[BCV]]-C1249</f>
        <v>-116</v>
      </c>
      <c r="G1250" s="613">
        <f>+Tabla13[[#This Row],[BCV]]/C1249-1</f>
        <v>-1.830519173110301E-2</v>
      </c>
    </row>
    <row r="1251" spans="2:7" x14ac:dyDescent="0.3">
      <c r="B1251" s="36">
        <v>44162</v>
      </c>
      <c r="C1251" s="497">
        <v>6317</v>
      </c>
      <c r="D1251" s="497">
        <v>3</v>
      </c>
      <c r="E1251" s="497">
        <v>6320</v>
      </c>
      <c r="F1251" s="497">
        <f>+Tabla13[[#This Row],[BCV]]-C1250</f>
        <v>96</v>
      </c>
      <c r="G1251" s="613">
        <f>+Tabla13[[#This Row],[BCV]]/C1250-1</f>
        <v>1.5431602636232222E-2</v>
      </c>
    </row>
    <row r="1252" spans="2:7" x14ac:dyDescent="0.3">
      <c r="B1252" s="36">
        <v>44169</v>
      </c>
      <c r="C1252" s="497">
        <v>6305</v>
      </c>
      <c r="D1252" s="497">
        <v>3</v>
      </c>
      <c r="E1252" s="497">
        <v>6308</v>
      </c>
      <c r="F1252" s="497">
        <f>+Tabla13[[#This Row],[BCV]]-C1251</f>
        <v>-12</v>
      </c>
      <c r="G1252" s="613">
        <f>+Tabla13[[#This Row],[BCV]]/C1251-1</f>
        <v>-1.8996359031185905E-3</v>
      </c>
    </row>
    <row r="1253" spans="2:7" x14ac:dyDescent="0.3">
      <c r="B1253" s="36">
        <v>44176</v>
      </c>
      <c r="C1253" s="497">
        <v>6296</v>
      </c>
      <c r="D1253" s="497">
        <v>3</v>
      </c>
      <c r="E1253" s="497">
        <v>6299</v>
      </c>
      <c r="F1253" s="497">
        <f>+Tabla13[[#This Row],[BCV]]-C1252</f>
        <v>-9</v>
      </c>
      <c r="G1253" s="613">
        <f>+Tabla13[[#This Row],[BCV]]/C1252-1</f>
        <v>-1.4274385408405976E-3</v>
      </c>
    </row>
    <row r="1254" spans="2:7" x14ac:dyDescent="0.3">
      <c r="B1254" s="36">
        <v>44183</v>
      </c>
      <c r="C1254" s="497">
        <v>6298</v>
      </c>
      <c r="D1254" s="497">
        <v>3</v>
      </c>
      <c r="E1254" s="497">
        <v>6301</v>
      </c>
      <c r="F1254" s="497">
        <f>+Tabla13[[#This Row],[BCV]]-C1253</f>
        <v>2</v>
      </c>
      <c r="G1254" s="613">
        <f>+Tabla13[[#This Row],[BCV]]/C1253-1</f>
        <v>3.1766200762395336E-4</v>
      </c>
    </row>
    <row r="1255" spans="2:7" x14ac:dyDescent="0.3">
      <c r="B1255" s="36">
        <v>44190</v>
      </c>
      <c r="C1255" s="497">
        <v>6364</v>
      </c>
      <c r="D1255" s="497">
        <v>3</v>
      </c>
      <c r="E1255" s="497">
        <v>6367</v>
      </c>
      <c r="F1255" s="497">
        <f>+Tabla13[[#This Row],[BCV]]-C1254</f>
        <v>66</v>
      </c>
      <c r="G1255" s="613">
        <f>+Tabla13[[#This Row],[BCV]]/C1254-1</f>
        <v>1.0479517307081521E-2</v>
      </c>
    </row>
    <row r="1256" spans="2:7" x14ac:dyDescent="0.3">
      <c r="B1256" s="36">
        <v>44197</v>
      </c>
      <c r="C1256" s="497">
        <v>6364</v>
      </c>
      <c r="D1256" s="497">
        <v>3</v>
      </c>
      <c r="E1256" s="497">
        <v>6367</v>
      </c>
      <c r="F1256" s="497">
        <f>+Tabla13[[#This Row],[BCV]]-C1255</f>
        <v>0</v>
      </c>
      <c r="G1256" s="613">
        <f>+Tabla13[[#This Row],[BCV]]/C1255-1</f>
        <v>0</v>
      </c>
    </row>
    <row r="1257" spans="2:7" x14ac:dyDescent="0.3">
      <c r="B1257" s="36">
        <v>44204</v>
      </c>
      <c r="C1257" s="497">
        <v>6362</v>
      </c>
      <c r="D1257" s="497">
        <v>3</v>
      </c>
      <c r="E1257" s="497">
        <v>6365</v>
      </c>
      <c r="F1257" s="497">
        <f>+Tabla13[[#This Row],[BCV]]-C1256</f>
        <v>-2</v>
      </c>
      <c r="G1257" s="613">
        <f>+Tabla13[[#This Row],[BCV]]/C1256-1</f>
        <v>-3.142677561281948E-4</v>
      </c>
    </row>
    <row r="1258" spans="2:7" x14ac:dyDescent="0.3">
      <c r="B1258" s="36">
        <v>44211</v>
      </c>
      <c r="C1258" s="497">
        <v>6365</v>
      </c>
      <c r="D1258" s="497">
        <v>3</v>
      </c>
      <c r="E1258" s="497">
        <v>6368</v>
      </c>
      <c r="F1258" s="497">
        <f>+Tabla13[[#This Row],[BCV]]-C1257</f>
        <v>3</v>
      </c>
      <c r="G1258" s="613">
        <f>+Tabla13[[#This Row],[BCV]]/C1257-1</f>
        <v>4.7154982709840532E-4</v>
      </c>
    </row>
    <row r="1259" spans="2:7" x14ac:dyDescent="0.3">
      <c r="B1259" s="36">
        <v>44218</v>
      </c>
      <c r="C1259" s="497">
        <v>6359</v>
      </c>
      <c r="D1259" s="497">
        <v>3</v>
      </c>
      <c r="E1259" s="497">
        <v>6362</v>
      </c>
      <c r="F1259" s="497">
        <f>+Tabla13[[#This Row],[BCV]]-C1258</f>
        <v>-6</v>
      </c>
      <c r="G1259" s="613">
        <f>+Tabla13[[#This Row],[BCV]]/C1258-1</f>
        <v>-9.4265514532598793E-4</v>
      </c>
    </row>
    <row r="1260" spans="2:7" x14ac:dyDescent="0.3">
      <c r="B1260" s="36">
        <v>44225</v>
      </c>
      <c r="C1260" s="497">
        <v>6355</v>
      </c>
      <c r="D1260" s="497">
        <v>3</v>
      </c>
      <c r="E1260" s="497">
        <v>6358</v>
      </c>
      <c r="F1260" s="497">
        <f>+Tabla13[[#This Row],[BCV]]-C1259</f>
        <v>-4</v>
      </c>
      <c r="G1260" s="613">
        <f>+Tabla13[[#This Row],[BCV]]/C1259-1</f>
        <v>-6.2902972165435056E-4</v>
      </c>
    </row>
    <row r="1261" spans="2:7" x14ac:dyDescent="0.3">
      <c r="B1261" s="36">
        <v>44232</v>
      </c>
      <c r="F1261" s="497">
        <f>+Tabla13[[#This Row],[BCV]]-C1260</f>
        <v>-6355</v>
      </c>
      <c r="G1261" s="613">
        <f>+Tabla13[[#This Row],[BCV]]/C1260-1</f>
        <v>-1</v>
      </c>
    </row>
    <row r="1262" spans="2:7" x14ac:dyDescent="0.3">
      <c r="B1262" s="36"/>
    </row>
    <row r="1263" spans="2:7" x14ac:dyDescent="0.3">
      <c r="B1263" s="36"/>
    </row>
    <row r="1264" spans="2:7" x14ac:dyDescent="0.3">
      <c r="B1264" s="36"/>
    </row>
    <row r="1265" spans="2:2" x14ac:dyDescent="0.3">
      <c r="B1265" s="36"/>
    </row>
    <row r="1266" spans="2:2" x14ac:dyDescent="0.3">
      <c r="B1266" s="36"/>
    </row>
  </sheetData>
  <mergeCells count="1">
    <mergeCell ref="B2:G2"/>
  </mergeCells>
  <conditionalFormatting sqref="G10:G1261">
    <cfRule type="colorScale" priority="5">
      <colorScale>
        <cfvo type="min"/>
        <cfvo type="percentile" val="50"/>
        <cfvo type="max"/>
        <color rgb="FFC00000"/>
        <color theme="7" tint="0.39997558519241921"/>
        <color rgb="FF00934A"/>
      </colorScale>
    </cfRule>
  </conditionalFormatting>
  <conditionalFormatting sqref="G5:G9">
    <cfRule type="colorScale" priority="1">
      <colorScale>
        <cfvo type="min"/>
        <cfvo type="percentile" val="50"/>
        <cfvo type="max"/>
        <color rgb="FFC00000"/>
        <color theme="7" tint="0.39997558519241921"/>
        <color rgb="FF00934A"/>
      </colorScale>
    </cfRule>
  </conditionalFormatting>
  <pageMargins left="0.7" right="0.7" top="0.75" bottom="0.75" header="0.3" footer="0.3"/>
  <tableParts count="1">
    <tablePart r:id="rId1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-0.499984740745262"/>
  </sheetPr>
  <dimension ref="A1:I304"/>
  <sheetViews>
    <sheetView showGridLines="0" workbookViewId="0">
      <pane xSplit="1" ySplit="3" topLeftCell="B295" activePane="bottomRight" state="frozen"/>
      <selection pane="topRight" activeCell="B1" sqref="B1"/>
      <selection pane="bottomLeft" activeCell="A4" sqref="A4"/>
      <selection pane="bottomRight" activeCell="G305" sqref="G305"/>
    </sheetView>
  </sheetViews>
  <sheetFormatPr baseColWidth="10" defaultColWidth="0" defaultRowHeight="16.5" x14ac:dyDescent="0.3"/>
  <cols>
    <col min="1" max="1" width="1.42578125" style="11" customWidth="1"/>
    <col min="2" max="2" width="12.140625" style="11" customWidth="1"/>
    <col min="3" max="3" width="12.85546875" style="11" customWidth="1"/>
    <col min="4" max="4" width="14.28515625" style="11" customWidth="1"/>
    <col min="5" max="5" width="13.140625" style="11" customWidth="1"/>
    <col min="6" max="6" width="12.28515625" style="11" customWidth="1"/>
    <col min="7" max="7" width="11.7109375" style="11" customWidth="1"/>
    <col min="8" max="9" width="11.42578125" style="11" customWidth="1"/>
    <col min="10" max="16384" width="11.42578125" style="11" hidden="1"/>
  </cols>
  <sheetData>
    <row r="1" spans="2:7" ht="7.5" customHeight="1" x14ac:dyDescent="0.3"/>
    <row r="2" spans="2:7" ht="18" x14ac:dyDescent="0.3">
      <c r="B2" s="552" t="s">
        <v>6</v>
      </c>
      <c r="C2" s="553"/>
      <c r="D2" s="553"/>
      <c r="E2" s="553"/>
      <c r="F2" s="553"/>
      <c r="G2" s="554"/>
    </row>
    <row r="3" spans="2:7" ht="24" customHeight="1" x14ac:dyDescent="0.3">
      <c r="B3" s="506" t="s">
        <v>14</v>
      </c>
      <c r="C3" s="506" t="s">
        <v>8</v>
      </c>
      <c r="D3" s="507" t="s">
        <v>2035</v>
      </c>
      <c r="E3" s="506" t="s">
        <v>2034</v>
      </c>
      <c r="F3" s="508" t="s">
        <v>2033</v>
      </c>
      <c r="G3" s="508" t="s">
        <v>2032</v>
      </c>
    </row>
    <row r="4" spans="2:7" x14ac:dyDescent="0.3">
      <c r="B4" s="498">
        <v>35065</v>
      </c>
      <c r="C4" s="91">
        <v>10116</v>
      </c>
      <c r="D4" s="91"/>
      <c r="E4" s="91">
        <v>10116</v>
      </c>
      <c r="G4" s="417"/>
    </row>
    <row r="5" spans="2:7" x14ac:dyDescent="0.3">
      <c r="B5" s="498">
        <v>35096</v>
      </c>
      <c r="C5" s="91">
        <v>10281</v>
      </c>
      <c r="D5" s="91"/>
      <c r="E5" s="91">
        <v>10281</v>
      </c>
      <c r="F5" s="143">
        <f>+C5-C4</f>
        <v>165</v>
      </c>
      <c r="G5" s="613">
        <f>+C5/C4-1</f>
        <v>1.6310794780545645E-2</v>
      </c>
    </row>
    <row r="6" spans="2:7" x14ac:dyDescent="0.3">
      <c r="B6" s="498">
        <v>35125</v>
      </c>
      <c r="C6" s="91">
        <v>9983</v>
      </c>
      <c r="D6" s="91"/>
      <c r="E6" s="91">
        <v>9983</v>
      </c>
      <c r="F6" s="143">
        <f t="shared" ref="F6:F69" si="0">+C6-C5</f>
        <v>-298</v>
      </c>
      <c r="G6" s="613">
        <f t="shared" ref="G6:G69" si="1">+C6/C5-1</f>
        <v>-2.8985507246376829E-2</v>
      </c>
    </row>
    <row r="7" spans="2:7" x14ac:dyDescent="0.3">
      <c r="B7" s="498">
        <v>35156</v>
      </c>
      <c r="C7" s="91">
        <v>9785</v>
      </c>
      <c r="D7" s="91"/>
      <c r="E7" s="91">
        <v>9785</v>
      </c>
      <c r="F7" s="143">
        <f t="shared" si="0"/>
        <v>-198</v>
      </c>
      <c r="G7" s="613">
        <f t="shared" si="1"/>
        <v>-1.9833717319443056E-2</v>
      </c>
    </row>
    <row r="8" spans="2:7" x14ac:dyDescent="0.3">
      <c r="B8" s="498">
        <v>35186</v>
      </c>
      <c r="C8" s="91">
        <v>10122</v>
      </c>
      <c r="D8" s="91"/>
      <c r="E8" s="91">
        <v>10122</v>
      </c>
      <c r="F8" s="143">
        <f t="shared" si="0"/>
        <v>337</v>
      </c>
      <c r="G8" s="613">
        <f t="shared" si="1"/>
        <v>3.4440470107307108E-2</v>
      </c>
    </row>
    <row r="9" spans="2:7" x14ac:dyDescent="0.3">
      <c r="B9" s="498">
        <v>35217</v>
      </c>
      <c r="C9" s="91">
        <v>10708</v>
      </c>
      <c r="D9" s="91"/>
      <c r="E9" s="91">
        <v>10708</v>
      </c>
      <c r="F9" s="143">
        <f t="shared" si="0"/>
        <v>586</v>
      </c>
      <c r="G9" s="613">
        <f t="shared" si="1"/>
        <v>5.7893696897846292E-2</v>
      </c>
    </row>
    <row r="10" spans="2:7" x14ac:dyDescent="0.3">
      <c r="B10" s="498">
        <v>35247</v>
      </c>
      <c r="C10" s="91">
        <v>11818</v>
      </c>
      <c r="D10" s="91"/>
      <c r="E10" s="91">
        <v>11818</v>
      </c>
      <c r="F10" s="143">
        <f t="shared" si="0"/>
        <v>1110</v>
      </c>
      <c r="G10" s="613">
        <f t="shared" si="1"/>
        <v>0.10366081434441532</v>
      </c>
    </row>
    <row r="11" spans="2:7" x14ac:dyDescent="0.3">
      <c r="B11" s="498">
        <v>35278</v>
      </c>
      <c r="C11" s="91">
        <v>12093</v>
      </c>
      <c r="D11" s="91"/>
      <c r="E11" s="91">
        <v>12093</v>
      </c>
      <c r="F11" s="143">
        <f t="shared" si="0"/>
        <v>275</v>
      </c>
      <c r="G11" s="613">
        <f t="shared" si="1"/>
        <v>2.326958876290397E-2</v>
      </c>
    </row>
    <row r="12" spans="2:7" x14ac:dyDescent="0.3">
      <c r="B12" s="498">
        <v>35309</v>
      </c>
      <c r="C12" s="91">
        <v>12684</v>
      </c>
      <c r="D12" s="91"/>
      <c r="E12" s="91">
        <v>12684</v>
      </c>
      <c r="F12" s="143">
        <f t="shared" si="0"/>
        <v>591</v>
      </c>
      <c r="G12" s="613">
        <f t="shared" si="1"/>
        <v>4.8871247829322728E-2</v>
      </c>
    </row>
    <row r="13" spans="2:7" x14ac:dyDescent="0.3">
      <c r="B13" s="498">
        <v>35339</v>
      </c>
      <c r="C13" s="91">
        <v>14230</v>
      </c>
      <c r="D13" s="91"/>
      <c r="E13" s="91">
        <v>14230</v>
      </c>
      <c r="F13" s="143">
        <f t="shared" si="0"/>
        <v>1546</v>
      </c>
      <c r="G13" s="613">
        <f t="shared" si="1"/>
        <v>0.12188584042888673</v>
      </c>
    </row>
    <row r="14" spans="2:7" x14ac:dyDescent="0.3">
      <c r="B14" s="498">
        <v>35370</v>
      </c>
      <c r="C14" s="91">
        <v>15375</v>
      </c>
      <c r="D14" s="91"/>
      <c r="E14" s="91">
        <v>15375</v>
      </c>
      <c r="F14" s="143">
        <f t="shared" si="0"/>
        <v>1145</v>
      </c>
      <c r="G14" s="613">
        <f t="shared" si="1"/>
        <v>8.0463808854532637E-2</v>
      </c>
    </row>
    <row r="15" spans="2:7" x14ac:dyDescent="0.3">
      <c r="B15" s="498">
        <v>35400</v>
      </c>
      <c r="C15" s="91">
        <v>15229</v>
      </c>
      <c r="D15" s="91"/>
      <c r="E15" s="91">
        <v>15229</v>
      </c>
      <c r="F15" s="143">
        <f t="shared" si="0"/>
        <v>-146</v>
      </c>
      <c r="G15" s="613">
        <f t="shared" si="1"/>
        <v>-9.4959349593496389E-3</v>
      </c>
    </row>
    <row r="16" spans="2:7" x14ac:dyDescent="0.3">
      <c r="B16" s="498">
        <v>35431</v>
      </c>
      <c r="C16" s="91">
        <v>15461</v>
      </c>
      <c r="D16" s="91"/>
      <c r="E16" s="91">
        <v>15461</v>
      </c>
      <c r="F16" s="143">
        <f t="shared" si="0"/>
        <v>232</v>
      </c>
      <c r="G16" s="613">
        <f t="shared" si="1"/>
        <v>1.5234092849169434E-2</v>
      </c>
    </row>
    <row r="17" spans="2:7" x14ac:dyDescent="0.3">
      <c r="B17" s="498">
        <v>35462</v>
      </c>
      <c r="C17" s="91">
        <v>15807</v>
      </c>
      <c r="D17" s="91"/>
      <c r="E17" s="91">
        <v>15807</v>
      </c>
      <c r="F17" s="143">
        <f t="shared" si="0"/>
        <v>346</v>
      </c>
      <c r="G17" s="613">
        <f t="shared" si="1"/>
        <v>2.2378888817023546E-2</v>
      </c>
    </row>
    <row r="18" spans="2:7" x14ac:dyDescent="0.3">
      <c r="B18" s="498">
        <v>35490</v>
      </c>
      <c r="C18" s="91">
        <v>15976</v>
      </c>
      <c r="D18" s="91"/>
      <c r="E18" s="91">
        <v>15976</v>
      </c>
      <c r="F18" s="143">
        <f t="shared" si="0"/>
        <v>169</v>
      </c>
      <c r="G18" s="613">
        <f t="shared" si="1"/>
        <v>1.0691465806288436E-2</v>
      </c>
    </row>
    <row r="19" spans="2:7" x14ac:dyDescent="0.3">
      <c r="B19" s="498">
        <v>35521</v>
      </c>
      <c r="C19" s="91">
        <v>15933</v>
      </c>
      <c r="D19" s="91"/>
      <c r="E19" s="91">
        <v>15933</v>
      </c>
      <c r="F19" s="143">
        <f t="shared" si="0"/>
        <v>-43</v>
      </c>
      <c r="G19" s="613">
        <f t="shared" si="1"/>
        <v>-2.6915373059589465E-3</v>
      </c>
    </row>
    <row r="20" spans="2:7" x14ac:dyDescent="0.3">
      <c r="B20" s="498">
        <v>35551</v>
      </c>
      <c r="C20" s="91">
        <v>16078</v>
      </c>
      <c r="D20" s="91"/>
      <c r="E20" s="91">
        <v>16078</v>
      </c>
      <c r="F20" s="143">
        <f t="shared" si="0"/>
        <v>145</v>
      </c>
      <c r="G20" s="613">
        <f t="shared" si="1"/>
        <v>9.1006087993472651E-3</v>
      </c>
    </row>
    <row r="21" spans="2:7" x14ac:dyDescent="0.3">
      <c r="B21" s="498">
        <v>35582</v>
      </c>
      <c r="C21" s="91">
        <v>16655</v>
      </c>
      <c r="D21" s="91"/>
      <c r="E21" s="91">
        <v>16655</v>
      </c>
      <c r="F21" s="143">
        <f t="shared" si="0"/>
        <v>577</v>
      </c>
      <c r="G21" s="613">
        <f t="shared" si="1"/>
        <v>3.588754820251272E-2</v>
      </c>
    </row>
    <row r="22" spans="2:7" x14ac:dyDescent="0.3">
      <c r="B22" s="498">
        <v>35612</v>
      </c>
      <c r="C22" s="91">
        <v>16476</v>
      </c>
      <c r="D22" s="91"/>
      <c r="E22" s="91">
        <v>16476</v>
      </c>
      <c r="F22" s="143">
        <f t="shared" si="0"/>
        <v>-179</v>
      </c>
      <c r="G22" s="613">
        <f t="shared" si="1"/>
        <v>-1.0747523266286363E-2</v>
      </c>
    </row>
    <row r="23" spans="2:7" x14ac:dyDescent="0.3">
      <c r="B23" s="498">
        <v>35643</v>
      </c>
      <c r="C23" s="91">
        <v>18624</v>
      </c>
      <c r="D23" s="91"/>
      <c r="E23" s="91">
        <v>18624</v>
      </c>
      <c r="F23" s="143">
        <f t="shared" si="0"/>
        <v>2148</v>
      </c>
      <c r="G23" s="613">
        <f t="shared" si="1"/>
        <v>0.1303714493809176</v>
      </c>
    </row>
    <row r="24" spans="2:7" x14ac:dyDescent="0.3">
      <c r="B24" s="498">
        <v>35674</v>
      </c>
      <c r="C24" s="91">
        <v>18330</v>
      </c>
      <c r="D24" s="91"/>
      <c r="E24" s="91">
        <v>18330</v>
      </c>
      <c r="F24" s="143">
        <f t="shared" si="0"/>
        <v>-294</v>
      </c>
      <c r="G24" s="613">
        <f t="shared" si="1"/>
        <v>-1.5786082474226859E-2</v>
      </c>
    </row>
    <row r="25" spans="2:7" x14ac:dyDescent="0.3">
      <c r="B25" s="498">
        <v>35704</v>
      </c>
      <c r="C25" s="91">
        <v>18312</v>
      </c>
      <c r="D25" s="91"/>
      <c r="E25" s="91">
        <v>18312</v>
      </c>
      <c r="F25" s="143">
        <f t="shared" si="0"/>
        <v>-18</v>
      </c>
      <c r="G25" s="613">
        <f t="shared" si="1"/>
        <v>-9.8199672667753646E-4</v>
      </c>
    </row>
    <row r="26" spans="2:7" x14ac:dyDescent="0.3">
      <c r="B26" s="498">
        <v>35735</v>
      </c>
      <c r="C26" s="91">
        <v>18910</v>
      </c>
      <c r="D26" s="91"/>
      <c r="E26" s="91">
        <v>18910</v>
      </c>
      <c r="F26" s="143">
        <f t="shared" si="0"/>
        <v>598</v>
      </c>
      <c r="G26" s="613">
        <f t="shared" si="1"/>
        <v>3.2656181738750512E-2</v>
      </c>
    </row>
    <row r="27" spans="2:7" x14ac:dyDescent="0.3">
      <c r="B27" s="498">
        <v>35765</v>
      </c>
      <c r="C27" s="91">
        <v>17818</v>
      </c>
      <c r="D27" s="91"/>
      <c r="E27" s="91">
        <v>17818</v>
      </c>
      <c r="F27" s="143">
        <f t="shared" si="0"/>
        <v>-1092</v>
      </c>
      <c r="G27" s="613">
        <f t="shared" si="1"/>
        <v>-5.7747223691168692E-2</v>
      </c>
    </row>
    <row r="28" spans="2:7" x14ac:dyDescent="0.3">
      <c r="B28" s="498">
        <v>35796</v>
      </c>
      <c r="C28" s="91">
        <v>17131</v>
      </c>
      <c r="D28" s="91"/>
      <c r="E28" s="91">
        <v>17131</v>
      </c>
      <c r="F28" s="143">
        <f t="shared" si="0"/>
        <v>-687</v>
      </c>
      <c r="G28" s="613">
        <f t="shared" si="1"/>
        <v>-3.8556515882815168E-2</v>
      </c>
    </row>
    <row r="29" spans="2:7" x14ac:dyDescent="0.3">
      <c r="B29" s="498">
        <v>35827</v>
      </c>
      <c r="C29" s="91">
        <v>17006</v>
      </c>
      <c r="D29" s="91"/>
      <c r="E29" s="91">
        <v>17006</v>
      </c>
      <c r="F29" s="143">
        <f t="shared" si="0"/>
        <v>-125</v>
      </c>
      <c r="G29" s="613">
        <f t="shared" si="1"/>
        <v>-7.2967135602124422E-3</v>
      </c>
    </row>
    <row r="30" spans="2:7" x14ac:dyDescent="0.3">
      <c r="B30" s="498">
        <v>35855</v>
      </c>
      <c r="C30" s="91">
        <v>15796</v>
      </c>
      <c r="D30" s="91"/>
      <c r="E30" s="91">
        <v>15796</v>
      </c>
      <c r="F30" s="143">
        <f t="shared" si="0"/>
        <v>-1210</v>
      </c>
      <c r="G30" s="613">
        <f t="shared" si="1"/>
        <v>-7.1151358344113791E-2</v>
      </c>
    </row>
    <row r="31" spans="2:7" x14ac:dyDescent="0.3">
      <c r="B31" s="498">
        <v>35886</v>
      </c>
      <c r="C31" s="91">
        <v>14841</v>
      </c>
      <c r="D31" s="91"/>
      <c r="E31" s="91">
        <v>14841</v>
      </c>
      <c r="F31" s="143">
        <f t="shared" si="0"/>
        <v>-955</v>
      </c>
      <c r="G31" s="613">
        <f t="shared" si="1"/>
        <v>-6.0458343884527754E-2</v>
      </c>
    </row>
    <row r="32" spans="2:7" x14ac:dyDescent="0.3">
      <c r="B32" s="498">
        <v>35916</v>
      </c>
      <c r="C32" s="91">
        <v>15950</v>
      </c>
      <c r="D32" s="91"/>
      <c r="E32" s="91">
        <v>15950</v>
      </c>
      <c r="F32" s="143">
        <f t="shared" si="0"/>
        <v>1109</v>
      </c>
      <c r="G32" s="613">
        <f t="shared" si="1"/>
        <v>7.4725422815174136E-2</v>
      </c>
    </row>
    <row r="33" spans="2:7" x14ac:dyDescent="0.3">
      <c r="B33" s="498">
        <v>35947</v>
      </c>
      <c r="C33" s="91">
        <v>15499</v>
      </c>
      <c r="D33" s="91"/>
      <c r="E33" s="91">
        <v>15499</v>
      </c>
      <c r="F33" s="143">
        <f t="shared" si="0"/>
        <v>-451</v>
      </c>
      <c r="G33" s="613">
        <f t="shared" si="1"/>
        <v>-2.8275862068965485E-2</v>
      </c>
    </row>
    <row r="34" spans="2:7" x14ac:dyDescent="0.3">
      <c r="B34" s="498">
        <v>35977</v>
      </c>
      <c r="C34" s="91">
        <v>14338</v>
      </c>
      <c r="D34" s="91"/>
      <c r="E34" s="91">
        <v>14338</v>
      </c>
      <c r="F34" s="143">
        <f t="shared" si="0"/>
        <v>-1161</v>
      </c>
      <c r="G34" s="613">
        <f t="shared" si="1"/>
        <v>-7.4908058584424841E-2</v>
      </c>
    </row>
    <row r="35" spans="2:7" x14ac:dyDescent="0.3">
      <c r="B35" s="498">
        <v>36008</v>
      </c>
      <c r="C35" s="91">
        <v>13856</v>
      </c>
      <c r="D35" s="91"/>
      <c r="E35" s="91">
        <v>13856</v>
      </c>
      <c r="F35" s="143">
        <f t="shared" si="0"/>
        <v>-482</v>
      </c>
      <c r="G35" s="613">
        <f t="shared" si="1"/>
        <v>-3.3616961919375132E-2</v>
      </c>
    </row>
    <row r="36" spans="2:7" x14ac:dyDescent="0.3">
      <c r="B36" s="498">
        <v>36039</v>
      </c>
      <c r="C36" s="91">
        <v>13006</v>
      </c>
      <c r="D36" s="91"/>
      <c r="E36" s="91">
        <v>13006</v>
      </c>
      <c r="F36" s="143">
        <f t="shared" si="0"/>
        <v>-850</v>
      </c>
      <c r="G36" s="613">
        <f t="shared" si="1"/>
        <v>-6.134526558891451E-2</v>
      </c>
    </row>
    <row r="37" spans="2:7" x14ac:dyDescent="0.3">
      <c r="B37" s="498">
        <v>36069</v>
      </c>
      <c r="C37" s="91">
        <v>14490</v>
      </c>
      <c r="D37" s="91"/>
      <c r="E37" s="91">
        <v>14490</v>
      </c>
      <c r="F37" s="143">
        <f t="shared" si="0"/>
        <v>1484</v>
      </c>
      <c r="G37" s="613">
        <f t="shared" si="1"/>
        <v>0.11410118406889125</v>
      </c>
    </row>
    <row r="38" spans="2:7" x14ac:dyDescent="0.3">
      <c r="B38" s="498">
        <v>36100</v>
      </c>
      <c r="C38" s="91">
        <v>14849</v>
      </c>
      <c r="D38" s="91"/>
      <c r="E38" s="91">
        <v>14849</v>
      </c>
      <c r="F38" s="143">
        <f t="shared" si="0"/>
        <v>359</v>
      </c>
      <c r="G38" s="613">
        <f t="shared" si="1"/>
        <v>2.4775707384403045E-2</v>
      </c>
    </row>
    <row r="39" spans="2:7" x14ac:dyDescent="0.3">
      <c r="B39" s="498">
        <v>36130</v>
      </c>
      <c r="C39" s="91">
        <v>14849</v>
      </c>
      <c r="D39" s="91"/>
      <c r="E39" s="91">
        <v>14849</v>
      </c>
      <c r="F39" s="143">
        <f t="shared" si="0"/>
        <v>0</v>
      </c>
      <c r="G39" s="613">
        <f t="shared" si="1"/>
        <v>0</v>
      </c>
    </row>
    <row r="40" spans="2:7" x14ac:dyDescent="0.3">
      <c r="B40" s="498">
        <v>36161</v>
      </c>
      <c r="C40" s="91">
        <v>14334</v>
      </c>
      <c r="D40" s="91"/>
      <c r="E40" s="91">
        <v>14334</v>
      </c>
      <c r="F40" s="143">
        <f t="shared" si="0"/>
        <v>-515</v>
      </c>
      <c r="G40" s="613">
        <f t="shared" si="1"/>
        <v>-3.4682470200013471E-2</v>
      </c>
    </row>
    <row r="41" spans="2:7" x14ac:dyDescent="0.3">
      <c r="B41" s="498">
        <v>36192</v>
      </c>
      <c r="C41" s="91">
        <v>13857</v>
      </c>
      <c r="D41" s="91"/>
      <c r="E41" s="91">
        <v>13857</v>
      </c>
      <c r="F41" s="143">
        <f t="shared" si="0"/>
        <v>-477</v>
      </c>
      <c r="G41" s="613">
        <f t="shared" si="1"/>
        <v>-3.3277521975722091E-2</v>
      </c>
    </row>
    <row r="42" spans="2:7" x14ac:dyDescent="0.3">
      <c r="B42" s="498">
        <v>36220</v>
      </c>
      <c r="C42" s="91">
        <v>13442</v>
      </c>
      <c r="D42" s="91"/>
      <c r="E42" s="91">
        <v>13442</v>
      </c>
      <c r="F42" s="143">
        <f t="shared" si="0"/>
        <v>-415</v>
      </c>
      <c r="G42" s="613">
        <f t="shared" si="1"/>
        <v>-2.9948762358374847E-2</v>
      </c>
    </row>
    <row r="43" spans="2:7" x14ac:dyDescent="0.3">
      <c r="B43" s="498">
        <v>36251</v>
      </c>
      <c r="C43" s="91">
        <v>13968</v>
      </c>
      <c r="D43" s="91"/>
      <c r="E43" s="91">
        <v>13968</v>
      </c>
      <c r="F43" s="143">
        <f t="shared" si="0"/>
        <v>526</v>
      </c>
      <c r="G43" s="613">
        <f t="shared" si="1"/>
        <v>3.913108168427315E-2</v>
      </c>
    </row>
    <row r="44" spans="2:7" x14ac:dyDescent="0.3">
      <c r="B44" s="498">
        <v>36281</v>
      </c>
      <c r="C44" s="91">
        <v>14208</v>
      </c>
      <c r="D44" s="91"/>
      <c r="E44" s="91">
        <v>14208</v>
      </c>
      <c r="F44" s="143">
        <f t="shared" si="0"/>
        <v>240</v>
      </c>
      <c r="G44" s="613">
        <f t="shared" si="1"/>
        <v>1.7182130584192379E-2</v>
      </c>
    </row>
    <row r="45" spans="2:7" x14ac:dyDescent="0.3">
      <c r="B45" s="498">
        <v>36312</v>
      </c>
      <c r="C45" s="91">
        <v>14357</v>
      </c>
      <c r="D45" s="91"/>
      <c r="E45" s="91">
        <v>14357</v>
      </c>
      <c r="F45" s="143">
        <f t="shared" si="0"/>
        <v>149</v>
      </c>
      <c r="G45" s="613">
        <f t="shared" si="1"/>
        <v>1.0487049549549488E-2</v>
      </c>
    </row>
    <row r="46" spans="2:7" x14ac:dyDescent="0.3">
      <c r="B46" s="498">
        <v>36342</v>
      </c>
      <c r="C46" s="91">
        <v>14592</v>
      </c>
      <c r="D46" s="91"/>
      <c r="E46" s="91">
        <v>14592</v>
      </c>
      <c r="F46" s="143">
        <f t="shared" si="0"/>
        <v>235</v>
      </c>
      <c r="G46" s="613">
        <f t="shared" si="1"/>
        <v>1.6368322072856545E-2</v>
      </c>
    </row>
    <row r="47" spans="2:7" x14ac:dyDescent="0.3">
      <c r="B47" s="498">
        <v>36373</v>
      </c>
      <c r="C47" s="91">
        <v>14561</v>
      </c>
      <c r="D47" s="91"/>
      <c r="E47" s="91">
        <v>14561</v>
      </c>
      <c r="F47" s="143">
        <f t="shared" si="0"/>
        <v>-31</v>
      </c>
      <c r="G47" s="613">
        <f t="shared" si="1"/>
        <v>-2.1244517543859143E-3</v>
      </c>
    </row>
    <row r="48" spans="2:7" x14ac:dyDescent="0.3">
      <c r="B48" s="498">
        <v>36404</v>
      </c>
      <c r="C48" s="91">
        <v>13989</v>
      </c>
      <c r="D48" s="91"/>
      <c r="E48" s="91">
        <v>13989</v>
      </c>
      <c r="F48" s="143">
        <f t="shared" si="0"/>
        <v>-572</v>
      </c>
      <c r="G48" s="613">
        <f t="shared" si="1"/>
        <v>-3.9283016276354665E-2</v>
      </c>
    </row>
    <row r="49" spans="2:7" x14ac:dyDescent="0.3">
      <c r="B49" s="498">
        <v>36434</v>
      </c>
      <c r="C49" s="91">
        <v>14676</v>
      </c>
      <c r="D49" s="91"/>
      <c r="E49" s="91">
        <v>14676</v>
      </c>
      <c r="F49" s="143">
        <f t="shared" si="0"/>
        <v>687</v>
      </c>
      <c r="G49" s="613">
        <f t="shared" si="1"/>
        <v>4.9110015011794905E-2</v>
      </c>
    </row>
    <row r="50" spans="2:7" x14ac:dyDescent="0.3">
      <c r="B50" s="498">
        <v>36465</v>
      </c>
      <c r="C50" s="91">
        <v>15646</v>
      </c>
      <c r="D50" s="91"/>
      <c r="E50" s="91">
        <v>15646</v>
      </c>
      <c r="F50" s="143">
        <f t="shared" si="0"/>
        <v>970</v>
      </c>
      <c r="G50" s="613">
        <f t="shared" si="1"/>
        <v>6.6094303624965933E-2</v>
      </c>
    </row>
    <row r="51" spans="2:7" x14ac:dyDescent="0.3">
      <c r="B51" s="498">
        <v>36495</v>
      </c>
      <c r="C51" s="91">
        <v>15164</v>
      </c>
      <c r="D51" s="91">
        <v>215</v>
      </c>
      <c r="E51" s="91">
        <v>15379</v>
      </c>
      <c r="F51" s="143">
        <f t="shared" si="0"/>
        <v>-482</v>
      </c>
      <c r="G51" s="613">
        <f t="shared" si="1"/>
        <v>-3.0806595935063297E-2</v>
      </c>
    </row>
    <row r="52" spans="2:7" x14ac:dyDescent="0.3">
      <c r="B52" s="498">
        <v>36526</v>
      </c>
      <c r="C52" s="91">
        <v>15223</v>
      </c>
      <c r="D52" s="91">
        <v>216</v>
      </c>
      <c r="E52" s="91">
        <v>15439</v>
      </c>
      <c r="F52" s="143">
        <f t="shared" si="0"/>
        <v>59</v>
      </c>
      <c r="G52" s="613">
        <f t="shared" si="1"/>
        <v>3.8907939857557583E-3</v>
      </c>
    </row>
    <row r="53" spans="2:7" x14ac:dyDescent="0.3">
      <c r="B53" s="498">
        <v>36557</v>
      </c>
      <c r="C53" s="91">
        <v>14491</v>
      </c>
      <c r="D53" s="91">
        <v>774</v>
      </c>
      <c r="E53" s="91">
        <v>15265</v>
      </c>
      <c r="F53" s="143">
        <f t="shared" si="0"/>
        <v>-732</v>
      </c>
      <c r="G53" s="613">
        <f t="shared" si="1"/>
        <v>-4.8085134336201762E-2</v>
      </c>
    </row>
    <row r="54" spans="2:7" x14ac:dyDescent="0.3">
      <c r="B54" s="498">
        <v>36586</v>
      </c>
      <c r="C54" s="91">
        <v>14419</v>
      </c>
      <c r="D54" s="91">
        <v>1706</v>
      </c>
      <c r="E54" s="91">
        <v>16125</v>
      </c>
      <c r="F54" s="143">
        <f t="shared" si="0"/>
        <v>-72</v>
      </c>
      <c r="G54" s="613">
        <f t="shared" si="1"/>
        <v>-4.9686012007452707E-3</v>
      </c>
    </row>
    <row r="55" spans="2:7" x14ac:dyDescent="0.3">
      <c r="B55" s="498">
        <v>36617</v>
      </c>
      <c r="C55" s="91">
        <v>14942</v>
      </c>
      <c r="D55" s="91">
        <v>2014</v>
      </c>
      <c r="E55" s="91">
        <v>16956</v>
      </c>
      <c r="F55" s="143">
        <f t="shared" si="0"/>
        <v>523</v>
      </c>
      <c r="G55" s="613">
        <f t="shared" si="1"/>
        <v>3.627158610167136E-2</v>
      </c>
    </row>
    <row r="56" spans="2:7" x14ac:dyDescent="0.3">
      <c r="B56" s="498">
        <v>36647</v>
      </c>
      <c r="C56" s="91">
        <v>14375</v>
      </c>
      <c r="D56" s="91">
        <v>2023</v>
      </c>
      <c r="E56" s="91">
        <v>16398</v>
      </c>
      <c r="F56" s="143">
        <f t="shared" si="0"/>
        <v>-567</v>
      </c>
      <c r="G56" s="613">
        <f t="shared" si="1"/>
        <v>-3.7946727345736897E-2</v>
      </c>
    </row>
    <row r="57" spans="2:7" x14ac:dyDescent="0.3">
      <c r="B57" s="498">
        <v>36678</v>
      </c>
      <c r="C57" s="91">
        <v>15094</v>
      </c>
      <c r="D57" s="91">
        <v>2275</v>
      </c>
      <c r="E57" s="91">
        <v>17369</v>
      </c>
      <c r="F57" s="143">
        <f t="shared" si="0"/>
        <v>719</v>
      </c>
      <c r="G57" s="613">
        <f t="shared" si="1"/>
        <v>5.0017391304347791E-2</v>
      </c>
    </row>
    <row r="58" spans="2:7" x14ac:dyDescent="0.3">
      <c r="B58" s="498">
        <v>36708</v>
      </c>
      <c r="C58" s="91">
        <v>15785</v>
      </c>
      <c r="D58" s="91">
        <v>2286</v>
      </c>
      <c r="E58" s="91">
        <v>18071</v>
      </c>
      <c r="F58" s="143">
        <f t="shared" si="0"/>
        <v>691</v>
      </c>
      <c r="G58" s="613">
        <f t="shared" si="1"/>
        <v>4.5779780045051011E-2</v>
      </c>
    </row>
    <row r="59" spans="2:7" x14ac:dyDescent="0.3">
      <c r="B59" s="498">
        <v>36739</v>
      </c>
      <c r="C59" s="91">
        <v>15879</v>
      </c>
      <c r="D59" s="91">
        <v>2598</v>
      </c>
      <c r="E59" s="91">
        <v>18477</v>
      </c>
      <c r="F59" s="143">
        <f t="shared" si="0"/>
        <v>94</v>
      </c>
      <c r="G59" s="613">
        <f t="shared" si="1"/>
        <v>5.9550205891669705E-3</v>
      </c>
    </row>
    <row r="60" spans="2:7" x14ac:dyDescent="0.3">
      <c r="B60" s="498">
        <v>36770</v>
      </c>
      <c r="C60" s="91">
        <v>16545</v>
      </c>
      <c r="D60" s="91">
        <v>2898</v>
      </c>
      <c r="E60" s="91">
        <v>19443</v>
      </c>
      <c r="F60" s="143">
        <f t="shared" si="0"/>
        <v>666</v>
      </c>
      <c r="G60" s="613">
        <f t="shared" si="1"/>
        <v>4.1942187795201313E-2</v>
      </c>
    </row>
    <row r="61" spans="2:7" x14ac:dyDescent="0.3">
      <c r="B61" s="498">
        <v>36800</v>
      </c>
      <c r="C61" s="91">
        <v>17167</v>
      </c>
      <c r="D61" s="91">
        <v>2913</v>
      </c>
      <c r="E61" s="91">
        <v>20080</v>
      </c>
      <c r="F61" s="143">
        <f t="shared" si="0"/>
        <v>622</v>
      </c>
      <c r="G61" s="613">
        <f t="shared" si="1"/>
        <v>3.7594439407675928E-2</v>
      </c>
    </row>
    <row r="62" spans="2:7" x14ac:dyDescent="0.3">
      <c r="B62" s="498">
        <v>36831</v>
      </c>
      <c r="C62" s="91">
        <v>17570</v>
      </c>
      <c r="D62" s="91">
        <v>3590</v>
      </c>
      <c r="E62" s="91">
        <v>21160</v>
      </c>
      <c r="F62" s="143">
        <f t="shared" si="0"/>
        <v>403</v>
      </c>
      <c r="G62" s="613">
        <f t="shared" si="1"/>
        <v>2.3475272324809282E-2</v>
      </c>
    </row>
    <row r="63" spans="2:7" x14ac:dyDescent="0.3">
      <c r="B63" s="498">
        <v>36861</v>
      </c>
      <c r="C63" s="91">
        <v>15883</v>
      </c>
      <c r="D63" s="91">
        <v>4588</v>
      </c>
      <c r="E63" s="91">
        <v>20471</v>
      </c>
      <c r="F63" s="143">
        <f t="shared" si="0"/>
        <v>-1687</v>
      </c>
      <c r="G63" s="613">
        <f t="shared" si="1"/>
        <v>-9.6015936254980061E-2</v>
      </c>
    </row>
    <row r="64" spans="2:7" x14ac:dyDescent="0.3">
      <c r="B64" s="498">
        <v>36892</v>
      </c>
      <c r="C64" s="91">
        <v>16718</v>
      </c>
      <c r="D64" s="91">
        <v>4613</v>
      </c>
      <c r="E64" s="91">
        <v>21331</v>
      </c>
      <c r="F64" s="143">
        <f t="shared" si="0"/>
        <v>835</v>
      </c>
      <c r="G64" s="613">
        <f t="shared" si="1"/>
        <v>5.2571932254611875E-2</v>
      </c>
    </row>
    <row r="65" spans="2:7" x14ac:dyDescent="0.3">
      <c r="B65" s="498">
        <v>36923</v>
      </c>
      <c r="C65" s="91">
        <v>15755</v>
      </c>
      <c r="D65" s="91">
        <v>4932</v>
      </c>
      <c r="E65" s="91">
        <v>20687</v>
      </c>
      <c r="F65" s="143">
        <f t="shared" si="0"/>
        <v>-963</v>
      </c>
      <c r="G65" s="613">
        <f t="shared" si="1"/>
        <v>-5.760258404115326E-2</v>
      </c>
    </row>
    <row r="66" spans="2:7" x14ac:dyDescent="0.3">
      <c r="B66" s="498">
        <v>36951</v>
      </c>
      <c r="C66" s="91">
        <v>14865</v>
      </c>
      <c r="D66" s="91">
        <v>6036</v>
      </c>
      <c r="E66" s="91">
        <v>20901</v>
      </c>
      <c r="F66" s="143">
        <f t="shared" si="0"/>
        <v>-890</v>
      </c>
      <c r="G66" s="613">
        <f t="shared" si="1"/>
        <v>-5.6490003173595649E-2</v>
      </c>
    </row>
    <row r="67" spans="2:7" x14ac:dyDescent="0.3">
      <c r="B67" s="498">
        <v>36982</v>
      </c>
      <c r="C67" s="91">
        <v>14298</v>
      </c>
      <c r="D67" s="91">
        <v>6060</v>
      </c>
      <c r="E67" s="91">
        <v>20358</v>
      </c>
      <c r="F67" s="143">
        <f t="shared" si="0"/>
        <v>-567</v>
      </c>
      <c r="G67" s="613">
        <f t="shared" si="1"/>
        <v>-3.8143289606458075E-2</v>
      </c>
    </row>
    <row r="68" spans="2:7" x14ac:dyDescent="0.3">
      <c r="B68" s="498">
        <v>37012</v>
      </c>
      <c r="C68" s="91">
        <v>13800</v>
      </c>
      <c r="D68" s="91">
        <v>6331</v>
      </c>
      <c r="E68" s="91">
        <v>20131</v>
      </c>
      <c r="F68" s="143">
        <f t="shared" si="0"/>
        <v>-498</v>
      </c>
      <c r="G68" s="613">
        <f t="shared" si="1"/>
        <v>-3.4830046160302164E-2</v>
      </c>
    </row>
    <row r="69" spans="2:7" x14ac:dyDescent="0.3">
      <c r="B69" s="498">
        <v>37043</v>
      </c>
      <c r="C69" s="91">
        <v>13425</v>
      </c>
      <c r="D69" s="91">
        <v>6567</v>
      </c>
      <c r="E69" s="91">
        <v>19992</v>
      </c>
      <c r="F69" s="143">
        <f t="shared" si="0"/>
        <v>-375</v>
      </c>
      <c r="G69" s="613">
        <f t="shared" si="1"/>
        <v>-2.7173913043478271E-2</v>
      </c>
    </row>
    <row r="70" spans="2:7" x14ac:dyDescent="0.3">
      <c r="B70" s="498">
        <v>37073</v>
      </c>
      <c r="C70" s="91">
        <v>13529</v>
      </c>
      <c r="D70" s="91">
        <v>6587</v>
      </c>
      <c r="E70" s="91">
        <v>20116</v>
      </c>
      <c r="F70" s="143">
        <f t="shared" ref="F70:F133" si="2">+C70-C69</f>
        <v>104</v>
      </c>
      <c r="G70" s="613">
        <f t="shared" ref="G70:G133" si="3">+C70/C69-1</f>
        <v>7.7467411545624199E-3</v>
      </c>
    </row>
    <row r="71" spans="2:7" x14ac:dyDescent="0.3">
      <c r="B71" s="498">
        <v>37104</v>
      </c>
      <c r="C71" s="91">
        <v>12443</v>
      </c>
      <c r="D71" s="91">
        <v>6861</v>
      </c>
      <c r="E71" s="91">
        <v>19304</v>
      </c>
      <c r="F71" s="143">
        <f t="shared" si="2"/>
        <v>-1086</v>
      </c>
      <c r="G71" s="613">
        <f t="shared" si="3"/>
        <v>-8.0272008278512774E-2</v>
      </c>
    </row>
    <row r="72" spans="2:7" x14ac:dyDescent="0.3">
      <c r="B72" s="498">
        <v>37135</v>
      </c>
      <c r="C72" s="91">
        <v>12009</v>
      </c>
      <c r="D72" s="91">
        <v>7081</v>
      </c>
      <c r="E72" s="91">
        <v>19090</v>
      </c>
      <c r="F72" s="143">
        <f t="shared" si="2"/>
        <v>-434</v>
      </c>
      <c r="G72" s="613">
        <f t="shared" si="3"/>
        <v>-3.4879048460982109E-2</v>
      </c>
    </row>
    <row r="73" spans="2:7" x14ac:dyDescent="0.3">
      <c r="B73" s="498">
        <v>37165</v>
      </c>
      <c r="C73" s="91">
        <v>12458</v>
      </c>
      <c r="D73" s="91">
        <v>7096</v>
      </c>
      <c r="E73" s="91">
        <v>19554</v>
      </c>
      <c r="F73" s="143">
        <f t="shared" si="2"/>
        <v>449</v>
      </c>
      <c r="G73" s="613">
        <f t="shared" si="3"/>
        <v>3.7388625197768421E-2</v>
      </c>
    </row>
    <row r="74" spans="2:7" x14ac:dyDescent="0.3">
      <c r="B74" s="498">
        <v>37196</v>
      </c>
      <c r="C74" s="91">
        <v>12472</v>
      </c>
      <c r="D74" s="91">
        <v>7111</v>
      </c>
      <c r="E74" s="91">
        <v>19583</v>
      </c>
      <c r="F74" s="143">
        <f t="shared" si="2"/>
        <v>14</v>
      </c>
      <c r="G74" s="613">
        <f t="shared" si="3"/>
        <v>1.123775886980205E-3</v>
      </c>
    </row>
    <row r="75" spans="2:7" x14ac:dyDescent="0.3">
      <c r="B75" s="498">
        <v>37226</v>
      </c>
      <c r="C75" s="91">
        <v>12296</v>
      </c>
      <c r="D75" s="91">
        <v>6227</v>
      </c>
      <c r="E75" s="91">
        <v>18523</v>
      </c>
      <c r="F75" s="143">
        <f t="shared" si="2"/>
        <v>-176</v>
      </c>
      <c r="G75" s="613">
        <f t="shared" si="3"/>
        <v>-1.4111610006414366E-2</v>
      </c>
    </row>
    <row r="76" spans="2:7" x14ac:dyDescent="0.3">
      <c r="B76" s="498">
        <v>37257</v>
      </c>
      <c r="C76" s="91">
        <v>10687</v>
      </c>
      <c r="D76" s="91">
        <v>6235</v>
      </c>
      <c r="E76" s="91">
        <v>16922</v>
      </c>
      <c r="F76" s="143">
        <f t="shared" si="2"/>
        <v>-1609</v>
      </c>
      <c r="G76" s="613">
        <f t="shared" si="3"/>
        <v>-0.13085556278464539</v>
      </c>
    </row>
    <row r="77" spans="2:7" x14ac:dyDescent="0.3">
      <c r="B77" s="498">
        <v>37288</v>
      </c>
      <c r="C77" s="91">
        <v>9823</v>
      </c>
      <c r="D77" s="91">
        <v>5645</v>
      </c>
      <c r="E77" s="91">
        <v>15468</v>
      </c>
      <c r="F77" s="143">
        <f t="shared" si="2"/>
        <v>-864</v>
      </c>
      <c r="G77" s="613">
        <f t="shared" si="3"/>
        <v>-8.0845887526901805E-2</v>
      </c>
    </row>
    <row r="78" spans="2:7" x14ac:dyDescent="0.3">
      <c r="B78" s="498">
        <v>37316</v>
      </c>
      <c r="C78" s="91">
        <v>9442</v>
      </c>
      <c r="D78" s="91">
        <v>5587</v>
      </c>
      <c r="E78" s="91">
        <v>15029</v>
      </c>
      <c r="F78" s="143">
        <f t="shared" si="2"/>
        <v>-381</v>
      </c>
      <c r="G78" s="613">
        <f t="shared" si="3"/>
        <v>-3.8786521429298615E-2</v>
      </c>
    </row>
    <row r="79" spans="2:7" x14ac:dyDescent="0.3">
      <c r="B79" s="498">
        <v>37347</v>
      </c>
      <c r="C79" s="91">
        <v>10042</v>
      </c>
      <c r="D79" s="91">
        <v>5297</v>
      </c>
      <c r="E79" s="91">
        <v>15339</v>
      </c>
      <c r="F79" s="143">
        <f t="shared" si="2"/>
        <v>600</v>
      </c>
      <c r="G79" s="613">
        <f t="shared" si="3"/>
        <v>6.35458589281932E-2</v>
      </c>
    </row>
    <row r="80" spans="2:7" x14ac:dyDescent="0.3">
      <c r="B80" s="498">
        <v>37377</v>
      </c>
      <c r="C80" s="91">
        <v>10046</v>
      </c>
      <c r="D80" s="91">
        <v>5305</v>
      </c>
      <c r="E80" s="91">
        <v>15351</v>
      </c>
      <c r="F80" s="143">
        <f t="shared" si="2"/>
        <v>4</v>
      </c>
      <c r="G80" s="613">
        <f t="shared" si="3"/>
        <v>3.9832702648867624E-4</v>
      </c>
    </row>
    <row r="81" spans="2:7" x14ac:dyDescent="0.3">
      <c r="B81" s="498">
        <v>37408</v>
      </c>
      <c r="C81" s="91">
        <v>11015</v>
      </c>
      <c r="D81" s="91">
        <v>4127</v>
      </c>
      <c r="E81" s="91">
        <v>15142</v>
      </c>
      <c r="F81" s="143">
        <f t="shared" si="2"/>
        <v>969</v>
      </c>
      <c r="G81" s="613">
        <f t="shared" si="3"/>
        <v>9.6456301015329426E-2</v>
      </c>
    </row>
    <row r="82" spans="2:7" x14ac:dyDescent="0.3">
      <c r="B82" s="498">
        <v>37438</v>
      </c>
      <c r="C82" s="91">
        <v>11555</v>
      </c>
      <c r="D82" s="91">
        <v>3698</v>
      </c>
      <c r="E82" s="91">
        <v>15253</v>
      </c>
      <c r="F82" s="143">
        <f t="shared" si="2"/>
        <v>540</v>
      </c>
      <c r="G82" s="613">
        <f t="shared" si="3"/>
        <v>4.9024058102587365E-2</v>
      </c>
    </row>
    <row r="83" spans="2:7" x14ac:dyDescent="0.3">
      <c r="B83" s="498">
        <v>37469</v>
      </c>
      <c r="C83" s="91">
        <v>11303</v>
      </c>
      <c r="D83" s="91">
        <v>3704</v>
      </c>
      <c r="E83" s="91">
        <v>15007</v>
      </c>
      <c r="F83" s="143">
        <f t="shared" si="2"/>
        <v>-252</v>
      </c>
      <c r="G83" s="613">
        <f t="shared" si="3"/>
        <v>-2.1808740804846405E-2</v>
      </c>
    </row>
    <row r="84" spans="2:7" x14ac:dyDescent="0.3">
      <c r="B84" s="498">
        <v>37500</v>
      </c>
      <c r="C84" s="91">
        <v>11482</v>
      </c>
      <c r="D84" s="91">
        <v>3344</v>
      </c>
      <c r="E84" s="91">
        <v>14826</v>
      </c>
      <c r="F84" s="143">
        <f t="shared" si="2"/>
        <v>179</v>
      </c>
      <c r="G84" s="613">
        <f t="shared" si="3"/>
        <v>1.583650358311961E-2</v>
      </c>
    </row>
    <row r="85" spans="2:7" x14ac:dyDescent="0.3">
      <c r="B85" s="498">
        <v>37530</v>
      </c>
      <c r="C85" s="91">
        <v>12181</v>
      </c>
      <c r="D85" s="91">
        <v>3349</v>
      </c>
      <c r="E85" s="91">
        <v>15530</v>
      </c>
      <c r="F85" s="143">
        <f t="shared" si="2"/>
        <v>699</v>
      </c>
      <c r="G85" s="613">
        <f t="shared" si="3"/>
        <v>6.0877895836962237E-2</v>
      </c>
    </row>
    <row r="86" spans="2:7" x14ac:dyDescent="0.3">
      <c r="B86" s="498">
        <v>37561</v>
      </c>
      <c r="C86" s="91">
        <v>12489</v>
      </c>
      <c r="D86" s="91">
        <v>3353</v>
      </c>
      <c r="E86" s="91">
        <v>15842</v>
      </c>
      <c r="F86" s="143">
        <f t="shared" si="2"/>
        <v>308</v>
      </c>
      <c r="G86" s="613">
        <f t="shared" si="3"/>
        <v>2.5285280354650608E-2</v>
      </c>
    </row>
    <row r="87" spans="2:7" x14ac:dyDescent="0.3">
      <c r="B87" s="498">
        <v>37591</v>
      </c>
      <c r="C87" s="91">
        <v>12003</v>
      </c>
      <c r="D87" s="91">
        <v>2857</v>
      </c>
      <c r="E87" s="91">
        <v>14860</v>
      </c>
      <c r="F87" s="143">
        <f t="shared" si="2"/>
        <v>-486</v>
      </c>
      <c r="G87" s="613">
        <f t="shared" si="3"/>
        <v>-3.8914244535190989E-2</v>
      </c>
    </row>
    <row r="88" spans="2:7" x14ac:dyDescent="0.3">
      <c r="B88" s="498">
        <v>37622</v>
      </c>
      <c r="C88" s="91">
        <v>11310</v>
      </c>
      <c r="D88" s="91">
        <v>2588</v>
      </c>
      <c r="E88" s="91">
        <v>13898</v>
      </c>
      <c r="F88" s="143">
        <f t="shared" si="2"/>
        <v>-693</v>
      </c>
      <c r="G88" s="613">
        <f t="shared" si="3"/>
        <v>-5.7735566108472858E-2</v>
      </c>
    </row>
    <row r="89" spans="2:7" x14ac:dyDescent="0.3">
      <c r="B89" s="498">
        <v>37653</v>
      </c>
      <c r="C89" s="91">
        <v>12267</v>
      </c>
      <c r="D89" s="91">
        <v>1984</v>
      </c>
      <c r="E89" s="91">
        <v>14251</v>
      </c>
      <c r="F89" s="143">
        <f t="shared" si="2"/>
        <v>957</v>
      </c>
      <c r="G89" s="613">
        <f t="shared" si="3"/>
        <v>8.4615384615384537E-2</v>
      </c>
    </row>
    <row r="90" spans="2:7" x14ac:dyDescent="0.3">
      <c r="B90" s="498">
        <v>37681</v>
      </c>
      <c r="C90" s="91">
        <v>13736</v>
      </c>
      <c r="D90" s="91">
        <v>1406</v>
      </c>
      <c r="E90" s="91">
        <v>15142</v>
      </c>
      <c r="F90" s="143">
        <f t="shared" si="2"/>
        <v>1469</v>
      </c>
      <c r="G90" s="613">
        <f t="shared" si="3"/>
        <v>0.11975218064726501</v>
      </c>
    </row>
    <row r="91" spans="2:7" x14ac:dyDescent="0.3">
      <c r="B91" s="498">
        <v>37712</v>
      </c>
      <c r="C91" s="91">
        <v>14245</v>
      </c>
      <c r="D91" s="91">
        <v>1407</v>
      </c>
      <c r="E91" s="91">
        <v>15652</v>
      </c>
      <c r="F91" s="143">
        <f t="shared" si="2"/>
        <v>509</v>
      </c>
      <c r="G91" s="613">
        <f t="shared" si="3"/>
        <v>3.7055911473500291E-2</v>
      </c>
    </row>
    <row r="92" spans="2:7" x14ac:dyDescent="0.3">
      <c r="B92" s="498">
        <v>37742</v>
      </c>
      <c r="C92" s="91">
        <v>15732</v>
      </c>
      <c r="D92" s="91">
        <v>1026</v>
      </c>
      <c r="E92" s="91">
        <v>16758</v>
      </c>
      <c r="F92" s="143">
        <f t="shared" si="2"/>
        <v>1487</v>
      </c>
      <c r="G92" s="613">
        <f t="shared" si="3"/>
        <v>0.10438750438750444</v>
      </c>
    </row>
    <row r="93" spans="2:7" x14ac:dyDescent="0.3">
      <c r="B93" s="498">
        <v>37773</v>
      </c>
      <c r="C93" s="91">
        <v>16932</v>
      </c>
      <c r="D93" s="91">
        <v>1027</v>
      </c>
      <c r="E93" s="91">
        <v>17959</v>
      </c>
      <c r="F93" s="143">
        <f t="shared" si="2"/>
        <v>1200</v>
      </c>
      <c r="G93" s="613">
        <f t="shared" si="3"/>
        <v>7.6277650648360007E-2</v>
      </c>
    </row>
    <row r="94" spans="2:7" x14ac:dyDescent="0.3">
      <c r="B94" s="498">
        <v>37803</v>
      </c>
      <c r="C94" s="91">
        <v>17889</v>
      </c>
      <c r="D94" s="91">
        <v>1028</v>
      </c>
      <c r="E94" s="91">
        <v>18917</v>
      </c>
      <c r="F94" s="143">
        <f t="shared" si="2"/>
        <v>957</v>
      </c>
      <c r="G94" s="613">
        <f t="shared" si="3"/>
        <v>5.6520198440822123E-2</v>
      </c>
    </row>
    <row r="95" spans="2:7" x14ac:dyDescent="0.3">
      <c r="B95" s="498">
        <v>37834</v>
      </c>
      <c r="C95" s="91">
        <v>17038</v>
      </c>
      <c r="D95" s="91">
        <v>699</v>
      </c>
      <c r="E95" s="91">
        <v>17737</v>
      </c>
      <c r="F95" s="143">
        <f t="shared" si="2"/>
        <v>-851</v>
      </c>
      <c r="G95" s="613">
        <f t="shared" si="3"/>
        <v>-4.757113309855221E-2</v>
      </c>
    </row>
    <row r="96" spans="2:7" x14ac:dyDescent="0.3">
      <c r="B96" s="498">
        <v>37865</v>
      </c>
      <c r="C96" s="91">
        <v>18485</v>
      </c>
      <c r="D96" s="91">
        <v>699</v>
      </c>
      <c r="E96" s="91">
        <v>19184</v>
      </c>
      <c r="F96" s="143">
        <f t="shared" si="2"/>
        <v>1447</v>
      </c>
      <c r="G96" s="613">
        <f t="shared" si="3"/>
        <v>8.4927808428219231E-2</v>
      </c>
    </row>
    <row r="97" spans="2:7" x14ac:dyDescent="0.3">
      <c r="B97" s="498">
        <v>37895</v>
      </c>
      <c r="C97" s="91">
        <v>19718</v>
      </c>
      <c r="D97" s="91">
        <v>700</v>
      </c>
      <c r="E97" s="91">
        <v>20418</v>
      </c>
      <c r="F97" s="143">
        <f t="shared" si="2"/>
        <v>1233</v>
      </c>
      <c r="G97" s="613">
        <f t="shared" si="3"/>
        <v>6.6702731944820126E-2</v>
      </c>
    </row>
    <row r="98" spans="2:7" x14ac:dyDescent="0.3">
      <c r="B98" s="498">
        <v>37926</v>
      </c>
      <c r="C98" s="91">
        <v>20632</v>
      </c>
      <c r="D98" s="91">
        <v>700</v>
      </c>
      <c r="E98" s="91">
        <v>21332</v>
      </c>
      <c r="F98" s="143">
        <f t="shared" si="2"/>
        <v>914</v>
      </c>
      <c r="G98" s="613">
        <f t="shared" si="3"/>
        <v>4.635358555634439E-2</v>
      </c>
    </row>
    <row r="99" spans="2:7" x14ac:dyDescent="0.3">
      <c r="B99" s="498">
        <v>37956</v>
      </c>
      <c r="C99" s="91">
        <v>20666</v>
      </c>
      <c r="D99" s="91">
        <v>700</v>
      </c>
      <c r="E99" s="91">
        <v>21366</v>
      </c>
      <c r="F99" s="143">
        <f t="shared" si="2"/>
        <v>34</v>
      </c>
      <c r="G99" s="613">
        <f t="shared" si="3"/>
        <v>1.6479255525396752E-3</v>
      </c>
    </row>
    <row r="100" spans="2:7" x14ac:dyDescent="0.3">
      <c r="B100" s="498">
        <v>37987</v>
      </c>
      <c r="C100" s="91">
        <v>21623</v>
      </c>
      <c r="D100" s="91">
        <v>701</v>
      </c>
      <c r="E100" s="91">
        <v>22324</v>
      </c>
      <c r="F100" s="143">
        <f t="shared" si="2"/>
        <v>957</v>
      </c>
      <c r="G100" s="613">
        <f t="shared" si="3"/>
        <v>4.6307945417594087E-2</v>
      </c>
    </row>
    <row r="101" spans="2:7" x14ac:dyDescent="0.3">
      <c r="B101" s="498">
        <v>38018</v>
      </c>
      <c r="C101" s="91">
        <v>21929</v>
      </c>
      <c r="D101" s="91">
        <v>702</v>
      </c>
      <c r="E101" s="91">
        <v>22631</v>
      </c>
      <c r="F101" s="143">
        <f t="shared" si="2"/>
        <v>306</v>
      </c>
      <c r="G101" s="613">
        <f t="shared" si="3"/>
        <v>1.4151597835637908E-2</v>
      </c>
    </row>
    <row r="102" spans="2:7" x14ac:dyDescent="0.3">
      <c r="B102" s="498">
        <v>38047</v>
      </c>
      <c r="C102" s="91">
        <v>22560</v>
      </c>
      <c r="D102" s="91">
        <v>702</v>
      </c>
      <c r="E102" s="91">
        <v>23262</v>
      </c>
      <c r="F102" s="143">
        <f t="shared" si="2"/>
        <v>631</v>
      </c>
      <c r="G102" s="613">
        <f t="shared" si="3"/>
        <v>2.8774681928040557E-2</v>
      </c>
    </row>
    <row r="103" spans="2:7" x14ac:dyDescent="0.3">
      <c r="B103" s="498">
        <v>38078</v>
      </c>
      <c r="C103" s="91">
        <v>23591</v>
      </c>
      <c r="D103" s="91">
        <v>703</v>
      </c>
      <c r="E103" s="91">
        <v>24294</v>
      </c>
      <c r="F103" s="143">
        <f t="shared" si="2"/>
        <v>1031</v>
      </c>
      <c r="G103" s="613">
        <f t="shared" si="3"/>
        <v>4.570035460992905E-2</v>
      </c>
    </row>
    <row r="104" spans="2:7" x14ac:dyDescent="0.3">
      <c r="B104" s="498">
        <v>38108</v>
      </c>
      <c r="C104" s="91">
        <v>23453</v>
      </c>
      <c r="D104" s="91">
        <v>703</v>
      </c>
      <c r="E104" s="91">
        <v>24156</v>
      </c>
      <c r="F104" s="143">
        <f t="shared" si="2"/>
        <v>-138</v>
      </c>
      <c r="G104" s="613">
        <f t="shared" si="3"/>
        <v>-5.8496884405069283E-3</v>
      </c>
    </row>
    <row r="105" spans="2:7" x14ac:dyDescent="0.3">
      <c r="B105" s="498">
        <v>38139</v>
      </c>
      <c r="C105" s="91">
        <v>22522</v>
      </c>
      <c r="D105" s="91">
        <v>704</v>
      </c>
      <c r="E105" s="91">
        <v>23226</v>
      </c>
      <c r="F105" s="143">
        <f t="shared" si="2"/>
        <v>-931</v>
      </c>
      <c r="G105" s="613">
        <f t="shared" si="3"/>
        <v>-3.96964141048054E-2</v>
      </c>
    </row>
    <row r="106" spans="2:7" x14ac:dyDescent="0.3">
      <c r="B106" s="498">
        <v>38169</v>
      </c>
      <c r="C106" s="91">
        <v>23306</v>
      </c>
      <c r="D106" s="91">
        <v>705</v>
      </c>
      <c r="E106" s="91">
        <v>24011</v>
      </c>
      <c r="F106" s="143">
        <f t="shared" si="2"/>
        <v>784</v>
      </c>
      <c r="G106" s="613">
        <f t="shared" si="3"/>
        <v>3.4810407601456372E-2</v>
      </c>
    </row>
    <row r="107" spans="2:7" x14ac:dyDescent="0.3">
      <c r="B107" s="498">
        <v>38200</v>
      </c>
      <c r="C107" s="91">
        <v>20749</v>
      </c>
      <c r="D107" s="91">
        <v>706</v>
      </c>
      <c r="E107" s="91">
        <v>21455</v>
      </c>
      <c r="F107" s="143">
        <f t="shared" si="2"/>
        <v>-2557</v>
      </c>
      <c r="G107" s="613">
        <f t="shared" si="3"/>
        <v>-0.10971423667725044</v>
      </c>
    </row>
    <row r="108" spans="2:7" x14ac:dyDescent="0.3">
      <c r="B108" s="498">
        <v>38231</v>
      </c>
      <c r="C108" s="91">
        <v>21135</v>
      </c>
      <c r="D108" s="91">
        <v>706</v>
      </c>
      <c r="E108" s="91">
        <v>21841</v>
      </c>
      <c r="F108" s="143">
        <f t="shared" si="2"/>
        <v>386</v>
      </c>
      <c r="G108" s="613">
        <f t="shared" si="3"/>
        <v>1.8603306183430535E-2</v>
      </c>
    </row>
    <row r="109" spans="2:7" x14ac:dyDescent="0.3">
      <c r="B109" s="498">
        <v>38261</v>
      </c>
      <c r="C109" s="91">
        <v>21973</v>
      </c>
      <c r="D109" s="91">
        <v>707</v>
      </c>
      <c r="E109" s="91">
        <v>22680</v>
      </c>
      <c r="F109" s="143">
        <f t="shared" si="2"/>
        <v>838</v>
      </c>
      <c r="G109" s="613">
        <f t="shared" si="3"/>
        <v>3.9649869884078592E-2</v>
      </c>
    </row>
    <row r="110" spans="2:7" x14ac:dyDescent="0.3">
      <c r="B110" s="498">
        <v>38292</v>
      </c>
      <c r="C110" s="91">
        <v>23198</v>
      </c>
      <c r="D110" s="91">
        <v>709</v>
      </c>
      <c r="E110" s="91">
        <v>23907</v>
      </c>
      <c r="F110" s="143">
        <f t="shared" si="2"/>
        <v>1225</v>
      </c>
      <c r="G110" s="613">
        <f t="shared" si="3"/>
        <v>5.5750238929595408E-2</v>
      </c>
    </row>
    <row r="111" spans="2:7" x14ac:dyDescent="0.3">
      <c r="B111" s="498">
        <v>38322</v>
      </c>
      <c r="C111" s="91">
        <v>23498</v>
      </c>
      <c r="D111" s="91">
        <v>710</v>
      </c>
      <c r="E111" s="91">
        <v>24208</v>
      </c>
      <c r="F111" s="143">
        <f t="shared" si="2"/>
        <v>300</v>
      </c>
      <c r="G111" s="613">
        <f t="shared" si="3"/>
        <v>1.2932149323217512E-2</v>
      </c>
    </row>
    <row r="112" spans="2:7" x14ac:dyDescent="0.3">
      <c r="B112" s="498">
        <v>38353</v>
      </c>
      <c r="C112" s="91">
        <v>23822</v>
      </c>
      <c r="D112" s="91">
        <v>711</v>
      </c>
      <c r="E112" s="91">
        <v>24533</v>
      </c>
      <c r="F112" s="143">
        <f t="shared" si="2"/>
        <v>324</v>
      </c>
      <c r="G112" s="613">
        <f t="shared" si="3"/>
        <v>1.3788407524044644E-2</v>
      </c>
    </row>
    <row r="113" spans="2:7" x14ac:dyDescent="0.3">
      <c r="B113" s="498">
        <v>38384</v>
      </c>
      <c r="C113" s="91">
        <v>24061</v>
      </c>
      <c r="D113" s="91">
        <v>712</v>
      </c>
      <c r="E113" s="91">
        <v>24773</v>
      </c>
      <c r="F113" s="143">
        <f t="shared" si="2"/>
        <v>239</v>
      </c>
      <c r="G113" s="613">
        <f t="shared" si="3"/>
        <v>1.0032742842750464E-2</v>
      </c>
    </row>
    <row r="114" spans="2:7" x14ac:dyDescent="0.3">
      <c r="B114" s="498">
        <v>38412</v>
      </c>
      <c r="C114" s="91">
        <v>24932</v>
      </c>
      <c r="D114" s="91">
        <v>714</v>
      </c>
      <c r="E114" s="91">
        <v>25646</v>
      </c>
      <c r="F114" s="143">
        <f t="shared" si="2"/>
        <v>871</v>
      </c>
      <c r="G114" s="613">
        <f t="shared" si="3"/>
        <v>3.6199659199534606E-2</v>
      </c>
    </row>
    <row r="115" spans="2:7" x14ac:dyDescent="0.3">
      <c r="B115" s="498">
        <v>38443</v>
      </c>
      <c r="C115" s="91">
        <v>26626</v>
      </c>
      <c r="D115" s="91">
        <v>715</v>
      </c>
      <c r="E115" s="91">
        <v>27341</v>
      </c>
      <c r="F115" s="143">
        <f t="shared" si="2"/>
        <v>1694</v>
      </c>
      <c r="G115" s="613">
        <f t="shared" si="3"/>
        <v>6.794480988288143E-2</v>
      </c>
    </row>
    <row r="116" spans="2:7" x14ac:dyDescent="0.3">
      <c r="B116" s="498">
        <v>38473</v>
      </c>
      <c r="C116" s="91">
        <v>27293</v>
      </c>
      <c r="D116" s="91">
        <v>717</v>
      </c>
      <c r="E116" s="91">
        <v>28010</v>
      </c>
      <c r="F116" s="143">
        <f t="shared" si="2"/>
        <v>667</v>
      </c>
      <c r="G116" s="613">
        <f t="shared" si="3"/>
        <v>2.5050702321039564E-2</v>
      </c>
    </row>
    <row r="117" spans="2:7" x14ac:dyDescent="0.3">
      <c r="B117" s="498">
        <v>38504</v>
      </c>
      <c r="C117" s="91">
        <v>28071</v>
      </c>
      <c r="D117" s="91">
        <v>719</v>
      </c>
      <c r="E117" s="91">
        <v>28790</v>
      </c>
      <c r="F117" s="143">
        <f t="shared" si="2"/>
        <v>778</v>
      </c>
      <c r="G117" s="613">
        <f t="shared" si="3"/>
        <v>2.8505477594987783E-2</v>
      </c>
    </row>
    <row r="118" spans="2:7" x14ac:dyDescent="0.3">
      <c r="B118" s="498">
        <v>38534</v>
      </c>
      <c r="C118" s="91">
        <v>29699</v>
      </c>
      <c r="D118" s="91">
        <v>721</v>
      </c>
      <c r="E118" s="91">
        <v>30420</v>
      </c>
      <c r="F118" s="143">
        <f t="shared" si="2"/>
        <v>1628</v>
      </c>
      <c r="G118" s="613">
        <f t="shared" si="3"/>
        <v>5.7995796373481623E-2</v>
      </c>
    </row>
    <row r="119" spans="2:7" x14ac:dyDescent="0.3">
      <c r="B119" s="498">
        <v>38565</v>
      </c>
      <c r="C119" s="91">
        <v>31388</v>
      </c>
      <c r="D119" s="91">
        <v>723</v>
      </c>
      <c r="E119" s="91">
        <v>32111</v>
      </c>
      <c r="F119" s="143">
        <f t="shared" si="2"/>
        <v>1689</v>
      </c>
      <c r="G119" s="613">
        <f t="shared" si="3"/>
        <v>5.6870601703761015E-2</v>
      </c>
    </row>
    <row r="120" spans="2:7" x14ac:dyDescent="0.3">
      <c r="B120" s="498">
        <v>38596</v>
      </c>
      <c r="C120" s="91">
        <v>29942</v>
      </c>
      <c r="D120" s="91">
        <v>725</v>
      </c>
      <c r="E120" s="91">
        <v>30667</v>
      </c>
      <c r="F120" s="143">
        <f t="shared" si="2"/>
        <v>-1446</v>
      </c>
      <c r="G120" s="613">
        <f t="shared" si="3"/>
        <v>-4.6068561233592487E-2</v>
      </c>
    </row>
    <row r="121" spans="2:7" x14ac:dyDescent="0.3">
      <c r="B121" s="498">
        <v>38626</v>
      </c>
      <c r="C121" s="91">
        <v>29799</v>
      </c>
      <c r="D121" s="91">
        <v>727</v>
      </c>
      <c r="E121" s="91">
        <v>30526</v>
      </c>
      <c r="F121" s="143">
        <f t="shared" si="2"/>
        <v>-143</v>
      </c>
      <c r="G121" s="613">
        <f t="shared" si="3"/>
        <v>-4.775900073475392E-3</v>
      </c>
    </row>
    <row r="122" spans="2:7" x14ac:dyDescent="0.3">
      <c r="B122" s="498">
        <v>38657</v>
      </c>
      <c r="C122" s="91">
        <v>28886</v>
      </c>
      <c r="D122" s="91">
        <v>729</v>
      </c>
      <c r="E122" s="91">
        <v>29615</v>
      </c>
      <c r="F122" s="143">
        <f t="shared" si="2"/>
        <v>-913</v>
      </c>
      <c r="G122" s="613">
        <f t="shared" si="3"/>
        <v>-3.0638612033960899E-2</v>
      </c>
    </row>
    <row r="123" spans="2:7" x14ac:dyDescent="0.3">
      <c r="B123" s="498">
        <v>38687</v>
      </c>
      <c r="C123" s="91">
        <v>29636</v>
      </c>
      <c r="D123" s="91">
        <v>732</v>
      </c>
      <c r="E123" s="91">
        <v>30368</v>
      </c>
      <c r="F123" s="143">
        <f t="shared" si="2"/>
        <v>750</v>
      </c>
      <c r="G123" s="613">
        <f t="shared" si="3"/>
        <v>2.5964134875025913E-2</v>
      </c>
    </row>
    <row r="124" spans="2:7" x14ac:dyDescent="0.3">
      <c r="B124" s="498">
        <v>38718</v>
      </c>
      <c r="C124" s="91">
        <v>27995</v>
      </c>
      <c r="D124" s="91">
        <v>734</v>
      </c>
      <c r="E124" s="91">
        <v>28729</v>
      </c>
      <c r="F124" s="143">
        <f t="shared" si="2"/>
        <v>-1641</v>
      </c>
      <c r="G124" s="613">
        <f t="shared" si="3"/>
        <v>-5.5371845053313495E-2</v>
      </c>
    </row>
    <row r="125" spans="2:7" x14ac:dyDescent="0.3">
      <c r="B125" s="498">
        <v>38749</v>
      </c>
      <c r="C125" s="91">
        <v>28891</v>
      </c>
      <c r="D125" s="91">
        <v>736</v>
      </c>
      <c r="E125" s="91">
        <v>29627</v>
      </c>
      <c r="F125" s="143">
        <f t="shared" si="2"/>
        <v>896</v>
      </c>
      <c r="G125" s="613">
        <f t="shared" si="3"/>
        <v>3.2005715306304694E-2</v>
      </c>
    </row>
    <row r="126" spans="2:7" x14ac:dyDescent="0.3">
      <c r="B126" s="498">
        <v>38777</v>
      </c>
      <c r="C126" s="91">
        <v>31358</v>
      </c>
      <c r="D126" s="91">
        <v>739</v>
      </c>
      <c r="E126" s="91">
        <v>32097</v>
      </c>
      <c r="F126" s="143">
        <f t="shared" si="2"/>
        <v>2467</v>
      </c>
      <c r="G126" s="613">
        <f t="shared" si="3"/>
        <v>8.5389913813990415E-2</v>
      </c>
    </row>
    <row r="127" spans="2:7" x14ac:dyDescent="0.3">
      <c r="B127" s="498">
        <v>38808</v>
      </c>
      <c r="C127" s="91">
        <v>30487</v>
      </c>
      <c r="D127" s="91">
        <v>742</v>
      </c>
      <c r="E127" s="91">
        <v>31229</v>
      </c>
      <c r="F127" s="143">
        <f t="shared" si="2"/>
        <v>-871</v>
      </c>
      <c r="G127" s="613">
        <f t="shared" si="3"/>
        <v>-2.7776006122839481E-2</v>
      </c>
    </row>
    <row r="128" spans="2:7" x14ac:dyDescent="0.3">
      <c r="B128" s="498">
        <v>38838</v>
      </c>
      <c r="C128" s="91">
        <v>29727</v>
      </c>
      <c r="D128" s="91">
        <v>745</v>
      </c>
      <c r="E128" s="91">
        <v>30472</v>
      </c>
      <c r="F128" s="143">
        <f t="shared" si="2"/>
        <v>-760</v>
      </c>
      <c r="G128" s="613">
        <f t="shared" si="3"/>
        <v>-2.4928658116574298E-2</v>
      </c>
    </row>
    <row r="129" spans="2:7" x14ac:dyDescent="0.3">
      <c r="B129" s="498">
        <v>38869</v>
      </c>
      <c r="C129" s="91">
        <v>31169</v>
      </c>
      <c r="D129" s="91">
        <v>748</v>
      </c>
      <c r="E129" s="91">
        <v>31917</v>
      </c>
      <c r="F129" s="143">
        <f t="shared" si="2"/>
        <v>1442</v>
      </c>
      <c r="G129" s="613">
        <f t="shared" si="3"/>
        <v>4.8508090288290173E-2</v>
      </c>
    </row>
    <row r="130" spans="2:7" x14ac:dyDescent="0.3">
      <c r="B130" s="498">
        <v>38899</v>
      </c>
      <c r="C130" s="91">
        <v>32729</v>
      </c>
      <c r="D130" s="91">
        <v>752</v>
      </c>
      <c r="E130" s="91">
        <v>33481</v>
      </c>
      <c r="F130" s="143">
        <f t="shared" si="2"/>
        <v>1560</v>
      </c>
      <c r="G130" s="613">
        <f t="shared" si="3"/>
        <v>5.0049728897301859E-2</v>
      </c>
    </row>
    <row r="131" spans="2:7" x14ac:dyDescent="0.3">
      <c r="B131" s="498">
        <v>38930</v>
      </c>
      <c r="C131" s="91">
        <v>34929</v>
      </c>
      <c r="D131" s="91">
        <v>755</v>
      </c>
      <c r="E131" s="91">
        <v>35684</v>
      </c>
      <c r="F131" s="143">
        <f t="shared" si="2"/>
        <v>2200</v>
      </c>
      <c r="G131" s="613">
        <f t="shared" si="3"/>
        <v>6.721867456995323E-2</v>
      </c>
    </row>
    <row r="132" spans="2:7" x14ac:dyDescent="0.3">
      <c r="B132" s="498">
        <v>38961</v>
      </c>
      <c r="C132" s="91">
        <v>34330</v>
      </c>
      <c r="D132" s="91">
        <v>758</v>
      </c>
      <c r="E132" s="91">
        <v>35088</v>
      </c>
      <c r="F132" s="143">
        <f t="shared" si="2"/>
        <v>-599</v>
      </c>
      <c r="G132" s="613">
        <f t="shared" si="3"/>
        <v>-1.714907383549491E-2</v>
      </c>
    </row>
    <row r="133" spans="2:7" x14ac:dyDescent="0.3">
      <c r="B133" s="498">
        <v>38991</v>
      </c>
      <c r="C133" s="91">
        <v>33922</v>
      </c>
      <c r="D133" s="91">
        <v>762</v>
      </c>
      <c r="E133" s="91">
        <v>34684</v>
      </c>
      <c r="F133" s="143">
        <f t="shared" si="2"/>
        <v>-408</v>
      </c>
      <c r="G133" s="613">
        <f t="shared" si="3"/>
        <v>-1.1884648995048042E-2</v>
      </c>
    </row>
    <row r="134" spans="2:7" x14ac:dyDescent="0.3">
      <c r="B134" s="498">
        <v>39022</v>
      </c>
      <c r="C134" s="91">
        <v>35440</v>
      </c>
      <c r="D134" s="91">
        <v>765</v>
      </c>
      <c r="E134" s="91">
        <v>36205</v>
      </c>
      <c r="F134" s="143">
        <f t="shared" ref="F134:F197" si="4">+C134-C133</f>
        <v>1518</v>
      </c>
      <c r="G134" s="613">
        <f t="shared" ref="G134:G197" si="5">+C134/C133-1</f>
        <v>4.4749719945757827E-2</v>
      </c>
    </row>
    <row r="135" spans="2:7" x14ac:dyDescent="0.3">
      <c r="B135" s="498">
        <v>39052</v>
      </c>
      <c r="C135" s="91">
        <v>36672</v>
      </c>
      <c r="D135" s="91">
        <v>768</v>
      </c>
      <c r="E135" s="91">
        <v>37440</v>
      </c>
      <c r="F135" s="143">
        <f t="shared" si="4"/>
        <v>1232</v>
      </c>
      <c r="G135" s="613">
        <f t="shared" si="5"/>
        <v>3.4762979683973017E-2</v>
      </c>
    </row>
    <row r="136" spans="2:7" x14ac:dyDescent="0.3">
      <c r="B136" s="498">
        <v>39083</v>
      </c>
      <c r="C136" s="91">
        <v>35620</v>
      </c>
      <c r="D136" s="91">
        <v>772</v>
      </c>
      <c r="E136" s="91">
        <v>36392</v>
      </c>
      <c r="F136" s="143">
        <f t="shared" si="4"/>
        <v>-1052</v>
      </c>
      <c r="G136" s="613">
        <f t="shared" si="5"/>
        <v>-2.8686736474694552E-2</v>
      </c>
    </row>
    <row r="137" spans="2:7" x14ac:dyDescent="0.3">
      <c r="B137" s="498">
        <v>39114</v>
      </c>
      <c r="C137" s="91">
        <v>32569</v>
      </c>
      <c r="D137" s="91">
        <v>775</v>
      </c>
      <c r="E137" s="91">
        <v>33344</v>
      </c>
      <c r="F137" s="143">
        <f t="shared" si="4"/>
        <v>-3051</v>
      </c>
      <c r="G137" s="613">
        <f t="shared" si="5"/>
        <v>-8.5654126895002847E-2</v>
      </c>
    </row>
    <row r="138" spans="2:7" x14ac:dyDescent="0.3">
      <c r="B138" s="498">
        <v>39142</v>
      </c>
      <c r="C138" s="91">
        <v>31520</v>
      </c>
      <c r="D138" s="91">
        <v>779</v>
      </c>
      <c r="E138" s="91">
        <v>32299</v>
      </c>
      <c r="F138" s="143">
        <f t="shared" si="4"/>
        <v>-1049</v>
      </c>
      <c r="G138" s="613">
        <f t="shared" si="5"/>
        <v>-3.220854186496358E-2</v>
      </c>
    </row>
    <row r="139" spans="2:7" x14ac:dyDescent="0.3">
      <c r="B139" s="498">
        <v>39173</v>
      </c>
      <c r="C139" s="91">
        <v>26393</v>
      </c>
      <c r="D139" s="91">
        <v>782</v>
      </c>
      <c r="E139" s="91">
        <v>27175</v>
      </c>
      <c r="F139" s="143">
        <f t="shared" si="4"/>
        <v>-5127</v>
      </c>
      <c r="G139" s="613">
        <f t="shared" si="5"/>
        <v>-0.16265862944162435</v>
      </c>
    </row>
    <row r="140" spans="2:7" x14ac:dyDescent="0.3">
      <c r="B140" s="498">
        <v>39203</v>
      </c>
      <c r="C140" s="91">
        <v>24456</v>
      </c>
      <c r="D140" s="91">
        <v>786</v>
      </c>
      <c r="E140" s="91">
        <v>25242</v>
      </c>
      <c r="F140" s="143">
        <f t="shared" si="4"/>
        <v>-1937</v>
      </c>
      <c r="G140" s="613">
        <f t="shared" si="5"/>
        <v>-7.3390671769029692E-2</v>
      </c>
    </row>
    <row r="141" spans="2:7" x14ac:dyDescent="0.3">
      <c r="B141" s="498">
        <v>39234</v>
      </c>
      <c r="C141" s="91">
        <v>24424</v>
      </c>
      <c r="D141" s="91">
        <v>789</v>
      </c>
      <c r="E141" s="91">
        <v>25213</v>
      </c>
      <c r="F141" s="143">
        <f t="shared" si="4"/>
        <v>-32</v>
      </c>
      <c r="G141" s="613">
        <f t="shared" si="5"/>
        <v>-1.3084723585213842E-3</v>
      </c>
    </row>
    <row r="142" spans="2:7" x14ac:dyDescent="0.3">
      <c r="B142" s="498">
        <v>39264</v>
      </c>
      <c r="C142" s="91">
        <v>25552</v>
      </c>
      <c r="D142" s="91">
        <v>793</v>
      </c>
      <c r="E142" s="91">
        <v>26345</v>
      </c>
      <c r="F142" s="143">
        <f t="shared" si="4"/>
        <v>1128</v>
      </c>
      <c r="G142" s="613">
        <f t="shared" si="5"/>
        <v>4.6184081231575469E-2</v>
      </c>
    </row>
    <row r="143" spans="2:7" x14ac:dyDescent="0.3">
      <c r="B143" s="498">
        <v>39295</v>
      </c>
      <c r="C143" s="91">
        <v>27105</v>
      </c>
      <c r="D143" s="91">
        <v>796</v>
      </c>
      <c r="E143" s="91">
        <v>27901</v>
      </c>
      <c r="F143" s="143">
        <f t="shared" si="4"/>
        <v>1553</v>
      </c>
      <c r="G143" s="613">
        <f t="shared" si="5"/>
        <v>6.0778021289918494E-2</v>
      </c>
    </row>
    <row r="144" spans="2:7" x14ac:dyDescent="0.3">
      <c r="B144" s="498">
        <v>39326</v>
      </c>
      <c r="C144" s="91">
        <v>29154</v>
      </c>
      <c r="D144" s="91">
        <v>800</v>
      </c>
      <c r="E144" s="91">
        <v>29954</v>
      </c>
      <c r="F144" s="143">
        <f t="shared" si="4"/>
        <v>2049</v>
      </c>
      <c r="G144" s="613">
        <f t="shared" si="5"/>
        <v>7.5594908688433771E-2</v>
      </c>
    </row>
    <row r="145" spans="2:7" x14ac:dyDescent="0.3">
      <c r="B145" s="498">
        <v>39356</v>
      </c>
      <c r="C145" s="91">
        <v>30167</v>
      </c>
      <c r="D145" s="91">
        <v>803</v>
      </c>
      <c r="E145" s="91">
        <v>30970</v>
      </c>
      <c r="F145" s="143">
        <f t="shared" si="4"/>
        <v>1013</v>
      </c>
      <c r="G145" s="613">
        <f t="shared" si="5"/>
        <v>3.4746518488029121E-2</v>
      </c>
    </row>
    <row r="146" spans="2:7" x14ac:dyDescent="0.3">
      <c r="B146" s="498">
        <v>39387</v>
      </c>
      <c r="C146" s="91">
        <v>31448</v>
      </c>
      <c r="D146" s="91">
        <v>806</v>
      </c>
      <c r="E146" s="91">
        <v>32254</v>
      </c>
      <c r="F146" s="143">
        <f t="shared" si="4"/>
        <v>1281</v>
      </c>
      <c r="G146" s="613">
        <f t="shared" si="5"/>
        <v>4.2463619186528412E-2</v>
      </c>
    </row>
    <row r="147" spans="2:7" x14ac:dyDescent="0.3">
      <c r="B147" s="498">
        <v>39417</v>
      </c>
      <c r="C147" s="91">
        <v>33477</v>
      </c>
      <c r="D147" s="91">
        <v>809</v>
      </c>
      <c r="E147" s="91">
        <v>34286</v>
      </c>
      <c r="F147" s="143">
        <f t="shared" si="4"/>
        <v>2029</v>
      </c>
      <c r="G147" s="613">
        <f t="shared" si="5"/>
        <v>6.4519206308827348E-2</v>
      </c>
    </row>
    <row r="148" spans="2:7" x14ac:dyDescent="0.3">
      <c r="B148" s="498">
        <v>39448</v>
      </c>
      <c r="C148" s="91">
        <v>33057</v>
      </c>
      <c r="D148" s="91">
        <v>812</v>
      </c>
      <c r="E148" s="91">
        <v>33869</v>
      </c>
      <c r="F148" s="143">
        <f t="shared" si="4"/>
        <v>-420</v>
      </c>
      <c r="G148" s="613">
        <f t="shared" si="5"/>
        <v>-1.25459270543955E-2</v>
      </c>
    </row>
    <row r="149" spans="2:7" x14ac:dyDescent="0.3">
      <c r="B149" s="498">
        <v>39479</v>
      </c>
      <c r="C149" s="91">
        <v>32378</v>
      </c>
      <c r="D149" s="91">
        <v>814</v>
      </c>
      <c r="E149" s="91">
        <v>33192</v>
      </c>
      <c r="F149" s="143">
        <f t="shared" si="4"/>
        <v>-679</v>
      </c>
      <c r="G149" s="613">
        <f t="shared" si="5"/>
        <v>-2.054027891218202E-2</v>
      </c>
    </row>
    <row r="150" spans="2:7" x14ac:dyDescent="0.3">
      <c r="B150" s="498">
        <v>39508</v>
      </c>
      <c r="C150" s="91">
        <v>31130</v>
      </c>
      <c r="D150" s="91">
        <v>816</v>
      </c>
      <c r="E150" s="91">
        <v>31946</v>
      </c>
      <c r="F150" s="143">
        <f t="shared" si="4"/>
        <v>-1248</v>
      </c>
      <c r="G150" s="613">
        <f t="shared" si="5"/>
        <v>-3.8544690839458884E-2</v>
      </c>
    </row>
    <row r="151" spans="2:7" x14ac:dyDescent="0.3">
      <c r="B151" s="498">
        <v>39539</v>
      </c>
      <c r="C151" s="91">
        <v>30313</v>
      </c>
      <c r="D151" s="91">
        <v>818</v>
      </c>
      <c r="E151" s="91">
        <v>31131</v>
      </c>
      <c r="F151" s="143">
        <f t="shared" si="4"/>
        <v>-817</v>
      </c>
      <c r="G151" s="613">
        <f t="shared" si="5"/>
        <v>-2.6244779955027275E-2</v>
      </c>
    </row>
    <row r="152" spans="2:7" x14ac:dyDescent="0.3">
      <c r="B152" s="498">
        <v>39569</v>
      </c>
      <c r="C152" s="91">
        <v>30629</v>
      </c>
      <c r="D152" s="91">
        <v>819</v>
      </c>
      <c r="E152" s="91">
        <v>31448</v>
      </c>
      <c r="F152" s="143">
        <f t="shared" si="4"/>
        <v>316</v>
      </c>
      <c r="G152" s="613">
        <f t="shared" si="5"/>
        <v>1.04245703163659E-2</v>
      </c>
    </row>
    <row r="153" spans="2:7" x14ac:dyDescent="0.3">
      <c r="B153" s="498">
        <v>39600</v>
      </c>
      <c r="C153" s="91">
        <v>33514</v>
      </c>
      <c r="D153" s="91">
        <v>821</v>
      </c>
      <c r="E153" s="91">
        <v>34335</v>
      </c>
      <c r="F153" s="143">
        <f t="shared" si="4"/>
        <v>2885</v>
      </c>
      <c r="G153" s="613">
        <f t="shared" si="5"/>
        <v>9.4191779032942735E-2</v>
      </c>
    </row>
    <row r="154" spans="2:7" x14ac:dyDescent="0.3">
      <c r="B154" s="498">
        <v>39630</v>
      </c>
      <c r="C154" s="91">
        <v>34598</v>
      </c>
      <c r="D154" s="91">
        <v>823</v>
      </c>
      <c r="E154" s="91">
        <v>35421</v>
      </c>
      <c r="F154" s="143">
        <f t="shared" si="4"/>
        <v>1084</v>
      </c>
      <c r="G154" s="613">
        <f t="shared" si="5"/>
        <v>3.2344691770603395E-2</v>
      </c>
    </row>
    <row r="155" spans="2:7" x14ac:dyDescent="0.3">
      <c r="B155" s="498">
        <v>39661</v>
      </c>
      <c r="C155" s="91">
        <v>36939</v>
      </c>
      <c r="D155" s="91">
        <v>824</v>
      </c>
      <c r="E155" s="91">
        <v>37763</v>
      </c>
      <c r="F155" s="143">
        <f t="shared" si="4"/>
        <v>2341</v>
      </c>
      <c r="G155" s="613">
        <f t="shared" si="5"/>
        <v>6.7662870686166832E-2</v>
      </c>
    </row>
    <row r="156" spans="2:7" x14ac:dyDescent="0.3">
      <c r="B156" s="498">
        <v>39692</v>
      </c>
      <c r="C156" s="91">
        <v>38380</v>
      </c>
      <c r="D156" s="91">
        <v>826</v>
      </c>
      <c r="E156" s="91">
        <v>39206</v>
      </c>
      <c r="F156" s="143">
        <f t="shared" si="4"/>
        <v>1441</v>
      </c>
      <c r="G156" s="613">
        <f t="shared" si="5"/>
        <v>3.9010260158639953E-2</v>
      </c>
    </row>
    <row r="157" spans="2:7" x14ac:dyDescent="0.3">
      <c r="B157" s="498">
        <v>39722</v>
      </c>
      <c r="C157" s="91">
        <v>39392</v>
      </c>
      <c r="D157" s="91">
        <v>828</v>
      </c>
      <c r="E157" s="91">
        <v>40220</v>
      </c>
      <c r="F157" s="143">
        <f t="shared" si="4"/>
        <v>1012</v>
      </c>
      <c r="G157" s="613">
        <f t="shared" si="5"/>
        <v>2.6367899947889573E-2</v>
      </c>
    </row>
    <row r="158" spans="2:7" x14ac:dyDescent="0.3">
      <c r="B158" s="498">
        <v>39753</v>
      </c>
      <c r="C158" s="91">
        <v>38390</v>
      </c>
      <c r="D158" s="91">
        <v>828</v>
      </c>
      <c r="E158" s="91">
        <v>39218</v>
      </c>
      <c r="F158" s="143">
        <f t="shared" si="4"/>
        <v>-1002</v>
      </c>
      <c r="G158" s="613">
        <f t="shared" si="5"/>
        <v>-2.543663688058484E-2</v>
      </c>
    </row>
    <row r="159" spans="2:7" x14ac:dyDescent="0.3">
      <c r="B159" s="498">
        <v>39783</v>
      </c>
      <c r="C159" s="91">
        <v>42299</v>
      </c>
      <c r="D159" s="91">
        <v>828</v>
      </c>
      <c r="E159" s="91">
        <v>43127</v>
      </c>
      <c r="F159" s="143">
        <f t="shared" si="4"/>
        <v>3909</v>
      </c>
      <c r="G159" s="613">
        <f t="shared" si="5"/>
        <v>0.10182339150820519</v>
      </c>
    </row>
    <row r="160" spans="2:7" x14ac:dyDescent="0.3">
      <c r="B160" s="498">
        <v>39814</v>
      </c>
      <c r="C160" s="91">
        <v>29494</v>
      </c>
      <c r="D160" s="91">
        <v>828</v>
      </c>
      <c r="E160" s="91">
        <v>30322</v>
      </c>
      <c r="F160" s="143">
        <f t="shared" si="4"/>
        <v>-12805</v>
      </c>
      <c r="G160" s="613">
        <f t="shared" si="5"/>
        <v>-0.30272583276200382</v>
      </c>
    </row>
    <row r="161" spans="2:7" x14ac:dyDescent="0.3">
      <c r="B161" s="498">
        <v>39845</v>
      </c>
      <c r="C161" s="91">
        <v>28967</v>
      </c>
      <c r="D161" s="91">
        <v>828</v>
      </c>
      <c r="E161" s="91">
        <v>29795</v>
      </c>
      <c r="F161" s="143">
        <f t="shared" si="4"/>
        <v>-527</v>
      </c>
      <c r="G161" s="613">
        <f t="shared" si="5"/>
        <v>-1.7868040957482845E-2</v>
      </c>
    </row>
    <row r="162" spans="2:7" x14ac:dyDescent="0.3">
      <c r="B162" s="498">
        <v>39873</v>
      </c>
      <c r="C162" s="91">
        <v>28163</v>
      </c>
      <c r="D162" s="91">
        <v>829</v>
      </c>
      <c r="E162" s="91">
        <v>28992</v>
      </c>
      <c r="F162" s="143">
        <f t="shared" si="4"/>
        <v>-804</v>
      </c>
      <c r="G162" s="613">
        <f t="shared" si="5"/>
        <v>-2.7755722028515173E-2</v>
      </c>
    </row>
    <row r="163" spans="2:7" x14ac:dyDescent="0.3">
      <c r="B163" s="498">
        <v>39904</v>
      </c>
      <c r="C163" s="91">
        <v>28703</v>
      </c>
      <c r="D163" s="91">
        <v>829</v>
      </c>
      <c r="E163" s="91">
        <v>29532</v>
      </c>
      <c r="F163" s="143">
        <f t="shared" si="4"/>
        <v>540</v>
      </c>
      <c r="G163" s="613">
        <f t="shared" si="5"/>
        <v>1.917409366899836E-2</v>
      </c>
    </row>
    <row r="164" spans="2:7" x14ac:dyDescent="0.3">
      <c r="B164" s="498">
        <v>39934</v>
      </c>
      <c r="C164" s="91">
        <v>28602</v>
      </c>
      <c r="D164" s="91">
        <v>829</v>
      </c>
      <c r="E164" s="91">
        <v>29431</v>
      </c>
      <c r="F164" s="143">
        <f t="shared" si="4"/>
        <v>-101</v>
      </c>
      <c r="G164" s="613">
        <f t="shared" si="5"/>
        <v>-3.5187959446747463E-3</v>
      </c>
    </row>
    <row r="165" spans="2:7" x14ac:dyDescent="0.3">
      <c r="B165" s="498">
        <v>39965</v>
      </c>
      <c r="C165" s="91">
        <v>29921</v>
      </c>
      <c r="D165" s="91">
        <v>829</v>
      </c>
      <c r="E165" s="91">
        <v>30750</v>
      </c>
      <c r="F165" s="143">
        <f t="shared" si="4"/>
        <v>1319</v>
      </c>
      <c r="G165" s="613">
        <f t="shared" si="5"/>
        <v>4.6115656247814885E-2</v>
      </c>
    </row>
    <row r="166" spans="2:7" x14ac:dyDescent="0.3">
      <c r="B166" s="498">
        <v>39995</v>
      </c>
      <c r="C166" s="91">
        <v>30271</v>
      </c>
      <c r="D166" s="91">
        <v>829</v>
      </c>
      <c r="E166" s="91">
        <v>31100</v>
      </c>
      <c r="F166" s="143">
        <f t="shared" si="4"/>
        <v>350</v>
      </c>
      <c r="G166" s="613">
        <f t="shared" si="5"/>
        <v>1.1697470004344845E-2</v>
      </c>
    </row>
    <row r="167" spans="2:7" x14ac:dyDescent="0.3">
      <c r="B167" s="498">
        <v>40026</v>
      </c>
      <c r="C167" s="91">
        <v>33179</v>
      </c>
      <c r="D167" s="91">
        <v>829</v>
      </c>
      <c r="E167" s="91">
        <v>34008</v>
      </c>
      <c r="F167" s="143">
        <f t="shared" si="4"/>
        <v>2908</v>
      </c>
      <c r="G167" s="613">
        <f t="shared" si="5"/>
        <v>9.6065541277129851E-2</v>
      </c>
    </row>
    <row r="168" spans="2:7" x14ac:dyDescent="0.3">
      <c r="B168" s="498">
        <v>40057</v>
      </c>
      <c r="C168" s="91">
        <v>32868</v>
      </c>
      <c r="D168" s="91">
        <v>829</v>
      </c>
      <c r="E168" s="91">
        <v>33697</v>
      </c>
      <c r="F168" s="143">
        <f t="shared" si="4"/>
        <v>-311</v>
      </c>
      <c r="G168" s="613">
        <f t="shared" si="5"/>
        <v>-9.3733988366134779E-3</v>
      </c>
    </row>
    <row r="169" spans="2:7" x14ac:dyDescent="0.3">
      <c r="B169" s="498">
        <v>40087</v>
      </c>
      <c r="C169" s="91">
        <v>32626</v>
      </c>
      <c r="D169" s="91">
        <v>830</v>
      </c>
      <c r="E169" s="91">
        <v>33456</v>
      </c>
      <c r="F169" s="143">
        <f t="shared" si="4"/>
        <v>-242</v>
      </c>
      <c r="G169" s="613">
        <f t="shared" si="5"/>
        <v>-7.3627844712181867E-3</v>
      </c>
    </row>
    <row r="170" spans="2:7" x14ac:dyDescent="0.3">
      <c r="B170" s="498">
        <v>40118</v>
      </c>
      <c r="C170" s="91">
        <v>33482</v>
      </c>
      <c r="D170" s="91">
        <v>830</v>
      </c>
      <c r="E170" s="91">
        <v>34312</v>
      </c>
      <c r="F170" s="143">
        <f t="shared" si="4"/>
        <v>856</v>
      </c>
      <c r="G170" s="613">
        <f t="shared" si="5"/>
        <v>2.6236743701342435E-2</v>
      </c>
    </row>
    <row r="171" spans="2:7" x14ac:dyDescent="0.3">
      <c r="B171" s="498">
        <v>40148</v>
      </c>
      <c r="C171" s="91">
        <v>35000</v>
      </c>
      <c r="D171" s="91">
        <v>830</v>
      </c>
      <c r="E171" s="91">
        <v>35830</v>
      </c>
      <c r="F171" s="143">
        <f t="shared" si="4"/>
        <v>1518</v>
      </c>
      <c r="G171" s="613">
        <f t="shared" si="5"/>
        <v>4.5337793441251995E-2</v>
      </c>
    </row>
    <row r="172" spans="2:7" x14ac:dyDescent="0.3">
      <c r="B172" s="498">
        <v>40179</v>
      </c>
      <c r="C172" s="91">
        <v>31355</v>
      </c>
      <c r="D172" s="91">
        <v>830</v>
      </c>
      <c r="E172" s="91">
        <v>32185</v>
      </c>
      <c r="F172" s="143">
        <f t="shared" si="4"/>
        <v>-3645</v>
      </c>
      <c r="G172" s="613">
        <f t="shared" si="5"/>
        <v>-0.10414285714285709</v>
      </c>
    </row>
    <row r="173" spans="2:7" x14ac:dyDescent="0.3">
      <c r="B173" s="498">
        <v>40210</v>
      </c>
      <c r="C173" s="91">
        <v>30379</v>
      </c>
      <c r="D173" s="91">
        <v>830</v>
      </c>
      <c r="E173" s="91">
        <v>31209</v>
      </c>
      <c r="F173" s="143">
        <f t="shared" si="4"/>
        <v>-976</v>
      </c>
      <c r="G173" s="613">
        <f t="shared" si="5"/>
        <v>-3.11274118960293E-2</v>
      </c>
    </row>
    <row r="174" spans="2:7" x14ac:dyDescent="0.3">
      <c r="B174" s="498">
        <v>40238</v>
      </c>
      <c r="C174" s="91">
        <v>28356</v>
      </c>
      <c r="D174" s="91">
        <v>830</v>
      </c>
      <c r="E174" s="91">
        <v>29186</v>
      </c>
      <c r="F174" s="143">
        <f t="shared" si="4"/>
        <v>-2023</v>
      </c>
      <c r="G174" s="613">
        <f t="shared" si="5"/>
        <v>-6.6592053721320599E-2</v>
      </c>
    </row>
    <row r="175" spans="2:7" x14ac:dyDescent="0.3">
      <c r="B175" s="498">
        <v>40269</v>
      </c>
      <c r="C175" s="91">
        <v>27485</v>
      </c>
      <c r="D175" s="91">
        <v>830</v>
      </c>
      <c r="E175" s="91">
        <v>28315</v>
      </c>
      <c r="F175" s="143">
        <f t="shared" si="4"/>
        <v>-871</v>
      </c>
      <c r="G175" s="613">
        <f t="shared" si="5"/>
        <v>-3.0716603188037817E-2</v>
      </c>
    </row>
    <row r="176" spans="2:7" x14ac:dyDescent="0.3">
      <c r="B176" s="498">
        <v>40299</v>
      </c>
      <c r="C176" s="91">
        <v>27032</v>
      </c>
      <c r="D176" s="91">
        <v>831</v>
      </c>
      <c r="E176" s="91">
        <v>27863</v>
      </c>
      <c r="F176" s="143">
        <f t="shared" si="4"/>
        <v>-453</v>
      </c>
      <c r="G176" s="613">
        <f t="shared" si="5"/>
        <v>-1.6481717300345644E-2</v>
      </c>
    </row>
    <row r="177" spans="2:7" x14ac:dyDescent="0.3">
      <c r="B177" s="498">
        <v>40330</v>
      </c>
      <c r="C177" s="91">
        <v>28520</v>
      </c>
      <c r="D177" s="91">
        <v>831</v>
      </c>
      <c r="E177" s="91">
        <v>29351</v>
      </c>
      <c r="F177" s="143">
        <f t="shared" si="4"/>
        <v>1488</v>
      </c>
      <c r="G177" s="613">
        <f t="shared" si="5"/>
        <v>5.504587155963292E-2</v>
      </c>
    </row>
    <row r="178" spans="2:7" x14ac:dyDescent="0.3">
      <c r="B178" s="498">
        <v>40360</v>
      </c>
      <c r="C178" s="91">
        <v>27561</v>
      </c>
      <c r="D178" s="91">
        <v>831</v>
      </c>
      <c r="E178" s="91">
        <v>28392</v>
      </c>
      <c r="F178" s="143">
        <f t="shared" si="4"/>
        <v>-959</v>
      </c>
      <c r="G178" s="613">
        <f t="shared" si="5"/>
        <v>-3.3625525946704093E-2</v>
      </c>
    </row>
    <row r="179" spans="2:7" x14ac:dyDescent="0.3">
      <c r="B179" s="498">
        <v>40391</v>
      </c>
      <c r="C179" s="91">
        <v>28233</v>
      </c>
      <c r="D179" s="91">
        <v>831</v>
      </c>
      <c r="E179" s="91">
        <v>29064</v>
      </c>
      <c r="F179" s="143">
        <f t="shared" si="4"/>
        <v>672</v>
      </c>
      <c r="G179" s="613">
        <f t="shared" si="5"/>
        <v>2.4382279307717525E-2</v>
      </c>
    </row>
    <row r="180" spans="2:7" x14ac:dyDescent="0.3">
      <c r="B180" s="498">
        <v>40422</v>
      </c>
      <c r="C180" s="91">
        <v>28937</v>
      </c>
      <c r="D180" s="91">
        <v>831</v>
      </c>
      <c r="E180" s="91">
        <v>29768</v>
      </c>
      <c r="F180" s="143">
        <f t="shared" si="4"/>
        <v>704</v>
      </c>
      <c r="G180" s="613">
        <f t="shared" si="5"/>
        <v>2.4935359331279106E-2</v>
      </c>
    </row>
    <row r="181" spans="2:7" x14ac:dyDescent="0.3">
      <c r="B181" s="498">
        <v>40452</v>
      </c>
      <c r="C181" s="91">
        <v>29052</v>
      </c>
      <c r="D181" s="91">
        <v>832</v>
      </c>
      <c r="E181" s="91">
        <v>29884</v>
      </c>
      <c r="F181" s="143">
        <f t="shared" si="4"/>
        <v>115</v>
      </c>
      <c r="G181" s="613">
        <f t="shared" si="5"/>
        <v>3.9741507412656141E-3</v>
      </c>
    </row>
    <row r="182" spans="2:7" x14ac:dyDescent="0.3">
      <c r="B182" s="498">
        <v>40483</v>
      </c>
      <c r="C182" s="91">
        <v>27525</v>
      </c>
      <c r="D182" s="91">
        <v>832</v>
      </c>
      <c r="E182" s="91">
        <v>28357</v>
      </c>
      <c r="F182" s="143">
        <f t="shared" si="4"/>
        <v>-1527</v>
      </c>
      <c r="G182" s="613">
        <f t="shared" si="5"/>
        <v>-5.2560925237505218E-2</v>
      </c>
    </row>
    <row r="183" spans="2:7" x14ac:dyDescent="0.3">
      <c r="B183" s="498">
        <v>40513</v>
      </c>
      <c r="C183" s="91">
        <v>29500</v>
      </c>
      <c r="D183" s="91">
        <v>832</v>
      </c>
      <c r="E183" s="91">
        <v>30332</v>
      </c>
      <c r="F183" s="143">
        <f t="shared" si="4"/>
        <v>1975</v>
      </c>
      <c r="G183" s="613">
        <f t="shared" si="5"/>
        <v>7.1752951861943748E-2</v>
      </c>
    </row>
    <row r="184" spans="2:7" x14ac:dyDescent="0.3">
      <c r="B184" s="498">
        <v>40544</v>
      </c>
      <c r="C184" s="91">
        <v>29557</v>
      </c>
      <c r="D184" s="91">
        <v>832</v>
      </c>
      <c r="E184" s="91">
        <v>30389</v>
      </c>
      <c r="F184" s="143">
        <f t="shared" si="4"/>
        <v>57</v>
      </c>
      <c r="G184" s="613">
        <f t="shared" si="5"/>
        <v>1.9322033898305779E-3</v>
      </c>
    </row>
    <row r="185" spans="2:7" x14ac:dyDescent="0.3">
      <c r="B185" s="498">
        <v>40575</v>
      </c>
      <c r="C185" s="91">
        <v>26968</v>
      </c>
      <c r="D185" s="91">
        <v>3</v>
      </c>
      <c r="E185" s="91">
        <v>26971</v>
      </c>
      <c r="F185" s="143">
        <f t="shared" si="4"/>
        <v>-2589</v>
      </c>
      <c r="G185" s="613">
        <f t="shared" si="5"/>
        <v>-8.7593463477348865E-2</v>
      </c>
    </row>
    <row r="186" spans="2:7" x14ac:dyDescent="0.3">
      <c r="B186" s="498">
        <v>40603</v>
      </c>
      <c r="C186" s="91">
        <v>26861</v>
      </c>
      <c r="D186" s="91">
        <v>3</v>
      </c>
      <c r="E186" s="91">
        <v>26864</v>
      </c>
      <c r="F186" s="143">
        <f t="shared" si="4"/>
        <v>-107</v>
      </c>
      <c r="G186" s="613">
        <f t="shared" si="5"/>
        <v>-3.9676653811925311E-3</v>
      </c>
    </row>
    <row r="187" spans="2:7" x14ac:dyDescent="0.3">
      <c r="B187" s="498">
        <v>40634</v>
      </c>
      <c r="C187" s="91">
        <v>26910</v>
      </c>
      <c r="D187" s="91">
        <v>3</v>
      </c>
      <c r="E187" s="91">
        <v>26913</v>
      </c>
      <c r="F187" s="143">
        <f t="shared" si="4"/>
        <v>49</v>
      </c>
      <c r="G187" s="613">
        <f t="shared" si="5"/>
        <v>1.8242060980604435E-3</v>
      </c>
    </row>
    <row r="188" spans="2:7" x14ac:dyDescent="0.3">
      <c r="B188" s="498">
        <v>40664</v>
      </c>
      <c r="C188" s="91">
        <v>29276</v>
      </c>
      <c r="D188" s="91">
        <v>3</v>
      </c>
      <c r="E188" s="91">
        <v>29279</v>
      </c>
      <c r="F188" s="143">
        <f t="shared" si="4"/>
        <v>2366</v>
      </c>
      <c r="G188" s="613">
        <f t="shared" si="5"/>
        <v>8.7922705314009697E-2</v>
      </c>
    </row>
    <row r="189" spans="2:7" x14ac:dyDescent="0.3">
      <c r="B189" s="498">
        <v>40695</v>
      </c>
      <c r="C189" s="91">
        <v>28537</v>
      </c>
      <c r="D189" s="91">
        <v>3</v>
      </c>
      <c r="E189" s="91">
        <v>28540</v>
      </c>
      <c r="F189" s="143">
        <f t="shared" si="4"/>
        <v>-739</v>
      </c>
      <c r="G189" s="613">
        <f t="shared" si="5"/>
        <v>-2.5242519469872882E-2</v>
      </c>
    </row>
    <row r="190" spans="2:7" x14ac:dyDescent="0.3">
      <c r="B190" s="498">
        <v>40725</v>
      </c>
      <c r="C190" s="91">
        <v>29083</v>
      </c>
      <c r="D190" s="91">
        <v>3</v>
      </c>
      <c r="E190" s="91">
        <v>29086</v>
      </c>
      <c r="F190" s="143">
        <f t="shared" si="4"/>
        <v>546</v>
      </c>
      <c r="G190" s="613">
        <f t="shared" si="5"/>
        <v>1.9133055331674642E-2</v>
      </c>
    </row>
    <row r="191" spans="2:7" x14ac:dyDescent="0.3">
      <c r="B191" s="498">
        <v>40756</v>
      </c>
      <c r="C191" s="91">
        <v>30722</v>
      </c>
      <c r="D191" s="91">
        <v>3</v>
      </c>
      <c r="E191" s="91">
        <v>30725</v>
      </c>
      <c r="F191" s="143">
        <f t="shared" si="4"/>
        <v>1639</v>
      </c>
      <c r="G191" s="613">
        <f t="shared" si="5"/>
        <v>5.635594677302902E-2</v>
      </c>
    </row>
    <row r="192" spans="2:7" x14ac:dyDescent="0.3">
      <c r="B192" s="498">
        <v>40787</v>
      </c>
      <c r="C192" s="91">
        <v>31106</v>
      </c>
      <c r="D192" s="91">
        <v>3</v>
      </c>
      <c r="E192" s="91">
        <v>31109</v>
      </c>
      <c r="F192" s="143">
        <f t="shared" si="4"/>
        <v>384</v>
      </c>
      <c r="G192" s="613">
        <f t="shared" si="5"/>
        <v>1.2499186250895189E-2</v>
      </c>
    </row>
    <row r="193" spans="2:7" x14ac:dyDescent="0.3">
      <c r="B193" s="498">
        <v>40817</v>
      </c>
      <c r="C193" s="91">
        <v>29219</v>
      </c>
      <c r="D193" s="91">
        <v>3</v>
      </c>
      <c r="E193" s="91">
        <v>29222</v>
      </c>
      <c r="F193" s="143">
        <f t="shared" si="4"/>
        <v>-1887</v>
      </c>
      <c r="G193" s="613">
        <f t="shared" si="5"/>
        <v>-6.0663537581174043E-2</v>
      </c>
    </row>
    <row r="194" spans="2:7" x14ac:dyDescent="0.3">
      <c r="B194" s="498">
        <v>40848</v>
      </c>
      <c r="C194" s="91">
        <v>27473</v>
      </c>
      <c r="D194" s="91">
        <v>3</v>
      </c>
      <c r="E194" s="91">
        <v>27476</v>
      </c>
      <c r="F194" s="143">
        <f t="shared" si="4"/>
        <v>-1746</v>
      </c>
      <c r="G194" s="613">
        <f t="shared" si="5"/>
        <v>-5.9755638454430327E-2</v>
      </c>
    </row>
    <row r="195" spans="2:7" x14ac:dyDescent="0.3">
      <c r="B195" s="498">
        <v>40878</v>
      </c>
      <c r="C195" s="91">
        <v>29889</v>
      </c>
      <c r="D195" s="91">
        <v>3</v>
      </c>
      <c r="E195" s="91">
        <v>29892</v>
      </c>
      <c r="F195" s="143">
        <f t="shared" si="4"/>
        <v>2416</v>
      </c>
      <c r="G195" s="613">
        <f t="shared" si="5"/>
        <v>8.7940887416736446E-2</v>
      </c>
    </row>
    <row r="196" spans="2:7" x14ac:dyDescent="0.3">
      <c r="B196" s="498">
        <v>40909</v>
      </c>
      <c r="C196" s="91">
        <v>28441</v>
      </c>
      <c r="D196" s="91">
        <v>3</v>
      </c>
      <c r="E196" s="91">
        <v>28444</v>
      </c>
      <c r="F196" s="143">
        <f t="shared" si="4"/>
        <v>-1448</v>
      </c>
      <c r="G196" s="613">
        <f t="shared" si="5"/>
        <v>-4.8445916557930957E-2</v>
      </c>
    </row>
    <row r="197" spans="2:7" x14ac:dyDescent="0.3">
      <c r="B197" s="498">
        <v>40940</v>
      </c>
      <c r="C197" s="91">
        <v>27760</v>
      </c>
      <c r="D197" s="91">
        <v>3</v>
      </c>
      <c r="E197" s="91">
        <v>27763</v>
      </c>
      <c r="F197" s="143">
        <f t="shared" si="4"/>
        <v>-681</v>
      </c>
      <c r="G197" s="613">
        <f t="shared" si="5"/>
        <v>-2.3944305755775108E-2</v>
      </c>
    </row>
    <row r="198" spans="2:7" x14ac:dyDescent="0.3">
      <c r="B198" s="498">
        <v>40969</v>
      </c>
      <c r="C198" s="91">
        <v>27587</v>
      </c>
      <c r="D198" s="91">
        <v>3</v>
      </c>
      <c r="E198" s="91">
        <v>27590</v>
      </c>
      <c r="F198" s="143">
        <f t="shared" ref="F198:F261" si="6">+C198-C197</f>
        <v>-173</v>
      </c>
      <c r="G198" s="613">
        <f t="shared" ref="G198:G261" si="7">+C198/C197-1</f>
        <v>-6.2319884726225183E-3</v>
      </c>
    </row>
    <row r="199" spans="2:7" x14ac:dyDescent="0.3">
      <c r="B199" s="498">
        <v>41000</v>
      </c>
      <c r="C199" s="91">
        <v>25898</v>
      </c>
      <c r="D199" s="91">
        <v>3</v>
      </c>
      <c r="E199" s="91">
        <v>25901</v>
      </c>
      <c r="F199" s="143">
        <f t="shared" si="6"/>
        <v>-1689</v>
      </c>
      <c r="G199" s="613">
        <f t="shared" si="7"/>
        <v>-6.1224489795918324E-2</v>
      </c>
    </row>
    <row r="200" spans="2:7" x14ac:dyDescent="0.3">
      <c r="B200" s="498">
        <v>41030</v>
      </c>
      <c r="C200" s="91">
        <v>24979</v>
      </c>
      <c r="D200" s="91">
        <v>3</v>
      </c>
      <c r="E200" s="91">
        <v>24982</v>
      </c>
      <c r="F200" s="143">
        <f t="shared" si="6"/>
        <v>-919</v>
      </c>
      <c r="G200" s="613">
        <f t="shared" si="7"/>
        <v>-3.548536566530236E-2</v>
      </c>
    </row>
    <row r="201" spans="2:7" x14ac:dyDescent="0.3">
      <c r="B201" s="498">
        <v>41061</v>
      </c>
      <c r="C201" s="91">
        <v>28424</v>
      </c>
      <c r="D201" s="91">
        <v>3</v>
      </c>
      <c r="E201" s="91">
        <v>28427</v>
      </c>
      <c r="F201" s="143">
        <f t="shared" si="6"/>
        <v>3445</v>
      </c>
      <c r="G201" s="613">
        <f t="shared" si="7"/>
        <v>0.13791584931342338</v>
      </c>
    </row>
    <row r="202" spans="2:7" x14ac:dyDescent="0.3">
      <c r="B202" s="498">
        <v>41091</v>
      </c>
      <c r="C202" s="91">
        <v>27206</v>
      </c>
      <c r="D202" s="91">
        <v>3</v>
      </c>
      <c r="E202" s="91">
        <v>27209</v>
      </c>
      <c r="F202" s="143">
        <f t="shared" si="6"/>
        <v>-1218</v>
      </c>
      <c r="G202" s="613">
        <f t="shared" si="7"/>
        <v>-4.2851111736560643E-2</v>
      </c>
    </row>
    <row r="203" spans="2:7" x14ac:dyDescent="0.3">
      <c r="B203" s="498">
        <v>41122</v>
      </c>
      <c r="C203" s="91">
        <v>25995</v>
      </c>
      <c r="D203" s="91">
        <v>3</v>
      </c>
      <c r="E203" s="91">
        <v>25998</v>
      </c>
      <c r="F203" s="143">
        <f t="shared" si="6"/>
        <v>-1211</v>
      </c>
      <c r="G203" s="613">
        <f t="shared" si="7"/>
        <v>-4.4512239947070542E-2</v>
      </c>
    </row>
    <row r="204" spans="2:7" x14ac:dyDescent="0.3">
      <c r="B204" s="498">
        <v>41153</v>
      </c>
      <c r="C204" s="91">
        <v>25887</v>
      </c>
      <c r="D204" s="91">
        <v>3</v>
      </c>
      <c r="E204" s="91">
        <v>25890</v>
      </c>
      <c r="F204" s="143">
        <f t="shared" si="6"/>
        <v>-108</v>
      </c>
      <c r="G204" s="613">
        <f t="shared" si="7"/>
        <v>-4.1546451240622728E-3</v>
      </c>
    </row>
    <row r="205" spans="2:7" x14ac:dyDescent="0.3">
      <c r="B205" s="498">
        <v>41183</v>
      </c>
      <c r="C205" s="91">
        <v>25866</v>
      </c>
      <c r="D205" s="91">
        <v>3</v>
      </c>
      <c r="E205" s="91">
        <v>25869</v>
      </c>
      <c r="F205" s="143">
        <f t="shared" si="6"/>
        <v>-21</v>
      </c>
      <c r="G205" s="613">
        <f t="shared" si="7"/>
        <v>-8.1121798586158977E-4</v>
      </c>
    </row>
    <row r="206" spans="2:7" x14ac:dyDescent="0.3">
      <c r="B206" s="498">
        <v>41214</v>
      </c>
      <c r="C206" s="91">
        <v>26488</v>
      </c>
      <c r="D206" s="91">
        <v>3</v>
      </c>
      <c r="E206" s="91">
        <v>26491</v>
      </c>
      <c r="F206" s="143">
        <f t="shared" si="6"/>
        <v>622</v>
      </c>
      <c r="G206" s="613">
        <f t="shared" si="7"/>
        <v>2.4047011520915484E-2</v>
      </c>
    </row>
    <row r="207" spans="2:7" x14ac:dyDescent="0.3">
      <c r="B207" s="498">
        <v>41244</v>
      </c>
      <c r="C207" s="91">
        <v>29887</v>
      </c>
      <c r="D207" s="91">
        <v>3</v>
      </c>
      <c r="E207" s="91">
        <v>29890</v>
      </c>
      <c r="F207" s="143">
        <f t="shared" si="6"/>
        <v>3399</v>
      </c>
      <c r="G207" s="613">
        <f t="shared" si="7"/>
        <v>0.12832225913621254</v>
      </c>
    </row>
    <row r="208" spans="2:7" x14ac:dyDescent="0.3">
      <c r="B208" s="498">
        <v>41275</v>
      </c>
      <c r="C208" s="91">
        <v>28754</v>
      </c>
      <c r="D208" s="91">
        <v>3</v>
      </c>
      <c r="E208" s="91">
        <v>28757</v>
      </c>
      <c r="F208" s="143">
        <f t="shared" si="6"/>
        <v>-1133</v>
      </c>
      <c r="G208" s="613">
        <f t="shared" si="7"/>
        <v>-3.7909458962090525E-2</v>
      </c>
    </row>
    <row r="209" spans="2:7" x14ac:dyDescent="0.3">
      <c r="B209" s="498">
        <v>41306</v>
      </c>
      <c r="C209" s="91">
        <v>27308</v>
      </c>
      <c r="D209" s="91">
        <v>3</v>
      </c>
      <c r="E209" s="91">
        <v>27311</v>
      </c>
      <c r="F209" s="143">
        <f t="shared" si="6"/>
        <v>-1446</v>
      </c>
      <c r="G209" s="613">
        <f t="shared" si="7"/>
        <v>-5.0288655491409928E-2</v>
      </c>
    </row>
    <row r="210" spans="2:7" x14ac:dyDescent="0.3">
      <c r="B210" s="498">
        <v>41334</v>
      </c>
      <c r="C210" s="91">
        <v>27101</v>
      </c>
      <c r="D210" s="91">
        <v>3</v>
      </c>
      <c r="E210" s="91">
        <v>27104</v>
      </c>
      <c r="F210" s="143">
        <f t="shared" si="6"/>
        <v>-207</v>
      </c>
      <c r="G210" s="613">
        <f t="shared" si="7"/>
        <v>-7.5801962794785904E-3</v>
      </c>
    </row>
    <row r="211" spans="2:7" x14ac:dyDescent="0.3">
      <c r="B211" s="498">
        <v>41365</v>
      </c>
      <c r="C211" s="91">
        <v>26154</v>
      </c>
      <c r="D211" s="91">
        <v>3</v>
      </c>
      <c r="E211" s="91">
        <v>26157</v>
      </c>
      <c r="F211" s="143">
        <f t="shared" si="6"/>
        <v>-947</v>
      </c>
      <c r="G211" s="613">
        <f t="shared" si="7"/>
        <v>-3.4943360023615311E-2</v>
      </c>
    </row>
    <row r="212" spans="2:7" x14ac:dyDescent="0.3">
      <c r="B212" s="498">
        <v>41395</v>
      </c>
      <c r="C212" s="91">
        <v>25042</v>
      </c>
      <c r="D212" s="91">
        <v>3</v>
      </c>
      <c r="E212" s="91">
        <v>25045</v>
      </c>
      <c r="F212" s="143">
        <f t="shared" si="6"/>
        <v>-1112</v>
      </c>
      <c r="G212" s="613">
        <f t="shared" si="7"/>
        <v>-4.2517396956488485E-2</v>
      </c>
    </row>
    <row r="213" spans="2:7" x14ac:dyDescent="0.3">
      <c r="B213" s="498">
        <v>41426</v>
      </c>
      <c r="C213" s="91">
        <v>25801</v>
      </c>
      <c r="D213" s="91">
        <v>3</v>
      </c>
      <c r="E213" s="91">
        <v>25804</v>
      </c>
      <c r="F213" s="143">
        <f t="shared" si="6"/>
        <v>759</v>
      </c>
      <c r="G213" s="613">
        <f t="shared" si="7"/>
        <v>3.030908074434957E-2</v>
      </c>
    </row>
    <row r="214" spans="2:7" x14ac:dyDescent="0.3">
      <c r="B214" s="498">
        <v>41456</v>
      </c>
      <c r="C214" s="91">
        <v>23637</v>
      </c>
      <c r="D214" s="91">
        <v>3</v>
      </c>
      <c r="E214" s="91">
        <v>23640</v>
      </c>
      <c r="F214" s="143">
        <f t="shared" si="6"/>
        <v>-2164</v>
      </c>
      <c r="G214" s="613">
        <f t="shared" si="7"/>
        <v>-8.387271811170105E-2</v>
      </c>
    </row>
    <row r="215" spans="2:7" x14ac:dyDescent="0.3">
      <c r="B215" s="498">
        <v>41487</v>
      </c>
      <c r="C215" s="91">
        <v>22945</v>
      </c>
      <c r="D215" s="91">
        <v>3</v>
      </c>
      <c r="E215" s="91">
        <v>22948</v>
      </c>
      <c r="F215" s="143">
        <f t="shared" si="6"/>
        <v>-692</v>
      </c>
      <c r="G215" s="613">
        <f t="shared" si="7"/>
        <v>-2.9276134873291837E-2</v>
      </c>
    </row>
    <row r="216" spans="2:7" x14ac:dyDescent="0.3">
      <c r="B216" s="498">
        <v>41518</v>
      </c>
      <c r="C216" s="91">
        <v>23044</v>
      </c>
      <c r="D216" s="91">
        <v>3</v>
      </c>
      <c r="E216" s="91">
        <v>23047</v>
      </c>
      <c r="F216" s="143">
        <f t="shared" si="6"/>
        <v>99</v>
      </c>
      <c r="G216" s="613">
        <f t="shared" si="7"/>
        <v>4.3146655044672411E-3</v>
      </c>
    </row>
    <row r="217" spans="2:7" x14ac:dyDescent="0.3">
      <c r="B217" s="498">
        <v>41548</v>
      </c>
      <c r="C217" s="91">
        <v>21729</v>
      </c>
      <c r="D217" s="91">
        <v>3</v>
      </c>
      <c r="E217" s="91">
        <v>21732</v>
      </c>
      <c r="F217" s="143">
        <f t="shared" si="6"/>
        <v>-1315</v>
      </c>
      <c r="G217" s="613">
        <f t="shared" si="7"/>
        <v>-5.7064745703870878E-2</v>
      </c>
    </row>
    <row r="218" spans="2:7" x14ac:dyDescent="0.3">
      <c r="B218" s="498">
        <v>41579</v>
      </c>
      <c r="C218" s="91">
        <v>21311</v>
      </c>
      <c r="D218" s="91">
        <v>3</v>
      </c>
      <c r="E218" s="91">
        <v>21314</v>
      </c>
      <c r="F218" s="143">
        <f t="shared" si="6"/>
        <v>-418</v>
      </c>
      <c r="G218" s="613">
        <f t="shared" si="7"/>
        <v>-1.9236964425422221E-2</v>
      </c>
    </row>
    <row r="219" spans="2:7" x14ac:dyDescent="0.3">
      <c r="B219" s="498">
        <v>41609</v>
      </c>
      <c r="C219" s="91">
        <v>21478</v>
      </c>
      <c r="D219" s="91">
        <v>3</v>
      </c>
      <c r="E219" s="91">
        <v>21481</v>
      </c>
      <c r="F219" s="143">
        <f t="shared" si="6"/>
        <v>167</v>
      </c>
      <c r="G219" s="613">
        <f t="shared" si="7"/>
        <v>7.8363286565623635E-3</v>
      </c>
    </row>
    <row r="220" spans="2:7" x14ac:dyDescent="0.3">
      <c r="B220" s="498">
        <v>41640</v>
      </c>
      <c r="C220" s="91">
        <v>21636</v>
      </c>
      <c r="D220" s="91">
        <v>3</v>
      </c>
      <c r="E220" s="91">
        <v>21639</v>
      </c>
      <c r="F220" s="143">
        <f t="shared" si="6"/>
        <v>158</v>
      </c>
      <c r="G220" s="613">
        <f t="shared" si="7"/>
        <v>7.3563646522023518E-3</v>
      </c>
    </row>
    <row r="221" spans="2:7" x14ac:dyDescent="0.3">
      <c r="B221" s="498">
        <v>41671</v>
      </c>
      <c r="C221" s="91">
        <v>21766</v>
      </c>
      <c r="D221" s="91">
        <v>3</v>
      </c>
      <c r="E221" s="91">
        <v>21769</v>
      </c>
      <c r="F221" s="143">
        <f t="shared" si="6"/>
        <v>130</v>
      </c>
      <c r="G221" s="613">
        <f t="shared" si="7"/>
        <v>6.0085043446107544E-3</v>
      </c>
    </row>
    <row r="222" spans="2:7" x14ac:dyDescent="0.3">
      <c r="B222" s="498">
        <v>41699</v>
      </c>
      <c r="C222" s="91">
        <v>21945</v>
      </c>
      <c r="D222" s="91">
        <v>3</v>
      </c>
      <c r="E222" s="91">
        <v>21948</v>
      </c>
      <c r="F222" s="143">
        <f t="shared" si="6"/>
        <v>179</v>
      </c>
      <c r="G222" s="613">
        <f t="shared" si="7"/>
        <v>8.2238353395203134E-3</v>
      </c>
    </row>
    <row r="223" spans="2:7" x14ac:dyDescent="0.3">
      <c r="B223" s="498">
        <v>41730</v>
      </c>
      <c r="C223" s="91">
        <v>20981</v>
      </c>
      <c r="D223" s="91">
        <v>3</v>
      </c>
      <c r="E223" s="91">
        <v>20984</v>
      </c>
      <c r="F223" s="143">
        <f t="shared" si="6"/>
        <v>-964</v>
      </c>
      <c r="G223" s="613">
        <f t="shared" si="7"/>
        <v>-4.3928001822738705E-2</v>
      </c>
    </row>
    <row r="224" spans="2:7" x14ac:dyDescent="0.3">
      <c r="B224" s="498">
        <v>41760</v>
      </c>
      <c r="C224" s="91">
        <v>22523</v>
      </c>
      <c r="D224" s="91">
        <v>3</v>
      </c>
      <c r="E224" s="91">
        <v>22526</v>
      </c>
      <c r="F224" s="143">
        <f t="shared" si="6"/>
        <v>1542</v>
      </c>
      <c r="G224" s="613">
        <f t="shared" si="7"/>
        <v>7.3495066965349576E-2</v>
      </c>
    </row>
    <row r="225" spans="2:7" x14ac:dyDescent="0.3">
      <c r="B225" s="498">
        <v>41791</v>
      </c>
      <c r="C225" s="91">
        <v>21601</v>
      </c>
      <c r="D225" s="91">
        <v>3</v>
      </c>
      <c r="E225" s="91">
        <v>21604</v>
      </c>
      <c r="F225" s="143">
        <f t="shared" si="6"/>
        <v>-922</v>
      </c>
      <c r="G225" s="613">
        <f t="shared" si="7"/>
        <v>-4.0935932158238209E-2</v>
      </c>
    </row>
    <row r="226" spans="2:7" x14ac:dyDescent="0.3">
      <c r="B226" s="498">
        <v>41821</v>
      </c>
      <c r="C226" s="91">
        <v>21168</v>
      </c>
      <c r="D226" s="91">
        <v>3</v>
      </c>
      <c r="E226" s="91">
        <v>21171</v>
      </c>
      <c r="F226" s="143">
        <f t="shared" si="6"/>
        <v>-433</v>
      </c>
      <c r="G226" s="613">
        <f t="shared" si="7"/>
        <v>-2.0045368269987485E-2</v>
      </c>
    </row>
    <row r="227" spans="2:7" x14ac:dyDescent="0.3">
      <c r="B227" s="498">
        <v>41852</v>
      </c>
      <c r="C227" s="91">
        <v>21321</v>
      </c>
      <c r="D227" s="91">
        <v>3</v>
      </c>
      <c r="E227" s="91">
        <v>21324</v>
      </c>
      <c r="F227" s="143">
        <f t="shared" si="6"/>
        <v>153</v>
      </c>
      <c r="G227" s="613">
        <f t="shared" si="7"/>
        <v>7.2278911564624959E-3</v>
      </c>
    </row>
    <row r="228" spans="2:7" x14ac:dyDescent="0.3">
      <c r="B228" s="498">
        <v>41883</v>
      </c>
      <c r="C228" s="91">
        <v>21346</v>
      </c>
      <c r="D228" s="91">
        <v>3</v>
      </c>
      <c r="E228" s="91">
        <v>21349</v>
      </c>
      <c r="F228" s="143">
        <f t="shared" si="6"/>
        <v>25</v>
      </c>
      <c r="G228" s="613">
        <f t="shared" si="7"/>
        <v>1.172552882134914E-3</v>
      </c>
    </row>
    <row r="229" spans="2:7" x14ac:dyDescent="0.3">
      <c r="B229" s="498">
        <v>41913</v>
      </c>
      <c r="C229" s="91">
        <v>20487</v>
      </c>
      <c r="D229" s="91">
        <v>3</v>
      </c>
      <c r="E229" s="91">
        <v>20490</v>
      </c>
      <c r="F229" s="143">
        <f t="shared" si="6"/>
        <v>-859</v>
      </c>
      <c r="G229" s="613">
        <f t="shared" si="7"/>
        <v>-4.0241731471938547E-2</v>
      </c>
    </row>
    <row r="230" spans="2:7" x14ac:dyDescent="0.3">
      <c r="B230" s="498">
        <v>41944</v>
      </c>
      <c r="C230" s="91">
        <v>22236</v>
      </c>
      <c r="D230" s="91">
        <v>3</v>
      </c>
      <c r="E230" s="91">
        <v>22239</v>
      </c>
      <c r="F230" s="143">
        <f t="shared" si="6"/>
        <v>1749</v>
      </c>
      <c r="G230" s="613">
        <f t="shared" si="7"/>
        <v>8.5371211011861181E-2</v>
      </c>
    </row>
    <row r="231" spans="2:7" x14ac:dyDescent="0.3">
      <c r="B231" s="498">
        <v>41974</v>
      </c>
      <c r="C231" s="91">
        <v>22077</v>
      </c>
      <c r="D231" s="91">
        <v>3</v>
      </c>
      <c r="E231" s="91">
        <v>22080</v>
      </c>
      <c r="F231" s="143">
        <f t="shared" si="6"/>
        <v>-159</v>
      </c>
      <c r="G231" s="613">
        <f t="shared" si="7"/>
        <v>-7.1505666486778585E-3</v>
      </c>
    </row>
    <row r="232" spans="2:7" x14ac:dyDescent="0.3">
      <c r="B232" s="498">
        <v>42005</v>
      </c>
      <c r="C232" s="91">
        <v>22538</v>
      </c>
      <c r="D232" s="91">
        <v>3</v>
      </c>
      <c r="E232" s="91">
        <v>22541</v>
      </c>
      <c r="F232" s="143">
        <f t="shared" si="6"/>
        <v>461</v>
      </c>
      <c r="G232" s="613">
        <f t="shared" si="7"/>
        <v>2.0881460343343816E-2</v>
      </c>
    </row>
    <row r="233" spans="2:7" x14ac:dyDescent="0.3">
      <c r="B233" s="498">
        <v>42036</v>
      </c>
      <c r="C233" s="91">
        <v>24254</v>
      </c>
      <c r="D233" s="91">
        <v>3</v>
      </c>
      <c r="E233" s="91">
        <v>24257</v>
      </c>
      <c r="F233" s="143">
        <f t="shared" si="6"/>
        <v>1716</v>
      </c>
      <c r="G233" s="613">
        <f t="shared" si="7"/>
        <v>7.6138077912858204E-2</v>
      </c>
    </row>
    <row r="234" spans="2:7" x14ac:dyDescent="0.3">
      <c r="B234" s="498">
        <v>42064</v>
      </c>
      <c r="C234" s="91">
        <v>20974</v>
      </c>
      <c r="D234" s="91">
        <v>3</v>
      </c>
      <c r="E234" s="91">
        <v>20977</v>
      </c>
      <c r="F234" s="143">
        <f t="shared" si="6"/>
        <v>-3280</v>
      </c>
      <c r="G234" s="613">
        <f t="shared" si="7"/>
        <v>-0.13523542508452213</v>
      </c>
    </row>
    <row r="235" spans="2:7" x14ac:dyDescent="0.3">
      <c r="B235" s="498">
        <v>42095</v>
      </c>
      <c r="C235" s="91">
        <v>19026</v>
      </c>
      <c r="D235" s="91">
        <v>3</v>
      </c>
      <c r="E235" s="91">
        <v>19029</v>
      </c>
      <c r="F235" s="143">
        <f t="shared" si="6"/>
        <v>-1948</v>
      </c>
      <c r="G235" s="613">
        <f t="shared" si="7"/>
        <v>-9.2876895203585441E-2</v>
      </c>
    </row>
    <row r="236" spans="2:7" x14ac:dyDescent="0.3">
      <c r="B236" s="498">
        <v>42125</v>
      </c>
      <c r="C236" s="91">
        <v>17614</v>
      </c>
      <c r="D236" s="91">
        <v>3</v>
      </c>
      <c r="E236" s="91">
        <v>17617</v>
      </c>
      <c r="F236" s="143">
        <f t="shared" si="6"/>
        <v>-1412</v>
      </c>
      <c r="G236" s="613">
        <f t="shared" si="7"/>
        <v>-7.4214233154630493E-2</v>
      </c>
    </row>
    <row r="237" spans="2:7" x14ac:dyDescent="0.3">
      <c r="B237" s="498">
        <v>42156</v>
      </c>
      <c r="C237" s="91">
        <v>16190</v>
      </c>
      <c r="D237" s="91">
        <v>3</v>
      </c>
      <c r="E237" s="91">
        <v>16193</v>
      </c>
      <c r="F237" s="143">
        <f t="shared" si="6"/>
        <v>-1424</v>
      </c>
      <c r="G237" s="613">
        <f t="shared" si="7"/>
        <v>-8.084478255932781E-2</v>
      </c>
    </row>
    <row r="238" spans="2:7" x14ac:dyDescent="0.3">
      <c r="B238" s="498">
        <v>42186</v>
      </c>
      <c r="C238" s="91">
        <v>16983</v>
      </c>
      <c r="D238" s="91">
        <v>3</v>
      </c>
      <c r="E238" s="91">
        <v>16986</v>
      </c>
      <c r="F238" s="143">
        <f t="shared" si="6"/>
        <v>793</v>
      </c>
      <c r="G238" s="613">
        <f t="shared" si="7"/>
        <v>4.8980852378011086E-2</v>
      </c>
    </row>
    <row r="239" spans="2:7" x14ac:dyDescent="0.3">
      <c r="B239" s="498">
        <v>42217</v>
      </c>
      <c r="C239" s="91">
        <v>16390</v>
      </c>
      <c r="D239" s="91">
        <v>3</v>
      </c>
      <c r="E239" s="91">
        <v>16393</v>
      </c>
      <c r="F239" s="143">
        <f t="shared" si="6"/>
        <v>-593</v>
      </c>
      <c r="G239" s="613">
        <f t="shared" si="7"/>
        <v>-3.4917270211387907E-2</v>
      </c>
    </row>
    <row r="240" spans="2:7" x14ac:dyDescent="0.3">
      <c r="B240" s="498">
        <v>42248</v>
      </c>
      <c r="C240" s="91">
        <v>16447</v>
      </c>
      <c r="D240" s="91">
        <v>3</v>
      </c>
      <c r="E240" s="91">
        <v>16450</v>
      </c>
      <c r="F240" s="143">
        <f t="shared" si="6"/>
        <v>57</v>
      </c>
      <c r="G240" s="613">
        <f t="shared" si="7"/>
        <v>3.4777303233679557E-3</v>
      </c>
    </row>
    <row r="241" spans="2:7" x14ac:dyDescent="0.3">
      <c r="B241" s="498">
        <v>42278</v>
      </c>
      <c r="C241" s="91">
        <v>15045</v>
      </c>
      <c r="D241" s="91">
        <v>3</v>
      </c>
      <c r="E241" s="91">
        <v>15048</v>
      </c>
      <c r="F241" s="143">
        <f t="shared" si="6"/>
        <v>-1402</v>
      </c>
      <c r="G241" s="613">
        <f t="shared" si="7"/>
        <v>-8.5243509454611788E-2</v>
      </c>
    </row>
    <row r="242" spans="2:7" x14ac:dyDescent="0.3">
      <c r="B242" s="498">
        <v>42309</v>
      </c>
      <c r="C242" s="91">
        <v>14757</v>
      </c>
      <c r="D242" s="91">
        <v>3</v>
      </c>
      <c r="E242" s="91">
        <v>14760</v>
      </c>
      <c r="F242" s="143">
        <f t="shared" si="6"/>
        <v>-288</v>
      </c>
      <c r="G242" s="613">
        <f t="shared" si="7"/>
        <v>-1.9142572283150527E-2</v>
      </c>
    </row>
    <row r="243" spans="2:7" x14ac:dyDescent="0.3">
      <c r="B243" s="498">
        <v>42339</v>
      </c>
      <c r="C243" s="91">
        <v>16367</v>
      </c>
      <c r="D243" s="91">
        <v>3</v>
      </c>
      <c r="E243" s="91">
        <v>16370</v>
      </c>
      <c r="F243" s="143">
        <f t="shared" si="6"/>
        <v>1610</v>
      </c>
      <c r="G243" s="613">
        <f t="shared" si="7"/>
        <v>0.10910076573829364</v>
      </c>
    </row>
    <row r="244" spans="2:7" x14ac:dyDescent="0.3">
      <c r="B244" s="498">
        <v>42370</v>
      </c>
      <c r="C244" s="91">
        <v>15474</v>
      </c>
      <c r="D244" s="91">
        <v>3</v>
      </c>
      <c r="E244" s="91">
        <v>15477</v>
      </c>
      <c r="F244" s="143">
        <f t="shared" si="6"/>
        <v>-893</v>
      </c>
      <c r="G244" s="613">
        <f t="shared" si="7"/>
        <v>-5.4561006904136344E-2</v>
      </c>
    </row>
    <row r="245" spans="2:7" x14ac:dyDescent="0.3">
      <c r="B245" s="498">
        <v>42401</v>
      </c>
      <c r="C245" s="91">
        <v>13585</v>
      </c>
      <c r="D245" s="91">
        <v>3</v>
      </c>
      <c r="E245" s="91">
        <v>13588</v>
      </c>
      <c r="F245" s="143">
        <f t="shared" si="6"/>
        <v>-1889</v>
      </c>
      <c r="G245" s="613">
        <f t="shared" si="7"/>
        <v>-0.12207573995088539</v>
      </c>
    </row>
    <row r="246" spans="2:7" x14ac:dyDescent="0.3">
      <c r="B246" s="498">
        <v>42430</v>
      </c>
      <c r="C246" s="91">
        <v>13254</v>
      </c>
      <c r="D246" s="91">
        <v>3</v>
      </c>
      <c r="E246" s="91">
        <v>13257</v>
      </c>
      <c r="F246" s="143">
        <f t="shared" si="6"/>
        <v>-331</v>
      </c>
      <c r="G246" s="613">
        <f t="shared" si="7"/>
        <v>-2.4365108575634897E-2</v>
      </c>
    </row>
    <row r="247" spans="2:7" x14ac:dyDescent="0.3">
      <c r="B247" s="498">
        <v>42461</v>
      </c>
      <c r="C247" s="91">
        <v>12752</v>
      </c>
      <c r="D247" s="91">
        <v>3</v>
      </c>
      <c r="E247" s="91">
        <v>12755</v>
      </c>
      <c r="F247" s="143">
        <f t="shared" si="6"/>
        <v>-502</v>
      </c>
      <c r="G247" s="613">
        <f t="shared" si="7"/>
        <v>-3.7875358382375102E-2</v>
      </c>
    </row>
    <row r="248" spans="2:7" x14ac:dyDescent="0.3">
      <c r="B248" s="498">
        <v>42491</v>
      </c>
      <c r="C248" s="91">
        <v>12145</v>
      </c>
      <c r="D248" s="91">
        <v>3</v>
      </c>
      <c r="E248" s="91">
        <v>12148</v>
      </c>
      <c r="F248" s="143">
        <f t="shared" si="6"/>
        <v>-607</v>
      </c>
      <c r="G248" s="613">
        <f t="shared" si="7"/>
        <v>-4.7600376411543244E-2</v>
      </c>
    </row>
    <row r="249" spans="2:7" x14ac:dyDescent="0.3">
      <c r="B249" s="498">
        <v>42522</v>
      </c>
      <c r="C249" s="91">
        <v>12101</v>
      </c>
      <c r="D249" s="91">
        <v>3</v>
      </c>
      <c r="E249" s="91">
        <v>12104</v>
      </c>
      <c r="F249" s="143">
        <f t="shared" si="6"/>
        <v>-44</v>
      </c>
      <c r="G249" s="613">
        <f t="shared" si="7"/>
        <v>-3.6228900782214746E-3</v>
      </c>
    </row>
    <row r="250" spans="2:7" x14ac:dyDescent="0.3">
      <c r="B250" s="498">
        <v>42552</v>
      </c>
      <c r="C250" s="91">
        <v>11948</v>
      </c>
      <c r="D250" s="91">
        <v>3</v>
      </c>
      <c r="E250" s="91">
        <v>11951</v>
      </c>
      <c r="F250" s="143">
        <f t="shared" si="6"/>
        <v>-153</v>
      </c>
      <c r="G250" s="613">
        <f t="shared" si="7"/>
        <v>-1.2643583174944184E-2</v>
      </c>
    </row>
    <row r="251" spans="2:7" x14ac:dyDescent="0.3">
      <c r="B251" s="498">
        <v>42583</v>
      </c>
      <c r="C251" s="91">
        <v>12001</v>
      </c>
      <c r="D251" s="91">
        <v>3</v>
      </c>
      <c r="E251" s="91">
        <v>12004</v>
      </c>
      <c r="F251" s="143">
        <f t="shared" si="6"/>
        <v>53</v>
      </c>
      <c r="G251" s="613">
        <f t="shared" si="7"/>
        <v>4.4358888516906614E-3</v>
      </c>
    </row>
    <row r="252" spans="2:7" x14ac:dyDescent="0.3">
      <c r="B252" s="498">
        <v>42614</v>
      </c>
      <c r="C252" s="91">
        <v>12031</v>
      </c>
      <c r="D252" s="91">
        <v>3</v>
      </c>
      <c r="E252" s="91">
        <v>12034</v>
      </c>
      <c r="F252" s="143">
        <f t="shared" si="6"/>
        <v>30</v>
      </c>
      <c r="G252" s="613">
        <f t="shared" si="7"/>
        <v>2.4997916840263645E-3</v>
      </c>
    </row>
    <row r="253" spans="2:7" x14ac:dyDescent="0.3">
      <c r="B253" s="498">
        <v>42644</v>
      </c>
      <c r="C253" s="91">
        <v>10919</v>
      </c>
      <c r="D253" s="91">
        <v>3</v>
      </c>
      <c r="E253" s="91">
        <v>10922</v>
      </c>
      <c r="F253" s="143">
        <f t="shared" si="6"/>
        <v>-1112</v>
      </c>
      <c r="G253" s="613">
        <f t="shared" si="7"/>
        <v>-9.242789460560219E-2</v>
      </c>
    </row>
    <row r="254" spans="2:7" x14ac:dyDescent="0.3">
      <c r="B254" s="498">
        <v>42675</v>
      </c>
      <c r="C254" s="91">
        <v>11760</v>
      </c>
      <c r="D254" s="91">
        <v>3</v>
      </c>
      <c r="E254" s="91">
        <v>11763</v>
      </c>
      <c r="F254" s="143">
        <f t="shared" si="6"/>
        <v>841</v>
      </c>
      <c r="G254" s="613">
        <f t="shared" si="7"/>
        <v>7.7021705284366693E-2</v>
      </c>
    </row>
    <row r="255" spans="2:7" x14ac:dyDescent="0.3">
      <c r="B255" s="498">
        <v>42705</v>
      </c>
      <c r="C255" s="91">
        <v>10992</v>
      </c>
      <c r="D255" s="91">
        <v>3</v>
      </c>
      <c r="E255" s="91">
        <v>10995</v>
      </c>
      <c r="F255" s="143">
        <f t="shared" si="6"/>
        <v>-768</v>
      </c>
      <c r="G255" s="613">
        <f t="shared" si="7"/>
        <v>-6.5306122448979598E-2</v>
      </c>
    </row>
    <row r="256" spans="2:7" x14ac:dyDescent="0.3">
      <c r="B256" s="498">
        <v>42736</v>
      </c>
      <c r="C256" s="91">
        <v>10674</v>
      </c>
      <c r="D256" s="91">
        <v>3</v>
      </c>
      <c r="E256" s="91">
        <v>10677</v>
      </c>
      <c r="F256" s="143">
        <f t="shared" si="6"/>
        <v>-318</v>
      </c>
      <c r="G256" s="613">
        <f t="shared" si="7"/>
        <v>-2.893013100436681E-2</v>
      </c>
    </row>
    <row r="257" spans="2:7" x14ac:dyDescent="0.3">
      <c r="B257" s="498">
        <v>42767</v>
      </c>
      <c r="C257" s="91">
        <v>10439</v>
      </c>
      <c r="D257" s="91">
        <v>3</v>
      </c>
      <c r="E257" s="91">
        <v>10442</v>
      </c>
      <c r="F257" s="143">
        <f t="shared" si="6"/>
        <v>-235</v>
      </c>
      <c r="G257" s="613">
        <f t="shared" si="7"/>
        <v>-2.2016113921678793E-2</v>
      </c>
    </row>
    <row r="258" spans="2:7" x14ac:dyDescent="0.3">
      <c r="B258" s="498">
        <v>42795</v>
      </c>
      <c r="C258" s="91">
        <v>10425</v>
      </c>
      <c r="D258" s="91">
        <v>3</v>
      </c>
      <c r="E258" s="91">
        <v>10428</v>
      </c>
      <c r="F258" s="143">
        <f t="shared" si="6"/>
        <v>-14</v>
      </c>
      <c r="G258" s="613">
        <f t="shared" si="7"/>
        <v>-1.3411246287958756E-3</v>
      </c>
    </row>
    <row r="259" spans="2:7" x14ac:dyDescent="0.3">
      <c r="B259" s="498">
        <v>42826</v>
      </c>
      <c r="C259" s="91">
        <v>10166</v>
      </c>
      <c r="D259" s="91">
        <v>3</v>
      </c>
      <c r="E259" s="91">
        <v>10169</v>
      </c>
      <c r="F259" s="143">
        <f t="shared" si="6"/>
        <v>-259</v>
      </c>
      <c r="G259" s="613">
        <f t="shared" si="7"/>
        <v>-2.4844124700239778E-2</v>
      </c>
    </row>
    <row r="260" spans="2:7" x14ac:dyDescent="0.3">
      <c r="B260" s="498">
        <v>42856</v>
      </c>
      <c r="C260" s="91">
        <v>10594</v>
      </c>
      <c r="D260" s="91">
        <v>3</v>
      </c>
      <c r="E260" s="91">
        <v>10597</v>
      </c>
      <c r="F260" s="143">
        <f t="shared" si="6"/>
        <v>428</v>
      </c>
      <c r="G260" s="613">
        <f t="shared" si="7"/>
        <v>4.2101121385008877E-2</v>
      </c>
    </row>
    <row r="261" spans="2:7" x14ac:dyDescent="0.3">
      <c r="B261" s="498">
        <v>42887</v>
      </c>
      <c r="C261" s="91">
        <v>10032</v>
      </c>
      <c r="D261" s="91">
        <v>3</v>
      </c>
      <c r="E261" s="91">
        <v>10035</v>
      </c>
      <c r="F261" s="143">
        <f t="shared" si="6"/>
        <v>-562</v>
      </c>
      <c r="G261" s="613">
        <f t="shared" si="7"/>
        <v>-5.3048895601283785E-2</v>
      </c>
    </row>
    <row r="262" spans="2:7" x14ac:dyDescent="0.3">
      <c r="B262" s="498">
        <v>42917</v>
      </c>
      <c r="C262" s="91">
        <v>10112</v>
      </c>
      <c r="D262" s="91">
        <v>3</v>
      </c>
      <c r="E262" s="91">
        <v>10115</v>
      </c>
      <c r="F262" s="143">
        <f t="shared" ref="F262:F303" si="8">+C262-C261</f>
        <v>80</v>
      </c>
      <c r="G262" s="613">
        <f t="shared" ref="G262:G303" si="9">+C262/C261-1</f>
        <v>7.9744816586921896E-3</v>
      </c>
    </row>
    <row r="263" spans="2:7" x14ac:dyDescent="0.3">
      <c r="B263" s="498">
        <v>42948</v>
      </c>
      <c r="C263" s="91">
        <v>10058</v>
      </c>
      <c r="D263" s="91">
        <v>3</v>
      </c>
      <c r="E263" s="91">
        <v>10061</v>
      </c>
      <c r="F263" s="143">
        <f t="shared" si="8"/>
        <v>-54</v>
      </c>
      <c r="G263" s="613">
        <f t="shared" si="9"/>
        <v>-5.3401898734176667E-3</v>
      </c>
    </row>
    <row r="264" spans="2:7" x14ac:dyDescent="0.3">
      <c r="B264" s="498">
        <v>42979</v>
      </c>
      <c r="C264" s="91">
        <v>9959</v>
      </c>
      <c r="D264" s="91">
        <v>3</v>
      </c>
      <c r="E264" s="91">
        <v>9962</v>
      </c>
      <c r="F264" s="143">
        <f t="shared" si="8"/>
        <v>-99</v>
      </c>
      <c r="G264" s="613">
        <f t="shared" si="9"/>
        <v>-9.8429111155299287E-3</v>
      </c>
    </row>
    <row r="265" spans="2:7" x14ac:dyDescent="0.3">
      <c r="B265" s="498">
        <v>43009</v>
      </c>
      <c r="C265" s="91">
        <v>10165</v>
      </c>
      <c r="D265" s="91">
        <v>3</v>
      </c>
      <c r="E265" s="91">
        <v>10168</v>
      </c>
      <c r="F265" s="143">
        <f t="shared" si="8"/>
        <v>206</v>
      </c>
      <c r="G265" s="613">
        <f t="shared" si="9"/>
        <v>2.0684807711617736E-2</v>
      </c>
    </row>
    <row r="266" spans="2:7" x14ac:dyDescent="0.3">
      <c r="B266" s="498">
        <v>43040</v>
      </c>
      <c r="C266" s="91">
        <v>9746</v>
      </c>
      <c r="D266" s="91">
        <v>3</v>
      </c>
      <c r="E266" s="91">
        <v>9749</v>
      </c>
      <c r="F266" s="143">
        <f t="shared" si="8"/>
        <v>-419</v>
      </c>
      <c r="G266" s="613">
        <f t="shared" si="9"/>
        <v>-4.1219872110181965E-2</v>
      </c>
    </row>
    <row r="267" spans="2:7" x14ac:dyDescent="0.3">
      <c r="B267" s="498">
        <v>43070</v>
      </c>
      <c r="C267" s="91">
        <v>9662</v>
      </c>
      <c r="D267" s="91">
        <v>3</v>
      </c>
      <c r="E267" s="91">
        <v>9665</v>
      </c>
      <c r="F267" s="143">
        <f t="shared" si="8"/>
        <v>-84</v>
      </c>
      <c r="G267" s="613">
        <f t="shared" si="9"/>
        <v>-8.6189205828032245E-3</v>
      </c>
    </row>
    <row r="268" spans="2:7" x14ac:dyDescent="0.3">
      <c r="B268" s="498">
        <v>43101</v>
      </c>
      <c r="C268" s="91">
        <v>9346</v>
      </c>
      <c r="D268" s="91">
        <v>3</v>
      </c>
      <c r="E268" s="91">
        <v>9349</v>
      </c>
      <c r="F268" s="143">
        <f t="shared" si="8"/>
        <v>-316</v>
      </c>
      <c r="G268" s="613">
        <f t="shared" si="9"/>
        <v>-3.27054440074519E-2</v>
      </c>
    </row>
    <row r="269" spans="2:7" x14ac:dyDescent="0.3">
      <c r="B269" s="498">
        <v>43132</v>
      </c>
      <c r="C269" s="91">
        <v>9612</v>
      </c>
      <c r="D269" s="91">
        <v>3</v>
      </c>
      <c r="E269" s="91">
        <v>9615</v>
      </c>
      <c r="F269" s="143">
        <f t="shared" si="8"/>
        <v>266</v>
      </c>
      <c r="G269" s="613">
        <f t="shared" si="9"/>
        <v>2.8461373849775207E-2</v>
      </c>
    </row>
    <row r="270" spans="2:7" x14ac:dyDescent="0.3">
      <c r="B270" s="498">
        <v>43160</v>
      </c>
      <c r="C270" s="91">
        <v>9588</v>
      </c>
      <c r="D270" s="91">
        <v>3</v>
      </c>
      <c r="E270" s="91">
        <v>9591</v>
      </c>
      <c r="F270" s="143">
        <f t="shared" si="8"/>
        <v>-24</v>
      </c>
      <c r="G270" s="613">
        <f t="shared" si="9"/>
        <v>-2.4968789013732895E-3</v>
      </c>
    </row>
    <row r="271" spans="2:7" x14ac:dyDescent="0.3">
      <c r="B271" s="498">
        <v>43191</v>
      </c>
      <c r="C271" s="91">
        <v>9921</v>
      </c>
      <c r="D271" s="91">
        <v>3</v>
      </c>
      <c r="E271" s="91">
        <v>9924</v>
      </c>
      <c r="F271" s="143">
        <f t="shared" si="8"/>
        <v>333</v>
      </c>
      <c r="G271" s="613">
        <f t="shared" si="9"/>
        <v>3.4730913642052608E-2</v>
      </c>
    </row>
    <row r="272" spans="2:7" x14ac:dyDescent="0.3">
      <c r="B272" s="498">
        <v>43221</v>
      </c>
      <c r="C272" s="91">
        <v>9402</v>
      </c>
      <c r="D272" s="91">
        <v>3</v>
      </c>
      <c r="E272" s="91">
        <v>9405</v>
      </c>
      <c r="F272" s="143">
        <f t="shared" si="8"/>
        <v>-519</v>
      </c>
      <c r="G272" s="613">
        <f t="shared" si="9"/>
        <v>-5.2313274871484738E-2</v>
      </c>
    </row>
    <row r="273" spans="2:7" x14ac:dyDescent="0.3">
      <c r="B273" s="498">
        <v>43252</v>
      </c>
      <c r="C273" s="91">
        <v>8454</v>
      </c>
      <c r="D273" s="91">
        <v>3</v>
      </c>
      <c r="E273" s="91">
        <v>8457</v>
      </c>
      <c r="F273" s="143">
        <f t="shared" si="8"/>
        <v>-948</v>
      </c>
      <c r="G273" s="613">
        <f t="shared" si="9"/>
        <v>-0.10082961072112318</v>
      </c>
    </row>
    <row r="274" spans="2:7" x14ac:dyDescent="0.3">
      <c r="B274" s="498">
        <v>43282</v>
      </c>
      <c r="C274" s="91">
        <v>8714</v>
      </c>
      <c r="D274" s="91">
        <v>3</v>
      </c>
      <c r="E274" s="91">
        <v>8717</v>
      </c>
      <c r="F274" s="143">
        <f t="shared" si="8"/>
        <v>260</v>
      </c>
      <c r="G274" s="613">
        <f t="shared" si="9"/>
        <v>3.0754672344452283E-2</v>
      </c>
    </row>
    <row r="275" spans="2:7" x14ac:dyDescent="0.3">
      <c r="B275" s="498">
        <v>43313</v>
      </c>
      <c r="C275" s="91">
        <v>8340</v>
      </c>
      <c r="D275" s="91">
        <v>3</v>
      </c>
      <c r="E275" s="91">
        <v>8343</v>
      </c>
      <c r="F275" s="143">
        <f t="shared" si="8"/>
        <v>-374</v>
      </c>
      <c r="G275" s="613">
        <f t="shared" si="9"/>
        <v>-4.2919439981638718E-2</v>
      </c>
    </row>
    <row r="276" spans="2:7" x14ac:dyDescent="0.3">
      <c r="B276" s="498">
        <v>43344</v>
      </c>
      <c r="C276" s="91">
        <v>8448</v>
      </c>
      <c r="D276" s="91">
        <v>3</v>
      </c>
      <c r="E276" s="91">
        <v>8451</v>
      </c>
      <c r="F276" s="143">
        <f t="shared" si="8"/>
        <v>108</v>
      </c>
      <c r="G276" s="613">
        <f t="shared" si="9"/>
        <v>1.2949640287769792E-2</v>
      </c>
    </row>
    <row r="277" spans="2:7" x14ac:dyDescent="0.3">
      <c r="B277" s="498">
        <v>43374</v>
      </c>
      <c r="C277" s="91">
        <v>8763</v>
      </c>
      <c r="D277" s="91">
        <v>3</v>
      </c>
      <c r="E277" s="91">
        <v>8766</v>
      </c>
      <c r="F277" s="143">
        <f t="shared" si="8"/>
        <v>315</v>
      </c>
      <c r="G277" s="613">
        <f t="shared" si="9"/>
        <v>3.7286931818181879E-2</v>
      </c>
    </row>
    <row r="278" spans="2:7" x14ac:dyDescent="0.3">
      <c r="B278" s="498">
        <v>43405</v>
      </c>
      <c r="C278" s="91">
        <v>8795</v>
      </c>
      <c r="D278" s="91">
        <v>3</v>
      </c>
      <c r="E278" s="91">
        <v>8798</v>
      </c>
      <c r="F278" s="143">
        <f t="shared" si="8"/>
        <v>32</v>
      </c>
      <c r="G278" s="613">
        <f t="shared" si="9"/>
        <v>3.651717448362346E-3</v>
      </c>
    </row>
    <row r="279" spans="2:7" x14ac:dyDescent="0.3">
      <c r="B279" s="498">
        <v>43435</v>
      </c>
      <c r="C279" s="91">
        <v>8830</v>
      </c>
      <c r="D279" s="91">
        <v>3</v>
      </c>
      <c r="E279" s="91">
        <v>8833</v>
      </c>
      <c r="F279" s="143">
        <f t="shared" si="8"/>
        <v>35</v>
      </c>
      <c r="G279" s="613">
        <f t="shared" si="9"/>
        <v>3.9795338260375512E-3</v>
      </c>
    </row>
    <row r="280" spans="2:7" x14ac:dyDescent="0.3">
      <c r="B280" s="498">
        <v>43466</v>
      </c>
      <c r="C280" s="91">
        <v>8390</v>
      </c>
      <c r="D280" s="91">
        <v>3</v>
      </c>
      <c r="E280" s="91">
        <v>8393</v>
      </c>
      <c r="F280" s="143">
        <f t="shared" si="8"/>
        <v>-440</v>
      </c>
      <c r="G280" s="613">
        <f t="shared" si="9"/>
        <v>-4.9830124575311441E-2</v>
      </c>
    </row>
    <row r="281" spans="2:7" x14ac:dyDescent="0.3">
      <c r="B281" s="498">
        <v>43497</v>
      </c>
      <c r="C281" s="91">
        <v>8380</v>
      </c>
      <c r="D281" s="91">
        <v>3</v>
      </c>
      <c r="E281" s="91">
        <v>8383</v>
      </c>
      <c r="F281" s="143">
        <f t="shared" si="8"/>
        <v>-10</v>
      </c>
      <c r="G281" s="613">
        <f t="shared" si="9"/>
        <v>-1.1918951132300348E-3</v>
      </c>
    </row>
    <row r="282" spans="2:7" x14ac:dyDescent="0.3">
      <c r="B282" s="498">
        <v>43525</v>
      </c>
      <c r="C282" s="91">
        <v>9029</v>
      </c>
      <c r="D282" s="91">
        <v>3</v>
      </c>
      <c r="E282" s="91">
        <v>9032</v>
      </c>
      <c r="F282" s="143">
        <f t="shared" si="8"/>
        <v>649</v>
      </c>
      <c r="G282" s="613">
        <f t="shared" si="9"/>
        <v>7.7446300715990457E-2</v>
      </c>
    </row>
    <row r="283" spans="2:7" x14ac:dyDescent="0.3">
      <c r="B283" s="498">
        <v>43556</v>
      </c>
      <c r="C283" s="91">
        <v>8535</v>
      </c>
      <c r="D283" s="91">
        <v>3</v>
      </c>
      <c r="E283" s="91">
        <v>8538</v>
      </c>
      <c r="F283" s="143">
        <f t="shared" si="8"/>
        <v>-494</v>
      </c>
      <c r="G283" s="613">
        <f t="shared" si="9"/>
        <v>-5.4712592756672951E-2</v>
      </c>
    </row>
    <row r="284" spans="2:7" x14ac:dyDescent="0.3">
      <c r="B284" s="498">
        <v>43586</v>
      </c>
      <c r="C284" s="91">
        <v>7945</v>
      </c>
      <c r="D284" s="91">
        <v>3</v>
      </c>
      <c r="E284" s="91">
        <v>7948</v>
      </c>
      <c r="F284" s="143">
        <f t="shared" si="8"/>
        <v>-590</v>
      </c>
      <c r="G284" s="613">
        <f t="shared" si="9"/>
        <v>-6.9127123608670127E-2</v>
      </c>
    </row>
    <row r="285" spans="2:7" x14ac:dyDescent="0.3">
      <c r="B285" s="498">
        <v>43617</v>
      </c>
      <c r="C285" s="91">
        <v>8150</v>
      </c>
      <c r="D285" s="91">
        <v>3</v>
      </c>
      <c r="E285" s="91">
        <v>8153</v>
      </c>
      <c r="F285" s="143">
        <f t="shared" si="8"/>
        <v>205</v>
      </c>
      <c r="G285" s="613">
        <f t="shared" si="9"/>
        <v>2.5802391441158035E-2</v>
      </c>
    </row>
    <row r="286" spans="2:7" x14ac:dyDescent="0.3">
      <c r="B286" s="498">
        <v>43647</v>
      </c>
      <c r="C286" s="91">
        <v>8151</v>
      </c>
      <c r="D286" s="91">
        <v>3</v>
      </c>
      <c r="E286" s="91">
        <v>8154</v>
      </c>
      <c r="F286" s="143">
        <f t="shared" si="8"/>
        <v>1</v>
      </c>
      <c r="G286" s="613">
        <f t="shared" si="9"/>
        <v>1.2269938650311119E-4</v>
      </c>
    </row>
    <row r="287" spans="2:7" x14ac:dyDescent="0.3">
      <c r="B287" s="498">
        <v>43678</v>
      </c>
      <c r="C287" s="91">
        <v>8311</v>
      </c>
      <c r="D287" s="91">
        <v>3</v>
      </c>
      <c r="E287" s="91">
        <v>8314</v>
      </c>
      <c r="F287" s="143">
        <f t="shared" si="8"/>
        <v>160</v>
      </c>
      <c r="G287" s="613">
        <f t="shared" si="9"/>
        <v>1.9629493313703783E-2</v>
      </c>
    </row>
    <row r="288" spans="2:7" x14ac:dyDescent="0.3">
      <c r="B288" s="498">
        <v>43709</v>
      </c>
      <c r="C288" s="91">
        <v>8005</v>
      </c>
      <c r="D288" s="91">
        <v>3</v>
      </c>
      <c r="E288" s="91">
        <v>8008</v>
      </c>
      <c r="F288" s="143">
        <f t="shared" si="8"/>
        <v>-306</v>
      </c>
      <c r="G288" s="613">
        <f t="shared" si="9"/>
        <v>-3.6818674046444455E-2</v>
      </c>
    </row>
    <row r="289" spans="2:7" x14ac:dyDescent="0.3">
      <c r="B289" s="498">
        <v>43739</v>
      </c>
      <c r="C289" s="91">
        <v>7973</v>
      </c>
      <c r="D289" s="91">
        <v>3</v>
      </c>
      <c r="E289" s="91">
        <v>7976</v>
      </c>
      <c r="F289" s="143">
        <f t="shared" si="8"/>
        <v>-32</v>
      </c>
      <c r="G289" s="613">
        <f t="shared" si="9"/>
        <v>-3.9975015615240084E-3</v>
      </c>
    </row>
    <row r="290" spans="2:7" x14ac:dyDescent="0.3">
      <c r="B290" s="498">
        <v>43770</v>
      </c>
      <c r="C290" s="91">
        <v>7562</v>
      </c>
      <c r="D290" s="91">
        <v>3</v>
      </c>
      <c r="E290" s="91">
        <v>7565</v>
      </c>
      <c r="F290" s="143">
        <f t="shared" si="8"/>
        <v>-411</v>
      </c>
      <c r="G290" s="613">
        <f t="shared" si="9"/>
        <v>-5.154897780007528E-2</v>
      </c>
    </row>
    <row r="291" spans="2:7" x14ac:dyDescent="0.3">
      <c r="B291" s="498">
        <v>43800</v>
      </c>
      <c r="C291" s="91">
        <v>7462</v>
      </c>
      <c r="D291" s="91">
        <v>3</v>
      </c>
      <c r="E291" s="91">
        <v>7465</v>
      </c>
      <c r="F291" s="143">
        <f t="shared" si="8"/>
        <v>-100</v>
      </c>
      <c r="G291" s="613">
        <f t="shared" si="9"/>
        <v>-1.3224014810896634E-2</v>
      </c>
    </row>
    <row r="292" spans="2:7" x14ac:dyDescent="0.3">
      <c r="B292" s="498">
        <v>43831</v>
      </c>
      <c r="C292" s="91">
        <v>6813</v>
      </c>
      <c r="D292" s="91">
        <v>3</v>
      </c>
      <c r="E292" s="91">
        <v>6816</v>
      </c>
      <c r="F292" s="143">
        <f t="shared" si="8"/>
        <v>-649</v>
      </c>
      <c r="G292" s="613">
        <f t="shared" si="9"/>
        <v>-8.6974001608147944E-2</v>
      </c>
    </row>
    <row r="293" spans="2:7" x14ac:dyDescent="0.3">
      <c r="B293" s="498">
        <v>43862</v>
      </c>
      <c r="C293" s="91">
        <v>6966</v>
      </c>
      <c r="D293" s="91">
        <v>3</v>
      </c>
      <c r="E293" s="91">
        <v>6969</v>
      </c>
      <c r="F293" s="143">
        <f t="shared" si="8"/>
        <v>153</v>
      </c>
      <c r="G293" s="613">
        <f t="shared" si="9"/>
        <v>2.2457067371202122E-2</v>
      </c>
    </row>
    <row r="294" spans="2:7" x14ac:dyDescent="0.3">
      <c r="B294" s="498">
        <v>43891</v>
      </c>
      <c r="C294" s="91">
        <v>6937</v>
      </c>
      <c r="D294" s="91">
        <v>3</v>
      </c>
      <c r="E294" s="91">
        <v>6940</v>
      </c>
      <c r="F294" s="143">
        <f t="shared" si="8"/>
        <v>-29</v>
      </c>
      <c r="G294" s="613">
        <f t="shared" si="9"/>
        <v>-4.1630778064886131E-3</v>
      </c>
    </row>
    <row r="295" spans="2:7" x14ac:dyDescent="0.3">
      <c r="B295" s="498">
        <v>43922</v>
      </c>
      <c r="C295" s="91">
        <v>6429</v>
      </c>
      <c r="D295" s="91">
        <v>3</v>
      </c>
      <c r="E295" s="91">
        <v>6432</v>
      </c>
      <c r="F295" s="143">
        <f t="shared" si="8"/>
        <v>-508</v>
      </c>
      <c r="G295" s="613">
        <f t="shared" si="9"/>
        <v>-7.3230503099322442E-2</v>
      </c>
    </row>
    <row r="296" spans="2:7" x14ac:dyDescent="0.3">
      <c r="B296" s="498">
        <v>43952</v>
      </c>
      <c r="C296" s="91">
        <v>6520</v>
      </c>
      <c r="D296" s="91">
        <v>3</v>
      </c>
      <c r="E296" s="91">
        <v>6523</v>
      </c>
      <c r="F296" s="143">
        <f t="shared" si="8"/>
        <v>91</v>
      </c>
      <c r="G296" s="613">
        <f t="shared" si="9"/>
        <v>1.4154611914761306E-2</v>
      </c>
    </row>
    <row r="297" spans="2:7" x14ac:dyDescent="0.3">
      <c r="B297" s="498">
        <v>43983</v>
      </c>
      <c r="C297" s="91">
        <v>6476</v>
      </c>
      <c r="D297" s="91">
        <v>3</v>
      </c>
      <c r="E297" s="91">
        <v>6479</v>
      </c>
      <c r="F297" s="143">
        <f t="shared" si="8"/>
        <v>-44</v>
      </c>
      <c r="G297" s="613">
        <f t="shared" si="9"/>
        <v>-6.7484662576686727E-3</v>
      </c>
    </row>
    <row r="298" spans="2:7" x14ac:dyDescent="0.3">
      <c r="B298" s="498">
        <v>44013</v>
      </c>
      <c r="C298" s="91">
        <v>6513</v>
      </c>
      <c r="D298" s="91">
        <v>3</v>
      </c>
      <c r="E298" s="91">
        <v>6516</v>
      </c>
      <c r="F298" s="143">
        <f t="shared" si="8"/>
        <v>37</v>
      </c>
      <c r="G298" s="613">
        <f t="shared" si="9"/>
        <v>5.7134033353922753E-3</v>
      </c>
    </row>
    <row r="299" spans="2:7" x14ac:dyDescent="0.3">
      <c r="B299" s="498">
        <v>44044</v>
      </c>
      <c r="C299" s="91">
        <v>6562</v>
      </c>
      <c r="D299" s="91">
        <v>3</v>
      </c>
      <c r="E299" s="91">
        <v>6565</v>
      </c>
      <c r="F299" s="143">
        <f t="shared" si="8"/>
        <v>49</v>
      </c>
      <c r="G299" s="613">
        <f t="shared" si="9"/>
        <v>7.5234147090434966E-3</v>
      </c>
    </row>
    <row r="300" spans="2:7" x14ac:dyDescent="0.3">
      <c r="B300" s="498">
        <v>44075</v>
      </c>
      <c r="C300" s="91">
        <v>6462</v>
      </c>
      <c r="D300" s="91">
        <v>3</v>
      </c>
      <c r="E300" s="91">
        <v>6465</v>
      </c>
      <c r="F300" s="143">
        <f t="shared" si="8"/>
        <v>-100</v>
      </c>
      <c r="G300" s="613">
        <f t="shared" si="9"/>
        <v>-1.523925632429135E-2</v>
      </c>
    </row>
    <row r="301" spans="2:7" x14ac:dyDescent="0.3">
      <c r="B301" s="498">
        <v>44105</v>
      </c>
      <c r="C301" s="91">
        <v>6434</v>
      </c>
      <c r="D301" s="91">
        <v>3</v>
      </c>
      <c r="E301" s="91">
        <v>6437</v>
      </c>
      <c r="F301" s="143">
        <f t="shared" si="8"/>
        <v>-28</v>
      </c>
      <c r="G301" s="613">
        <f t="shared" si="9"/>
        <v>-4.3330238316310332E-3</v>
      </c>
    </row>
    <row r="302" spans="2:7" x14ac:dyDescent="0.3">
      <c r="B302" s="498">
        <v>44136</v>
      </c>
      <c r="C302" s="91">
        <v>6324</v>
      </c>
      <c r="D302" s="91">
        <v>3</v>
      </c>
      <c r="E302" s="91">
        <v>6327</v>
      </c>
      <c r="F302" s="143">
        <f t="shared" si="8"/>
        <v>-110</v>
      </c>
      <c r="G302" s="613">
        <f t="shared" si="9"/>
        <v>-1.7096673919801075E-2</v>
      </c>
    </row>
    <row r="303" spans="2:7" x14ac:dyDescent="0.3">
      <c r="B303" s="498">
        <v>44166</v>
      </c>
      <c r="C303" s="91">
        <v>6364</v>
      </c>
      <c r="D303" s="91">
        <v>3</v>
      </c>
      <c r="E303" s="91">
        <v>6367</v>
      </c>
      <c r="F303" s="143">
        <f t="shared" si="8"/>
        <v>40</v>
      </c>
      <c r="G303" s="613">
        <f t="shared" si="9"/>
        <v>6.3251106894370857E-3</v>
      </c>
    </row>
    <row r="304" spans="2:7" x14ac:dyDescent="0.3">
      <c r="F304" s="11" t="s">
        <v>3</v>
      </c>
    </row>
  </sheetData>
  <mergeCells count="1">
    <mergeCell ref="B2:G2"/>
  </mergeCells>
  <conditionalFormatting sqref="G4:G303">
    <cfRule type="colorScale" priority="7">
      <colorScale>
        <cfvo type="min"/>
        <cfvo type="percentile" val="50"/>
        <cfvo type="max"/>
        <color rgb="FFC00000"/>
        <color theme="7" tint="0.39997558519241921"/>
        <color rgb="FF00934A"/>
      </colorScale>
    </cfRule>
  </conditionalFormatting>
  <pageMargins left="0.7" right="0.7" top="0.75" bottom="0.75" header="0.3" footer="0.3"/>
  <tableParts count="1">
    <tablePart r:id="rId1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-0.499984740745262"/>
  </sheetPr>
  <dimension ref="A1:I28"/>
  <sheetViews>
    <sheetView showGridLines="0" workbookViewId="0">
      <pane xSplit="1" ySplit="3" topLeftCell="B17" activePane="bottomRight" state="frozen"/>
      <selection pane="topRight" activeCell="B1" sqref="B1"/>
      <selection pane="bottomLeft" activeCell="A4" sqref="A4"/>
      <selection pane="bottomRight" activeCell="F34" sqref="F34"/>
    </sheetView>
  </sheetViews>
  <sheetFormatPr baseColWidth="10" defaultColWidth="0" defaultRowHeight="16.5" x14ac:dyDescent="0.3"/>
  <cols>
    <col min="1" max="1" width="1.85546875" style="11" customWidth="1"/>
    <col min="2" max="2" width="12.140625" style="11" customWidth="1"/>
    <col min="3" max="3" width="12.85546875" style="11" customWidth="1"/>
    <col min="4" max="4" width="14.28515625" style="11" customWidth="1"/>
    <col min="5" max="5" width="13.140625" style="11" customWidth="1"/>
    <col min="6" max="6" width="12.28515625" style="11" customWidth="1"/>
    <col min="7" max="7" width="11.7109375" style="11" customWidth="1"/>
    <col min="8" max="8" width="11.42578125" style="11" customWidth="1"/>
    <col min="9" max="9" width="5.85546875" style="11" customWidth="1"/>
    <col min="10" max="16384" width="11.42578125" style="11" hidden="1"/>
  </cols>
  <sheetData>
    <row r="1" spans="2:7" ht="8.25" customHeight="1" x14ac:dyDescent="0.3"/>
    <row r="2" spans="2:7" ht="18" x14ac:dyDescent="0.3">
      <c r="B2" s="558" t="s">
        <v>6</v>
      </c>
      <c r="C2" s="559"/>
      <c r="D2" s="559"/>
      <c r="E2" s="559"/>
      <c r="F2" s="559"/>
      <c r="G2" s="560"/>
    </row>
    <row r="3" spans="2:7" ht="23.25" customHeight="1" x14ac:dyDescent="0.3">
      <c r="B3" s="506" t="s">
        <v>14</v>
      </c>
      <c r="C3" s="506" t="s">
        <v>8</v>
      </c>
      <c r="D3" s="507" t="s">
        <v>2035</v>
      </c>
      <c r="E3" s="506" t="s">
        <v>2034</v>
      </c>
      <c r="F3" s="508" t="s">
        <v>2033</v>
      </c>
      <c r="G3" s="508" t="s">
        <v>2032</v>
      </c>
    </row>
    <row r="4" spans="2:7" x14ac:dyDescent="0.3">
      <c r="B4" s="279">
        <v>1996</v>
      </c>
      <c r="C4" s="91">
        <v>15229</v>
      </c>
      <c r="D4" s="91">
        <v>0</v>
      </c>
      <c r="E4" s="91">
        <v>15229</v>
      </c>
      <c r="G4" s="417"/>
    </row>
    <row r="5" spans="2:7" x14ac:dyDescent="0.3">
      <c r="B5" s="279">
        <v>1997</v>
      </c>
      <c r="C5" s="91">
        <v>17818</v>
      </c>
      <c r="D5" s="91">
        <v>0</v>
      </c>
      <c r="E5" s="91">
        <v>17818</v>
      </c>
      <c r="F5" s="143">
        <f>+C5-C4</f>
        <v>2589</v>
      </c>
      <c r="G5" s="613">
        <f>+C5/C4-1</f>
        <v>0.17000459649353217</v>
      </c>
    </row>
    <row r="6" spans="2:7" x14ac:dyDescent="0.3">
      <c r="B6" s="279">
        <v>1998</v>
      </c>
      <c r="C6" s="91">
        <v>14849</v>
      </c>
      <c r="D6" s="91">
        <v>0</v>
      </c>
      <c r="E6" s="91">
        <v>14849</v>
      </c>
      <c r="F6" s="143">
        <f t="shared" ref="F6:F28" si="0">+C6-C5</f>
        <v>-2969</v>
      </c>
      <c r="G6" s="613">
        <f t="shared" ref="G6:G28" si="1">+C6/C5-1</f>
        <v>-0.16662925131889106</v>
      </c>
    </row>
    <row r="7" spans="2:7" x14ac:dyDescent="0.3">
      <c r="B7" s="279">
        <v>1999</v>
      </c>
      <c r="C7" s="91">
        <v>15164</v>
      </c>
      <c r="D7" s="91">
        <v>0</v>
      </c>
      <c r="E7" s="91">
        <v>15379</v>
      </c>
      <c r="F7" s="143">
        <f t="shared" si="0"/>
        <v>315</v>
      </c>
      <c r="G7" s="613">
        <f t="shared" si="1"/>
        <v>2.1213549733988923E-2</v>
      </c>
    </row>
    <row r="8" spans="2:7" x14ac:dyDescent="0.3">
      <c r="B8" s="279">
        <v>2000</v>
      </c>
      <c r="C8" s="91">
        <v>15883</v>
      </c>
      <c r="D8" s="91">
        <v>4588</v>
      </c>
      <c r="E8" s="91">
        <v>20471</v>
      </c>
      <c r="F8" s="143">
        <f t="shared" si="0"/>
        <v>719</v>
      </c>
      <c r="G8" s="613">
        <f t="shared" si="1"/>
        <v>4.7414930097599672E-2</v>
      </c>
    </row>
    <row r="9" spans="2:7" x14ac:dyDescent="0.3">
      <c r="B9" s="279">
        <v>2001</v>
      </c>
      <c r="C9" s="91">
        <v>12296</v>
      </c>
      <c r="D9" s="91">
        <v>6227</v>
      </c>
      <c r="E9" s="91">
        <v>18523</v>
      </c>
      <c r="F9" s="143">
        <f t="shared" si="0"/>
        <v>-3587</v>
      </c>
      <c r="G9" s="613">
        <f t="shared" si="1"/>
        <v>-0.22583894730214693</v>
      </c>
    </row>
    <row r="10" spans="2:7" x14ac:dyDescent="0.3">
      <c r="B10" s="279">
        <v>2002</v>
      </c>
      <c r="C10" s="91">
        <v>12003</v>
      </c>
      <c r="D10" s="91">
        <v>2857</v>
      </c>
      <c r="E10" s="91">
        <v>14860</v>
      </c>
      <c r="F10" s="143">
        <f t="shared" si="0"/>
        <v>-293</v>
      </c>
      <c r="G10" s="613">
        <f t="shared" si="1"/>
        <v>-2.3828887443070879E-2</v>
      </c>
    </row>
    <row r="11" spans="2:7" x14ac:dyDescent="0.3">
      <c r="B11" s="279">
        <v>2003</v>
      </c>
      <c r="C11" s="91">
        <v>20666</v>
      </c>
      <c r="D11" s="91">
        <v>700</v>
      </c>
      <c r="E11" s="91">
        <v>21366</v>
      </c>
      <c r="F11" s="143">
        <f t="shared" si="0"/>
        <v>8663</v>
      </c>
      <c r="G11" s="613">
        <f t="shared" si="1"/>
        <v>0.72173623260851461</v>
      </c>
    </row>
    <row r="12" spans="2:7" x14ac:dyDescent="0.3">
      <c r="B12" s="279">
        <v>2004</v>
      </c>
      <c r="C12" s="91">
        <v>23498</v>
      </c>
      <c r="D12" s="91">
        <v>710</v>
      </c>
      <c r="E12" s="91">
        <v>24208</v>
      </c>
      <c r="F12" s="143">
        <f t="shared" si="0"/>
        <v>2832</v>
      </c>
      <c r="G12" s="613">
        <f t="shared" si="1"/>
        <v>0.13703667860253566</v>
      </c>
    </row>
    <row r="13" spans="2:7" x14ac:dyDescent="0.3">
      <c r="B13" s="279">
        <v>2005</v>
      </c>
      <c r="C13" s="91">
        <v>29636</v>
      </c>
      <c r="D13" s="91">
        <v>732</v>
      </c>
      <c r="E13" s="91">
        <v>30368</v>
      </c>
      <c r="F13" s="143">
        <f t="shared" si="0"/>
        <v>6138</v>
      </c>
      <c r="G13" s="613">
        <f t="shared" si="1"/>
        <v>0.26121372031662271</v>
      </c>
    </row>
    <row r="14" spans="2:7" x14ac:dyDescent="0.3">
      <c r="B14" s="279">
        <v>2006</v>
      </c>
      <c r="C14" s="91">
        <v>36672</v>
      </c>
      <c r="D14" s="91">
        <v>768</v>
      </c>
      <c r="E14" s="91">
        <v>37440</v>
      </c>
      <c r="F14" s="143">
        <f t="shared" si="0"/>
        <v>7036</v>
      </c>
      <c r="G14" s="613">
        <f t="shared" si="1"/>
        <v>0.23741395599946014</v>
      </c>
    </row>
    <row r="15" spans="2:7" x14ac:dyDescent="0.3">
      <c r="B15" s="279">
        <v>2007</v>
      </c>
      <c r="C15" s="91">
        <v>33477</v>
      </c>
      <c r="D15" s="91">
        <v>809</v>
      </c>
      <c r="E15" s="91">
        <v>34286</v>
      </c>
      <c r="F15" s="143">
        <f t="shared" si="0"/>
        <v>-3195</v>
      </c>
      <c r="G15" s="613">
        <f t="shared" si="1"/>
        <v>-8.7123691099476486E-2</v>
      </c>
    </row>
    <row r="16" spans="2:7" x14ac:dyDescent="0.3">
      <c r="B16" s="279">
        <v>2008</v>
      </c>
      <c r="C16" s="91">
        <v>42299</v>
      </c>
      <c r="D16" s="91">
        <v>828</v>
      </c>
      <c r="E16" s="91">
        <v>43127</v>
      </c>
      <c r="F16" s="143">
        <f t="shared" si="0"/>
        <v>8822</v>
      </c>
      <c r="G16" s="613">
        <f t="shared" si="1"/>
        <v>0.26352421065208942</v>
      </c>
    </row>
    <row r="17" spans="2:7" x14ac:dyDescent="0.3">
      <c r="B17" s="279">
        <v>2009</v>
      </c>
      <c r="C17" s="91">
        <v>35000</v>
      </c>
      <c r="D17" s="91">
        <v>830</v>
      </c>
      <c r="E17" s="91">
        <v>35830</v>
      </c>
      <c r="F17" s="143">
        <f t="shared" si="0"/>
        <v>-7299</v>
      </c>
      <c r="G17" s="613">
        <f t="shared" si="1"/>
        <v>-0.17255727085746708</v>
      </c>
    </row>
    <row r="18" spans="2:7" x14ac:dyDescent="0.3">
      <c r="B18" s="279">
        <v>2010</v>
      </c>
      <c r="C18" s="91">
        <v>29500</v>
      </c>
      <c r="D18" s="91">
        <v>832</v>
      </c>
      <c r="E18" s="91">
        <v>30332</v>
      </c>
      <c r="F18" s="143">
        <f t="shared" si="0"/>
        <v>-5500</v>
      </c>
      <c r="G18" s="613">
        <f t="shared" si="1"/>
        <v>-0.15714285714285714</v>
      </c>
    </row>
    <row r="19" spans="2:7" x14ac:dyDescent="0.3">
      <c r="B19" s="279">
        <v>2011</v>
      </c>
      <c r="C19" s="91">
        <v>29889</v>
      </c>
      <c r="D19" s="91">
        <v>3</v>
      </c>
      <c r="E19" s="91">
        <v>29892</v>
      </c>
      <c r="F19" s="143">
        <f t="shared" si="0"/>
        <v>389</v>
      </c>
      <c r="G19" s="613">
        <f t="shared" si="1"/>
        <v>1.3186440677966038E-2</v>
      </c>
    </row>
    <row r="20" spans="2:7" x14ac:dyDescent="0.3">
      <c r="B20" s="279">
        <v>2012</v>
      </c>
      <c r="C20" s="91">
        <v>29887</v>
      </c>
      <c r="D20" s="91">
        <v>3</v>
      </c>
      <c r="E20" s="91">
        <v>29890</v>
      </c>
      <c r="F20" s="143">
        <f t="shared" si="0"/>
        <v>-2</v>
      </c>
      <c r="G20" s="613">
        <f t="shared" si="1"/>
        <v>-6.6914249389427027E-5</v>
      </c>
    </row>
    <row r="21" spans="2:7" x14ac:dyDescent="0.3">
      <c r="B21" s="279">
        <v>2013</v>
      </c>
      <c r="C21" s="91">
        <v>21478</v>
      </c>
      <c r="D21" s="91">
        <v>3</v>
      </c>
      <c r="E21" s="91">
        <v>21481</v>
      </c>
      <c r="F21" s="143">
        <f t="shared" si="0"/>
        <v>-8409</v>
      </c>
      <c r="G21" s="613">
        <f t="shared" si="1"/>
        <v>-0.28135978853682198</v>
      </c>
    </row>
    <row r="22" spans="2:7" x14ac:dyDescent="0.3">
      <c r="B22" s="279">
        <v>2014</v>
      </c>
      <c r="C22" s="91">
        <v>22077</v>
      </c>
      <c r="D22" s="91">
        <v>3</v>
      </c>
      <c r="E22" s="91">
        <v>22080</v>
      </c>
      <c r="F22" s="143">
        <f t="shared" si="0"/>
        <v>599</v>
      </c>
      <c r="G22" s="613">
        <f t="shared" si="1"/>
        <v>2.7889002700437704E-2</v>
      </c>
    </row>
    <row r="23" spans="2:7" x14ac:dyDescent="0.3">
      <c r="B23" s="279">
        <v>2015</v>
      </c>
      <c r="C23" s="91">
        <v>16367</v>
      </c>
      <c r="D23" s="91">
        <v>3</v>
      </c>
      <c r="E23" s="91">
        <v>16370</v>
      </c>
      <c r="F23" s="143">
        <f t="shared" si="0"/>
        <v>-5710</v>
      </c>
      <c r="G23" s="613">
        <f t="shared" si="1"/>
        <v>-0.25864021379716451</v>
      </c>
    </row>
    <row r="24" spans="2:7" x14ac:dyDescent="0.3">
      <c r="B24" s="279">
        <v>2016</v>
      </c>
      <c r="C24" s="91">
        <v>10992</v>
      </c>
      <c r="D24" s="91">
        <v>3</v>
      </c>
      <c r="E24" s="91">
        <v>10995</v>
      </c>
      <c r="F24" s="143">
        <f t="shared" si="0"/>
        <v>-5375</v>
      </c>
      <c r="G24" s="613">
        <f t="shared" si="1"/>
        <v>-0.32840471680821159</v>
      </c>
    </row>
    <row r="25" spans="2:7" x14ac:dyDescent="0.3">
      <c r="B25" s="279">
        <v>2017</v>
      </c>
      <c r="C25" s="91">
        <v>9662</v>
      </c>
      <c r="D25" s="91">
        <v>3</v>
      </c>
      <c r="E25" s="91">
        <v>9665</v>
      </c>
      <c r="F25" s="143">
        <f t="shared" si="0"/>
        <v>-1330</v>
      </c>
      <c r="G25" s="613">
        <f t="shared" si="1"/>
        <v>-0.12099708879184867</v>
      </c>
    </row>
    <row r="26" spans="2:7" x14ac:dyDescent="0.3">
      <c r="B26" s="279">
        <v>2018</v>
      </c>
      <c r="C26" s="91">
        <v>8830</v>
      </c>
      <c r="D26" s="91">
        <v>3</v>
      </c>
      <c r="E26" s="91">
        <v>8833</v>
      </c>
      <c r="F26" s="143">
        <f t="shared" si="0"/>
        <v>-832</v>
      </c>
      <c r="G26" s="613">
        <f t="shared" si="1"/>
        <v>-8.6110536120885928E-2</v>
      </c>
    </row>
    <row r="27" spans="2:7" x14ac:dyDescent="0.3">
      <c r="B27" s="279">
        <v>2019</v>
      </c>
      <c r="C27" s="91">
        <v>7462</v>
      </c>
      <c r="D27" s="91">
        <v>3</v>
      </c>
      <c r="E27" s="91">
        <v>7465</v>
      </c>
      <c r="F27" s="143">
        <f t="shared" si="0"/>
        <v>-1368</v>
      </c>
      <c r="G27" s="613">
        <f t="shared" si="1"/>
        <v>-0.15492638731596831</v>
      </c>
    </row>
    <row r="28" spans="2:7" x14ac:dyDescent="0.3">
      <c r="B28" s="279">
        <v>2020</v>
      </c>
      <c r="C28" s="91">
        <v>6364</v>
      </c>
      <c r="D28" s="91">
        <v>3</v>
      </c>
      <c r="E28" s="91">
        <v>6367</v>
      </c>
      <c r="F28" s="143">
        <f t="shared" si="0"/>
        <v>-1098</v>
      </c>
      <c r="G28" s="613">
        <f t="shared" si="1"/>
        <v>-0.14714553738943981</v>
      </c>
    </row>
  </sheetData>
  <mergeCells count="1">
    <mergeCell ref="B2:G2"/>
  </mergeCells>
  <conditionalFormatting sqref="G4:G28">
    <cfRule type="colorScale" priority="1">
      <colorScale>
        <cfvo type="min"/>
        <cfvo type="percentile" val="50"/>
        <cfvo type="max"/>
        <color rgb="FFC00000"/>
        <color theme="7" tint="0.39997558519241921"/>
        <color rgb="FF00934A"/>
      </colorScale>
    </cfRule>
  </conditionalFormatting>
  <pageMargins left="0.7" right="0.7" top="0.75" bottom="0.75" header="0.3" footer="0.3"/>
  <tableParts count="1">
    <tablePart r:id="rId1"/>
  </tableParts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16">
    <tabColor theme="9" tint="-0.499984740745262"/>
  </sheetPr>
  <dimension ref="A1:V531"/>
  <sheetViews>
    <sheetView showGridLines="0" zoomScale="80" zoomScaleNormal="80" workbookViewId="0">
      <pane ySplit="1" topLeftCell="A511" activePane="bottomLeft" state="frozenSplit"/>
      <selection activeCell="H13" sqref="H13"/>
      <selection pane="bottomLeft" activeCell="G532" sqref="G532"/>
    </sheetView>
  </sheetViews>
  <sheetFormatPr baseColWidth="10" defaultColWidth="0" defaultRowHeight="16.5" x14ac:dyDescent="0.3"/>
  <cols>
    <col min="1" max="1" width="3.7109375" style="11" customWidth="1"/>
    <col min="2" max="2" width="13" style="11" customWidth="1"/>
    <col min="3" max="3" width="18.140625" style="11" bestFit="1" customWidth="1"/>
    <col min="4" max="4" width="18.7109375" style="11" bestFit="1" customWidth="1"/>
    <col min="5" max="5" width="15.7109375" style="11" bestFit="1" customWidth="1"/>
    <col min="6" max="8" width="19.28515625" style="11" customWidth="1"/>
    <col min="9" max="9" width="22.85546875" style="11" bestFit="1" customWidth="1"/>
    <col min="10" max="10" width="19.28515625" style="11" customWidth="1"/>
    <col min="11" max="11" width="12.7109375" style="11" customWidth="1"/>
    <col min="12" max="12" width="10.5703125" style="11" hidden="1" customWidth="1"/>
    <col min="13" max="14" width="20.7109375" style="11" hidden="1" customWidth="1"/>
    <col min="15" max="22" width="0" style="11" hidden="1" customWidth="1"/>
    <col min="23" max="16384" width="11.42578125" style="11" hidden="1"/>
  </cols>
  <sheetData>
    <row r="1" spans="2:13" s="279" customFormat="1" ht="27.95" customHeight="1" x14ac:dyDescent="0.25">
      <c r="B1" s="258" t="s">
        <v>14</v>
      </c>
      <c r="C1" s="258" t="s">
        <v>2040</v>
      </c>
      <c r="D1" s="258" t="s">
        <v>2041</v>
      </c>
      <c r="E1" s="258" t="s">
        <v>104</v>
      </c>
      <c r="F1" s="258" t="s">
        <v>2023</v>
      </c>
      <c r="G1" s="258" t="s">
        <v>59</v>
      </c>
      <c r="H1" s="258" t="s">
        <v>2024</v>
      </c>
      <c r="I1" s="258" t="s">
        <v>2025</v>
      </c>
      <c r="J1" s="278" t="s">
        <v>60</v>
      </c>
    </row>
    <row r="2" spans="2:13" x14ac:dyDescent="0.3">
      <c r="B2" s="277">
        <v>43469</v>
      </c>
      <c r="C2" s="259">
        <v>638.17999999999995</v>
      </c>
      <c r="D2" s="259">
        <v>1832.32</v>
      </c>
      <c r="E2" s="260">
        <v>0</v>
      </c>
      <c r="F2" s="259">
        <v>728.03574400000002</v>
      </c>
      <c r="G2" s="259">
        <f t="shared" ref="G2:G32" si="0">+D2*H2</f>
        <v>2089.5777280000002</v>
      </c>
      <c r="H2" s="261">
        <v>1.1404000000000001</v>
      </c>
      <c r="I2" s="259">
        <v>9001</v>
      </c>
      <c r="J2" s="269">
        <f t="shared" ref="J2:J7" si="1">+I2/2</f>
        <v>4500.5</v>
      </c>
    </row>
    <row r="3" spans="2:13" x14ac:dyDescent="0.3">
      <c r="B3" s="277">
        <v>43472</v>
      </c>
      <c r="C3" s="259">
        <v>704.57</v>
      </c>
      <c r="D3" s="259">
        <f>+VLOOKUP($B3,'Mercado Paralelo'!$B$2:$L$10002,2,0)</f>
        <v>1117.8033333333333</v>
      </c>
      <c r="E3" s="260">
        <v>0</v>
      </c>
      <c r="F3" s="259">
        <v>807.64859100000001</v>
      </c>
      <c r="G3" s="259">
        <f t="shared" si="0"/>
        <v>1280.8908396666666</v>
      </c>
      <c r="H3" s="261">
        <v>1.1458999999999999</v>
      </c>
      <c r="I3" s="259">
        <v>9002</v>
      </c>
      <c r="J3" s="269">
        <f t="shared" si="1"/>
        <v>4501</v>
      </c>
    </row>
    <row r="4" spans="2:13" x14ac:dyDescent="0.3">
      <c r="B4" s="277">
        <v>43473</v>
      </c>
      <c r="C4" s="259">
        <v>704.57</v>
      </c>
      <c r="D4" s="259">
        <f>+VLOOKUP($B4,'Mercado Paralelo'!$B$2:$L$10002,2,0)</f>
        <v>1173.4966666666667</v>
      </c>
      <c r="E4" s="260">
        <v>0</v>
      </c>
      <c r="F4" s="259">
        <v>806.02808000000005</v>
      </c>
      <c r="G4" s="259">
        <f t="shared" si="0"/>
        <v>1342.010788</v>
      </c>
      <c r="H4" s="261">
        <v>1.1435999999999999</v>
      </c>
      <c r="I4" s="259">
        <v>9003</v>
      </c>
      <c r="J4" s="269">
        <f t="shared" si="1"/>
        <v>4501.5</v>
      </c>
    </row>
    <row r="5" spans="2:13" x14ac:dyDescent="0.3">
      <c r="B5" s="277">
        <v>43474</v>
      </c>
      <c r="C5" s="259">
        <v>795.46</v>
      </c>
      <c r="D5" s="259">
        <f>+VLOOKUP($B5,'Mercado Paralelo'!$B$2:$L$10002,2,0)</f>
        <v>1466.0600000000002</v>
      </c>
      <c r="E5" s="260">
        <v>0</v>
      </c>
      <c r="F5" s="259">
        <v>915.81309799999997</v>
      </c>
      <c r="G5" s="259">
        <f t="shared" si="0"/>
        <v>1687.1418480000002</v>
      </c>
      <c r="H5" s="261">
        <v>1.1508</v>
      </c>
      <c r="I5" s="259">
        <v>9004</v>
      </c>
      <c r="J5" s="269">
        <f t="shared" si="1"/>
        <v>4502</v>
      </c>
    </row>
    <row r="6" spans="2:13" x14ac:dyDescent="0.3">
      <c r="B6" s="277">
        <v>43475</v>
      </c>
      <c r="C6" s="259">
        <v>795.46</v>
      </c>
      <c r="D6" s="259">
        <f>+VLOOKUP($B6,'Mercado Paralelo'!$B$2:$L$10002,2,0)</f>
        <v>1466.0600000000002</v>
      </c>
      <c r="E6" s="260">
        <v>0</v>
      </c>
      <c r="F6" s="259">
        <v>916.60855800000002</v>
      </c>
      <c r="G6" s="259">
        <f t="shared" si="0"/>
        <v>1688.7545140000002</v>
      </c>
      <c r="H6" s="261">
        <v>1.1518999999999999</v>
      </c>
      <c r="I6" s="259">
        <v>9005</v>
      </c>
      <c r="J6" s="269">
        <f t="shared" si="1"/>
        <v>4502.5</v>
      </c>
    </row>
    <row r="7" spans="2:13" x14ac:dyDescent="0.3">
      <c r="B7" s="277">
        <v>43476</v>
      </c>
      <c r="C7" s="259">
        <v>862.32</v>
      </c>
      <c r="D7" s="259">
        <f>+VLOOKUP($B7,'Mercado Paralelo'!$B$2:$L$10002,2,0)</f>
        <v>2227.9566666666665</v>
      </c>
      <c r="E7" s="260">
        <v>0</v>
      </c>
      <c r="F7" s="259">
        <v>989.94335999999998</v>
      </c>
      <c r="G7" s="259">
        <f t="shared" si="0"/>
        <v>2556.8030706666664</v>
      </c>
      <c r="H7" s="261">
        <v>1.1476</v>
      </c>
      <c r="I7" s="259">
        <v>9006</v>
      </c>
      <c r="J7" s="269">
        <f t="shared" si="1"/>
        <v>4503</v>
      </c>
    </row>
    <row r="8" spans="2:13" x14ac:dyDescent="0.3">
      <c r="B8" s="277">
        <v>43479</v>
      </c>
      <c r="C8" s="259">
        <v>949.47</v>
      </c>
      <c r="D8" s="259">
        <f>+VLOOKUP($B8,'Mercado Paralelo'!$B$2:$L$10002,2,0)</f>
        <v>2623.5566666666668</v>
      </c>
      <c r="E8" s="260">
        <v>0</v>
      </c>
      <c r="F8" s="259">
        <v>1089.231984</v>
      </c>
      <c r="G8" s="259">
        <f t="shared" si="0"/>
        <v>3008.9571410000003</v>
      </c>
      <c r="H8" s="261">
        <v>1.1469</v>
      </c>
      <c r="I8" s="259">
        <v>36000</v>
      </c>
      <c r="J8" s="269">
        <f>+I8/2</f>
        <v>18000</v>
      </c>
      <c r="M8" s="88"/>
    </row>
    <row r="9" spans="2:13" x14ac:dyDescent="0.3">
      <c r="B9" s="277">
        <v>43480</v>
      </c>
      <c r="C9" s="259">
        <v>949.47</v>
      </c>
      <c r="D9" s="259">
        <f>+VLOOKUP($B9,'Mercado Paralelo'!$B$2:$L$10002,2,0)</f>
        <v>2906.1750000000002</v>
      </c>
      <c r="E9" s="260">
        <v>0</v>
      </c>
      <c r="F9" s="259">
        <v>1086.478521</v>
      </c>
      <c r="G9" s="259">
        <f t="shared" si="0"/>
        <v>3324.6641999999997</v>
      </c>
      <c r="H9" s="261">
        <v>1.1439999999999999</v>
      </c>
      <c r="I9" s="262">
        <v>36000</v>
      </c>
      <c r="J9" s="270">
        <v>18000</v>
      </c>
      <c r="K9" s="88"/>
      <c r="L9" s="88"/>
      <c r="M9" s="89"/>
    </row>
    <row r="10" spans="2:13" x14ac:dyDescent="0.3">
      <c r="B10" s="277">
        <v>43481</v>
      </c>
      <c r="C10" s="259">
        <v>1001.74</v>
      </c>
      <c r="D10" s="259">
        <f>+VLOOKUP($B10,'Mercado Paralelo'!$B$2:$L$10002,2,0)</f>
        <v>2978.55</v>
      </c>
      <c r="E10" s="260">
        <v>0</v>
      </c>
      <c r="F10" s="259">
        <v>1141.683078</v>
      </c>
      <c r="G10" s="259">
        <f t="shared" si="0"/>
        <v>3393.1641600000003</v>
      </c>
      <c r="H10" s="261">
        <v>1.1392</v>
      </c>
      <c r="I10" s="262">
        <v>36000</v>
      </c>
      <c r="J10" s="270">
        <v>18000</v>
      </c>
      <c r="M10" s="88"/>
    </row>
    <row r="11" spans="2:13" x14ac:dyDescent="0.3">
      <c r="B11" s="277">
        <v>43482</v>
      </c>
      <c r="C11" s="259">
        <v>1001.74</v>
      </c>
      <c r="D11" s="259">
        <f>+VLOOKUP($B11,'Mercado Paralelo'!$B$2:$L$10002,2,0)</f>
        <v>2619.23</v>
      </c>
      <c r="E11" s="260">
        <v>0</v>
      </c>
      <c r="F11" s="259">
        <v>1140.0802940000001</v>
      </c>
      <c r="G11" s="259">
        <f t="shared" si="0"/>
        <v>2979.8979709999999</v>
      </c>
      <c r="H11" s="261">
        <v>1.1376999999999999</v>
      </c>
      <c r="I11" s="262">
        <v>36000</v>
      </c>
      <c r="J11" s="270">
        <v>18000</v>
      </c>
    </row>
    <row r="12" spans="2:13" x14ac:dyDescent="0.3">
      <c r="B12" s="277">
        <v>43486</v>
      </c>
      <c r="C12" s="259">
        <v>1123.46</v>
      </c>
      <c r="D12" s="259">
        <f>+VLOOKUP($B12,'Mercado Paralelo'!$B$2:$L$10002,2,0)</f>
        <v>2404.3399999999997</v>
      </c>
      <c r="E12" s="260">
        <v>0</v>
      </c>
      <c r="F12" s="259">
        <v>1506.27881</v>
      </c>
      <c r="G12" s="259">
        <f t="shared" si="0"/>
        <v>2732.291976</v>
      </c>
      <c r="H12" s="261">
        <v>1.1364000000000001</v>
      </c>
      <c r="I12" s="262">
        <v>36000</v>
      </c>
      <c r="J12" s="270">
        <v>18000</v>
      </c>
      <c r="K12" s="90"/>
      <c r="L12" s="90"/>
    </row>
    <row r="13" spans="2:13" x14ac:dyDescent="0.3">
      <c r="B13" s="277">
        <v>43487</v>
      </c>
      <c r="C13" s="259">
        <v>1324.9</v>
      </c>
      <c r="D13" s="259">
        <f>+VLOOKUP($B13,'Mercado Paralelo'!$B$2:$L$10002,2,0)</f>
        <v>2159.1133333333332</v>
      </c>
      <c r="E13" s="260">
        <v>0</v>
      </c>
      <c r="F13" s="259">
        <v>1505.3513800000001</v>
      </c>
      <c r="G13" s="259">
        <f t="shared" si="0"/>
        <v>2452.3209239999996</v>
      </c>
      <c r="H13" s="261">
        <v>1.1357999999999999</v>
      </c>
      <c r="I13" s="262">
        <v>36000</v>
      </c>
      <c r="J13" s="270">
        <v>18000</v>
      </c>
    </row>
    <row r="14" spans="2:13" x14ac:dyDescent="0.3">
      <c r="B14" s="277">
        <v>43489</v>
      </c>
      <c r="C14" s="259">
        <v>1572.55</v>
      </c>
      <c r="D14" s="259">
        <f>+VLOOKUP($B14,'Mercado Paralelo'!$B$2:$L$10002,2,0)</f>
        <v>2430.81</v>
      </c>
      <c r="E14" s="260">
        <v>0</v>
      </c>
      <c r="F14" s="259">
        <v>1785.7877800000001</v>
      </c>
      <c r="G14" s="259">
        <f t="shared" si="0"/>
        <v>2759.455512</v>
      </c>
      <c r="H14" s="261">
        <v>1.1352</v>
      </c>
      <c r="I14" s="262">
        <v>36000</v>
      </c>
      <c r="J14" s="270">
        <v>18000</v>
      </c>
    </row>
    <row r="15" spans="2:13" x14ac:dyDescent="0.3">
      <c r="B15" s="277">
        <v>43490</v>
      </c>
      <c r="C15" s="259">
        <v>2084.39</v>
      </c>
      <c r="D15" s="259">
        <f>+VLOOKUP($B15,'Mercado Paralelo'!$B$2:$L$10002,2,0)</f>
        <v>2571.9233333333332</v>
      </c>
      <c r="E15" s="260">
        <v>0</v>
      </c>
      <c r="F15" s="259">
        <v>2376.2046</v>
      </c>
      <c r="G15" s="259">
        <f t="shared" si="0"/>
        <v>2931.7354076666661</v>
      </c>
      <c r="H15" s="261">
        <v>1.1398999999999999</v>
      </c>
      <c r="I15" s="262">
        <v>36000</v>
      </c>
      <c r="J15" s="270">
        <v>18000</v>
      </c>
      <c r="K15" s="91"/>
      <c r="L15" s="91"/>
    </row>
    <row r="16" spans="2:13" x14ac:dyDescent="0.3">
      <c r="B16" s="277">
        <v>43493</v>
      </c>
      <c r="C16" s="259">
        <v>3299.12</v>
      </c>
      <c r="D16" s="259">
        <f>+VLOOKUP($B16,'Mercado Paralelo'!$B$2:$L$10002,2,0)</f>
        <v>2836.7299999999996</v>
      </c>
      <c r="E16" s="260">
        <v>0</v>
      </c>
      <c r="F16" s="259">
        <v>3773.5334560000001</v>
      </c>
      <c r="G16" s="259">
        <f t="shared" si="0"/>
        <v>3243.5170819999994</v>
      </c>
      <c r="H16" s="261">
        <v>1.1434</v>
      </c>
      <c r="I16" s="262">
        <v>36000</v>
      </c>
      <c r="J16" s="270">
        <v>18000</v>
      </c>
      <c r="K16" s="91"/>
      <c r="L16" s="91"/>
    </row>
    <row r="17" spans="1:16" x14ac:dyDescent="0.3">
      <c r="B17" s="277">
        <v>43494</v>
      </c>
      <c r="C17" s="259">
        <v>3299.12</v>
      </c>
      <c r="D17" s="259">
        <f>+VLOOKUP($B17,'Mercado Paralelo'!$B$2:$L$10002,2,0)</f>
        <v>2957.85</v>
      </c>
      <c r="E17" s="260">
        <v>0</v>
      </c>
      <c r="F17" s="259">
        <v>3765.9454799999999</v>
      </c>
      <c r="G17" s="259">
        <f t="shared" si="0"/>
        <v>3376.0899899999999</v>
      </c>
      <c r="H17" s="261">
        <v>1.1414</v>
      </c>
      <c r="I17" s="262">
        <v>36000</v>
      </c>
      <c r="J17" s="270">
        <v>18000</v>
      </c>
      <c r="K17" s="91"/>
      <c r="L17" s="91"/>
    </row>
    <row r="18" spans="1:16" x14ac:dyDescent="0.3">
      <c r="B18" s="277">
        <v>43495</v>
      </c>
      <c r="C18" s="259">
        <v>3299.12</v>
      </c>
      <c r="D18" s="259">
        <f>+VLOOKUP($B18,'Mercado Paralelo'!$B$2:$L$10002,2,0)</f>
        <v>2811.5833333333335</v>
      </c>
      <c r="E18" s="260">
        <v>0</v>
      </c>
      <c r="F18" s="259">
        <v>3770.234336</v>
      </c>
      <c r="G18" s="259">
        <f t="shared" si="0"/>
        <v>3211.6716416666673</v>
      </c>
      <c r="H18" s="261">
        <v>1.1423000000000001</v>
      </c>
      <c r="I18" s="262">
        <v>36000</v>
      </c>
      <c r="J18" s="270">
        <v>18000</v>
      </c>
      <c r="K18" s="91"/>
      <c r="L18" s="91"/>
    </row>
    <row r="19" spans="1:16" x14ac:dyDescent="0.3">
      <c r="A19" s="89"/>
      <c r="B19" s="276">
        <v>43496</v>
      </c>
      <c r="C19" s="229">
        <v>3299.12</v>
      </c>
      <c r="D19" s="229">
        <f>+VLOOKUP($B19,'Mercado Paralelo'!$B$2:$L$10002,2,0)</f>
        <v>2465.29</v>
      </c>
      <c r="E19" s="229">
        <v>0</v>
      </c>
      <c r="F19" s="229">
        <v>3785.7402000000002</v>
      </c>
      <c r="G19" s="229">
        <f t="shared" si="0"/>
        <v>2827.9341589999999</v>
      </c>
      <c r="H19" s="268">
        <v>1.1471</v>
      </c>
      <c r="I19" s="275">
        <v>36000</v>
      </c>
      <c r="J19" s="274">
        <v>18000</v>
      </c>
      <c r="K19" s="89"/>
      <c r="L19" s="97"/>
      <c r="M19" s="97"/>
      <c r="N19" s="97"/>
      <c r="O19" s="97"/>
      <c r="P19" s="97"/>
    </row>
    <row r="20" spans="1:16" x14ac:dyDescent="0.3">
      <c r="B20" s="277">
        <v>43497</v>
      </c>
      <c r="C20" s="259">
        <v>3298.2</v>
      </c>
      <c r="D20" s="259">
        <f>+VLOOKUP($B20,'Mercado Paralelo'!$B$2:$L$10002,2,0)</f>
        <v>2384.2033333333334</v>
      </c>
      <c r="E20" s="260">
        <v>0</v>
      </c>
      <c r="F20" s="259">
        <v>3782.04594</v>
      </c>
      <c r="G20" s="259">
        <f t="shared" si="0"/>
        <v>2733.489121666667</v>
      </c>
      <c r="H20" s="261">
        <v>1.1465000000000001</v>
      </c>
      <c r="I20" s="262">
        <v>36000</v>
      </c>
      <c r="J20" s="271">
        <v>18000</v>
      </c>
      <c r="K20" s="91"/>
      <c r="L20" s="91"/>
    </row>
    <row r="21" spans="1:16" x14ac:dyDescent="0.3">
      <c r="B21" s="277">
        <v>43500</v>
      </c>
      <c r="C21" s="259">
        <v>3297.22</v>
      </c>
      <c r="D21" s="259">
        <f>+VLOOKUP($B21,'Mercado Paralelo'!$B$2:$L$10002,2,0)</f>
        <v>2387.52</v>
      </c>
      <c r="E21" s="260">
        <v>0</v>
      </c>
      <c r="F21" s="259">
        <v>3767.7332940000001</v>
      </c>
      <c r="G21" s="259">
        <f t="shared" si="0"/>
        <v>2727.5028480000001</v>
      </c>
      <c r="H21" s="261">
        <v>1.1424000000000001</v>
      </c>
      <c r="I21" s="262">
        <v>36000</v>
      </c>
      <c r="J21" s="271">
        <v>18000</v>
      </c>
      <c r="K21" s="91"/>
      <c r="L21" s="91"/>
    </row>
    <row r="22" spans="1:16" x14ac:dyDescent="0.3">
      <c r="B22" s="277">
        <v>43501</v>
      </c>
      <c r="C22" s="259">
        <v>3297.4</v>
      </c>
      <c r="D22" s="259">
        <f>+VLOOKUP($B22,'Mercado Paralelo'!$B$2:$L$10002,2,0)</f>
        <v>2437.33</v>
      </c>
      <c r="E22" s="260">
        <v>0</v>
      </c>
      <c r="F22" s="259">
        <v>3763.3226199999999</v>
      </c>
      <c r="G22" s="259">
        <f t="shared" si="0"/>
        <v>2780.7497969999999</v>
      </c>
      <c r="H22" s="261">
        <v>1.1409</v>
      </c>
      <c r="I22" s="262">
        <v>36000</v>
      </c>
      <c r="J22" s="271">
        <v>18000</v>
      </c>
      <c r="K22" s="91"/>
      <c r="L22" s="91"/>
    </row>
    <row r="23" spans="1:16" x14ac:dyDescent="0.3">
      <c r="B23" s="277">
        <v>43502</v>
      </c>
      <c r="C23" s="259">
        <v>3297.62</v>
      </c>
      <c r="D23" s="259">
        <f>+VLOOKUP($B23,'Mercado Paralelo'!$B$2:$L$10002,2,0)</f>
        <v>2534.5800000000004</v>
      </c>
      <c r="E23" s="260">
        <v>0</v>
      </c>
      <c r="F23" s="259">
        <v>3752.3617979999999</v>
      </c>
      <c r="G23" s="259">
        <f t="shared" si="0"/>
        <v>2883.0847500000004</v>
      </c>
      <c r="H23" s="261">
        <v>1.1375</v>
      </c>
      <c r="I23" s="262">
        <v>36000</v>
      </c>
      <c r="J23" s="271">
        <v>18000</v>
      </c>
      <c r="K23" s="91"/>
      <c r="L23" s="91"/>
    </row>
    <row r="24" spans="1:16" x14ac:dyDescent="0.3">
      <c r="B24" s="277">
        <v>43503</v>
      </c>
      <c r="C24" s="259">
        <v>3297.71</v>
      </c>
      <c r="D24" s="259">
        <f>+VLOOKUP($B24,'Mercado Paralelo'!$B$2:$L$10002,2,0)</f>
        <v>2685.5566666666668</v>
      </c>
      <c r="E24" s="260">
        <v>0</v>
      </c>
      <c r="F24" s="259">
        <v>3744.8794760000001</v>
      </c>
      <c r="G24" s="259">
        <f t="shared" si="0"/>
        <v>3049.1810393333335</v>
      </c>
      <c r="H24" s="261">
        <v>1.1354</v>
      </c>
      <c r="I24" s="262">
        <v>36000</v>
      </c>
      <c r="J24" s="271">
        <v>18000</v>
      </c>
      <c r="K24" s="91"/>
      <c r="L24" s="91"/>
    </row>
    <row r="25" spans="1:16" ht="18" customHeight="1" x14ac:dyDescent="0.3">
      <c r="B25" s="277">
        <v>43504</v>
      </c>
      <c r="C25" s="259">
        <v>3298.02</v>
      </c>
      <c r="D25" s="259">
        <f>+VLOOKUP($B25,'Mercado Paralelo'!$B$2:$L$10002,2,0)</f>
        <v>3003.35</v>
      </c>
      <c r="E25" s="260">
        <v>0</v>
      </c>
      <c r="F25" s="259">
        <v>3736.6566600000001</v>
      </c>
      <c r="G25" s="259">
        <f t="shared" si="0"/>
        <v>3401.5942100000002</v>
      </c>
      <c r="H25" s="261">
        <v>1.1326000000000001</v>
      </c>
      <c r="I25" s="262">
        <v>36000</v>
      </c>
      <c r="J25" s="271">
        <v>18000</v>
      </c>
      <c r="K25" s="91"/>
      <c r="L25" s="91"/>
    </row>
    <row r="26" spans="1:16" x14ac:dyDescent="0.3">
      <c r="B26" s="277">
        <v>43507</v>
      </c>
      <c r="C26" s="259">
        <v>3298.84</v>
      </c>
      <c r="D26" s="259">
        <f>+VLOOKUP($B26,'Mercado Paralelo'!$B$2:$L$10002,2,0)</f>
        <v>3083.3266666666664</v>
      </c>
      <c r="E26" s="260">
        <v>0</v>
      </c>
      <c r="F26" s="259">
        <v>3720.1018680000002</v>
      </c>
      <c r="G26" s="259">
        <f t="shared" si="0"/>
        <v>3475.834151333333</v>
      </c>
      <c r="H26" s="261">
        <v>1.1273</v>
      </c>
      <c r="I26" s="262">
        <v>36000</v>
      </c>
      <c r="J26" s="271">
        <v>18000</v>
      </c>
      <c r="K26" s="91"/>
      <c r="L26" s="91"/>
    </row>
    <row r="27" spans="1:16" x14ac:dyDescent="0.3">
      <c r="B27" s="277">
        <v>43508</v>
      </c>
      <c r="C27" s="259">
        <v>3298.11</v>
      </c>
      <c r="D27" s="259">
        <f>+VLOOKUP($B27,'Mercado Paralelo'!$B$2:$L$10002,2,0)</f>
        <v>3151.11</v>
      </c>
      <c r="E27" s="260">
        <v>0</v>
      </c>
      <c r="F27" s="259">
        <v>3726.8643000000002</v>
      </c>
      <c r="G27" s="259">
        <f t="shared" si="0"/>
        <v>3559.4938560000001</v>
      </c>
      <c r="H27" s="261">
        <v>1.1295999999999999</v>
      </c>
      <c r="I27" s="262">
        <v>36000</v>
      </c>
      <c r="J27" s="271">
        <v>18000</v>
      </c>
      <c r="K27" s="91"/>
      <c r="L27" s="91"/>
    </row>
    <row r="28" spans="1:16" x14ac:dyDescent="0.3">
      <c r="B28" s="277">
        <v>43509</v>
      </c>
      <c r="C28" s="259">
        <v>3298.23</v>
      </c>
      <c r="D28" s="259">
        <f>+VLOOKUP($B28,'Mercado Paralelo'!$B$2:$L$10002,2,0)</f>
        <v>3084.4966666666664</v>
      </c>
      <c r="E28" s="260">
        <v>0</v>
      </c>
      <c r="F28" s="259">
        <v>3723.0420239999999</v>
      </c>
      <c r="G28" s="259">
        <f t="shared" si="0"/>
        <v>3480.5460386666668</v>
      </c>
      <c r="H28" s="261">
        <v>1.1284000000000001</v>
      </c>
      <c r="I28" s="262">
        <v>36000</v>
      </c>
      <c r="J28" s="271">
        <v>18000</v>
      </c>
      <c r="K28" s="91"/>
      <c r="L28" s="91"/>
    </row>
    <row r="29" spans="1:16" x14ac:dyDescent="0.3">
      <c r="B29" s="277">
        <v>43510</v>
      </c>
      <c r="C29" s="259">
        <v>3298.38</v>
      </c>
      <c r="D29" s="259">
        <f>+VLOOKUP($B29,'Mercado Paralelo'!$B$2:$L$10002,2,0)</f>
        <v>2995.8466666666668</v>
      </c>
      <c r="E29" s="260">
        <v>0</v>
      </c>
      <c r="F29" s="259">
        <v>3718.263774</v>
      </c>
      <c r="G29" s="259">
        <f t="shared" si="0"/>
        <v>3376.618778</v>
      </c>
      <c r="H29" s="261">
        <v>1.1271</v>
      </c>
      <c r="I29" s="262">
        <v>36000</v>
      </c>
      <c r="J29" s="271">
        <v>18000</v>
      </c>
      <c r="K29" s="91"/>
      <c r="L29" s="91"/>
    </row>
    <row r="30" spans="1:16" x14ac:dyDescent="0.3">
      <c r="B30" s="277">
        <v>43511</v>
      </c>
      <c r="C30" s="259">
        <v>3298.38</v>
      </c>
      <c r="D30" s="259">
        <f>+VLOOKUP($B30,'Mercado Paralelo'!$B$2:$L$10002,2,0)</f>
        <v>2796.73</v>
      </c>
      <c r="E30" s="260">
        <v>0</v>
      </c>
      <c r="F30" s="259">
        <v>3716.03377</v>
      </c>
      <c r="G30" s="259">
        <f t="shared" si="0"/>
        <v>3150.516345</v>
      </c>
      <c r="H30" s="261">
        <v>1.1265000000000001</v>
      </c>
      <c r="I30" s="262">
        <v>36000</v>
      </c>
      <c r="J30" s="271">
        <v>18000</v>
      </c>
      <c r="K30" s="91"/>
      <c r="L30" s="91"/>
    </row>
    <row r="31" spans="1:16" x14ac:dyDescent="0.3">
      <c r="B31" s="277">
        <v>43514</v>
      </c>
      <c r="C31" s="259">
        <v>3298.21</v>
      </c>
      <c r="D31" s="259">
        <f>+VLOOKUP($B31,'Mercado Paralelo'!$B$2:$L$10002,2,0)</f>
        <v>2925.6875</v>
      </c>
      <c r="E31" s="260">
        <v>0</v>
      </c>
      <c r="F31" s="259">
        <v>3729.9456890000001</v>
      </c>
      <c r="G31" s="259">
        <f t="shared" si="0"/>
        <v>3307.4897187500001</v>
      </c>
      <c r="H31" s="261">
        <v>1.1305000000000001</v>
      </c>
      <c r="I31" s="262">
        <v>36000</v>
      </c>
      <c r="J31" s="271">
        <v>18000</v>
      </c>
      <c r="K31" s="91"/>
      <c r="L31" s="91"/>
    </row>
    <row r="32" spans="1:16" x14ac:dyDescent="0.3">
      <c r="B32" s="277">
        <v>43515</v>
      </c>
      <c r="C32" s="259">
        <v>3298.21</v>
      </c>
      <c r="D32" s="259">
        <f>+VLOOKUP($B32,'Mercado Paralelo'!$B$2:$L$10002,2,0)</f>
        <v>3040.0550000000003</v>
      </c>
      <c r="E32" s="260">
        <v>0</v>
      </c>
      <c r="F32" s="259">
        <v>3740.704099</v>
      </c>
      <c r="G32" s="259">
        <f t="shared" si="0"/>
        <v>3446.5103535000003</v>
      </c>
      <c r="H32" s="261">
        <v>1.1336999999999999</v>
      </c>
      <c r="I32" s="262">
        <v>36000</v>
      </c>
      <c r="J32" s="271">
        <v>18000</v>
      </c>
      <c r="K32" s="91"/>
      <c r="L32" s="91"/>
    </row>
    <row r="33" spans="1:16" x14ac:dyDescent="0.3">
      <c r="B33" s="277">
        <v>43516</v>
      </c>
      <c r="C33" s="259">
        <v>3298.64</v>
      </c>
      <c r="D33" s="259">
        <f>+VLOOKUP($B33,'Mercado Paralelo'!$B$2:$L$10002,2,0)</f>
        <v>3119.1725000000001</v>
      </c>
      <c r="E33" s="260">
        <v>0</v>
      </c>
      <c r="F33" s="259">
        <v>3742.9668080000001</v>
      </c>
      <c r="G33" s="259">
        <f t="shared" ref="G33:G64" si="2">+D33*H33</f>
        <v>3539.0131185000005</v>
      </c>
      <c r="H33" s="261">
        <v>1.1346000000000001</v>
      </c>
      <c r="I33" s="262">
        <v>36000</v>
      </c>
      <c r="J33" s="271">
        <v>18000</v>
      </c>
      <c r="K33" s="91"/>
      <c r="L33" s="91"/>
    </row>
    <row r="34" spans="1:16" x14ac:dyDescent="0.3">
      <c r="B34" s="277">
        <v>43517</v>
      </c>
      <c r="C34" s="259">
        <v>3298.85</v>
      </c>
      <c r="D34" s="259">
        <f>+VLOOKUP($B34,'Mercado Paralelo'!$B$2:$L$10002,2,0)</f>
        <v>3191.3975</v>
      </c>
      <c r="E34" s="260">
        <v>0</v>
      </c>
      <c r="F34" s="259">
        <v>3742.3269260000002</v>
      </c>
      <c r="G34" s="259">
        <f t="shared" si="2"/>
        <v>3621.2787432500004</v>
      </c>
      <c r="H34" s="261">
        <v>1.1347</v>
      </c>
      <c r="I34" s="262">
        <v>36000</v>
      </c>
      <c r="J34" s="271">
        <v>18000</v>
      </c>
      <c r="K34" s="91"/>
      <c r="L34" s="91"/>
    </row>
    <row r="35" spans="1:16" x14ac:dyDescent="0.3">
      <c r="B35" s="277">
        <v>43518</v>
      </c>
      <c r="C35" s="259">
        <v>3299.53</v>
      </c>
      <c r="D35" s="259">
        <f>+VLOOKUP($B35,'Mercado Paralelo'!$B$2:$L$10002,2,0)</f>
        <v>3271.0600000000004</v>
      </c>
      <c r="E35" s="260">
        <v>0</v>
      </c>
      <c r="F35" s="259">
        <v>3742.3269260000002</v>
      </c>
      <c r="G35" s="259">
        <f t="shared" si="2"/>
        <v>3709.0549340000002</v>
      </c>
      <c r="H35" s="261">
        <v>1.1338999999999999</v>
      </c>
      <c r="I35" s="262">
        <v>36000</v>
      </c>
      <c r="J35" s="271">
        <v>18000</v>
      </c>
      <c r="K35" s="91"/>
      <c r="L35" s="91"/>
    </row>
    <row r="36" spans="1:16" x14ac:dyDescent="0.3">
      <c r="B36" s="277">
        <v>43521</v>
      </c>
      <c r="C36" s="259">
        <v>3299.97</v>
      </c>
      <c r="D36" s="259">
        <f>+VLOOKUP($B36,'Mercado Paralelo'!$B$2:$L$10002,2,0)</f>
        <v>3546.08</v>
      </c>
      <c r="E36" s="260">
        <v>0</v>
      </c>
      <c r="F36" s="259">
        <v>3744.8059560000002</v>
      </c>
      <c r="G36" s="259">
        <f t="shared" si="2"/>
        <v>4023.7369760000001</v>
      </c>
      <c r="H36" s="261">
        <v>1.1347</v>
      </c>
      <c r="I36" s="262">
        <v>36000</v>
      </c>
      <c r="J36" s="271">
        <v>18000</v>
      </c>
      <c r="K36" s="91"/>
      <c r="L36" s="91"/>
    </row>
    <row r="37" spans="1:16" x14ac:dyDescent="0.3">
      <c r="B37" s="277">
        <v>43522</v>
      </c>
      <c r="C37" s="259">
        <v>3301.83</v>
      </c>
      <c r="D37" s="259">
        <f>+VLOOKUP($B37,'Mercado Paralelo'!$B$2:$L$10002,2,0)</f>
        <v>3604.1925000000001</v>
      </c>
      <c r="E37" s="260">
        <v>0</v>
      </c>
      <c r="F37" s="259">
        <v>3748.897782</v>
      </c>
      <c r="G37" s="259">
        <f t="shared" si="2"/>
        <v>4090.3980682500001</v>
      </c>
      <c r="H37" s="261">
        <v>1.1349</v>
      </c>
      <c r="I37" s="262">
        <v>36000</v>
      </c>
      <c r="J37" s="271">
        <v>18000</v>
      </c>
      <c r="K37" s="91"/>
      <c r="L37" s="91"/>
    </row>
    <row r="38" spans="1:16" x14ac:dyDescent="0.3">
      <c r="B38" s="277">
        <v>43523</v>
      </c>
      <c r="C38" s="259">
        <v>3298.32</v>
      </c>
      <c r="D38" s="259">
        <f>+VLOOKUP($B38,'Mercado Paralelo'!$B$2:$L$10002,2,0)</f>
        <v>3568.2575000000002</v>
      </c>
      <c r="E38" s="260">
        <v>0</v>
      </c>
      <c r="F38" s="259">
        <v>3755.7969840000001</v>
      </c>
      <c r="G38" s="259">
        <f t="shared" si="2"/>
        <v>4061.3906865000004</v>
      </c>
      <c r="H38" s="261">
        <v>1.1382000000000001</v>
      </c>
      <c r="I38" s="262">
        <v>36000</v>
      </c>
      <c r="J38" s="271">
        <v>18000</v>
      </c>
      <c r="K38" s="91"/>
      <c r="L38" s="91"/>
    </row>
    <row r="39" spans="1:16" x14ac:dyDescent="0.3">
      <c r="A39" s="89"/>
      <c r="B39" s="276">
        <v>43524</v>
      </c>
      <c r="C39" s="229">
        <v>3302.24</v>
      </c>
      <c r="D39" s="229">
        <f>+VLOOKUP($B39,'Mercado Paralelo'!$B$2:$L$10002,2,0)</f>
        <v>3504.79</v>
      </c>
      <c r="E39" s="229">
        <v>0</v>
      </c>
      <c r="F39" s="229">
        <v>3758.9397920000001</v>
      </c>
      <c r="G39" s="229">
        <f t="shared" si="2"/>
        <v>3988.4510199999995</v>
      </c>
      <c r="H39" s="268">
        <v>1.1379999999999999</v>
      </c>
      <c r="I39" s="275">
        <v>36000</v>
      </c>
      <c r="J39" s="274">
        <v>18000</v>
      </c>
      <c r="K39" s="89"/>
      <c r="L39" s="97"/>
      <c r="M39" s="97"/>
      <c r="N39" s="97"/>
      <c r="O39" s="97"/>
      <c r="P39" s="97"/>
    </row>
    <row r="40" spans="1:16" x14ac:dyDescent="0.3">
      <c r="B40" s="277">
        <v>43525</v>
      </c>
      <c r="C40" s="259">
        <v>3301.07</v>
      </c>
      <c r="D40" s="259">
        <f>+VLOOKUP($B40,'Mercado Paralelo'!$B$2:$L$10002,2,0)</f>
        <v>3529.8024999999998</v>
      </c>
      <c r="E40" s="260">
        <v>0</v>
      </c>
      <c r="F40" s="259">
        <v>3760.5789439999999</v>
      </c>
      <c r="G40" s="259">
        <f t="shared" si="2"/>
        <v>4018.6801462499998</v>
      </c>
      <c r="H40" s="261">
        <v>1.1385000000000001</v>
      </c>
      <c r="I40" s="262">
        <v>36000</v>
      </c>
      <c r="J40" s="271">
        <v>18000</v>
      </c>
      <c r="K40" s="91"/>
      <c r="L40" s="91"/>
      <c r="M40" s="88"/>
      <c r="N40" s="92"/>
    </row>
    <row r="41" spans="1:16" x14ac:dyDescent="0.3">
      <c r="B41" s="277">
        <v>43530</v>
      </c>
      <c r="C41" s="259">
        <v>3298.91</v>
      </c>
      <c r="D41" s="259">
        <f>+VLOOKUP($B41,'Mercado Paralelo'!$B$2:$L$10002,2,0)</f>
        <v>3475.6275000000001</v>
      </c>
      <c r="E41" s="260">
        <v>0</v>
      </c>
      <c r="F41" s="259">
        <v>3734.0362289999998</v>
      </c>
      <c r="G41" s="259">
        <f t="shared" si="2"/>
        <v>3932.6725162499997</v>
      </c>
      <c r="H41" s="261">
        <v>1.1315</v>
      </c>
      <c r="I41" s="262">
        <v>36000</v>
      </c>
      <c r="J41" s="271">
        <v>18000</v>
      </c>
      <c r="K41" s="91"/>
      <c r="L41" s="91"/>
      <c r="M41" s="88"/>
      <c r="N41" s="92"/>
    </row>
    <row r="42" spans="1:16" x14ac:dyDescent="0.3">
      <c r="B42" s="277">
        <v>43531</v>
      </c>
      <c r="C42" s="259">
        <v>3299.59</v>
      </c>
      <c r="D42" s="259">
        <f>+VLOOKUP($B42,'Mercado Paralelo'!$B$2:$L$10002,2,0)</f>
        <v>3428.625</v>
      </c>
      <c r="E42" s="260">
        <v>0</v>
      </c>
      <c r="F42" s="259">
        <v>3706.7594060000001</v>
      </c>
      <c r="G42" s="259">
        <f t="shared" si="2"/>
        <v>3850.6887375000001</v>
      </c>
      <c r="H42" s="261">
        <v>1.1231</v>
      </c>
      <c r="I42" s="262">
        <v>36000</v>
      </c>
      <c r="J42" s="271">
        <v>18000</v>
      </c>
      <c r="K42" s="91"/>
      <c r="L42" s="91"/>
      <c r="M42" s="88"/>
      <c r="N42" s="92"/>
    </row>
    <row r="43" spans="1:16" x14ac:dyDescent="0.3">
      <c r="B43" s="277">
        <v>43532</v>
      </c>
      <c r="C43" s="259">
        <v>3299.59</v>
      </c>
      <c r="D43" s="259">
        <f>+VLOOKUP($B43,'Mercado Paralelo'!$B$2:$L$10002,2,0)</f>
        <v>3312.6625000000004</v>
      </c>
      <c r="E43" s="260">
        <v>0</v>
      </c>
      <c r="F43" s="259">
        <v>3706.7594060000001</v>
      </c>
      <c r="G43" s="259">
        <f t="shared" si="2"/>
        <v>3720.4512537500004</v>
      </c>
      <c r="H43" s="261">
        <v>1.1231</v>
      </c>
      <c r="I43" s="262">
        <v>36000</v>
      </c>
      <c r="J43" s="271">
        <v>18000</v>
      </c>
      <c r="K43" s="91"/>
      <c r="L43" s="91"/>
      <c r="M43" s="88"/>
      <c r="N43" s="92"/>
    </row>
    <row r="44" spans="1:16" x14ac:dyDescent="0.3">
      <c r="B44" s="277">
        <v>43535</v>
      </c>
      <c r="C44" s="259">
        <v>3299.59</v>
      </c>
      <c r="D44" s="259">
        <f>+VLOOKUP($B44,'Mercado Paralelo'!$B$2:$L$10002,2,0)</f>
        <v>3288.0250000000001</v>
      </c>
      <c r="E44" s="260">
        <v>0</v>
      </c>
      <c r="F44" s="259">
        <v>3706.7594060000001</v>
      </c>
      <c r="G44" s="259">
        <f t="shared" si="2"/>
        <v>3692.7808774999999</v>
      </c>
      <c r="H44" s="261">
        <v>1.1231</v>
      </c>
      <c r="I44" s="262">
        <v>36000</v>
      </c>
      <c r="J44" s="271">
        <v>18000</v>
      </c>
      <c r="K44" s="91"/>
      <c r="L44" s="91"/>
      <c r="M44" s="88"/>
      <c r="N44" s="92"/>
    </row>
    <row r="45" spans="1:16" x14ac:dyDescent="0.3">
      <c r="B45" s="277">
        <v>43536</v>
      </c>
      <c r="C45" s="259">
        <v>3299.59</v>
      </c>
      <c r="D45" s="259">
        <f>+VLOOKUP($B45,'Mercado Paralelo'!$B$2:$L$10002,2,0)</f>
        <v>3116.6174999999998</v>
      </c>
      <c r="E45" s="260">
        <v>0</v>
      </c>
      <c r="F45" s="259">
        <v>3706.7594060000001</v>
      </c>
      <c r="G45" s="259">
        <f t="shared" si="2"/>
        <v>3500.2731142499997</v>
      </c>
      <c r="H45" s="261">
        <v>1.1231</v>
      </c>
      <c r="I45" s="262">
        <v>36000</v>
      </c>
      <c r="J45" s="271">
        <v>18000</v>
      </c>
      <c r="K45" s="91"/>
      <c r="L45" s="91"/>
      <c r="M45" s="88"/>
      <c r="N45" s="92"/>
    </row>
    <row r="46" spans="1:16" x14ac:dyDescent="0.3">
      <c r="B46" s="277">
        <v>43537</v>
      </c>
      <c r="C46" s="259">
        <v>3299.59</v>
      </c>
      <c r="D46" s="259">
        <f>+VLOOKUP($B46,'Mercado Paralelo'!$B$2:$L$10002,2,0)</f>
        <v>3076.65</v>
      </c>
      <c r="E46" s="260">
        <v>0</v>
      </c>
      <c r="F46" s="259">
        <v>3706.7594060000001</v>
      </c>
      <c r="G46" s="259">
        <f t="shared" si="2"/>
        <v>3455.3856150000001</v>
      </c>
      <c r="H46" s="261">
        <v>1.1231</v>
      </c>
      <c r="I46" s="262">
        <v>36000</v>
      </c>
      <c r="J46" s="271">
        <v>18000</v>
      </c>
      <c r="K46" s="91"/>
      <c r="L46" s="91"/>
      <c r="M46" s="88"/>
      <c r="N46" s="92"/>
    </row>
    <row r="47" spans="1:16" x14ac:dyDescent="0.3">
      <c r="B47" s="277">
        <v>43538</v>
      </c>
      <c r="C47" s="259">
        <v>3299.59</v>
      </c>
      <c r="D47" s="259">
        <f>+VLOOKUP($B47,'Mercado Paralelo'!$B$2:$L$10002,2,0)</f>
        <v>3064.9875000000002</v>
      </c>
      <c r="E47" s="260">
        <v>0</v>
      </c>
      <c r="F47" s="259">
        <v>3728.6396580000001</v>
      </c>
      <c r="G47" s="259">
        <f t="shared" si="2"/>
        <v>3464.9683687500005</v>
      </c>
      <c r="H47" s="261">
        <v>1.1305000000000001</v>
      </c>
      <c r="I47" s="262">
        <v>36000</v>
      </c>
      <c r="J47" s="271">
        <v>18000</v>
      </c>
      <c r="K47" s="91"/>
      <c r="L47" s="91"/>
      <c r="M47" s="88"/>
      <c r="N47" s="92"/>
    </row>
    <row r="48" spans="1:16" x14ac:dyDescent="0.3">
      <c r="B48" s="277">
        <v>43539</v>
      </c>
      <c r="C48" s="259">
        <v>3296.12</v>
      </c>
      <c r="D48" s="259">
        <f>+VLOOKUP($B48,'Mercado Paralelo'!$B$2:$L$10002,2,0)</f>
        <v>3224.0550000000003</v>
      </c>
      <c r="E48" s="260">
        <v>0</v>
      </c>
      <c r="F48" s="259">
        <v>3732.196676</v>
      </c>
      <c r="G48" s="259">
        <f t="shared" si="2"/>
        <v>3649.9526655000009</v>
      </c>
      <c r="H48" s="261">
        <v>1.1321000000000001</v>
      </c>
      <c r="I48" s="262">
        <v>36000</v>
      </c>
      <c r="J48" s="271">
        <v>18000</v>
      </c>
      <c r="K48" s="91"/>
      <c r="L48" s="91"/>
      <c r="M48" s="88"/>
      <c r="N48" s="92"/>
    </row>
    <row r="49" spans="1:16" x14ac:dyDescent="0.3">
      <c r="B49" s="277">
        <v>43542</v>
      </c>
      <c r="C49" s="259">
        <v>3296.12</v>
      </c>
      <c r="D49" s="259">
        <f>+VLOOKUP($B49,'Mercado Paralelo'!$B$2:$L$10002,2,0)</f>
        <v>3336.3249999999998</v>
      </c>
      <c r="E49" s="260">
        <v>0</v>
      </c>
      <c r="F49" s="259">
        <v>3739.273369</v>
      </c>
      <c r="G49" s="259">
        <f t="shared" si="2"/>
        <v>3781.7243874999995</v>
      </c>
      <c r="H49" s="261">
        <v>1.1335</v>
      </c>
      <c r="I49" s="262">
        <v>36000</v>
      </c>
      <c r="J49" s="271">
        <v>18000</v>
      </c>
      <c r="K49" s="91"/>
      <c r="L49" s="91"/>
      <c r="M49" s="88"/>
      <c r="N49" s="92"/>
    </row>
    <row r="50" spans="1:16" x14ac:dyDescent="0.3">
      <c r="B50" s="277">
        <v>43543</v>
      </c>
      <c r="C50" s="259">
        <v>3297.71</v>
      </c>
      <c r="D50" s="259">
        <f>+VLOOKUP($B50,'Mercado Paralelo'!$B$2:$L$10002,2,0)</f>
        <v>3221.68</v>
      </c>
      <c r="E50" s="260">
        <v>0</v>
      </c>
      <c r="F50" s="259">
        <v>3739.273369</v>
      </c>
      <c r="G50" s="259">
        <f t="shared" si="2"/>
        <v>3651.7742799999996</v>
      </c>
      <c r="H50" s="261">
        <v>1.1335</v>
      </c>
      <c r="I50" s="262">
        <v>36000</v>
      </c>
      <c r="J50" s="271">
        <v>18000</v>
      </c>
      <c r="K50" s="91"/>
      <c r="L50" s="91"/>
      <c r="M50" s="88"/>
      <c r="N50" s="92"/>
    </row>
    <row r="51" spans="1:16" x14ac:dyDescent="0.3">
      <c r="B51" s="277">
        <v>43544</v>
      </c>
      <c r="C51" s="259">
        <v>3299.02</v>
      </c>
      <c r="D51" s="259">
        <f>+VLOOKUP($B51,'Mercado Paralelo'!$B$2:$L$10002,2,0)</f>
        <v>3244.395</v>
      </c>
      <c r="E51" s="260">
        <v>0</v>
      </c>
      <c r="F51" s="259">
        <v>3745.0475040000001</v>
      </c>
      <c r="G51" s="259">
        <f t="shared" si="2"/>
        <v>3681.739446</v>
      </c>
      <c r="H51" s="261">
        <v>1.1348</v>
      </c>
      <c r="I51" s="262">
        <v>36000</v>
      </c>
      <c r="J51" s="271">
        <v>18000</v>
      </c>
      <c r="K51" s="91"/>
      <c r="L51" s="91"/>
      <c r="M51" s="88"/>
      <c r="N51" s="92"/>
    </row>
    <row r="52" spans="1:16" x14ac:dyDescent="0.3">
      <c r="B52" s="277">
        <v>43545</v>
      </c>
      <c r="C52" s="259">
        <v>3299.02</v>
      </c>
      <c r="D52" s="259">
        <f>+VLOOKUP($B52,'Mercado Paralelo'!$B$2:$L$10002,2,0)</f>
        <v>3254.1824999999999</v>
      </c>
      <c r="E52" s="260">
        <v>0</v>
      </c>
      <c r="F52" s="259">
        <v>3745.5851200000002</v>
      </c>
      <c r="G52" s="259">
        <f t="shared" si="2"/>
        <v>3696.1004834999994</v>
      </c>
      <c r="H52" s="261">
        <v>1.1357999999999999</v>
      </c>
      <c r="I52" s="262">
        <v>36000</v>
      </c>
      <c r="J52" s="271">
        <v>18000</v>
      </c>
      <c r="K52" s="91"/>
      <c r="L52" s="91"/>
      <c r="M52" s="88"/>
      <c r="N52" s="92"/>
    </row>
    <row r="53" spans="1:16" x14ac:dyDescent="0.3">
      <c r="B53" s="277">
        <v>43546</v>
      </c>
      <c r="C53" s="259">
        <v>3295.01</v>
      </c>
      <c r="D53" s="259">
        <f>+VLOOKUP($B53,'Mercado Paralelo'!$B$2:$L$10002,2,0)</f>
        <v>3293.57</v>
      </c>
      <c r="E53" s="260">
        <v>0</v>
      </c>
      <c r="F53" s="259">
        <v>3717.4302819999998</v>
      </c>
      <c r="G53" s="259">
        <f t="shared" si="2"/>
        <v>3715.14696</v>
      </c>
      <c r="H53" s="261">
        <v>1.1279999999999999</v>
      </c>
      <c r="I53" s="262">
        <v>36000</v>
      </c>
      <c r="J53" s="271">
        <v>18000</v>
      </c>
      <c r="K53" s="91"/>
      <c r="L53" s="91"/>
      <c r="M53" s="88"/>
      <c r="N53" s="92"/>
    </row>
    <row r="54" spans="1:16" x14ac:dyDescent="0.3">
      <c r="B54" s="277">
        <v>43549</v>
      </c>
      <c r="C54" s="259">
        <v>3295.01</v>
      </c>
      <c r="D54" s="259">
        <f>+VLOOKUP($B54,'Mercado Paralelo'!$B$2:$L$10002,2,0)</f>
        <v>3412.7575000000002</v>
      </c>
      <c r="E54" s="260">
        <v>0</v>
      </c>
      <c r="F54" s="259">
        <v>3731.3280479999999</v>
      </c>
      <c r="G54" s="259">
        <f t="shared" si="2"/>
        <v>3863.9240415000004</v>
      </c>
      <c r="H54" s="261">
        <v>1.1322000000000001</v>
      </c>
      <c r="I54" s="262">
        <v>36000</v>
      </c>
      <c r="J54" s="271">
        <v>18000</v>
      </c>
      <c r="K54" s="91"/>
      <c r="L54" s="91"/>
      <c r="M54" s="88"/>
      <c r="N54" s="92"/>
      <c r="O54" s="563" t="s">
        <v>68</v>
      </c>
      <c r="P54" s="563"/>
    </row>
    <row r="55" spans="1:16" x14ac:dyDescent="0.3">
      <c r="B55" s="277">
        <v>43550</v>
      </c>
      <c r="C55" s="259">
        <v>3294.48</v>
      </c>
      <c r="D55" s="259">
        <f>+VLOOKUP($B55,'Mercado Paralelo'!$B$2:$L$10002,2,0)</f>
        <v>3412.7575000000002</v>
      </c>
      <c r="E55" s="260">
        <v>0</v>
      </c>
      <c r="F55" s="259">
        <v>3731.3280479999999</v>
      </c>
      <c r="G55" s="259">
        <f t="shared" si="2"/>
        <v>3863.9240415000004</v>
      </c>
      <c r="H55" s="261">
        <v>1.1322000000000001</v>
      </c>
      <c r="I55" s="262">
        <v>36000</v>
      </c>
      <c r="J55" s="271">
        <v>18000</v>
      </c>
      <c r="K55" s="91"/>
      <c r="L55" s="91"/>
      <c r="M55" s="88"/>
      <c r="N55" s="92"/>
      <c r="O55" s="563"/>
      <c r="P55" s="563"/>
    </row>
    <row r="56" spans="1:16" x14ac:dyDescent="0.3">
      <c r="B56" s="277">
        <v>43551</v>
      </c>
      <c r="C56" s="259">
        <v>3294.48</v>
      </c>
      <c r="D56" s="259">
        <f>+VLOOKUP($B56,'Mercado Paralelo'!$B$2:$L$10002,2,0)</f>
        <v>3478.8325</v>
      </c>
      <c r="E56" s="260">
        <v>0</v>
      </c>
      <c r="F56" s="259">
        <v>3731.3280479999999</v>
      </c>
      <c r="G56" s="259">
        <f t="shared" si="2"/>
        <v>3938.7341565000002</v>
      </c>
      <c r="H56" s="261">
        <v>1.1322000000000001</v>
      </c>
      <c r="I56" s="262">
        <v>36000</v>
      </c>
      <c r="J56" s="271">
        <v>18000</v>
      </c>
      <c r="K56" s="91"/>
      <c r="L56" s="566" t="s">
        <v>7</v>
      </c>
      <c r="M56" s="564" t="s">
        <v>66</v>
      </c>
      <c r="N56" s="565" t="s">
        <v>67</v>
      </c>
      <c r="O56" s="562" t="s">
        <v>69</v>
      </c>
      <c r="P56" s="562" t="s">
        <v>72</v>
      </c>
    </row>
    <row r="57" spans="1:16" ht="15" customHeight="1" x14ac:dyDescent="0.3">
      <c r="B57" s="277">
        <v>43552</v>
      </c>
      <c r="C57" s="259">
        <v>3294.48</v>
      </c>
      <c r="D57" s="259">
        <f>+VLOOKUP($B57,'Mercado Paralelo'!$B$2:$L$10002,2,0)</f>
        <v>3502.5925000000002</v>
      </c>
      <c r="E57" s="260">
        <v>0</v>
      </c>
      <c r="F57" s="259">
        <v>3731.3280479999999</v>
      </c>
      <c r="G57" s="259">
        <f t="shared" si="2"/>
        <v>3965.6352285000007</v>
      </c>
      <c r="H57" s="261">
        <v>1.1322000000000001</v>
      </c>
      <c r="I57" s="262">
        <v>36000</v>
      </c>
      <c r="J57" s="271">
        <v>18000</v>
      </c>
      <c r="K57" s="91"/>
      <c r="L57" s="566"/>
      <c r="M57" s="564"/>
      <c r="N57" s="565"/>
      <c r="O57" s="562"/>
      <c r="P57" s="562"/>
    </row>
    <row r="58" spans="1:16" x14ac:dyDescent="0.3">
      <c r="A58" s="89"/>
      <c r="B58" s="276">
        <v>43553</v>
      </c>
      <c r="C58" s="229">
        <v>3294.48</v>
      </c>
      <c r="D58" s="229">
        <f>+VLOOKUP($B58,'Mercado Paralelo'!$B$2:$L$10002,2,0)</f>
        <v>3536.6725000000001</v>
      </c>
      <c r="E58" s="229">
        <v>0</v>
      </c>
      <c r="F58" s="229">
        <v>3698.3832480000001</v>
      </c>
      <c r="G58" s="229">
        <f t="shared" si="2"/>
        <v>3968.8538795000004</v>
      </c>
      <c r="H58" s="268">
        <v>1.1222000000000001</v>
      </c>
      <c r="I58" s="275">
        <v>36000</v>
      </c>
      <c r="J58" s="274">
        <v>18000</v>
      </c>
      <c r="K58" s="89"/>
      <c r="L58" s="97">
        <f t="shared" ref="L58:L80" si="3">+B58</f>
        <v>43553</v>
      </c>
      <c r="M58" s="97">
        <f t="shared" ref="M58:M80" si="4">+H58</f>
        <v>1.1222000000000001</v>
      </c>
      <c r="N58" s="97">
        <v>1.1216999999999999</v>
      </c>
      <c r="O58" s="97">
        <f>+M58-N58</f>
        <v>5.0000000000016698E-4</v>
      </c>
      <c r="P58" s="97">
        <f>+(M58-N58)*10000</f>
        <v>5.0000000000016698</v>
      </c>
    </row>
    <row r="59" spans="1:16" ht="15" customHeight="1" x14ac:dyDescent="0.3">
      <c r="B59" s="277">
        <v>43556</v>
      </c>
      <c r="C59" s="259">
        <v>3294.48</v>
      </c>
      <c r="D59" s="259">
        <f>+VLOOKUP($B59,'Mercado Paralelo'!$B$2:$L$10002,2,0)</f>
        <v>3491.6149999999998</v>
      </c>
      <c r="E59" s="260">
        <v>0</v>
      </c>
      <c r="F59" s="259">
        <v>3696.703872</v>
      </c>
      <c r="G59" s="259">
        <f t="shared" si="2"/>
        <v>3914.4495764999997</v>
      </c>
      <c r="H59" s="261">
        <v>1.1211</v>
      </c>
      <c r="I59" s="262">
        <v>36000</v>
      </c>
      <c r="J59" s="271">
        <v>18000</v>
      </c>
      <c r="K59" s="91"/>
      <c r="L59" s="93">
        <f t="shared" si="3"/>
        <v>43556</v>
      </c>
      <c r="M59" s="94">
        <f t="shared" si="4"/>
        <v>1.1211</v>
      </c>
      <c r="N59" s="94">
        <v>1.1198999999999999</v>
      </c>
      <c r="O59" s="94">
        <f t="shared" ref="O59:O74" si="5">+M59-N59</f>
        <v>1.2000000000000899E-3</v>
      </c>
      <c r="P59" s="95">
        <f t="shared" ref="P59:P74" si="6">+(M59-N59)*10000</f>
        <v>12.000000000000899</v>
      </c>
    </row>
    <row r="60" spans="1:16" ht="15" customHeight="1" x14ac:dyDescent="0.3">
      <c r="B60" s="277">
        <v>43557</v>
      </c>
      <c r="C60" s="259">
        <v>3295.92</v>
      </c>
      <c r="D60" s="259">
        <f>+VLOOKUP($B60,'Mercado Paralelo'!$B$2:$L$10002,2,0)</f>
        <v>3502.7200000000003</v>
      </c>
      <c r="E60" s="260">
        <v>0</v>
      </c>
      <c r="F60" s="259">
        <v>3688.39185</v>
      </c>
      <c r="G60" s="259">
        <f t="shared" si="2"/>
        <v>3918.1425920000006</v>
      </c>
      <c r="H60" s="261">
        <v>1.1186</v>
      </c>
      <c r="I60" s="262">
        <v>36000</v>
      </c>
      <c r="J60" s="271">
        <v>18000</v>
      </c>
      <c r="K60" s="91"/>
      <c r="L60" s="93">
        <f t="shared" si="3"/>
        <v>43557</v>
      </c>
      <c r="M60" s="94">
        <f t="shared" si="4"/>
        <v>1.1186</v>
      </c>
      <c r="N60" s="94">
        <v>1.1204000000000001</v>
      </c>
      <c r="O60" s="94">
        <f t="shared" si="5"/>
        <v>-1.8000000000000238E-3</v>
      </c>
      <c r="P60" s="95">
        <f t="shared" si="6"/>
        <v>-18.000000000000238</v>
      </c>
    </row>
    <row r="61" spans="1:16" x14ac:dyDescent="0.3">
      <c r="B61" s="277">
        <v>43558</v>
      </c>
      <c r="C61" s="259">
        <v>3296.15</v>
      </c>
      <c r="D61" s="259">
        <f>+VLOOKUP($B61,'Mercado Paralelo'!$B$2:$L$10002,2,0)</f>
        <v>3413.5450000000001</v>
      </c>
      <c r="E61" s="260">
        <v>0</v>
      </c>
      <c r="F61" s="259">
        <v>3708.4585780000002</v>
      </c>
      <c r="G61" s="259">
        <f t="shared" si="2"/>
        <v>3836.4832254999997</v>
      </c>
      <c r="H61" s="261">
        <v>1.1238999999999999</v>
      </c>
      <c r="I61" s="262">
        <v>36000</v>
      </c>
      <c r="J61" s="271">
        <v>18000</v>
      </c>
      <c r="K61" s="91"/>
      <c r="L61" s="93">
        <f t="shared" si="3"/>
        <v>43558</v>
      </c>
      <c r="M61" s="94">
        <f t="shared" si="4"/>
        <v>1.1238999999999999</v>
      </c>
      <c r="N61" s="94">
        <v>1.1242000000000001</v>
      </c>
      <c r="O61" s="94">
        <f t="shared" si="5"/>
        <v>-3.00000000000189E-4</v>
      </c>
      <c r="P61" s="95">
        <f t="shared" si="6"/>
        <v>-3.00000000000189</v>
      </c>
    </row>
    <row r="62" spans="1:16" x14ac:dyDescent="0.3">
      <c r="B62" s="277">
        <v>43559</v>
      </c>
      <c r="C62" s="259">
        <v>3298.46</v>
      </c>
      <c r="D62" s="259">
        <f>+VLOOKUP($B62,'Mercado Paralelo'!$B$2:$L$10002,2,0)</f>
        <v>3744.855</v>
      </c>
      <c r="E62" s="260">
        <v>0</v>
      </c>
      <c r="F62" s="259">
        <v>3703.0600199999999</v>
      </c>
      <c r="G62" s="259">
        <f t="shared" si="2"/>
        <v>4199.8548824999998</v>
      </c>
      <c r="H62" s="261">
        <v>1.1214999999999999</v>
      </c>
      <c r="I62" s="262">
        <v>36000</v>
      </c>
      <c r="J62" s="271">
        <v>18000</v>
      </c>
      <c r="K62" s="91"/>
      <c r="L62" s="93">
        <f t="shared" si="3"/>
        <v>43559</v>
      </c>
      <c r="M62" s="94">
        <f t="shared" si="4"/>
        <v>1.1214999999999999</v>
      </c>
      <c r="N62" s="94">
        <v>1.1222000000000001</v>
      </c>
      <c r="O62" s="94">
        <f t="shared" si="5"/>
        <v>-7.0000000000014495E-4</v>
      </c>
      <c r="P62" s="95">
        <f t="shared" si="6"/>
        <v>-7.0000000000014495</v>
      </c>
    </row>
    <row r="63" spans="1:16" x14ac:dyDescent="0.3">
      <c r="B63" s="277">
        <v>43560</v>
      </c>
      <c r="C63" s="259">
        <v>3298.46</v>
      </c>
      <c r="D63" s="259">
        <f>+VLOOKUP($B63,'Mercado Paralelo'!$B$2:$L$10002,2,0)</f>
        <v>3780.355</v>
      </c>
      <c r="E63" s="260">
        <v>0</v>
      </c>
      <c r="F63" s="259">
        <v>3704.4528319999999</v>
      </c>
      <c r="G63" s="259">
        <f t="shared" si="2"/>
        <v>4240.4242034999997</v>
      </c>
      <c r="H63" s="261">
        <v>1.1216999999999999</v>
      </c>
      <c r="I63" s="262">
        <v>36000</v>
      </c>
      <c r="J63" s="271">
        <v>18000</v>
      </c>
      <c r="K63" s="91"/>
      <c r="L63" s="93">
        <f t="shared" si="3"/>
        <v>43560</v>
      </c>
      <c r="M63" s="94">
        <f t="shared" si="4"/>
        <v>1.1216999999999999</v>
      </c>
      <c r="N63" s="94">
        <v>1.1216999999999999</v>
      </c>
      <c r="O63" s="94">
        <f t="shared" si="5"/>
        <v>0</v>
      </c>
      <c r="P63" s="95">
        <f t="shared" si="6"/>
        <v>0</v>
      </c>
    </row>
    <row r="64" spans="1:16" x14ac:dyDescent="0.3">
      <c r="B64" s="277">
        <v>43563</v>
      </c>
      <c r="C64" s="259">
        <v>3302.24</v>
      </c>
      <c r="D64" s="259">
        <f>+VLOOKUP($B64,'Mercado Paralelo'!$B$2:$L$10002,2,0)</f>
        <v>3686.45</v>
      </c>
      <c r="E64" s="260">
        <v>0</v>
      </c>
      <c r="F64" s="259">
        <v>3725.773674</v>
      </c>
      <c r="G64" s="259">
        <f t="shared" si="2"/>
        <v>4151.3113450000001</v>
      </c>
      <c r="H64" s="261">
        <v>1.1261000000000001</v>
      </c>
      <c r="I64" s="262">
        <v>36000</v>
      </c>
      <c r="J64" s="271">
        <v>18000</v>
      </c>
      <c r="K64" s="91"/>
      <c r="L64" s="93">
        <f t="shared" si="3"/>
        <v>43563</v>
      </c>
      <c r="M64" s="94">
        <f t="shared" si="4"/>
        <v>1.1261000000000001</v>
      </c>
      <c r="N64" s="94">
        <v>1.1254</v>
      </c>
      <c r="O64" s="94">
        <f t="shared" si="5"/>
        <v>7.0000000000014495E-4</v>
      </c>
      <c r="P64" s="95">
        <f t="shared" si="6"/>
        <v>7.0000000000014495</v>
      </c>
    </row>
    <row r="65" spans="1:16" ht="15" customHeight="1" x14ac:dyDescent="0.3">
      <c r="B65" s="277">
        <v>43564</v>
      </c>
      <c r="C65" s="259">
        <v>3308.27</v>
      </c>
      <c r="D65" s="259">
        <f>+VLOOKUP($B65,'Mercado Paralelo'!$B$2:$L$10002,2,0)</f>
        <v>3794.335</v>
      </c>
      <c r="E65" s="260">
        <v>0</v>
      </c>
      <c r="F65" s="259">
        <v>3732.8904000000002</v>
      </c>
      <c r="G65" s="259">
        <f t="shared" ref="G65:G96" si="7">+D65*H65</f>
        <v>4278.4921459999996</v>
      </c>
      <c r="H65" s="261">
        <v>1.1275999999999999</v>
      </c>
      <c r="I65" s="262">
        <v>36000</v>
      </c>
      <c r="J65" s="271">
        <v>18000</v>
      </c>
      <c r="K65" s="91"/>
      <c r="L65" s="93">
        <f t="shared" si="3"/>
        <v>43564</v>
      </c>
      <c r="M65" s="94">
        <f t="shared" si="4"/>
        <v>1.1275999999999999</v>
      </c>
      <c r="N65" s="94">
        <v>1.1254</v>
      </c>
      <c r="O65" s="94">
        <f t="shared" si="5"/>
        <v>2.1999999999999797E-3</v>
      </c>
      <c r="P65" s="95">
        <f t="shared" si="6"/>
        <v>21.999999999999797</v>
      </c>
    </row>
    <row r="66" spans="1:16" ht="15" customHeight="1" x14ac:dyDescent="0.3">
      <c r="B66" s="277">
        <v>43565</v>
      </c>
      <c r="C66" s="259">
        <v>3309.3</v>
      </c>
      <c r="D66" s="259">
        <f>+VLOOKUP($B66,'Mercado Paralelo'!$B$2:$L$10002,2,0)</f>
        <v>3975.8324999999995</v>
      </c>
      <c r="E66" s="260">
        <v>0</v>
      </c>
      <c r="F66" s="259">
        <v>3731.43</v>
      </c>
      <c r="G66" s="259">
        <f t="shared" si="7"/>
        <v>4478.7753112499995</v>
      </c>
      <c r="H66" s="261">
        <v>1.1265000000000001</v>
      </c>
      <c r="I66" s="262">
        <v>36000</v>
      </c>
      <c r="J66" s="271">
        <v>18000</v>
      </c>
      <c r="K66" s="91"/>
      <c r="L66" s="93">
        <f t="shared" si="3"/>
        <v>43565</v>
      </c>
      <c r="M66" s="94">
        <f t="shared" si="4"/>
        <v>1.1265000000000001</v>
      </c>
      <c r="N66" s="94">
        <v>1.1254</v>
      </c>
      <c r="O66" s="94">
        <f t="shared" si="5"/>
        <v>1.1000000000001009E-3</v>
      </c>
      <c r="P66" s="95">
        <f t="shared" si="6"/>
        <v>11.000000000001009</v>
      </c>
    </row>
    <row r="67" spans="1:16" ht="15" customHeight="1" x14ac:dyDescent="0.3">
      <c r="B67" s="277">
        <v>43566</v>
      </c>
      <c r="C67" s="259">
        <v>3311.82</v>
      </c>
      <c r="D67" s="259">
        <f>+VLOOKUP($B67,'Mercado Paralelo'!$B$2:$L$10002,2,0)</f>
        <v>4161.5924999999997</v>
      </c>
      <c r="E67" s="260">
        <v>0</v>
      </c>
      <c r="F67" s="259">
        <v>3731.43</v>
      </c>
      <c r="G67" s="259">
        <f t="shared" si="7"/>
        <v>4685.9531549999992</v>
      </c>
      <c r="H67" s="261">
        <v>1.1259999999999999</v>
      </c>
      <c r="I67" s="262">
        <v>36000</v>
      </c>
      <c r="J67" s="271">
        <v>18000</v>
      </c>
      <c r="K67" s="91"/>
      <c r="L67" s="93">
        <f t="shared" si="3"/>
        <v>43566</v>
      </c>
      <c r="M67" s="94">
        <f t="shared" si="4"/>
        <v>1.1259999999999999</v>
      </c>
      <c r="N67" s="94">
        <v>1.1255999999999999</v>
      </c>
      <c r="O67" s="94">
        <f t="shared" si="5"/>
        <v>3.9999999999995595E-4</v>
      </c>
      <c r="P67" s="95">
        <f t="shared" si="6"/>
        <v>3.9999999999995595</v>
      </c>
    </row>
    <row r="68" spans="1:16" ht="15" customHeight="1" x14ac:dyDescent="0.3">
      <c r="B68" s="277">
        <v>43567</v>
      </c>
      <c r="C68" s="259">
        <v>3314.34</v>
      </c>
      <c r="D68" s="259">
        <f>+VLOOKUP($B68,'Mercado Paralelo'!$B$2:$L$10002,2,0)</f>
        <v>4425.7225000000008</v>
      </c>
      <c r="E68" s="260">
        <v>0</v>
      </c>
      <c r="F68" s="259">
        <v>3733.27</v>
      </c>
      <c r="G68" s="259">
        <f t="shared" si="7"/>
        <v>5003.279286250001</v>
      </c>
      <c r="H68" s="261">
        <v>1.1305000000000001</v>
      </c>
      <c r="I68" s="262">
        <v>36000</v>
      </c>
      <c r="J68" s="271">
        <v>18000</v>
      </c>
      <c r="K68" s="91"/>
      <c r="L68" s="93">
        <f t="shared" si="3"/>
        <v>43567</v>
      </c>
      <c r="M68" s="94">
        <f t="shared" si="4"/>
        <v>1.1305000000000001</v>
      </c>
      <c r="N68" s="94">
        <v>1.1303000000000001</v>
      </c>
      <c r="O68" s="94">
        <f t="shared" si="5"/>
        <v>1.9999999999997797E-4</v>
      </c>
      <c r="P68" s="95">
        <f t="shared" si="6"/>
        <v>1.9999999999997797</v>
      </c>
    </row>
    <row r="69" spans="1:16" x14ac:dyDescent="0.3">
      <c r="B69" s="277">
        <v>43570</v>
      </c>
      <c r="C69" s="259">
        <v>3318.96</v>
      </c>
      <c r="D69" s="259">
        <f>+VLOOKUP($B69,'Mercado Paralelo'!$B$2:$L$10002,2,0)</f>
        <v>4687.2749999999996</v>
      </c>
      <c r="E69" s="260">
        <v>0</v>
      </c>
      <c r="F69" s="259">
        <v>3753.41</v>
      </c>
      <c r="G69" s="259">
        <f t="shared" si="7"/>
        <v>5297.5582050000003</v>
      </c>
      <c r="H69" s="261">
        <v>1.1302000000000001</v>
      </c>
      <c r="I69" s="262">
        <v>36000</v>
      </c>
      <c r="J69" s="271">
        <v>18000</v>
      </c>
      <c r="K69" s="91"/>
      <c r="L69" s="93">
        <f t="shared" si="3"/>
        <v>43570</v>
      </c>
      <c r="M69" s="94">
        <f t="shared" si="4"/>
        <v>1.1302000000000001</v>
      </c>
      <c r="N69" s="94">
        <v>1.1299999999999999</v>
      </c>
      <c r="O69" s="94">
        <f t="shared" si="5"/>
        <v>2.0000000000020002E-4</v>
      </c>
      <c r="P69" s="95">
        <f t="shared" si="6"/>
        <v>2.0000000000020002</v>
      </c>
    </row>
    <row r="70" spans="1:16" ht="15.75" customHeight="1" x14ac:dyDescent="0.3">
      <c r="B70" s="277">
        <v>43571</v>
      </c>
      <c r="C70" s="259">
        <v>4113.3599999999997</v>
      </c>
      <c r="D70" s="259">
        <f>+VLOOKUP($B70,'Mercado Paralelo'!$B$2:$L$10002,2,0)</f>
        <v>4900.3050000000003</v>
      </c>
      <c r="E70" s="260">
        <v>0</v>
      </c>
      <c r="F70" s="259">
        <v>4635.87</v>
      </c>
      <c r="G70" s="259">
        <f t="shared" si="7"/>
        <v>5532.9343755</v>
      </c>
      <c r="H70" s="261">
        <v>1.1291</v>
      </c>
      <c r="I70" s="262">
        <v>36000</v>
      </c>
      <c r="J70" s="271">
        <v>18000</v>
      </c>
      <c r="K70" s="91"/>
      <c r="L70" s="93">
        <f t="shared" si="3"/>
        <v>43571</v>
      </c>
      <c r="M70" s="94">
        <f t="shared" si="4"/>
        <v>1.1291</v>
      </c>
      <c r="N70" s="94">
        <v>1.1283000000000001</v>
      </c>
      <c r="O70" s="94">
        <f t="shared" si="5"/>
        <v>7.9999999999991189E-4</v>
      </c>
      <c r="P70" s="95">
        <f t="shared" si="6"/>
        <v>7.9999999999991189</v>
      </c>
    </row>
    <row r="71" spans="1:16" ht="15" customHeight="1" x14ac:dyDescent="0.3">
      <c r="B71" s="277">
        <v>43572</v>
      </c>
      <c r="C71" s="259">
        <v>4113.3599999999997</v>
      </c>
      <c r="D71" s="259">
        <f>+VLOOKUP($B71,'Mercado Paralelo'!$B$2:$L$10002,2,0)</f>
        <v>4900.3050000000003</v>
      </c>
      <c r="E71" s="260">
        <v>0</v>
      </c>
      <c r="F71" s="259">
        <v>4635.87</v>
      </c>
      <c r="G71" s="259">
        <f t="shared" si="7"/>
        <v>5532.9343755</v>
      </c>
      <c r="H71" s="261">
        <v>1.1291</v>
      </c>
      <c r="I71" s="262">
        <v>36000</v>
      </c>
      <c r="J71" s="271">
        <v>18000</v>
      </c>
      <c r="K71" s="91"/>
      <c r="L71" s="93">
        <f t="shared" si="3"/>
        <v>43572</v>
      </c>
      <c r="M71" s="94">
        <f t="shared" si="4"/>
        <v>1.1291</v>
      </c>
      <c r="N71" s="94">
        <v>1.1295999999999999</v>
      </c>
      <c r="O71" s="94">
        <f t="shared" si="5"/>
        <v>-4.9999999999994493E-4</v>
      </c>
      <c r="P71" s="95">
        <f t="shared" si="6"/>
        <v>-4.9999999999994493</v>
      </c>
    </row>
    <row r="72" spans="1:16" x14ac:dyDescent="0.3">
      <c r="B72" s="277">
        <v>43573</v>
      </c>
      <c r="C72" s="259">
        <v>4113.3599999999997</v>
      </c>
      <c r="D72" s="259">
        <f>+VLOOKUP($B72,'Mercado Paralelo'!$B$2:$L$10002,2,0)</f>
        <v>4900.3050000000003</v>
      </c>
      <c r="E72" s="260">
        <v>0</v>
      </c>
      <c r="F72" s="259">
        <v>4635.87</v>
      </c>
      <c r="G72" s="259">
        <f t="shared" si="7"/>
        <v>5532.9343755</v>
      </c>
      <c r="H72" s="261">
        <v>1.1291</v>
      </c>
      <c r="I72" s="262">
        <v>36000</v>
      </c>
      <c r="J72" s="271">
        <v>18000</v>
      </c>
      <c r="K72" s="91"/>
      <c r="L72" s="93">
        <f t="shared" si="3"/>
        <v>43573</v>
      </c>
      <c r="M72" s="94">
        <f t="shared" si="4"/>
        <v>1.1291</v>
      </c>
      <c r="N72" s="94">
        <v>1.1234</v>
      </c>
      <c r="O72" s="94">
        <f t="shared" si="5"/>
        <v>5.7000000000000384E-3</v>
      </c>
      <c r="P72" s="95">
        <f t="shared" si="6"/>
        <v>57.000000000000384</v>
      </c>
    </row>
    <row r="73" spans="1:16" x14ac:dyDescent="0.3">
      <c r="B73" s="277">
        <v>43574</v>
      </c>
      <c r="C73" s="259">
        <v>4113.3599999999997</v>
      </c>
      <c r="D73" s="259">
        <f>+VLOOKUP($B73,'Mercado Paralelo'!$B$2:$L$10002,2,0)</f>
        <v>4900.3050000000003</v>
      </c>
      <c r="E73" s="260">
        <v>0</v>
      </c>
      <c r="F73" s="259">
        <v>4635.87</v>
      </c>
      <c r="G73" s="259">
        <f t="shared" si="7"/>
        <v>5532.9343755</v>
      </c>
      <c r="H73" s="261">
        <v>1.1291</v>
      </c>
      <c r="I73" s="262">
        <v>36000</v>
      </c>
      <c r="J73" s="271">
        <v>18000</v>
      </c>
      <c r="K73" s="91"/>
      <c r="L73" s="93">
        <f t="shared" si="3"/>
        <v>43574</v>
      </c>
      <c r="M73" s="94">
        <f t="shared" si="4"/>
        <v>1.1291</v>
      </c>
      <c r="N73" s="94">
        <v>1.1243000000000001</v>
      </c>
      <c r="O73" s="94">
        <f t="shared" si="5"/>
        <v>4.7999999999999154E-3</v>
      </c>
      <c r="P73" s="95">
        <f t="shared" si="6"/>
        <v>47.999999999999154</v>
      </c>
    </row>
    <row r="74" spans="1:16" x14ac:dyDescent="0.3">
      <c r="B74" s="277">
        <v>43577</v>
      </c>
      <c r="C74" s="259">
        <v>4113.3599999999997</v>
      </c>
      <c r="D74" s="259">
        <f>+VLOOKUP($B74,'Mercado Paralelo'!$B$2:$L$10002,2,0)</f>
        <v>5145.9375</v>
      </c>
      <c r="E74" s="260">
        <v>0</v>
      </c>
      <c r="F74" s="259">
        <v>4645.22</v>
      </c>
      <c r="G74" s="259">
        <f t="shared" si="7"/>
        <v>5792.78184375</v>
      </c>
      <c r="H74" s="261">
        <v>1.1256999999999999</v>
      </c>
      <c r="I74" s="262">
        <v>36000</v>
      </c>
      <c r="J74" s="271">
        <v>18000</v>
      </c>
      <c r="K74" s="91"/>
      <c r="L74" s="93">
        <f t="shared" si="3"/>
        <v>43577</v>
      </c>
      <c r="M74" s="94">
        <f t="shared" si="4"/>
        <v>1.1256999999999999</v>
      </c>
      <c r="N74" s="94">
        <v>1.1235999999999999</v>
      </c>
      <c r="O74" s="94">
        <f t="shared" si="5"/>
        <v>2.0999999999999908E-3</v>
      </c>
      <c r="P74" s="95">
        <f t="shared" si="6"/>
        <v>20.999999999999908</v>
      </c>
    </row>
    <row r="75" spans="1:16" x14ac:dyDescent="0.3">
      <c r="B75" s="277">
        <v>43578</v>
      </c>
      <c r="C75" s="259">
        <v>5200</v>
      </c>
      <c r="D75" s="259">
        <f>+VLOOKUP($B75,'Mercado Paralelo'!$B$2:$L$10002,2,0)</f>
        <v>5215.6774999999998</v>
      </c>
      <c r="E75" s="260">
        <v>0</v>
      </c>
      <c r="F75" s="259">
        <v>5856.24</v>
      </c>
      <c r="G75" s="259">
        <f t="shared" si="7"/>
        <v>5846.2529097500001</v>
      </c>
      <c r="H75" s="261">
        <v>1.1209</v>
      </c>
      <c r="I75" s="262">
        <v>36000</v>
      </c>
      <c r="J75" s="271">
        <v>18000</v>
      </c>
      <c r="K75" s="91"/>
      <c r="L75" s="93">
        <f t="shared" si="3"/>
        <v>43578</v>
      </c>
      <c r="M75" s="94">
        <f t="shared" si="4"/>
        <v>1.1209</v>
      </c>
      <c r="N75" s="94">
        <v>1.1209</v>
      </c>
      <c r="O75" s="94">
        <f t="shared" ref="O75:O80" si="8">+M75-N75</f>
        <v>0</v>
      </c>
      <c r="P75" s="95">
        <f t="shared" ref="P75:P80" si="9">+(M75-N75)*10000</f>
        <v>0</v>
      </c>
    </row>
    <row r="76" spans="1:16" x14ac:dyDescent="0.3">
      <c r="B76" s="277">
        <v>43579</v>
      </c>
      <c r="C76" s="259">
        <v>5201.03</v>
      </c>
      <c r="D76" s="259">
        <f>+VLOOKUP($B76,'Mercado Paralelo'!$B$2:$L$10002,2,0)</f>
        <v>5376.5750000000007</v>
      </c>
      <c r="E76" s="260">
        <v>0</v>
      </c>
      <c r="F76" s="259">
        <v>5831.39</v>
      </c>
      <c r="G76" s="259">
        <f t="shared" si="7"/>
        <v>6018.0003975000009</v>
      </c>
      <c r="H76" s="261">
        <v>1.1193</v>
      </c>
      <c r="I76" s="262">
        <v>36000</v>
      </c>
      <c r="J76" s="271">
        <v>18000</v>
      </c>
      <c r="K76" s="91"/>
      <c r="L76" s="93">
        <f t="shared" si="3"/>
        <v>43579</v>
      </c>
      <c r="M76" s="94">
        <f t="shared" si="4"/>
        <v>1.1193</v>
      </c>
      <c r="N76" s="94">
        <v>1.1209</v>
      </c>
      <c r="O76" s="94">
        <f t="shared" si="8"/>
        <v>-1.6000000000000458E-3</v>
      </c>
      <c r="P76" s="95">
        <f t="shared" si="9"/>
        <v>-16.000000000000458</v>
      </c>
    </row>
    <row r="77" spans="1:16" x14ac:dyDescent="0.3">
      <c r="B77" s="277">
        <v>43580</v>
      </c>
      <c r="C77" s="259">
        <v>5201.88</v>
      </c>
      <c r="D77" s="259">
        <f>+VLOOKUP($B77,'Mercado Paralelo'!$B$2:$L$10002,2,0)</f>
        <v>5513.1900000000005</v>
      </c>
      <c r="E77" s="260">
        <v>0</v>
      </c>
      <c r="F77" s="259">
        <v>5832.35</v>
      </c>
      <c r="G77" s="259">
        <f t="shared" si="7"/>
        <v>6140.0397030000004</v>
      </c>
      <c r="H77" s="261">
        <v>1.1136999999999999</v>
      </c>
      <c r="I77" s="262">
        <v>36000</v>
      </c>
      <c r="J77" s="271">
        <v>18000</v>
      </c>
      <c r="K77" s="91"/>
      <c r="L77" s="93">
        <f t="shared" si="3"/>
        <v>43580</v>
      </c>
      <c r="M77" s="94">
        <f t="shared" si="4"/>
        <v>1.1136999999999999</v>
      </c>
      <c r="N77" s="94">
        <v>1.1133999999999999</v>
      </c>
      <c r="O77" s="94">
        <f t="shared" si="8"/>
        <v>2.9999999999996696E-4</v>
      </c>
      <c r="P77" s="95">
        <f t="shared" si="9"/>
        <v>2.9999999999996696</v>
      </c>
    </row>
    <row r="78" spans="1:16" x14ac:dyDescent="0.3">
      <c r="B78" s="277">
        <v>43581</v>
      </c>
      <c r="C78" s="259">
        <v>5201.17</v>
      </c>
      <c r="D78" s="259">
        <f>+VLOOKUP($B78,'Mercado Paralelo'!$B$2:$L$10002,2,0)</f>
        <v>5656.58</v>
      </c>
      <c r="E78" s="260">
        <v>0</v>
      </c>
      <c r="F78" s="259">
        <v>5795.51</v>
      </c>
      <c r="G78" s="259">
        <f t="shared" si="7"/>
        <v>6308.7836739999993</v>
      </c>
      <c r="H78" s="261">
        <v>1.1153</v>
      </c>
      <c r="I78" s="262">
        <v>36000</v>
      </c>
      <c r="J78" s="271">
        <v>18000</v>
      </c>
      <c r="K78" s="91"/>
      <c r="L78" s="93">
        <f t="shared" si="3"/>
        <v>43581</v>
      </c>
      <c r="M78" s="94">
        <f t="shared" si="4"/>
        <v>1.1153</v>
      </c>
      <c r="N78" s="94">
        <v>1.1149</v>
      </c>
      <c r="O78" s="94">
        <f t="shared" si="8"/>
        <v>3.9999999999995595E-4</v>
      </c>
      <c r="P78" s="95">
        <f t="shared" si="9"/>
        <v>3.9999999999995595</v>
      </c>
    </row>
    <row r="79" spans="1:16" x14ac:dyDescent="0.3">
      <c r="B79" s="277">
        <v>43584</v>
      </c>
      <c r="C79" s="259">
        <v>5202.26</v>
      </c>
      <c r="D79" s="259">
        <f>+VLOOKUP($B79,'Mercado Paralelo'!$B$2:$L$10002,2,0)</f>
        <v>5864.7775000000001</v>
      </c>
      <c r="E79" s="260">
        <v>0</v>
      </c>
      <c r="F79" s="259">
        <v>5804.68</v>
      </c>
      <c r="G79" s="259">
        <f t="shared" si="7"/>
        <v>6540.9863457499996</v>
      </c>
      <c r="H79" s="261">
        <v>1.1153</v>
      </c>
      <c r="I79" s="263">
        <v>80000</v>
      </c>
      <c r="J79" s="272">
        <v>40000</v>
      </c>
      <c r="K79" s="91"/>
      <c r="L79" s="93">
        <f t="shared" si="3"/>
        <v>43584</v>
      </c>
      <c r="M79" s="94">
        <f t="shared" si="4"/>
        <v>1.1153</v>
      </c>
      <c r="N79" s="94">
        <v>1.1183000000000001</v>
      </c>
      <c r="O79" s="94">
        <f t="shared" si="8"/>
        <v>-3.0000000000001137E-3</v>
      </c>
      <c r="P79" s="96">
        <f t="shared" si="9"/>
        <v>-30.000000000001137</v>
      </c>
    </row>
    <row r="80" spans="1:16" x14ac:dyDescent="0.3">
      <c r="A80" s="89"/>
      <c r="B80" s="276">
        <v>43585</v>
      </c>
      <c r="C80" s="229">
        <v>5202.9399999999996</v>
      </c>
      <c r="D80" s="229">
        <f>+VLOOKUP($B80,'Mercado Paralelo'!$B$2:$L$10002,2,0)</f>
        <v>5910.2699999999995</v>
      </c>
      <c r="E80" s="229">
        <v>0</v>
      </c>
      <c r="F80" s="229">
        <v>5829.89</v>
      </c>
      <c r="G80" s="229">
        <f t="shared" si="7"/>
        <v>6621.5118917999989</v>
      </c>
      <c r="H80" s="268">
        <v>1.1203399999999999</v>
      </c>
      <c r="I80" s="275">
        <v>80000</v>
      </c>
      <c r="J80" s="274">
        <v>40000</v>
      </c>
      <c r="K80" s="89"/>
      <c r="L80" s="97">
        <f t="shared" si="3"/>
        <v>43585</v>
      </c>
      <c r="M80" s="97">
        <f t="shared" si="4"/>
        <v>1.1203399999999999</v>
      </c>
      <c r="N80" s="97">
        <v>1.1214</v>
      </c>
      <c r="O80" s="97">
        <f t="shared" si="8"/>
        <v>-1.0600000000000609E-3</v>
      </c>
      <c r="P80" s="97">
        <f t="shared" si="9"/>
        <v>-10.600000000000609</v>
      </c>
    </row>
    <row r="81" spans="2:16" x14ac:dyDescent="0.3">
      <c r="B81" s="277">
        <v>43586</v>
      </c>
      <c r="C81" s="264">
        <v>5202.9399999999996</v>
      </c>
      <c r="D81" s="264">
        <f>+VLOOKUP($B81,'Mercado Paralelo'!$B$2:$L$10002,2,0)</f>
        <v>5930.7460000000001</v>
      </c>
      <c r="E81" s="265">
        <v>0</v>
      </c>
      <c r="F81" s="264">
        <v>5829.89</v>
      </c>
      <c r="G81" s="264">
        <f t="shared" si="7"/>
        <v>6644.4519736399998</v>
      </c>
      <c r="H81" s="266">
        <v>1.1203399999999999</v>
      </c>
      <c r="I81" s="267">
        <v>80000</v>
      </c>
      <c r="J81" s="273">
        <v>40000</v>
      </c>
      <c r="K81" s="91"/>
      <c r="L81" s="97"/>
      <c r="M81" s="97"/>
      <c r="N81" s="97"/>
      <c r="O81" s="97"/>
      <c r="P81" s="97"/>
    </row>
    <row r="82" spans="2:16" x14ac:dyDescent="0.3">
      <c r="B82" s="277">
        <v>43587</v>
      </c>
      <c r="C82" s="264">
        <v>5202.9399999999996</v>
      </c>
      <c r="D82" s="264">
        <f>+VLOOKUP($B82,'Mercado Paralelo'!$B$2:$L$10002,2,0)</f>
        <v>5994.4340000000002</v>
      </c>
      <c r="E82" s="265">
        <v>0</v>
      </c>
      <c r="F82" s="264">
        <v>5829.89</v>
      </c>
      <c r="G82" s="264">
        <f t="shared" si="7"/>
        <v>6701.3576016200004</v>
      </c>
      <c r="H82" s="266">
        <v>1.1179300000000001</v>
      </c>
      <c r="I82" s="267">
        <v>80000</v>
      </c>
      <c r="J82" s="273">
        <v>40000</v>
      </c>
      <c r="K82" s="91"/>
      <c r="L82" s="97"/>
      <c r="M82" s="97"/>
      <c r="N82" s="97"/>
      <c r="O82" s="97"/>
      <c r="P82" s="97"/>
    </row>
    <row r="83" spans="2:16" x14ac:dyDescent="0.3">
      <c r="B83" s="277">
        <v>43588</v>
      </c>
      <c r="C83" s="264">
        <v>5203.21</v>
      </c>
      <c r="D83" s="264">
        <f>+VLOOKUP($B83,'Mercado Paralelo'!$B$2:$L$10002,2,0)</f>
        <v>5937.71</v>
      </c>
      <c r="E83" s="265">
        <v>0</v>
      </c>
      <c r="F83" s="264">
        <v>5816.88</v>
      </c>
      <c r="G83" s="264">
        <f t="shared" si="7"/>
        <v>6646.6725740000002</v>
      </c>
      <c r="H83" s="266">
        <v>1.1194</v>
      </c>
      <c r="I83" s="267">
        <v>80000</v>
      </c>
      <c r="J83" s="273">
        <v>40000</v>
      </c>
      <c r="K83" s="91"/>
      <c r="L83" s="97"/>
      <c r="M83" s="97"/>
      <c r="N83" s="97"/>
      <c r="O83" s="97"/>
      <c r="P83" s="97"/>
    </row>
    <row r="84" spans="2:16" x14ac:dyDescent="0.3">
      <c r="B84" s="277">
        <v>43591</v>
      </c>
      <c r="C84" s="264">
        <v>5202.8500000000004</v>
      </c>
      <c r="D84" s="264">
        <f>+VLOOKUP($B84,'Mercado Paralelo'!$B$2:$L$10002,2,0)</f>
        <v>5896.4380000000001</v>
      </c>
      <c r="E84" s="265">
        <v>0</v>
      </c>
      <c r="F84" s="264">
        <v>5824.23</v>
      </c>
      <c r="G84" s="264">
        <f t="shared" si="7"/>
        <v>6602.5364505000007</v>
      </c>
      <c r="H84" s="266">
        <v>1.11975</v>
      </c>
      <c r="I84" s="267">
        <v>80000</v>
      </c>
      <c r="J84" s="273">
        <v>40000</v>
      </c>
      <c r="K84" s="91"/>
      <c r="L84" s="97"/>
      <c r="M84" s="97"/>
      <c r="N84" s="97"/>
      <c r="O84" s="97"/>
      <c r="P84" s="97"/>
    </row>
    <row r="85" spans="2:16" x14ac:dyDescent="0.3">
      <c r="B85" s="277">
        <v>43592</v>
      </c>
      <c r="C85" s="264">
        <v>5202.93</v>
      </c>
      <c r="D85" s="264">
        <f>+VLOOKUP($B85,'Mercado Paralelo'!$B$2:$L$10002,2,0)</f>
        <v>5776.2800000000007</v>
      </c>
      <c r="E85" s="265">
        <v>0</v>
      </c>
      <c r="F85" s="264">
        <v>5826.08</v>
      </c>
      <c r="G85" s="264">
        <f t="shared" si="7"/>
        <v>6460.3070776000004</v>
      </c>
      <c r="H85" s="266">
        <v>1.11842</v>
      </c>
      <c r="I85" s="267">
        <v>80000</v>
      </c>
      <c r="J85" s="273">
        <v>40000</v>
      </c>
      <c r="K85" s="91"/>
      <c r="L85" s="97"/>
      <c r="M85" s="97"/>
      <c r="N85" s="97"/>
      <c r="O85" s="97"/>
      <c r="P85" s="97"/>
    </row>
    <row r="86" spans="2:16" x14ac:dyDescent="0.3">
      <c r="B86" s="277">
        <v>43593</v>
      </c>
      <c r="C86" s="264">
        <v>5202.8100000000004</v>
      </c>
      <c r="D86" s="264">
        <f>+VLOOKUP($B86,'Mercado Paralelo'!$B$2:$L$10002,2,0)</f>
        <v>5736.3979999999992</v>
      </c>
      <c r="E86" s="265">
        <v>0</v>
      </c>
      <c r="F86" s="264">
        <v>5819.76</v>
      </c>
      <c r="G86" s="264">
        <f t="shared" si="7"/>
        <v>6427.2324111399994</v>
      </c>
      <c r="H86" s="266">
        <v>1.12043</v>
      </c>
      <c r="I86" s="267">
        <v>80000</v>
      </c>
      <c r="J86" s="273">
        <v>40000</v>
      </c>
      <c r="K86" s="91"/>
      <c r="L86" s="97"/>
      <c r="M86" s="97"/>
      <c r="N86" s="97"/>
      <c r="O86" s="97"/>
      <c r="P86" s="97"/>
    </row>
    <row r="87" spans="2:16" x14ac:dyDescent="0.3">
      <c r="B87" s="277">
        <v>43594</v>
      </c>
      <c r="C87" s="264">
        <v>5202.7700000000004</v>
      </c>
      <c r="D87" s="264">
        <f>+VLOOKUP($B87,'Mercado Paralelo'!$B$2:$L$10002,2,0)</f>
        <v>5611.7039999999997</v>
      </c>
      <c r="E87" s="265">
        <v>0</v>
      </c>
      <c r="F87" s="264">
        <v>5830.17</v>
      </c>
      <c r="G87" s="264">
        <f t="shared" si="7"/>
        <v>6287.5215127199999</v>
      </c>
      <c r="H87" s="266">
        <v>1.12043</v>
      </c>
      <c r="I87" s="267">
        <v>80000</v>
      </c>
      <c r="J87" s="273">
        <v>40000</v>
      </c>
      <c r="K87" s="91"/>
      <c r="L87" s="97"/>
      <c r="M87" s="97"/>
      <c r="N87" s="97"/>
      <c r="O87" s="97"/>
      <c r="P87" s="97"/>
    </row>
    <row r="88" spans="2:16" x14ac:dyDescent="0.3">
      <c r="B88" s="277">
        <v>43595</v>
      </c>
      <c r="C88" s="264">
        <v>5202.62</v>
      </c>
      <c r="D88" s="264">
        <f>+VLOOKUP($B88,'Mercado Paralelo'!$B$2:$L$10002,2,0)</f>
        <v>5596.942</v>
      </c>
      <c r="E88" s="265">
        <v>0</v>
      </c>
      <c r="F88" s="264">
        <v>5844.52</v>
      </c>
      <c r="G88" s="264">
        <f t="shared" si="7"/>
        <v>6286.5412238200006</v>
      </c>
      <c r="H88" s="266">
        <v>1.12321</v>
      </c>
      <c r="I88" s="267">
        <v>80000</v>
      </c>
      <c r="J88" s="273">
        <v>40000</v>
      </c>
      <c r="K88" s="91"/>
      <c r="L88" s="97"/>
      <c r="M88" s="97"/>
      <c r="N88" s="97"/>
      <c r="O88" s="97"/>
      <c r="P88" s="97"/>
    </row>
    <row r="89" spans="2:16" x14ac:dyDescent="0.3">
      <c r="B89" s="277">
        <v>43598</v>
      </c>
      <c r="C89" s="264">
        <v>5202.57</v>
      </c>
      <c r="D89" s="264">
        <f>+VLOOKUP($B89,'Mercado Paralelo'!$B$2:$L$10002,2,0)</f>
        <v>5572.6719999999996</v>
      </c>
      <c r="E89" s="264">
        <v>0</v>
      </c>
      <c r="F89" s="264">
        <v>5849.72</v>
      </c>
      <c r="G89" s="264">
        <f t="shared" si="7"/>
        <v>6265.6894899199997</v>
      </c>
      <c r="H89" s="266">
        <v>1.12436</v>
      </c>
      <c r="I89" s="267">
        <v>80000</v>
      </c>
      <c r="J89" s="273">
        <v>40000</v>
      </c>
      <c r="K89" s="91"/>
      <c r="L89" s="97"/>
      <c r="M89" s="97"/>
      <c r="N89" s="97"/>
      <c r="O89" s="97"/>
      <c r="P89" s="97"/>
    </row>
    <row r="90" spans="2:16" x14ac:dyDescent="0.3">
      <c r="B90" s="277">
        <v>43599</v>
      </c>
      <c r="C90" s="264">
        <v>5262.55</v>
      </c>
      <c r="D90" s="264">
        <f>+VLOOKUP($B90,'Mercado Paralelo'!$B$2:$L$10002,2,0)</f>
        <v>5661.7920000000004</v>
      </c>
      <c r="E90" s="264">
        <v>0</v>
      </c>
      <c r="F90" s="264">
        <v>5914.58</v>
      </c>
      <c r="G90" s="264">
        <f t="shared" si="7"/>
        <v>6361.0233120000003</v>
      </c>
      <c r="H90" s="266">
        <v>1.1234999999999999</v>
      </c>
      <c r="I90" s="267">
        <v>80000</v>
      </c>
      <c r="J90" s="273">
        <v>40000</v>
      </c>
      <c r="K90" s="91"/>
      <c r="L90" s="97"/>
      <c r="M90" s="97"/>
      <c r="N90" s="97"/>
      <c r="O90" s="97"/>
      <c r="P90" s="97"/>
    </row>
    <row r="91" spans="2:16" x14ac:dyDescent="0.3">
      <c r="B91" s="277">
        <v>43600</v>
      </c>
      <c r="C91" s="264">
        <v>5256.12</v>
      </c>
      <c r="D91" s="264">
        <f>+VLOOKUP($B91,'Mercado Paralelo'!$B$2:$L$10002,2,0)</f>
        <v>5723.1040000000003</v>
      </c>
      <c r="E91" s="264">
        <v>0</v>
      </c>
      <c r="F91" s="264">
        <v>5892.01</v>
      </c>
      <c r="G91" s="264">
        <f t="shared" si="7"/>
        <v>6414.512194240001</v>
      </c>
      <c r="H91" s="266">
        <v>1.1208100000000001</v>
      </c>
      <c r="I91" s="267">
        <v>80000</v>
      </c>
      <c r="J91" s="273">
        <v>40000</v>
      </c>
      <c r="K91" s="91"/>
      <c r="L91" s="97"/>
      <c r="M91" s="97"/>
      <c r="N91" s="97"/>
      <c r="O91" s="97"/>
      <c r="P91" s="97"/>
    </row>
    <row r="92" spans="2:16" x14ac:dyDescent="0.3">
      <c r="B92" s="277">
        <v>43601</v>
      </c>
      <c r="C92" s="264">
        <v>5368.93</v>
      </c>
      <c r="D92" s="264">
        <f>+VLOOKUP($B92,'Mercado Paralelo'!$B$2:$L$10002,2,0)</f>
        <v>5728.2780000000002</v>
      </c>
      <c r="E92" s="264">
        <v>0</v>
      </c>
      <c r="F92" s="264">
        <v>6016.74</v>
      </c>
      <c r="G92" s="264">
        <f t="shared" si="7"/>
        <v>6418.4782162199999</v>
      </c>
      <c r="H92" s="266">
        <v>1.12049</v>
      </c>
      <c r="I92" s="267">
        <v>80000</v>
      </c>
      <c r="J92" s="273">
        <v>40000</v>
      </c>
      <c r="K92" s="91"/>
      <c r="L92" s="97"/>
      <c r="M92" s="97"/>
      <c r="N92" s="97"/>
      <c r="O92" s="97"/>
      <c r="P92" s="97"/>
    </row>
    <row r="93" spans="2:16" x14ac:dyDescent="0.3">
      <c r="B93" s="277">
        <v>43602</v>
      </c>
      <c r="C93" s="264">
        <v>5402.19</v>
      </c>
      <c r="D93" s="264">
        <f>+VLOOKUP($B93,'Mercado Paralelo'!$B$2:$L$10002,2,0)</f>
        <v>5745.82</v>
      </c>
      <c r="E93" s="264">
        <v>0</v>
      </c>
      <c r="F93" s="264">
        <v>6037.19</v>
      </c>
      <c r="G93" s="264">
        <f t="shared" si="7"/>
        <v>6421.9880975999995</v>
      </c>
      <c r="H93" s="266">
        <v>1.11768</v>
      </c>
      <c r="I93" s="267">
        <v>80000</v>
      </c>
      <c r="J93" s="273">
        <v>40000</v>
      </c>
      <c r="K93" s="91"/>
      <c r="L93" s="97"/>
      <c r="M93" s="97"/>
      <c r="N93" s="97"/>
      <c r="O93" s="97"/>
      <c r="P93" s="97"/>
    </row>
    <row r="94" spans="2:16" x14ac:dyDescent="0.3">
      <c r="B94" s="277">
        <v>43605</v>
      </c>
      <c r="C94" s="264">
        <v>5556.9597000000003</v>
      </c>
      <c r="D94" s="264">
        <f>+VLOOKUP($B94,'Mercado Paralelo'!$B$2:$L$10002,2,0)</f>
        <v>5772.7780000000002</v>
      </c>
      <c r="E94" s="264">
        <v>0</v>
      </c>
      <c r="F94" s="264">
        <v>6203.1785435100001</v>
      </c>
      <c r="G94" s="264">
        <f t="shared" si="7"/>
        <v>6443.9211702800003</v>
      </c>
      <c r="H94" s="266">
        <v>1.11626</v>
      </c>
      <c r="I94" s="267">
        <v>80000</v>
      </c>
      <c r="J94" s="273">
        <v>40000</v>
      </c>
      <c r="K94" s="91"/>
      <c r="L94" s="97"/>
      <c r="M94" s="97"/>
      <c r="N94" s="97"/>
      <c r="O94" s="97"/>
      <c r="P94" s="97"/>
    </row>
    <row r="95" spans="2:16" x14ac:dyDescent="0.3">
      <c r="B95" s="277">
        <v>43606</v>
      </c>
      <c r="C95" s="264">
        <v>5545.75</v>
      </c>
      <c r="D95" s="264">
        <f>+VLOOKUP($B95,'Mercado Paralelo'!$B$2:$L$10002,2,0)</f>
        <v>5795.3339999999998</v>
      </c>
      <c r="E95" s="264">
        <v>0</v>
      </c>
      <c r="F95" s="264">
        <v>6196.16</v>
      </c>
      <c r="G95" s="264">
        <f t="shared" si="7"/>
        <v>6474.8948648399992</v>
      </c>
      <c r="H95" s="266">
        <v>1.1172599999999999</v>
      </c>
      <c r="I95" s="267">
        <v>80000</v>
      </c>
      <c r="J95" s="273">
        <v>40000</v>
      </c>
      <c r="K95" s="91"/>
      <c r="L95" s="97"/>
      <c r="M95" s="97"/>
      <c r="N95" s="97"/>
      <c r="O95" s="97"/>
      <c r="P95" s="97"/>
    </row>
    <row r="96" spans="2:16" x14ac:dyDescent="0.3">
      <c r="B96" s="277">
        <v>43607</v>
      </c>
      <c r="C96" s="264">
        <v>5633.63</v>
      </c>
      <c r="D96" s="264">
        <f>+VLOOKUP($B96,'Mercado Paralelo'!$B$2:$L$10002,2,0)</f>
        <v>5848.3</v>
      </c>
      <c r="E96" s="264">
        <v>0</v>
      </c>
      <c r="F96" s="264">
        <v>6286.96</v>
      </c>
      <c r="G96" s="264">
        <f t="shared" si="7"/>
        <v>6526.2934190000005</v>
      </c>
      <c r="H96" s="266">
        <v>1.1159300000000001</v>
      </c>
      <c r="I96" s="267">
        <v>80000</v>
      </c>
      <c r="J96" s="273">
        <v>40000</v>
      </c>
      <c r="K96" s="91"/>
      <c r="L96" s="97"/>
      <c r="M96" s="97"/>
      <c r="N96" s="97"/>
      <c r="O96" s="97"/>
      <c r="P96" s="97"/>
    </row>
    <row r="97" spans="1:16" x14ac:dyDescent="0.3">
      <c r="B97" s="277">
        <v>43608</v>
      </c>
      <c r="C97" s="264">
        <v>5638.45</v>
      </c>
      <c r="D97" s="264">
        <f>+VLOOKUP($B97,'Mercado Paralelo'!$B$2:$L$10002,2,0)</f>
        <v>6096.2180000000008</v>
      </c>
      <c r="E97" s="264">
        <v>0</v>
      </c>
      <c r="F97" s="264">
        <v>6288.22</v>
      </c>
      <c r="G97" s="264">
        <f t="shared" ref="G97:G103" si="10">+D97*H97</f>
        <v>6798.5023136000009</v>
      </c>
      <c r="H97" s="266">
        <v>1.1152</v>
      </c>
      <c r="I97" s="267">
        <v>80000</v>
      </c>
      <c r="J97" s="273">
        <v>40000</v>
      </c>
      <c r="K97" s="91"/>
      <c r="L97" s="97"/>
      <c r="M97" s="97"/>
      <c r="N97" s="97"/>
      <c r="O97" s="97"/>
      <c r="P97" s="97"/>
    </row>
    <row r="98" spans="1:16" x14ac:dyDescent="0.3">
      <c r="B98" s="277">
        <v>43609</v>
      </c>
      <c r="C98" s="264">
        <v>5641.5</v>
      </c>
      <c r="D98" s="264">
        <f>+VLOOKUP($B98,'Mercado Paralelo'!$B$2:$L$10002,2,0)</f>
        <v>6070.11</v>
      </c>
      <c r="E98" s="264">
        <v>0</v>
      </c>
      <c r="F98" s="264">
        <v>6299.35</v>
      </c>
      <c r="G98" s="264">
        <f t="shared" si="10"/>
        <v>6777.9455271000006</v>
      </c>
      <c r="H98" s="266">
        <v>1.1166100000000001</v>
      </c>
      <c r="I98" s="267">
        <v>80000</v>
      </c>
      <c r="J98" s="273">
        <v>40000</v>
      </c>
      <c r="K98" s="91"/>
      <c r="L98" s="97"/>
      <c r="M98" s="97"/>
      <c r="N98" s="97" t="s">
        <v>3</v>
      </c>
      <c r="O98" s="97"/>
      <c r="P98" s="97"/>
    </row>
    <row r="99" spans="1:16" x14ac:dyDescent="0.3">
      <c r="B99" s="277">
        <v>43612</v>
      </c>
      <c r="C99" s="264">
        <v>5738.2644</v>
      </c>
      <c r="D99" s="264">
        <f>+VLOOKUP($B99,'Mercado Paralelo'!$B$2:$L$10002,2,0)</f>
        <v>6138.7820000000002</v>
      </c>
      <c r="E99" s="264">
        <v>0</v>
      </c>
      <c r="F99" s="264">
        <v>6430.8729130800002</v>
      </c>
      <c r="G99" s="264">
        <f t="shared" si="10"/>
        <v>6879.7329874000006</v>
      </c>
      <c r="H99" s="266">
        <v>1.1207</v>
      </c>
      <c r="I99" s="267">
        <v>80000</v>
      </c>
      <c r="J99" s="273">
        <v>40000</v>
      </c>
      <c r="K99" s="91"/>
      <c r="L99" s="97"/>
      <c r="M99" s="97"/>
      <c r="N99" s="97"/>
      <c r="O99" s="97"/>
      <c r="P99" s="97"/>
    </row>
    <row r="100" spans="1:16" x14ac:dyDescent="0.3">
      <c r="B100" s="277">
        <v>43613</v>
      </c>
      <c r="C100" s="264">
        <v>5769.82</v>
      </c>
      <c r="D100" s="264">
        <f>+VLOOKUP($B100,'Mercado Paralelo'!$B$2:$L$10002,2,0)</f>
        <v>6199.7280000000001</v>
      </c>
      <c r="E100" s="264">
        <v>0</v>
      </c>
      <c r="F100" s="264">
        <v>6459.55</v>
      </c>
      <c r="G100" s="264">
        <f t="shared" si="10"/>
        <v>6940.84348512</v>
      </c>
      <c r="H100" s="266">
        <v>1.11954</v>
      </c>
      <c r="I100" s="267">
        <v>80000</v>
      </c>
      <c r="J100" s="273">
        <v>40000</v>
      </c>
      <c r="K100" s="91"/>
      <c r="L100" s="97"/>
      <c r="M100" s="97"/>
      <c r="N100" s="97" t="s">
        <v>3</v>
      </c>
      <c r="O100" s="97"/>
      <c r="P100" s="97"/>
    </row>
    <row r="101" spans="1:16" x14ac:dyDescent="0.3">
      <c r="B101" s="277">
        <v>43614</v>
      </c>
      <c r="C101" s="264">
        <v>5835.25</v>
      </c>
      <c r="D101" s="264">
        <f>+VLOOKUP($B101,'Mercado Paralelo'!$B$2:$L$10002,2,0)</f>
        <v>6505.8762500000003</v>
      </c>
      <c r="E101" s="264">
        <v>0</v>
      </c>
      <c r="F101" s="264">
        <v>6520.71</v>
      </c>
      <c r="G101" s="264">
        <f t="shared" si="10"/>
        <v>7270.1215330875002</v>
      </c>
      <c r="H101" s="266">
        <v>1.11747</v>
      </c>
      <c r="I101" s="267">
        <v>80000</v>
      </c>
      <c r="J101" s="273">
        <v>40000</v>
      </c>
      <c r="L101" s="97"/>
      <c r="M101" s="97"/>
      <c r="N101" s="97" t="s">
        <v>3</v>
      </c>
      <c r="O101" s="97"/>
      <c r="P101" s="97"/>
    </row>
    <row r="102" spans="1:16" x14ac:dyDescent="0.3">
      <c r="B102" s="277">
        <v>43615</v>
      </c>
      <c r="C102" s="264">
        <v>5829.6499000000003</v>
      </c>
      <c r="D102" s="264">
        <f>+VLOOKUP($B102,'Mercado Paralelo'!$B$2:$L$10002,2,0)</f>
        <v>6298.4339999999993</v>
      </c>
      <c r="E102" s="264">
        <v>0</v>
      </c>
      <c r="F102" s="264">
        <v>6487.6424842099996</v>
      </c>
      <c r="G102" s="264">
        <f t="shared" si="10"/>
        <v>7009.3382455799992</v>
      </c>
      <c r="H102" s="266">
        <v>1.11287</v>
      </c>
      <c r="I102" s="267">
        <v>80000</v>
      </c>
      <c r="J102" s="273">
        <v>40000</v>
      </c>
      <c r="L102" s="97"/>
      <c r="M102" s="97"/>
      <c r="N102" s="97"/>
      <c r="O102" s="97"/>
      <c r="P102" s="97"/>
    </row>
    <row r="103" spans="1:16" x14ac:dyDescent="0.3">
      <c r="A103" s="89"/>
      <c r="B103" s="276">
        <v>43616</v>
      </c>
      <c r="C103" s="229">
        <v>5730.8941000000004</v>
      </c>
      <c r="D103" s="229">
        <f>+VLOOKUP($B103,'Mercado Paralelo'!$B$2:$L$10002,2,0)</f>
        <v>6628.2349999999997</v>
      </c>
      <c r="E103" s="229">
        <v>0</v>
      </c>
      <c r="F103" s="229">
        <v>6383.75755587</v>
      </c>
      <c r="G103" s="229">
        <f t="shared" si="10"/>
        <v>7383.323531197686</v>
      </c>
      <c r="H103" s="268">
        <f>F103/C103</f>
        <v>1.113919999999651</v>
      </c>
      <c r="I103" s="275">
        <v>80000</v>
      </c>
      <c r="J103" s="274">
        <v>40000</v>
      </c>
      <c r="K103" s="89"/>
      <c r="L103" s="97"/>
      <c r="M103" s="97"/>
      <c r="N103" s="97"/>
      <c r="O103" s="97"/>
      <c r="P103" s="97"/>
    </row>
    <row r="104" spans="1:16" x14ac:dyDescent="0.3">
      <c r="B104" s="277">
        <v>43619</v>
      </c>
      <c r="C104" s="264">
        <v>5730.8941000000004</v>
      </c>
      <c r="D104" s="264">
        <f>+VLOOKUP($B104,'Mercado Paralelo'!$B$2:$L$10002,2,0)</f>
        <v>6360.5959999999995</v>
      </c>
      <c r="E104" s="264">
        <v>0</v>
      </c>
      <c r="F104" s="264">
        <v>6383.75755587</v>
      </c>
      <c r="G104" s="264">
        <v>7553.5593271746056</v>
      </c>
      <c r="H104" s="266">
        <v>1.1461760250150146</v>
      </c>
      <c r="I104" s="267">
        <v>80000</v>
      </c>
      <c r="J104" s="273">
        <v>40000</v>
      </c>
      <c r="L104" s="97"/>
      <c r="M104" s="97"/>
      <c r="N104" s="97"/>
      <c r="O104" s="97"/>
      <c r="P104" s="97"/>
    </row>
    <row r="105" spans="1:16" x14ac:dyDescent="0.3">
      <c r="B105" s="277">
        <v>43620</v>
      </c>
      <c r="C105" s="264">
        <v>5887.9647000000004</v>
      </c>
      <c r="D105" s="264">
        <f>+VLOOKUP($B105,'Mercado Paralelo'!$B$2:$L$10002,2,0)</f>
        <v>6398.4180000000006</v>
      </c>
      <c r="E105" s="264">
        <v>0</v>
      </c>
      <c r="F105" s="264">
        <v>6568.6134193199996</v>
      </c>
      <c r="G105" s="264">
        <f>+D105*H105</f>
        <v>7138.0751208000001</v>
      </c>
      <c r="H105" s="266">
        <f t="shared" ref="H105:H113" si="11">F105/C105</f>
        <v>1.1155999999999999</v>
      </c>
      <c r="I105" s="267">
        <v>80000</v>
      </c>
      <c r="J105" s="273">
        <v>40000</v>
      </c>
      <c r="L105" s="97"/>
      <c r="M105" s="97"/>
      <c r="N105" s="97"/>
      <c r="O105" s="97"/>
      <c r="P105" s="97"/>
    </row>
    <row r="106" spans="1:16" x14ac:dyDescent="0.3">
      <c r="B106" s="277">
        <v>43621</v>
      </c>
      <c r="C106" s="264">
        <v>5903.8</v>
      </c>
      <c r="D106" s="264">
        <f>+VLOOKUP($B106,'Mercado Paralelo'!$B$2:$L$10002,2,0)</f>
        <v>6231.1819999999989</v>
      </c>
      <c r="E106" s="264">
        <v>0</v>
      </c>
      <c r="F106" s="264">
        <v>6633.6834231100001</v>
      </c>
      <c r="G106" s="264">
        <f>+D106*H106</f>
        <v>7001.5394728448473</v>
      </c>
      <c r="H106" s="266">
        <f t="shared" si="11"/>
        <v>1.1236294290304549</v>
      </c>
      <c r="I106" s="267">
        <v>80000</v>
      </c>
      <c r="J106" s="273">
        <v>40000</v>
      </c>
      <c r="L106" s="97"/>
      <c r="M106" s="97"/>
      <c r="N106" s="97"/>
      <c r="O106" s="97"/>
      <c r="P106" s="97"/>
    </row>
    <row r="107" spans="1:16" x14ac:dyDescent="0.3">
      <c r="B107" s="277">
        <v>43622</v>
      </c>
      <c r="C107" s="264">
        <v>5919.2368999999999</v>
      </c>
      <c r="D107" s="264">
        <f>+VLOOKUP($B107,'Mercado Paralelo'!$B$2:$L$10002,2,0)</f>
        <v>6219.6639999999998</v>
      </c>
      <c r="E107" s="264">
        <v>0</v>
      </c>
      <c r="F107" s="264">
        <v>6654.0509687599997</v>
      </c>
      <c r="G107" s="264">
        <f>+D107*H107</f>
        <v>6991.7730889536952</v>
      </c>
      <c r="H107" s="266">
        <f t="shared" si="11"/>
        <v>1.1241399999989863</v>
      </c>
      <c r="I107" s="267">
        <v>80000</v>
      </c>
      <c r="J107" s="273">
        <v>40000</v>
      </c>
      <c r="L107" s="97"/>
      <c r="M107" s="97"/>
      <c r="N107" s="97"/>
      <c r="O107" s="97"/>
      <c r="P107" s="97"/>
    </row>
    <row r="108" spans="1:16" x14ac:dyDescent="0.3">
      <c r="B108" s="277">
        <v>43623</v>
      </c>
      <c r="C108" s="264">
        <v>6033.7511999999997</v>
      </c>
      <c r="D108" s="264">
        <f>+VLOOKUP($B108,'Mercado Paralelo'!$B$2:$L$10002,2,0)</f>
        <v>6293.1440000000002</v>
      </c>
      <c r="E108" s="264">
        <v>0</v>
      </c>
      <c r="F108" s="264">
        <v>6815.2426554200001</v>
      </c>
      <c r="G108" s="264">
        <v>7480.7601315956099</v>
      </c>
      <c r="H108" s="266">
        <f t="shared" si="11"/>
        <v>1.1295199999993371</v>
      </c>
      <c r="I108" s="267">
        <v>80000</v>
      </c>
      <c r="J108" s="273">
        <v>40000</v>
      </c>
      <c r="L108" s="97"/>
      <c r="M108" s="97"/>
      <c r="N108" s="97"/>
      <c r="O108" s="97"/>
      <c r="P108" s="97"/>
    </row>
    <row r="109" spans="1:16" x14ac:dyDescent="0.3">
      <c r="B109" s="277">
        <v>43626</v>
      </c>
      <c r="C109" s="264">
        <v>6049.2070000000003</v>
      </c>
      <c r="D109" s="264">
        <f>+VLOOKUP($B109,'Mercado Paralelo'!$B$2:$L$10002,2,0)</f>
        <v>6301.5519999999997</v>
      </c>
      <c r="E109" s="264">
        <v>0</v>
      </c>
      <c r="F109" s="264">
        <v>6857.9254838300003</v>
      </c>
      <c r="G109" s="264">
        <f t="shared" ref="G109:G123" si="12">+D109*H109</f>
        <v>7144.00648688</v>
      </c>
      <c r="H109" s="266">
        <f t="shared" si="11"/>
        <v>1.1336900000000001</v>
      </c>
      <c r="I109" s="267">
        <v>80000</v>
      </c>
      <c r="J109" s="273">
        <v>40000</v>
      </c>
      <c r="L109" s="97"/>
      <c r="M109" s="97"/>
      <c r="N109" s="97"/>
      <c r="O109" s="97"/>
      <c r="P109" s="97"/>
    </row>
    <row r="110" spans="1:16" x14ac:dyDescent="0.3">
      <c r="B110" s="277">
        <v>43627</v>
      </c>
      <c r="C110" s="264">
        <v>6086.7509</v>
      </c>
      <c r="D110" s="264">
        <f>+VLOOKUP($B110,'Mercado Paralelo'!$B$2:$L$10002,2,0)</f>
        <v>6478.4100000000008</v>
      </c>
      <c r="E110" s="264">
        <v>0</v>
      </c>
      <c r="F110" s="264">
        <v>6888.6803310699997</v>
      </c>
      <c r="G110" s="264">
        <f t="shared" si="12"/>
        <v>7331.9405174946787</v>
      </c>
      <c r="H110" s="266">
        <f t="shared" si="11"/>
        <v>1.1317499999991785</v>
      </c>
      <c r="I110" s="267">
        <v>80000</v>
      </c>
      <c r="J110" s="273">
        <v>40000</v>
      </c>
      <c r="L110" s="97"/>
      <c r="M110" s="97"/>
      <c r="N110" s="97"/>
      <c r="O110" s="97"/>
      <c r="P110" s="97"/>
    </row>
    <row r="111" spans="1:16" x14ac:dyDescent="0.3">
      <c r="B111" s="277">
        <v>43628</v>
      </c>
      <c r="C111" s="264">
        <v>6139.1066000000001</v>
      </c>
      <c r="D111" s="264">
        <f>+VLOOKUP($B111,'Mercado Paralelo'!$B$2:$L$10002,2,0)</f>
        <v>6626.0079999999998</v>
      </c>
      <c r="E111" s="264">
        <v>0</v>
      </c>
      <c r="F111" s="264">
        <v>6946.89024642</v>
      </c>
      <c r="G111" s="264">
        <f t="shared" si="12"/>
        <v>7497.8581326313652</v>
      </c>
      <c r="H111" s="266">
        <f t="shared" si="11"/>
        <v>1.1315799999986969</v>
      </c>
      <c r="I111" s="267">
        <v>80000</v>
      </c>
      <c r="J111" s="273">
        <v>40000</v>
      </c>
      <c r="L111" s="97"/>
      <c r="M111" s="97"/>
      <c r="N111" s="97"/>
      <c r="O111" s="97"/>
      <c r="P111" s="97"/>
    </row>
    <row r="112" spans="1:16" x14ac:dyDescent="0.3">
      <c r="B112" s="277">
        <v>43629</v>
      </c>
      <c r="C112" s="264">
        <v>6159.7057000000004</v>
      </c>
      <c r="D112" s="264">
        <f>+VLOOKUP($B112,'Mercado Paralelo'!$B$2:$L$10002,2,0)</f>
        <v>6794.68</v>
      </c>
      <c r="E112" s="264">
        <v>0</v>
      </c>
      <c r="F112" s="264">
        <v>6972.355673</v>
      </c>
      <c r="G112" s="264">
        <f t="shared" si="12"/>
        <v>7691.1021323988971</v>
      </c>
      <c r="H112" s="266">
        <f t="shared" si="11"/>
        <v>1.1319299999998376</v>
      </c>
      <c r="I112" s="267">
        <v>80000</v>
      </c>
      <c r="J112" s="273">
        <v>40000</v>
      </c>
      <c r="K112" s="91"/>
      <c r="L112" s="97"/>
      <c r="M112" s="97"/>
      <c r="N112" s="97" t="s">
        <v>3</v>
      </c>
      <c r="O112" s="97"/>
      <c r="P112" s="97"/>
    </row>
    <row r="113" spans="1:16" x14ac:dyDescent="0.3">
      <c r="B113" s="277">
        <v>43630</v>
      </c>
      <c r="C113" s="264">
        <v>6177.0297</v>
      </c>
      <c r="D113" s="264">
        <f>+VLOOKUP($B113,'Mercado Paralelo'!$B$2:$L$10002,2,0)</f>
        <v>6979.7740000000003</v>
      </c>
      <c r="E113" s="264">
        <v>0</v>
      </c>
      <c r="F113" s="264">
        <v>6967.0717986299996</v>
      </c>
      <c r="G113" s="264">
        <f t="shared" si="12"/>
        <v>7872.4870946000001</v>
      </c>
      <c r="H113" s="266">
        <f t="shared" si="11"/>
        <v>1.1278999999999999</v>
      </c>
      <c r="I113" s="267">
        <v>80000</v>
      </c>
      <c r="J113" s="273">
        <v>40000</v>
      </c>
      <c r="K113" s="91"/>
      <c r="L113" s="97"/>
      <c r="M113" s="97"/>
      <c r="N113" s="97"/>
      <c r="O113" s="97"/>
      <c r="P113" s="97"/>
    </row>
    <row r="114" spans="1:16" x14ac:dyDescent="0.3">
      <c r="B114" s="277">
        <v>43633</v>
      </c>
      <c r="C114" s="264">
        <v>6177.0297</v>
      </c>
      <c r="D114" s="264">
        <f>+VLOOKUP($B114,'Mercado Paralelo'!$B$2:$L$10002,2,0)</f>
        <v>7182.6419999999998</v>
      </c>
      <c r="E114" s="264">
        <v>0</v>
      </c>
      <c r="F114" s="264">
        <v>6967.0717986299996</v>
      </c>
      <c r="G114" s="264">
        <f t="shared" si="12"/>
        <v>8101.3019117999993</v>
      </c>
      <c r="H114" s="266">
        <v>1.1278999999999999</v>
      </c>
      <c r="I114" s="267">
        <v>80000</v>
      </c>
      <c r="J114" s="273">
        <v>40000</v>
      </c>
      <c r="K114" s="91"/>
      <c r="L114" s="97"/>
      <c r="M114" s="97"/>
      <c r="N114" s="97"/>
      <c r="O114" s="97"/>
      <c r="P114" s="97"/>
    </row>
    <row r="115" spans="1:16" x14ac:dyDescent="0.3">
      <c r="B115" s="277">
        <v>43634</v>
      </c>
      <c r="C115" s="264">
        <v>6244.3319000000001</v>
      </c>
      <c r="D115" s="264">
        <f>+VLOOKUP($B115,'Mercado Paralelo'!$B$2:$L$10002,2,0)</f>
        <v>7082.6479999999992</v>
      </c>
      <c r="E115" s="264">
        <v>0</v>
      </c>
      <c r="F115" s="264">
        <v>7006.3277217499999</v>
      </c>
      <c r="G115" s="264">
        <f t="shared" si="12"/>
        <v>7946.9435354399993</v>
      </c>
      <c r="H115" s="266">
        <v>1.1220300000000001</v>
      </c>
      <c r="I115" s="267">
        <v>80000</v>
      </c>
      <c r="J115" s="273">
        <v>40000</v>
      </c>
      <c r="K115" s="91"/>
      <c r="L115" s="97"/>
      <c r="M115" s="97"/>
      <c r="N115" s="97"/>
      <c r="O115" s="97"/>
      <c r="P115" s="97"/>
    </row>
    <row r="116" spans="1:16" x14ac:dyDescent="0.3">
      <c r="B116" s="277">
        <v>43635</v>
      </c>
      <c r="C116" s="264">
        <v>6218.3585000000003</v>
      </c>
      <c r="D116" s="264">
        <f>+VLOOKUP($B116,'Mercado Paralelo'!$B$2:$L$10002,2,0)</f>
        <v>7205.2660000000005</v>
      </c>
      <c r="E116" s="264">
        <v>0</v>
      </c>
      <c r="F116" s="264">
        <v>6959.5868332</v>
      </c>
      <c r="G116" s="264">
        <f t="shared" si="12"/>
        <v>8064.1337072000006</v>
      </c>
      <c r="H116" s="266">
        <v>1.1192</v>
      </c>
      <c r="I116" s="267">
        <v>80000</v>
      </c>
      <c r="J116" s="273">
        <v>40000</v>
      </c>
      <c r="K116" s="91"/>
      <c r="L116" s="97"/>
      <c r="M116" s="97"/>
      <c r="N116" s="97"/>
      <c r="O116" s="97"/>
      <c r="P116" s="97"/>
    </row>
    <row r="117" spans="1:16" x14ac:dyDescent="0.3">
      <c r="B117" s="277">
        <v>43636</v>
      </c>
      <c r="C117" s="264">
        <v>6273.2518</v>
      </c>
      <c r="D117" s="264">
        <f>+VLOOKUP($B117,'Mercado Paralelo'!$B$2:$L$10002,2,0)</f>
        <v>7158.7899999999991</v>
      </c>
      <c r="E117" s="264">
        <v>0</v>
      </c>
      <c r="F117" s="264">
        <v>7036.33014895</v>
      </c>
      <c r="G117" s="264">
        <f t="shared" si="12"/>
        <v>8029.5852155999992</v>
      </c>
      <c r="H117" s="266">
        <v>1.12164</v>
      </c>
      <c r="I117" s="267">
        <v>80000</v>
      </c>
      <c r="J117" s="273">
        <v>40000</v>
      </c>
      <c r="K117" s="91"/>
      <c r="L117" s="97"/>
      <c r="M117" s="97"/>
      <c r="N117" s="97"/>
      <c r="O117" s="97"/>
      <c r="P117" s="97"/>
    </row>
    <row r="118" spans="1:16" x14ac:dyDescent="0.3">
      <c r="B118" s="277">
        <v>43637</v>
      </c>
      <c r="C118" s="264">
        <v>6291.9567999999999</v>
      </c>
      <c r="D118" s="264">
        <f>+VLOOKUP($B118,'Mercado Paralelo'!$B$2:$L$10002,2,0)</f>
        <v>7359.2880000000005</v>
      </c>
      <c r="E118" s="264">
        <v>0</v>
      </c>
      <c r="F118" s="264">
        <v>7093.9925332900002</v>
      </c>
      <c r="G118" s="264">
        <f t="shared" si="12"/>
        <v>8297.3764413600002</v>
      </c>
      <c r="H118" s="266">
        <v>1.12747</v>
      </c>
      <c r="I118" s="267">
        <v>80000</v>
      </c>
      <c r="J118" s="273">
        <v>40000</v>
      </c>
      <c r="K118" s="91"/>
      <c r="L118" s="97"/>
      <c r="M118" s="97"/>
      <c r="N118" s="97"/>
      <c r="O118" s="97"/>
      <c r="P118" s="97"/>
    </row>
    <row r="119" spans="1:16" x14ac:dyDescent="0.3">
      <c r="B119" s="277">
        <v>43641</v>
      </c>
      <c r="C119" s="264">
        <v>6522.6917000000003</v>
      </c>
      <c r="D119" s="264">
        <f>+VLOOKUP($B119,'Mercado Paralelo'!$B$2:$L$10002,2,0)</f>
        <v>7498.5779999999995</v>
      </c>
      <c r="E119" s="264">
        <v>0</v>
      </c>
      <c r="F119" s="264">
        <v>7385.4481311500003</v>
      </c>
      <c r="G119" s="264">
        <f t="shared" si="12"/>
        <v>8490.4149120599996</v>
      </c>
      <c r="H119" s="266">
        <v>1.1322700000000001</v>
      </c>
      <c r="I119" s="267">
        <v>80000</v>
      </c>
      <c r="J119" s="273">
        <v>40000</v>
      </c>
      <c r="K119" s="91"/>
      <c r="L119" s="97"/>
      <c r="M119" s="97"/>
      <c r="N119" s="97"/>
      <c r="O119" s="97"/>
      <c r="P119" s="97"/>
    </row>
    <row r="120" spans="1:16" x14ac:dyDescent="0.3">
      <c r="B120" s="277">
        <v>43642</v>
      </c>
      <c r="C120" s="264">
        <v>6359.165</v>
      </c>
      <c r="D120" s="264">
        <f>+VLOOKUP($B120,'Mercado Paralelo'!$B$2:$L$10002,2,0)</f>
        <v>7520.2520000000004</v>
      </c>
      <c r="E120" s="264">
        <v>0</v>
      </c>
      <c r="F120" s="264">
        <v>7240.4816773499997</v>
      </c>
      <c r="G120" s="264">
        <f t="shared" si="12"/>
        <v>8562.4837246799998</v>
      </c>
      <c r="H120" s="266">
        <f>F120/C120</f>
        <v>1.13859</v>
      </c>
      <c r="I120" s="267">
        <v>80000</v>
      </c>
      <c r="J120" s="273">
        <v>40000</v>
      </c>
      <c r="K120" s="91"/>
      <c r="L120" s="97"/>
      <c r="M120" s="97"/>
      <c r="N120" s="97"/>
      <c r="O120" s="97"/>
      <c r="P120" s="97"/>
    </row>
    <row r="121" spans="1:16" x14ac:dyDescent="0.3">
      <c r="B121" s="277">
        <v>43643</v>
      </c>
      <c r="C121" s="264">
        <v>6479.1511</v>
      </c>
      <c r="D121" s="264">
        <f>+VLOOKUP($B121,'Mercado Paralelo'!$B$2:$L$10002,2,0)</f>
        <v>7703.5380000000005</v>
      </c>
      <c r="E121" s="264">
        <v>0</v>
      </c>
      <c r="F121" s="264">
        <v>7372.9499942399998</v>
      </c>
      <c r="G121" s="264">
        <f t="shared" si="12"/>
        <v>8766.2410670940553</v>
      </c>
      <c r="H121" s="266">
        <f>F121/C121</f>
        <v>1.1379499999992282</v>
      </c>
      <c r="I121" s="267">
        <v>80000</v>
      </c>
      <c r="J121" s="273">
        <v>40000</v>
      </c>
      <c r="K121" s="91"/>
      <c r="L121" s="97"/>
      <c r="M121" s="97"/>
      <c r="N121" s="97"/>
      <c r="O121" s="97"/>
      <c r="P121" s="97"/>
    </row>
    <row r="122" spans="1:16" x14ac:dyDescent="0.3">
      <c r="A122" s="89"/>
      <c r="B122" s="276">
        <v>43644</v>
      </c>
      <c r="C122" s="229">
        <v>6566.4638000000004</v>
      </c>
      <c r="D122" s="229">
        <f>+VLOOKUP($B122,'Mercado Paralelo'!$B$2:$L$10002,2,0)</f>
        <v>7730.8360000000002</v>
      </c>
      <c r="E122" s="229">
        <v>0</v>
      </c>
      <c r="F122" s="229">
        <v>7465.2157003000002</v>
      </c>
      <c r="G122" s="229">
        <f t="shared" si="12"/>
        <v>8788.9555233200008</v>
      </c>
      <c r="H122" s="268">
        <v>1.13687</v>
      </c>
      <c r="I122" s="275">
        <v>80000</v>
      </c>
      <c r="J122" s="274">
        <v>40000</v>
      </c>
      <c r="K122" s="89"/>
      <c r="L122" s="97"/>
      <c r="M122" s="97"/>
      <c r="N122" s="97"/>
      <c r="O122" s="97"/>
      <c r="P122" s="97"/>
    </row>
    <row r="123" spans="1:16" ht="14.25" customHeight="1" x14ac:dyDescent="0.3">
      <c r="B123" s="277">
        <v>43647</v>
      </c>
      <c r="C123" s="264">
        <v>6733.2884999999997</v>
      </c>
      <c r="D123" s="264">
        <f>+VLOOKUP($B123,'Mercado Paralelo'!$B$2:$L$10002,2,0)</f>
        <v>7708.9719999999998</v>
      </c>
      <c r="E123" s="264">
        <v>0</v>
      </c>
      <c r="F123" s="264">
        <v>7659.1156687499997</v>
      </c>
      <c r="G123" s="264">
        <f t="shared" si="12"/>
        <v>8768.9556499999999</v>
      </c>
      <c r="H123" s="266">
        <f>F123/C123</f>
        <v>1.1375</v>
      </c>
      <c r="I123" s="267">
        <v>80000</v>
      </c>
      <c r="J123" s="273">
        <v>40000</v>
      </c>
      <c r="K123" s="91"/>
      <c r="L123" s="97"/>
      <c r="M123" s="97"/>
      <c r="N123" s="97"/>
      <c r="O123" s="97"/>
      <c r="P123" s="97"/>
    </row>
    <row r="124" spans="1:16" x14ac:dyDescent="0.3">
      <c r="B124" s="277">
        <f>B123+1</f>
        <v>43648</v>
      </c>
      <c r="C124" s="264">
        <v>6738.4069</v>
      </c>
      <c r="D124" s="264">
        <f>+VLOOKUP($B124,'Mercado Paralelo'!$B$2:$L$10002,2,0)</f>
        <v>7811.18</v>
      </c>
      <c r="E124" s="264">
        <v>0</v>
      </c>
      <c r="F124" s="264">
        <v>7619.7231384500001</v>
      </c>
      <c r="G124" s="264">
        <v>9185.2460324250005</v>
      </c>
      <c r="H124" s="266">
        <v>1.13079</v>
      </c>
      <c r="I124" s="267">
        <v>80000</v>
      </c>
      <c r="J124" s="273">
        <v>40000</v>
      </c>
      <c r="K124" s="91"/>
      <c r="L124" s="97"/>
      <c r="M124" s="97"/>
      <c r="N124" s="97"/>
      <c r="O124" s="97"/>
      <c r="P124" s="97"/>
    </row>
    <row r="125" spans="1:16" x14ac:dyDescent="0.3">
      <c r="B125" s="277">
        <v>43649</v>
      </c>
      <c r="C125" s="264">
        <v>6684.9215999999997</v>
      </c>
      <c r="D125" s="264">
        <f>+VLOOKUP($B125,'Mercado Paralelo'!$B$2:$L$10002,2,0)</f>
        <v>7818.07</v>
      </c>
      <c r="E125" s="264">
        <v>0</v>
      </c>
      <c r="F125" s="264">
        <v>7552.4238760300004</v>
      </c>
      <c r="G125" s="264">
        <v>9186.4126560350669</v>
      </c>
      <c r="H125" s="266">
        <v>1.1297699999997008</v>
      </c>
      <c r="I125" s="267">
        <v>80000</v>
      </c>
      <c r="J125" s="273">
        <v>40000</v>
      </c>
      <c r="K125" s="91"/>
      <c r="L125" s="97"/>
      <c r="M125" s="97"/>
      <c r="N125" s="97"/>
      <c r="O125" s="97"/>
      <c r="P125" s="97"/>
    </row>
    <row r="126" spans="1:16" x14ac:dyDescent="0.3">
      <c r="B126" s="277">
        <v>43650</v>
      </c>
      <c r="C126" s="264">
        <v>6922.2352000000001</v>
      </c>
      <c r="D126" s="264">
        <f>+VLOOKUP($B126,'Mercado Paralelo'!$B$2:$L$10002,2,0)</f>
        <v>7721.6519999999991</v>
      </c>
      <c r="E126" s="264">
        <v>0</v>
      </c>
      <c r="F126" s="264">
        <v>7808.3505279499996</v>
      </c>
      <c r="G126" s="264">
        <f t="shared" ref="G126:G157" si="13">+D126*H126</f>
        <v>8710.1006725177685</v>
      </c>
      <c r="H126" s="266">
        <f>F126/C126</f>
        <v>1.1280099999997111</v>
      </c>
      <c r="I126" s="267">
        <v>80000</v>
      </c>
      <c r="J126" s="273">
        <v>40000</v>
      </c>
      <c r="K126" s="91"/>
      <c r="L126" s="97"/>
      <c r="M126" s="97"/>
      <c r="N126" s="97"/>
      <c r="O126" s="97"/>
      <c r="P126" s="97"/>
    </row>
    <row r="127" spans="1:16" x14ac:dyDescent="0.3">
      <c r="B127" s="277">
        <v>43654</v>
      </c>
      <c r="C127" s="264">
        <v>7205.0689000000002</v>
      </c>
      <c r="D127" s="264">
        <f>+VLOOKUP($B127,'Mercado Paralelo'!$B$2:$L$10002,2,0)</f>
        <v>7688.01</v>
      </c>
      <c r="E127" s="264">
        <v>0</v>
      </c>
      <c r="F127" s="264">
        <v>8128.3984795300003</v>
      </c>
      <c r="G127" s="264">
        <f t="shared" si="13"/>
        <v>8673.2284815000003</v>
      </c>
      <c r="H127" s="266">
        <v>1.12815</v>
      </c>
      <c r="I127" s="267">
        <v>80000</v>
      </c>
      <c r="J127" s="273">
        <v>40000</v>
      </c>
      <c r="K127" s="91"/>
      <c r="L127" s="97"/>
      <c r="M127" s="97"/>
      <c r="N127" s="97"/>
      <c r="O127" s="97"/>
      <c r="P127" s="97"/>
    </row>
    <row r="128" spans="1:16" x14ac:dyDescent="0.3">
      <c r="B128" s="277">
        <v>43655</v>
      </c>
      <c r="C128" s="264">
        <v>6977.1944999999996</v>
      </c>
      <c r="D128" s="264">
        <f>+VLOOKUP($B128,'Mercado Paralelo'!$B$2:$L$10002,2,0)</f>
        <v>7773.4679999999989</v>
      </c>
      <c r="E128" s="264">
        <v>0</v>
      </c>
      <c r="F128" s="264">
        <v>7824.0863684100004</v>
      </c>
      <c r="G128" s="264">
        <f t="shared" si="13"/>
        <v>8717.0115458399996</v>
      </c>
      <c r="H128" s="266">
        <v>1.12138</v>
      </c>
      <c r="I128" s="267">
        <v>80000</v>
      </c>
      <c r="J128" s="273">
        <v>40000</v>
      </c>
      <c r="K128" s="91"/>
      <c r="L128" s="97"/>
      <c r="M128" s="97"/>
      <c r="N128" s="97"/>
      <c r="O128" s="97"/>
      <c r="P128" s="97"/>
    </row>
    <row r="129" spans="1:16" x14ac:dyDescent="0.3">
      <c r="B129" s="277">
        <v>43656</v>
      </c>
      <c r="C129" s="264">
        <v>7103.3653000000004</v>
      </c>
      <c r="D129" s="264">
        <f>+VLOOKUP($B129,'Mercado Paralelo'!$B$2:$L$10002,2,0)</f>
        <v>7846.8659999999991</v>
      </c>
      <c r="E129" s="264">
        <v>0</v>
      </c>
      <c r="F129" s="264">
        <v>7961.5228618900001</v>
      </c>
      <c r="G129" s="264">
        <f t="shared" si="13"/>
        <v>8794.8458814599999</v>
      </c>
      <c r="H129" s="266">
        <v>1.1208100000000001</v>
      </c>
      <c r="I129" s="267">
        <v>80000</v>
      </c>
      <c r="J129" s="273">
        <v>40000</v>
      </c>
      <c r="K129" s="91"/>
      <c r="L129" s="97"/>
      <c r="M129" s="97"/>
      <c r="N129" s="97"/>
      <c r="O129" s="97"/>
      <c r="P129" s="97"/>
    </row>
    <row r="130" spans="1:16" x14ac:dyDescent="0.3">
      <c r="B130" s="277">
        <v>43657</v>
      </c>
      <c r="C130" s="264">
        <v>7144.4832999999999</v>
      </c>
      <c r="D130" s="264">
        <f>+VLOOKUP($B130,'Mercado Paralelo'!$B$2:$L$10002,2,0)</f>
        <v>8053.6040000000012</v>
      </c>
      <c r="E130" s="264">
        <v>0</v>
      </c>
      <c r="F130" s="264">
        <v>8038.1152711599998</v>
      </c>
      <c r="G130" s="264">
        <f t="shared" si="13"/>
        <v>9060.9487883154925</v>
      </c>
      <c r="H130" s="266">
        <f>F130/C130</f>
        <v>1.1250799999994401</v>
      </c>
      <c r="I130" s="267">
        <v>80000</v>
      </c>
      <c r="J130" s="273">
        <v>40000</v>
      </c>
      <c r="K130" s="91"/>
      <c r="L130" s="97"/>
      <c r="M130" s="97"/>
      <c r="N130" s="97"/>
      <c r="O130" s="97"/>
      <c r="P130" s="97"/>
    </row>
    <row r="131" spans="1:16" x14ac:dyDescent="0.3">
      <c r="B131" s="277">
        <v>43658</v>
      </c>
      <c r="C131" s="264">
        <v>7156.4898000000003</v>
      </c>
      <c r="D131" s="264">
        <f>+VLOOKUP($B131,'Mercado Paralelo'!$B$2:$L$10002,2,0)</f>
        <v>8548.4428571428562</v>
      </c>
      <c r="E131" s="264">
        <v>0</v>
      </c>
      <c r="F131" s="264">
        <v>8059.4241180600002</v>
      </c>
      <c r="G131" s="264">
        <f t="shared" si="13"/>
        <v>9626.9998924285701</v>
      </c>
      <c r="H131" s="266">
        <v>1.1261699999999999</v>
      </c>
      <c r="I131" s="267">
        <v>80000</v>
      </c>
      <c r="J131" s="273">
        <v>40000</v>
      </c>
      <c r="K131" s="91"/>
      <c r="L131" s="97"/>
      <c r="M131" s="97"/>
      <c r="N131" s="97"/>
      <c r="O131" s="97"/>
      <c r="P131" s="97"/>
    </row>
    <row r="132" spans="1:16" x14ac:dyDescent="0.3">
      <c r="B132" s="277">
        <v>43661</v>
      </c>
      <c r="C132" s="264">
        <v>7204.7284</v>
      </c>
      <c r="D132" s="264">
        <f>+VLOOKUP($B132,'Mercado Paralelo'!$B$2:$L$10002,2,0)</f>
        <v>8527.7100000000009</v>
      </c>
      <c r="E132" s="264">
        <v>0</v>
      </c>
      <c r="F132" s="264">
        <v>8109.2100033300003</v>
      </c>
      <c r="G132" s="264">
        <f t="shared" si="13"/>
        <v>9598.2787134000009</v>
      </c>
      <c r="H132" s="266">
        <v>1.12554</v>
      </c>
      <c r="I132" s="267">
        <v>80000</v>
      </c>
      <c r="J132" s="273">
        <v>40000</v>
      </c>
      <c r="K132" s="91"/>
      <c r="L132" s="97"/>
      <c r="M132" s="97"/>
      <c r="N132" s="97"/>
      <c r="O132" s="97"/>
      <c r="P132" s="97"/>
    </row>
    <row r="133" spans="1:16" x14ac:dyDescent="0.3">
      <c r="B133" s="277">
        <v>43662</v>
      </c>
      <c r="C133" s="264">
        <v>7246.0407999999998</v>
      </c>
      <c r="D133" s="264">
        <f>+VLOOKUP($B133,'Mercado Paralelo'!$B$2:$L$10002,2,0)</f>
        <v>9143.4480000000003</v>
      </c>
      <c r="E133" s="264">
        <v>0</v>
      </c>
      <c r="F133" s="264">
        <v>8157.3028910000003</v>
      </c>
      <c r="G133" s="264">
        <f t="shared" si="13"/>
        <v>10293.328020480001</v>
      </c>
      <c r="H133" s="266">
        <v>1.1257600000000001</v>
      </c>
      <c r="I133" s="267">
        <v>80000</v>
      </c>
      <c r="J133" s="273">
        <v>40000</v>
      </c>
      <c r="K133" s="91"/>
      <c r="L133" s="97"/>
      <c r="M133" s="97"/>
      <c r="N133" s="97"/>
      <c r="O133" s="97"/>
      <c r="P133" s="97"/>
    </row>
    <row r="134" spans="1:16" x14ac:dyDescent="0.3">
      <c r="B134" s="277">
        <v>43663</v>
      </c>
      <c r="C134" s="264">
        <v>7245.8509000000004</v>
      </c>
      <c r="D134" s="264">
        <f>+VLOOKUP($B134,'Mercado Paralelo'!$B$2:$L$10002,2,0)</f>
        <v>9410.3679999999986</v>
      </c>
      <c r="E134" s="264">
        <v>0</v>
      </c>
      <c r="F134" s="264">
        <v>8127.8158715400004</v>
      </c>
      <c r="G134" s="264">
        <f t="shared" si="13"/>
        <v>10555.797992959999</v>
      </c>
      <c r="H134" s="266">
        <v>1.1217200000000001</v>
      </c>
      <c r="I134" s="267">
        <v>80000</v>
      </c>
      <c r="J134" s="273">
        <v>40000</v>
      </c>
      <c r="K134" s="91"/>
      <c r="L134" s="97"/>
      <c r="M134" s="97"/>
      <c r="N134" s="97"/>
      <c r="O134" s="97"/>
      <c r="P134" s="97"/>
    </row>
    <row r="135" spans="1:16" x14ac:dyDescent="0.3">
      <c r="B135" s="277">
        <v>43664</v>
      </c>
      <c r="C135" s="264">
        <v>7344.7718999999997</v>
      </c>
      <c r="D135" s="264">
        <f>+VLOOKUP($B135,'Mercado Paralelo'!$B$2:$L$10002,2,0)</f>
        <v>10107.35</v>
      </c>
      <c r="E135" s="264">
        <v>0</v>
      </c>
      <c r="F135" s="264">
        <v>8244.6533531799996</v>
      </c>
      <c r="G135" s="264">
        <f t="shared" si="13"/>
        <v>11345.702522</v>
      </c>
      <c r="H135" s="266">
        <v>1.12252</v>
      </c>
      <c r="I135" s="267">
        <v>80000</v>
      </c>
      <c r="J135" s="273">
        <v>40000</v>
      </c>
      <c r="K135" s="91"/>
      <c r="L135" s="97"/>
      <c r="M135" s="97"/>
      <c r="N135" s="97"/>
      <c r="O135" s="97"/>
      <c r="P135" s="97"/>
    </row>
    <row r="136" spans="1:16" x14ac:dyDescent="0.3">
      <c r="B136" s="277">
        <v>43665</v>
      </c>
      <c r="C136" s="264">
        <v>7475.7385999999997</v>
      </c>
      <c r="D136" s="264">
        <f>+VLOOKUP($B136,'Mercado Paralelo'!$B$2:$L$10002,2,0)</f>
        <v>10536.27</v>
      </c>
      <c r="E136" s="264">
        <v>0</v>
      </c>
      <c r="F136" s="264">
        <v>8392.4884245100002</v>
      </c>
      <c r="G136" s="264">
        <f t="shared" si="13"/>
        <v>11828.332790100001</v>
      </c>
      <c r="H136" s="266">
        <v>1.12263</v>
      </c>
      <c r="I136" s="267">
        <v>80000</v>
      </c>
      <c r="J136" s="273">
        <v>40000</v>
      </c>
      <c r="K136" s="98"/>
      <c r="L136" s="97"/>
      <c r="M136" s="97"/>
      <c r="N136" s="97"/>
      <c r="O136" s="97"/>
      <c r="P136" s="97"/>
    </row>
    <row r="137" spans="1:16" x14ac:dyDescent="0.3">
      <c r="B137" s="277">
        <v>43668</v>
      </c>
      <c r="C137" s="264">
        <v>7503.9057000000003</v>
      </c>
      <c r="D137" s="264">
        <f>+VLOOKUP($B137,'Mercado Paralelo'!$B$2:$L$10002,2,0)</f>
        <v>10822.68</v>
      </c>
      <c r="E137" s="264">
        <v>0</v>
      </c>
      <c r="F137" s="264">
        <v>8420.35770314</v>
      </c>
      <c r="G137" s="264">
        <f t="shared" si="13"/>
        <v>12144.453908398556</v>
      </c>
      <c r="H137" s="266">
        <f>F137/C137</f>
        <v>1.1221299999998666</v>
      </c>
      <c r="I137" s="267">
        <v>80000</v>
      </c>
      <c r="J137" s="273">
        <v>40000</v>
      </c>
      <c r="K137" s="91"/>
      <c r="L137" s="97"/>
      <c r="M137" s="97"/>
      <c r="N137" s="97"/>
      <c r="O137" s="97"/>
      <c r="P137" s="97"/>
    </row>
    <row r="138" spans="1:16" x14ac:dyDescent="0.3">
      <c r="B138" s="277">
        <v>43669</v>
      </c>
      <c r="C138" s="264">
        <v>7609.4799000000003</v>
      </c>
      <c r="D138" s="264">
        <f>+VLOOKUP($B138,'Mercado Paralelo'!$B$2:$L$10002,2,0)</f>
        <v>11171.316000000001</v>
      </c>
      <c r="E138" s="264">
        <v>0</v>
      </c>
      <c r="F138" s="264">
        <v>8536.9994050099995</v>
      </c>
      <c r="G138" s="264">
        <f t="shared" si="13"/>
        <v>12532.987707240001</v>
      </c>
      <c r="H138" s="266">
        <v>1.1218900000000001</v>
      </c>
      <c r="I138" s="267">
        <v>80000</v>
      </c>
      <c r="J138" s="273">
        <v>40000</v>
      </c>
      <c r="K138" s="98"/>
      <c r="L138" s="97"/>
      <c r="M138" s="97"/>
      <c r="N138" s="97"/>
      <c r="O138" s="97"/>
      <c r="P138" s="97"/>
    </row>
    <row r="139" spans="1:16" x14ac:dyDescent="0.3">
      <c r="B139" s="277">
        <v>43671</v>
      </c>
      <c r="C139" s="264">
        <v>8067.8618999999999</v>
      </c>
      <c r="D139" s="264">
        <f>+VLOOKUP($B139,'Mercado Paralelo'!$B$2:$L$10002,2,0)</f>
        <v>11120.352199999999</v>
      </c>
      <c r="E139" s="264">
        <v>0</v>
      </c>
      <c r="F139" s="264">
        <v>9000.3453783999994</v>
      </c>
      <c r="G139" s="264">
        <f t="shared" si="13"/>
        <v>12405.642507273242</v>
      </c>
      <c r="H139" s="266">
        <f>F139/C139</f>
        <v>1.115579999999752</v>
      </c>
      <c r="I139" s="267">
        <v>80000</v>
      </c>
      <c r="J139" s="273">
        <v>40000</v>
      </c>
      <c r="L139" s="97"/>
      <c r="M139" s="97"/>
      <c r="N139" s="97"/>
      <c r="O139" s="97"/>
      <c r="P139" s="97"/>
    </row>
    <row r="140" spans="1:16" x14ac:dyDescent="0.3">
      <c r="B140" s="277">
        <v>43672</v>
      </c>
      <c r="C140" s="264">
        <v>8557.2927</v>
      </c>
      <c r="D140" s="264">
        <f>+VLOOKUP($B140,'Mercado Paralelo'!$B$2:$L$10002,2,0)</f>
        <v>11780.101428571428</v>
      </c>
      <c r="E140" s="264">
        <v>0</v>
      </c>
      <c r="F140" s="264">
        <v>9540.8679229299996</v>
      </c>
      <c r="G140" s="264">
        <f t="shared" si="13"/>
        <v>13134.106286760414</v>
      </c>
      <c r="H140" s="266">
        <v>1.114939999999065</v>
      </c>
      <c r="I140" s="267">
        <v>80000</v>
      </c>
      <c r="J140" s="273">
        <v>40000</v>
      </c>
      <c r="L140" s="97"/>
      <c r="M140" s="97"/>
      <c r="N140" s="97"/>
      <c r="O140" s="97"/>
      <c r="P140" s="97"/>
    </row>
    <row r="141" spans="1:16" x14ac:dyDescent="0.3">
      <c r="B141" s="277">
        <v>43675</v>
      </c>
      <c r="C141" s="264">
        <v>8838.4079000000002</v>
      </c>
      <c r="D141" s="264">
        <f>+VLOOKUP($B141,'Mercado Paralelo'!$B$2:$L$10002,2,0)</f>
        <v>11677.676000000001</v>
      </c>
      <c r="E141" s="264">
        <v>0</v>
      </c>
      <c r="F141" s="264">
        <v>9827.8676644000006</v>
      </c>
      <c r="G141" s="264">
        <f t="shared" si="13"/>
        <v>12984.991828193397</v>
      </c>
      <c r="H141" s="266">
        <f>F141/C141</f>
        <v>1.1119499999994344</v>
      </c>
      <c r="I141" s="267">
        <v>80000</v>
      </c>
      <c r="J141" s="273">
        <v>40000</v>
      </c>
      <c r="L141" s="97"/>
      <c r="M141" s="97"/>
      <c r="N141" s="97"/>
      <c r="O141" s="97"/>
      <c r="P141" s="97"/>
    </row>
    <row r="142" spans="1:16" x14ac:dyDescent="0.3">
      <c r="B142" s="277">
        <v>43676</v>
      </c>
      <c r="C142" s="264">
        <v>9830.9441000000006</v>
      </c>
      <c r="D142" s="264">
        <f>+VLOOKUP($B142,'Mercado Paralelo'!$B$2:$L$10002,2,0)</f>
        <v>11902.888000000001</v>
      </c>
      <c r="E142" s="264">
        <v>0</v>
      </c>
      <c r="F142" s="264">
        <v>10944.29851932</v>
      </c>
      <c r="G142" s="264">
        <f t="shared" si="13"/>
        <v>13250.890066000002</v>
      </c>
      <c r="H142" s="266">
        <v>1.1132500000000001</v>
      </c>
      <c r="I142" s="267">
        <v>80000</v>
      </c>
      <c r="J142" s="273">
        <v>40000</v>
      </c>
      <c r="L142" s="97"/>
      <c r="M142" s="97"/>
      <c r="N142" s="97"/>
      <c r="O142" s="97"/>
      <c r="P142" s="97"/>
    </row>
    <row r="143" spans="1:16" x14ac:dyDescent="0.3">
      <c r="A143" s="89"/>
      <c r="B143" s="276">
        <v>43677</v>
      </c>
      <c r="C143" s="229">
        <v>10731.1109</v>
      </c>
      <c r="D143" s="229">
        <f>+VLOOKUP($B143,'Mercado Paralelo'!$B$2:$L$10002,2,0)</f>
        <v>12049.116</v>
      </c>
      <c r="E143" s="229">
        <v>0</v>
      </c>
      <c r="F143" s="229">
        <v>11961.96932023</v>
      </c>
      <c r="G143" s="229">
        <f t="shared" si="13"/>
        <v>13431.1496052</v>
      </c>
      <c r="H143" s="268">
        <v>1.1147</v>
      </c>
      <c r="I143" s="275">
        <v>80000</v>
      </c>
      <c r="J143" s="274">
        <v>40000</v>
      </c>
      <c r="K143" s="89"/>
      <c r="L143" s="97"/>
      <c r="M143" s="97"/>
      <c r="N143" s="97"/>
      <c r="O143" s="97"/>
      <c r="P143" s="97"/>
    </row>
    <row r="144" spans="1:16" x14ac:dyDescent="0.3">
      <c r="B144" s="277">
        <v>43678</v>
      </c>
      <c r="C144" s="264">
        <v>11264.481100000001</v>
      </c>
      <c r="D144" s="264">
        <f>+VLOOKUP($B144,'Mercado Paralelo'!$B$2:$L$10002,2,0)</f>
        <v>12152.456</v>
      </c>
      <c r="E144" s="264">
        <v>0</v>
      </c>
      <c r="F144" s="264">
        <v>12534.66398883</v>
      </c>
      <c r="G144" s="264">
        <f t="shared" si="13"/>
        <v>13522.76693856</v>
      </c>
      <c r="H144" s="266">
        <v>1.11276</v>
      </c>
      <c r="I144" s="267">
        <v>80000</v>
      </c>
      <c r="J144" s="273">
        <v>40000</v>
      </c>
      <c r="L144" s="97"/>
      <c r="M144" s="97"/>
      <c r="N144" s="97"/>
      <c r="O144" s="97"/>
      <c r="P144" s="97"/>
    </row>
    <row r="145" spans="2:16" x14ac:dyDescent="0.3">
      <c r="B145" s="277">
        <v>43679</v>
      </c>
      <c r="C145" s="264">
        <v>11909.215200000001</v>
      </c>
      <c r="D145" s="264">
        <f>+VLOOKUP($B145,'Mercado Paralelo'!$B$2:$L$10002,2,0)</f>
        <v>12301.470000000001</v>
      </c>
      <c r="E145" s="264">
        <v>0</v>
      </c>
      <c r="F145" s="264">
        <v>13177.07025019</v>
      </c>
      <c r="G145" s="264">
        <f t="shared" si="13"/>
        <v>13611.084496200001</v>
      </c>
      <c r="H145" s="266">
        <v>1.10646</v>
      </c>
      <c r="I145" s="267">
        <v>80000</v>
      </c>
      <c r="J145" s="273">
        <v>40000</v>
      </c>
      <c r="L145" s="97"/>
      <c r="M145" s="97"/>
      <c r="N145" s="97"/>
      <c r="O145" s="97"/>
      <c r="P145" s="97"/>
    </row>
    <row r="146" spans="2:16" x14ac:dyDescent="0.3">
      <c r="B146" s="277">
        <v>43682</v>
      </c>
      <c r="C146" s="264">
        <v>11939.712600000001</v>
      </c>
      <c r="D146" s="264">
        <f>+VLOOKUP($B146,'Mercado Paralelo'!$B$2:$L$10002,2,0)</f>
        <v>12766.874</v>
      </c>
      <c r="E146" s="264">
        <v>0</v>
      </c>
      <c r="F146" s="264">
        <v>13262.39396182</v>
      </c>
      <c r="G146" s="264">
        <f t="shared" si="13"/>
        <v>14181.188301720002</v>
      </c>
      <c r="H146" s="266">
        <v>1.1107800000000001</v>
      </c>
      <c r="I146" s="267">
        <v>80000</v>
      </c>
      <c r="J146" s="273">
        <v>40000</v>
      </c>
      <c r="L146" s="97"/>
      <c r="M146" s="97"/>
      <c r="N146" s="97"/>
      <c r="O146" s="97"/>
      <c r="P146" s="97"/>
    </row>
    <row r="147" spans="2:16" x14ac:dyDescent="0.3">
      <c r="B147" s="277">
        <v>43683</v>
      </c>
      <c r="C147" s="264">
        <v>12041.580400000001</v>
      </c>
      <c r="D147" s="264">
        <f>+VLOOKUP($B147,'Mercado Paralelo'!$B$2:$L$10002,2,0)</f>
        <v>13124.222000000003</v>
      </c>
      <c r="E147" s="264">
        <v>0</v>
      </c>
      <c r="F147" s="264">
        <v>13471.518072499999</v>
      </c>
      <c r="G147" s="264">
        <f t="shared" si="13"/>
        <v>14682.723362500003</v>
      </c>
      <c r="H147" s="266">
        <v>1.1187499999999999</v>
      </c>
      <c r="I147" s="267">
        <v>80000</v>
      </c>
      <c r="J147" s="273">
        <v>40000</v>
      </c>
      <c r="L147" s="97"/>
      <c r="M147" s="97"/>
      <c r="N147" s="97"/>
      <c r="O147" s="97"/>
      <c r="P147" s="97"/>
    </row>
    <row r="148" spans="2:16" x14ac:dyDescent="0.3">
      <c r="B148" s="277">
        <v>43684</v>
      </c>
      <c r="C148" s="264">
        <v>12559.4581</v>
      </c>
      <c r="D148" s="264">
        <f>+VLOOKUP($B148,'Mercado Paralelo'!$B$2:$L$10002,2,0)</f>
        <v>13145.477999999999</v>
      </c>
      <c r="E148" s="264">
        <v>0</v>
      </c>
      <c r="F148" s="264">
        <v>14058.17823507</v>
      </c>
      <c r="G148" s="264">
        <f t="shared" si="13"/>
        <v>14714.127889739999</v>
      </c>
      <c r="H148" s="266">
        <v>1.1193299999999999</v>
      </c>
      <c r="I148" s="267">
        <v>80000</v>
      </c>
      <c r="J148" s="273">
        <v>40000</v>
      </c>
      <c r="L148" s="97"/>
      <c r="M148" s="97"/>
      <c r="N148" s="97"/>
      <c r="O148" s="97"/>
      <c r="P148" s="97"/>
    </row>
    <row r="149" spans="2:16" x14ac:dyDescent="0.3">
      <c r="B149" s="277">
        <v>43685</v>
      </c>
      <c r="C149" s="264">
        <v>12808.544400000001</v>
      </c>
      <c r="D149" s="264">
        <f>+VLOOKUP($B149,'Mercado Paralelo'!$B$2:$L$10002,2,0)</f>
        <v>13430.65</v>
      </c>
      <c r="E149" s="264">
        <v>0</v>
      </c>
      <c r="F149" s="264">
        <v>14378.61577255</v>
      </c>
      <c r="G149" s="264">
        <f t="shared" si="13"/>
        <v>15076.979076997903</v>
      </c>
      <c r="H149" s="266">
        <f>F149/C149</f>
        <v>1.1225799999998438</v>
      </c>
      <c r="I149" s="267">
        <v>80000</v>
      </c>
      <c r="J149" s="273">
        <v>40000</v>
      </c>
      <c r="L149" s="97"/>
      <c r="M149" s="97"/>
      <c r="N149" s="97"/>
      <c r="O149" s="97"/>
      <c r="P149" s="97"/>
    </row>
    <row r="150" spans="2:16" x14ac:dyDescent="0.3">
      <c r="B150" s="277">
        <v>43686</v>
      </c>
      <c r="C150" s="264">
        <v>13004.4437</v>
      </c>
      <c r="D150" s="264">
        <f>+VLOOKUP($B150,'Mercado Paralelo'!$B$2:$L$10002,2,0)</f>
        <v>13591.546000000002</v>
      </c>
      <c r="E150" s="264">
        <v>0</v>
      </c>
      <c r="F150" s="264">
        <v>14579.4118765</v>
      </c>
      <c r="G150" s="264">
        <f t="shared" si="13"/>
        <v>15237.618136060002</v>
      </c>
      <c r="H150" s="266">
        <v>1.1211100000000001</v>
      </c>
      <c r="I150" s="267">
        <v>80000</v>
      </c>
      <c r="J150" s="273">
        <v>40000</v>
      </c>
      <c r="L150" s="97"/>
      <c r="M150" s="97"/>
      <c r="N150" s="97"/>
      <c r="O150" s="97"/>
      <c r="P150" s="97"/>
    </row>
    <row r="151" spans="2:16" x14ac:dyDescent="0.3">
      <c r="B151" s="277">
        <v>43689</v>
      </c>
      <c r="C151" s="264">
        <v>13225.1898</v>
      </c>
      <c r="D151" s="264">
        <f>+VLOOKUP($B151,'Mercado Paralelo'!$B$2:$L$10002,2,0)</f>
        <v>13717.01</v>
      </c>
      <c r="E151" s="264">
        <v>0</v>
      </c>
      <c r="F151" s="264">
        <v>14830.99234551</v>
      </c>
      <c r="G151" s="264">
        <f t="shared" si="13"/>
        <v>15382.529354200002</v>
      </c>
      <c r="H151" s="266">
        <v>1.1214200000000001</v>
      </c>
      <c r="I151" s="267">
        <v>80000</v>
      </c>
      <c r="J151" s="273">
        <v>40000</v>
      </c>
      <c r="K151" s="89"/>
      <c r="L151" s="97"/>
      <c r="M151" s="97"/>
      <c r="N151" s="97"/>
      <c r="O151" s="97"/>
      <c r="P151" s="97"/>
    </row>
    <row r="152" spans="2:16" x14ac:dyDescent="0.3">
      <c r="B152" s="277">
        <v>43690</v>
      </c>
      <c r="C152" s="264">
        <v>13613.32</v>
      </c>
      <c r="D152" s="264">
        <f>+VLOOKUP($B152,'Mercado Paralelo'!$B$2:$L$10002,2,0)</f>
        <v>13920.117999999999</v>
      </c>
      <c r="E152" s="264">
        <v>0</v>
      </c>
      <c r="F152" s="264">
        <v>15279.99</v>
      </c>
      <c r="G152" s="264">
        <f t="shared" si="13"/>
        <v>15624.358046739999</v>
      </c>
      <c r="H152" s="266">
        <v>1.12243</v>
      </c>
      <c r="I152" s="267">
        <v>80000</v>
      </c>
      <c r="J152" s="273">
        <v>40000</v>
      </c>
      <c r="K152" s="89"/>
      <c r="L152" s="97"/>
      <c r="M152" s="97"/>
      <c r="N152" s="97"/>
      <c r="O152" s="97"/>
      <c r="P152" s="97"/>
    </row>
    <row r="153" spans="2:16" x14ac:dyDescent="0.3">
      <c r="B153" s="277">
        <v>43691</v>
      </c>
      <c r="C153" s="264">
        <v>13763.0797</v>
      </c>
      <c r="D153" s="264">
        <f>+VLOOKUP($B153,'Mercado Paralelo'!$B$2:$L$10002,2,0)</f>
        <v>14231.003999999997</v>
      </c>
      <c r="E153" s="264">
        <v>0</v>
      </c>
      <c r="F153" s="264">
        <v>15396.619629590001</v>
      </c>
      <c r="G153" s="264">
        <f t="shared" si="13"/>
        <v>15920.081864759997</v>
      </c>
      <c r="H153" s="266">
        <v>1.11869</v>
      </c>
      <c r="I153" s="267">
        <v>80000</v>
      </c>
      <c r="J153" s="273">
        <v>40000</v>
      </c>
      <c r="K153" s="89"/>
      <c r="L153" s="97"/>
      <c r="M153" s="97"/>
      <c r="N153" s="97"/>
      <c r="O153" s="97"/>
      <c r="P153" s="97"/>
    </row>
    <row r="154" spans="2:16" x14ac:dyDescent="0.3">
      <c r="B154" s="277">
        <v>43692</v>
      </c>
      <c r="C154" s="264">
        <v>13921.465700000001</v>
      </c>
      <c r="D154" s="264">
        <f>+VLOOKUP($B154,'Mercado Paralelo'!$B$2:$L$10002,2,0)</f>
        <v>14552.032000000001</v>
      </c>
      <c r="E154" s="264">
        <v>0</v>
      </c>
      <c r="F154" s="264">
        <v>15515.47352265</v>
      </c>
      <c r="G154" s="264">
        <f t="shared" si="13"/>
        <v>16218.239664000002</v>
      </c>
      <c r="H154" s="266">
        <v>1.1145</v>
      </c>
      <c r="I154" s="267">
        <v>80000</v>
      </c>
      <c r="J154" s="273">
        <v>40000</v>
      </c>
      <c r="K154" s="89"/>
      <c r="L154" s="97"/>
      <c r="M154" s="97"/>
      <c r="N154" s="97"/>
      <c r="O154" s="97"/>
      <c r="P154" s="97"/>
    </row>
    <row r="155" spans="2:16" x14ac:dyDescent="0.3">
      <c r="B155" s="277">
        <v>43693</v>
      </c>
      <c r="C155" s="264">
        <v>14071.634400000001</v>
      </c>
      <c r="D155" s="264">
        <f>+VLOOKUP($B155,'Mercado Paralelo'!$B$2:$L$10002,2,0)</f>
        <v>15008.504000000001</v>
      </c>
      <c r="E155" s="264">
        <v>0</v>
      </c>
      <c r="F155" s="264">
        <v>15625.2835541</v>
      </c>
      <c r="G155" s="264">
        <f t="shared" si="13"/>
        <v>16665.592926639998</v>
      </c>
      <c r="H155" s="266">
        <v>1.1104099999999999</v>
      </c>
      <c r="I155" s="267">
        <v>80000</v>
      </c>
      <c r="J155" s="273">
        <v>40000</v>
      </c>
      <c r="K155" s="89"/>
      <c r="L155" s="97"/>
      <c r="M155" s="97"/>
      <c r="N155" s="97"/>
      <c r="O155" s="97"/>
      <c r="P155" s="97"/>
    </row>
    <row r="156" spans="2:16" x14ac:dyDescent="0.3">
      <c r="B156" s="277">
        <v>43697</v>
      </c>
      <c r="C156" s="264">
        <v>14483.537200000001</v>
      </c>
      <c r="D156" s="264">
        <f>+VLOOKUP($B156,'Mercado Paralelo'!$B$2:$L$10002,2,0)</f>
        <v>15284.138000000001</v>
      </c>
      <c r="E156" s="264">
        <v>0</v>
      </c>
      <c r="F156" s="264">
        <v>16061.08407182</v>
      </c>
      <c r="G156" s="264">
        <f t="shared" si="13"/>
        <v>16948.886310959999</v>
      </c>
      <c r="H156" s="266">
        <v>1.1089199999999999</v>
      </c>
      <c r="I156" s="267">
        <v>80000</v>
      </c>
      <c r="J156" s="273">
        <v>40000</v>
      </c>
      <c r="K156" s="89"/>
      <c r="L156" s="97"/>
      <c r="M156" s="97"/>
      <c r="N156" s="97"/>
      <c r="O156" s="97"/>
      <c r="P156" s="97"/>
    </row>
    <row r="157" spans="2:16" x14ac:dyDescent="0.3">
      <c r="B157" s="277">
        <v>43698</v>
      </c>
      <c r="C157" s="264">
        <v>14642.8622</v>
      </c>
      <c r="D157" s="264">
        <f>+VLOOKUP($B157,'Mercado Paralelo'!$B$2:$L$10002,2,0)</f>
        <v>15782.516</v>
      </c>
      <c r="E157" s="264">
        <v>0</v>
      </c>
      <c r="F157" s="264">
        <v>16240.9841805</v>
      </c>
      <c r="G157" s="264">
        <f t="shared" si="13"/>
        <v>17505.019796240002</v>
      </c>
      <c r="H157" s="266">
        <v>1.10914</v>
      </c>
      <c r="I157" s="267">
        <v>80000</v>
      </c>
      <c r="J157" s="273">
        <v>40000</v>
      </c>
      <c r="K157" s="89"/>
      <c r="L157" s="97"/>
      <c r="M157" s="97"/>
      <c r="N157" s="97"/>
      <c r="O157" s="97"/>
      <c r="P157" s="97"/>
    </row>
    <row r="158" spans="2:16" x14ac:dyDescent="0.3">
      <c r="B158" s="277">
        <v>43699</v>
      </c>
      <c r="C158" s="264">
        <v>15684.7796</v>
      </c>
      <c r="D158" s="264">
        <f>+VLOOKUP($B158,'Mercado Paralelo'!$B$2:$L$10002,2,0)</f>
        <v>15946.7</v>
      </c>
      <c r="E158" s="264">
        <v>0</v>
      </c>
      <c r="F158" s="264">
        <v>17405.399922119999</v>
      </c>
      <c r="G158" s="264">
        <f t="shared" ref="G158:G189" si="14">+D158*H158</f>
        <v>17696.05299</v>
      </c>
      <c r="H158" s="266">
        <v>1.1096999999999999</v>
      </c>
      <c r="I158" s="267">
        <v>80000</v>
      </c>
      <c r="J158" s="273">
        <v>40000</v>
      </c>
      <c r="K158" s="89"/>
      <c r="L158" s="97"/>
      <c r="M158" s="97"/>
      <c r="N158" s="97"/>
      <c r="O158" s="97"/>
      <c r="P158" s="97"/>
    </row>
    <row r="159" spans="2:16" x14ac:dyDescent="0.3">
      <c r="B159" s="277">
        <v>43700</v>
      </c>
      <c r="C159" s="264">
        <v>15883.7024</v>
      </c>
      <c r="D159" s="264">
        <f>+VLOOKUP($B159,'Mercado Paralelo'!$B$2:$L$10002,2,0)</f>
        <v>16411.944</v>
      </c>
      <c r="E159" s="264">
        <v>0</v>
      </c>
      <c r="F159" s="264">
        <v>17612.484569209999</v>
      </c>
      <c r="G159" s="264">
        <f t="shared" si="14"/>
        <v>18198.21998496</v>
      </c>
      <c r="H159" s="266">
        <v>1.10884</v>
      </c>
      <c r="I159" s="267">
        <v>80000</v>
      </c>
      <c r="J159" s="273">
        <v>40000</v>
      </c>
      <c r="K159" s="89"/>
      <c r="L159" s="97"/>
      <c r="M159" s="97"/>
      <c r="N159" s="97"/>
      <c r="O159" s="97"/>
      <c r="P159" s="97"/>
    </row>
    <row r="160" spans="2:16" x14ac:dyDescent="0.3">
      <c r="B160" s="277">
        <v>43703</v>
      </c>
      <c r="C160" s="264">
        <v>16075.602500000001</v>
      </c>
      <c r="D160" s="264">
        <f>+VLOOKUP($B160,'Mercado Paralelo'!$B$2:$L$10002,2,0)</f>
        <v>17538.662</v>
      </c>
      <c r="E160" s="264">
        <v>0</v>
      </c>
      <c r="F160" s="264">
        <v>17909.828745250001</v>
      </c>
      <c r="G160" s="264">
        <f t="shared" si="14"/>
        <v>19539.823334200002</v>
      </c>
      <c r="H160" s="266">
        <v>1.1141000000000001</v>
      </c>
      <c r="I160" s="267">
        <v>80000</v>
      </c>
      <c r="J160" s="273">
        <v>40000</v>
      </c>
      <c r="K160" s="89"/>
      <c r="L160" s="97"/>
      <c r="M160" s="97"/>
      <c r="N160" s="97"/>
      <c r="O160" s="97"/>
      <c r="P160" s="97"/>
    </row>
    <row r="161" spans="1:16" x14ac:dyDescent="0.3">
      <c r="B161" s="277">
        <v>43704</v>
      </c>
      <c r="C161" s="264">
        <v>16516.009300000002</v>
      </c>
      <c r="D161" s="264">
        <f>+VLOOKUP($B161,'Mercado Paralelo'!$B$2:$L$10002,2,0)</f>
        <v>19247.830000000002</v>
      </c>
      <c r="E161" s="264">
        <v>0</v>
      </c>
      <c r="F161" s="264">
        <v>18353.58049471</v>
      </c>
      <c r="G161" s="264">
        <f t="shared" si="14"/>
        <v>21389.343565800002</v>
      </c>
      <c r="H161" s="266">
        <v>1.1112599999999999</v>
      </c>
      <c r="I161" s="267">
        <v>80000</v>
      </c>
      <c r="J161" s="273">
        <v>40000</v>
      </c>
      <c r="K161" s="89"/>
      <c r="L161" s="97"/>
      <c r="M161" s="97"/>
      <c r="N161" s="97"/>
      <c r="O161" s="97"/>
      <c r="P161" s="97"/>
    </row>
    <row r="162" spans="1:16" x14ac:dyDescent="0.3">
      <c r="B162" s="277">
        <v>43705</v>
      </c>
      <c r="C162" s="264">
        <v>17651.734100000001</v>
      </c>
      <c r="D162" s="264">
        <f>+VLOOKUP($B162,'Mercado Paralelo'!$B$2:$L$10002,2,0)</f>
        <v>21810.158000000003</v>
      </c>
      <c r="E162" s="264">
        <v>0</v>
      </c>
      <c r="F162" s="264">
        <v>19578.067842330001</v>
      </c>
      <c r="G162" s="264">
        <f t="shared" si="14"/>
        <v>24190.300542540001</v>
      </c>
      <c r="H162" s="266">
        <v>1.1091299999999999</v>
      </c>
      <c r="I162" s="267">
        <v>80000</v>
      </c>
      <c r="J162" s="273">
        <v>40000</v>
      </c>
      <c r="K162" s="89"/>
      <c r="L162" s="97"/>
      <c r="M162" s="97"/>
      <c r="N162" s="97"/>
      <c r="O162" s="97"/>
      <c r="P162" s="97"/>
    </row>
    <row r="163" spans="1:16" x14ac:dyDescent="0.3">
      <c r="B163" s="277">
        <v>43706</v>
      </c>
      <c r="C163" s="264">
        <v>18410.098600000001</v>
      </c>
      <c r="D163" s="264">
        <f>+VLOOKUP($B163,'Mercado Paralelo'!$B$2:$L$10002,2,0)</f>
        <v>23540.829999999998</v>
      </c>
      <c r="E163" s="264">
        <v>0</v>
      </c>
      <c r="F163" s="264">
        <v>20407.04199514</v>
      </c>
      <c r="G163" s="264">
        <f t="shared" si="14"/>
        <v>26094.303830097437</v>
      </c>
      <c r="H163" s="266">
        <f>F163/C163</f>
        <v>1.1084699999998913</v>
      </c>
      <c r="I163" s="267">
        <v>80000</v>
      </c>
      <c r="J163" s="273">
        <v>40000</v>
      </c>
      <c r="K163" s="89"/>
      <c r="L163" s="97"/>
      <c r="M163" s="97"/>
      <c r="N163" s="97"/>
      <c r="O163" s="97"/>
      <c r="P163" s="97"/>
    </row>
    <row r="164" spans="1:16" x14ac:dyDescent="0.3">
      <c r="A164" s="89"/>
      <c r="B164" s="276">
        <v>43707</v>
      </c>
      <c r="C164" s="229">
        <v>20511.051599999999</v>
      </c>
      <c r="D164" s="229">
        <f>+VLOOKUP($B164,'Mercado Paralelo'!$B$2:$L$10002,2,0)</f>
        <v>24318.847999999998</v>
      </c>
      <c r="E164" s="229">
        <v>0</v>
      </c>
      <c r="F164" s="229">
        <v>22683.37707495</v>
      </c>
      <c r="G164" s="229">
        <f t="shared" si="14"/>
        <v>26894.457191679998</v>
      </c>
      <c r="H164" s="268">
        <v>1.1059099999999999</v>
      </c>
      <c r="I164" s="275">
        <v>80000</v>
      </c>
      <c r="J164" s="274">
        <v>40000</v>
      </c>
      <c r="K164" s="89"/>
      <c r="L164" s="97"/>
      <c r="M164" s="97"/>
      <c r="N164" s="97"/>
      <c r="O164" s="97"/>
      <c r="P164" s="97"/>
    </row>
    <row r="165" spans="1:16" x14ac:dyDescent="0.3">
      <c r="B165" s="277">
        <v>43710</v>
      </c>
      <c r="C165" s="264">
        <v>22186.8904</v>
      </c>
      <c r="D165" s="264">
        <f>+VLOOKUP($B165,'Mercado Paralelo'!$B$2:$L$10002,2,0)</f>
        <v>24347.977999999999</v>
      </c>
      <c r="E165" s="264">
        <v>0</v>
      </c>
      <c r="F165" s="264">
        <v>24404.913833279999</v>
      </c>
      <c r="G165" s="264">
        <f t="shared" si="14"/>
        <v>26782.045360659995</v>
      </c>
      <c r="H165" s="266">
        <v>1.0999699999999999</v>
      </c>
      <c r="I165" s="267">
        <v>80000</v>
      </c>
      <c r="J165" s="273">
        <v>40000</v>
      </c>
      <c r="K165" s="89"/>
      <c r="L165" s="97"/>
      <c r="M165" s="97"/>
      <c r="N165" s="97"/>
      <c r="O165" s="97"/>
      <c r="P165" s="97"/>
    </row>
    <row r="166" spans="1:16" x14ac:dyDescent="0.3">
      <c r="B166" s="277">
        <v>43711</v>
      </c>
      <c r="C166" s="264">
        <v>23330.142599999999</v>
      </c>
      <c r="D166" s="264">
        <f>+VLOOKUP($B166,'Mercado Paralelo'!$B$2:$L$10002,2,0)</f>
        <v>23644.536</v>
      </c>
      <c r="E166" s="264">
        <v>0</v>
      </c>
      <c r="F166" s="264">
        <v>25581.034758040001</v>
      </c>
      <c r="G166" s="264">
        <f t="shared" si="14"/>
        <v>25925.760833279997</v>
      </c>
      <c r="H166" s="266">
        <v>1.0964799999999999</v>
      </c>
      <c r="I166" s="267">
        <v>80000</v>
      </c>
      <c r="J166" s="273">
        <v>40000</v>
      </c>
      <c r="K166" s="89"/>
      <c r="L166" s="97"/>
      <c r="M166" s="97"/>
      <c r="N166" s="97"/>
      <c r="O166" s="97"/>
      <c r="P166" s="97"/>
    </row>
    <row r="167" spans="1:16" x14ac:dyDescent="0.3">
      <c r="B167" s="277">
        <v>43712</v>
      </c>
      <c r="C167" s="264">
        <v>23840.7912</v>
      </c>
      <c r="D167" s="264">
        <f>+VLOOKUP($B167,'Mercado Paralelo'!$B$2:$L$10002,2,0)</f>
        <v>21433.175999999999</v>
      </c>
      <c r="E167" s="264">
        <v>0</v>
      </c>
      <c r="F167" s="264">
        <v>26132.368050140001</v>
      </c>
      <c r="G167" s="264">
        <f t="shared" si="14"/>
        <v>23493.332877119999</v>
      </c>
      <c r="H167" s="266">
        <v>1.09612</v>
      </c>
      <c r="I167" s="267">
        <v>80000</v>
      </c>
      <c r="J167" s="273">
        <v>40000</v>
      </c>
      <c r="K167" s="89"/>
      <c r="L167" s="97"/>
      <c r="M167" s="97"/>
      <c r="N167" s="97"/>
      <c r="O167" s="97"/>
      <c r="P167" s="97"/>
    </row>
    <row r="168" spans="1:16" x14ac:dyDescent="0.3">
      <c r="B168" s="277">
        <v>43713</v>
      </c>
      <c r="C168" s="264">
        <v>23675.603200000001</v>
      </c>
      <c r="D168" s="264">
        <f>+VLOOKUP($B168,'Mercado Paralelo'!$B$2:$L$10002,2,0)</f>
        <v>20317.454000000002</v>
      </c>
      <c r="E168" s="264">
        <v>0</v>
      </c>
      <c r="F168" s="264">
        <v>26102.826040060001</v>
      </c>
      <c r="G168" s="264">
        <f t="shared" si="14"/>
        <v>22400.399384079999</v>
      </c>
      <c r="H168" s="266">
        <v>1.1025199999999999</v>
      </c>
      <c r="I168" s="267">
        <v>80000</v>
      </c>
      <c r="J168" s="273">
        <v>40000</v>
      </c>
      <c r="K168" s="89"/>
      <c r="L168" s="97"/>
      <c r="M168" s="97"/>
      <c r="N168" s="97"/>
      <c r="O168" s="97"/>
      <c r="P168" s="97"/>
    </row>
    <row r="169" spans="1:16" x14ac:dyDescent="0.3">
      <c r="B169" s="277">
        <v>43714</v>
      </c>
      <c r="C169" s="264">
        <v>20959.917399999998</v>
      </c>
      <c r="D169" s="264">
        <f>+VLOOKUP($B169,'Mercado Paralelo'!$B$2:$L$10002,2,0)</f>
        <v>20261.11</v>
      </c>
      <c r="E169" s="264">
        <v>0</v>
      </c>
      <c r="F169" s="264">
        <v>23148.342375730001</v>
      </c>
      <c r="G169" s="264">
        <f t="shared" si="14"/>
        <v>22376.572495099997</v>
      </c>
      <c r="H169" s="266">
        <v>1.1044099999999999</v>
      </c>
      <c r="I169" s="267">
        <v>80000</v>
      </c>
      <c r="J169" s="273">
        <v>40000</v>
      </c>
      <c r="K169" s="89"/>
      <c r="L169" s="97"/>
      <c r="M169" s="97"/>
      <c r="N169" s="97"/>
      <c r="O169" s="97"/>
      <c r="P169" s="97"/>
    </row>
    <row r="170" spans="1:16" x14ac:dyDescent="0.3">
      <c r="B170" s="277">
        <v>43717</v>
      </c>
      <c r="C170" s="264">
        <v>20430.110199999999</v>
      </c>
      <c r="D170" s="264">
        <f>+VLOOKUP($B170,'Mercado Paralelo'!$B$2:$L$10002,2,0)</f>
        <v>20930.925999999999</v>
      </c>
      <c r="E170" s="264">
        <v>0</v>
      </c>
      <c r="F170" s="264">
        <v>22563.013704879999</v>
      </c>
      <c r="G170" s="264">
        <f t="shared" si="14"/>
        <v>23116.1146744</v>
      </c>
      <c r="H170" s="266">
        <v>1.1044</v>
      </c>
      <c r="I170" s="267">
        <v>80000</v>
      </c>
      <c r="J170" s="273">
        <v>40000</v>
      </c>
      <c r="K170" s="89"/>
      <c r="L170" s="97"/>
      <c r="M170" s="97"/>
      <c r="N170" s="97"/>
      <c r="O170" s="97"/>
      <c r="P170" s="97"/>
    </row>
    <row r="171" spans="1:16" x14ac:dyDescent="0.3">
      <c r="B171" s="277">
        <v>43718</v>
      </c>
      <c r="C171" s="264">
        <v>20506.344799999999</v>
      </c>
      <c r="D171" s="264">
        <f>+VLOOKUP($B171,'Mercado Paralelo'!$B$2:$L$10002,2,0)</f>
        <v>21585.256000000001</v>
      </c>
      <c r="E171" s="264">
        <v>0</v>
      </c>
      <c r="F171" s="264">
        <v>22678.786968109998</v>
      </c>
      <c r="G171" s="264">
        <f t="shared" si="14"/>
        <v>23871.99802064</v>
      </c>
      <c r="H171" s="266">
        <v>1.1059399999999999</v>
      </c>
      <c r="I171" s="267">
        <v>80000</v>
      </c>
      <c r="J171" s="273">
        <v>40000</v>
      </c>
      <c r="K171" s="89"/>
      <c r="L171" s="97"/>
      <c r="M171" s="97"/>
      <c r="N171" s="97"/>
      <c r="O171" s="97"/>
      <c r="P171" s="97"/>
    </row>
    <row r="172" spans="1:16" x14ac:dyDescent="0.3">
      <c r="B172" s="277">
        <v>43719</v>
      </c>
      <c r="C172" s="264">
        <v>21181.8946</v>
      </c>
      <c r="D172" s="264">
        <f>+VLOOKUP($B172,'Mercado Paralelo'!$B$2:$L$10002,2,0)</f>
        <v>21598.547999999999</v>
      </c>
      <c r="E172" s="264">
        <v>0</v>
      </c>
      <c r="F172" s="264">
        <v>23404.510800370001</v>
      </c>
      <c r="G172" s="264">
        <f t="shared" si="14"/>
        <v>23864.883641639997</v>
      </c>
      <c r="H172" s="266">
        <v>1.10493</v>
      </c>
      <c r="I172" s="267">
        <v>80000</v>
      </c>
      <c r="J172" s="273">
        <v>40000</v>
      </c>
      <c r="K172" s="89"/>
      <c r="L172" s="97"/>
      <c r="M172" s="97"/>
      <c r="N172" s="97"/>
      <c r="O172" s="97"/>
      <c r="P172" s="97"/>
    </row>
    <row r="173" spans="1:16" x14ac:dyDescent="0.3">
      <c r="B173" s="277">
        <v>43720</v>
      </c>
      <c r="C173" s="264">
        <v>21228.478599999999</v>
      </c>
      <c r="D173" s="264">
        <f>+VLOOKUP($B173,'Mercado Paralelo'!$B$2:$L$10002,2,0)</f>
        <v>21231.896000000001</v>
      </c>
      <c r="E173" s="264">
        <v>0</v>
      </c>
      <c r="F173" s="264">
        <v>23345.59477077</v>
      </c>
      <c r="G173" s="264">
        <f t="shared" si="14"/>
        <v>23349.352988080002</v>
      </c>
      <c r="H173" s="266">
        <v>1.0997300000000001</v>
      </c>
      <c r="I173" s="267">
        <v>80000</v>
      </c>
      <c r="J173" s="273">
        <v>40000</v>
      </c>
      <c r="K173" s="89"/>
      <c r="L173" s="97"/>
      <c r="M173" s="97"/>
      <c r="N173" s="97"/>
      <c r="O173" s="97"/>
      <c r="P173" s="97"/>
    </row>
    <row r="174" spans="1:16" x14ac:dyDescent="0.3">
      <c r="B174" s="277">
        <v>43721</v>
      </c>
      <c r="C174" s="264">
        <v>21444.646499999999</v>
      </c>
      <c r="D174" s="264">
        <f>+VLOOKUP($B174,'Mercado Paralelo'!$B$2:$L$10002,2,0)</f>
        <v>20739.846000000001</v>
      </c>
      <c r="E174" s="264">
        <v>0</v>
      </c>
      <c r="F174" s="264">
        <v>23684.110933989999</v>
      </c>
      <c r="G174" s="264">
        <f t="shared" si="14"/>
        <v>22905.708117780003</v>
      </c>
      <c r="H174" s="266">
        <v>1.10443</v>
      </c>
      <c r="I174" s="267">
        <v>80000</v>
      </c>
      <c r="J174" s="273">
        <v>40000</v>
      </c>
      <c r="K174" s="89"/>
      <c r="L174" s="97"/>
      <c r="M174" s="97"/>
      <c r="N174" s="97"/>
      <c r="O174" s="97"/>
      <c r="P174" s="97"/>
    </row>
    <row r="175" spans="1:16" x14ac:dyDescent="0.3">
      <c r="B175" s="277">
        <v>43725</v>
      </c>
      <c r="C175" s="264">
        <v>21555.413400000001</v>
      </c>
      <c r="D175" s="264">
        <f>+VLOOKUP($B175,'Mercado Paralelo'!$B$2:$L$10002,2,0)</f>
        <v>20084.190000000002</v>
      </c>
      <c r="E175" s="264">
        <v>0</v>
      </c>
      <c r="F175" s="264">
        <v>23870.895907419999</v>
      </c>
      <c r="G175" s="264">
        <f t="shared" si="14"/>
        <v>22241.633689800005</v>
      </c>
      <c r="H175" s="266">
        <v>1.1074200000000001</v>
      </c>
      <c r="I175" s="267">
        <v>80000</v>
      </c>
      <c r="J175" s="273">
        <v>40000</v>
      </c>
      <c r="K175" s="89"/>
      <c r="L175" s="97"/>
      <c r="M175" s="97"/>
      <c r="N175" s="97"/>
      <c r="O175" s="97"/>
      <c r="P175" s="97"/>
    </row>
    <row r="176" spans="1:16" x14ac:dyDescent="0.3">
      <c r="B176" s="277">
        <v>43726</v>
      </c>
      <c r="C176" s="264">
        <v>19889.290300000001</v>
      </c>
      <c r="D176" s="264">
        <f>+VLOOKUP($B176,'Mercado Paralelo'!$B$2:$L$10002,2,0)</f>
        <v>19291.946000000004</v>
      </c>
      <c r="E176" s="264">
        <v>0</v>
      </c>
      <c r="F176" s="264">
        <v>21991.58828471</v>
      </c>
      <c r="G176" s="264">
        <f t="shared" si="14"/>
        <v>21331.104692200002</v>
      </c>
      <c r="H176" s="266">
        <v>1.1056999999999999</v>
      </c>
      <c r="I176" s="267">
        <v>80000</v>
      </c>
      <c r="J176" s="273">
        <v>40000</v>
      </c>
      <c r="K176" s="89"/>
      <c r="L176" s="97"/>
      <c r="M176" s="97"/>
      <c r="N176" s="97"/>
      <c r="O176" s="97"/>
      <c r="P176" s="97"/>
    </row>
    <row r="177" spans="1:16" x14ac:dyDescent="0.3">
      <c r="B177" s="277">
        <v>43727</v>
      </c>
      <c r="C177" s="264">
        <v>19839.670099999999</v>
      </c>
      <c r="D177" s="264">
        <f>+VLOOKUP($B177,'Mercado Paralelo'!$B$2:$L$10002,2,0)</f>
        <v>18908.441999999999</v>
      </c>
      <c r="E177" s="264">
        <v>0</v>
      </c>
      <c r="F177" s="264">
        <v>21950.214205230001</v>
      </c>
      <c r="G177" s="264">
        <f t="shared" si="14"/>
        <v>20919.922059959998</v>
      </c>
      <c r="H177" s="266">
        <v>1.1063799999999999</v>
      </c>
      <c r="I177" s="267">
        <v>80000</v>
      </c>
      <c r="J177" s="273">
        <v>40000</v>
      </c>
      <c r="K177" s="89"/>
      <c r="L177" s="97"/>
      <c r="M177" s="97"/>
      <c r="N177" s="97"/>
      <c r="O177" s="97"/>
      <c r="P177" s="97"/>
    </row>
    <row r="178" spans="1:16" x14ac:dyDescent="0.3">
      <c r="B178" s="277">
        <v>43728</v>
      </c>
      <c r="C178" s="264">
        <v>19871.7356</v>
      </c>
      <c r="D178" s="264">
        <f>+VLOOKUP($B178,'Mercado Paralelo'!$B$2:$L$10002,2,0)</f>
        <v>19055.212</v>
      </c>
      <c r="E178" s="264">
        <v>0</v>
      </c>
      <c r="F178" s="264">
        <v>21964.229358680001</v>
      </c>
      <c r="G178" s="264">
        <f t="shared" si="14"/>
        <v>21061.725823599998</v>
      </c>
      <c r="H178" s="266">
        <v>1.1052999999999999</v>
      </c>
      <c r="I178" s="267">
        <v>80000</v>
      </c>
      <c r="J178" s="273">
        <v>40000</v>
      </c>
      <c r="K178" s="89"/>
      <c r="L178" s="97"/>
      <c r="M178" s="97"/>
      <c r="N178" s="97"/>
      <c r="O178" s="97"/>
      <c r="P178" s="97"/>
    </row>
    <row r="179" spans="1:16" x14ac:dyDescent="0.3">
      <c r="B179" s="277">
        <v>43731</v>
      </c>
      <c r="C179" s="264">
        <v>19715.313699999999</v>
      </c>
      <c r="D179" s="264">
        <f>+VLOOKUP($B179,'Mercado Paralelo'!$B$2:$L$10002,2,0)</f>
        <v>19868.57</v>
      </c>
      <c r="E179" s="264">
        <v>0</v>
      </c>
      <c r="F179" s="264">
        <v>21692.562510970001</v>
      </c>
      <c r="G179" s="264">
        <f t="shared" si="14"/>
        <v>21861.188885299998</v>
      </c>
      <c r="H179" s="266">
        <v>1.10029</v>
      </c>
      <c r="I179" s="267">
        <v>80000</v>
      </c>
      <c r="J179" s="273">
        <v>40000</v>
      </c>
      <c r="K179" s="89"/>
      <c r="L179" s="97"/>
      <c r="M179" s="97"/>
      <c r="N179" s="97"/>
      <c r="O179" s="97"/>
      <c r="P179" s="97"/>
    </row>
    <row r="180" spans="1:16" x14ac:dyDescent="0.3">
      <c r="B180" s="277">
        <v>43732</v>
      </c>
      <c r="C180" s="264">
        <v>19770.199700000001</v>
      </c>
      <c r="D180" s="264">
        <f>+VLOOKUP($B180,'Mercado Paralelo'!$B$2:$L$10002,2,0)</f>
        <v>20845.09</v>
      </c>
      <c r="E180" s="264">
        <v>0</v>
      </c>
      <c r="F180" s="264">
        <v>21742.474822069998</v>
      </c>
      <c r="G180" s="264">
        <f t="shared" si="14"/>
        <v>22924.596178400003</v>
      </c>
      <c r="H180" s="266">
        <v>1.0997600000000001</v>
      </c>
      <c r="I180" s="267">
        <v>80000</v>
      </c>
      <c r="J180" s="273">
        <v>40000</v>
      </c>
      <c r="K180" s="89"/>
      <c r="L180" s="97"/>
      <c r="M180" s="97"/>
      <c r="N180" s="97"/>
      <c r="O180" s="97"/>
      <c r="P180" s="97"/>
    </row>
    <row r="181" spans="1:16" x14ac:dyDescent="0.3">
      <c r="B181" s="277">
        <v>43733</v>
      </c>
      <c r="C181" s="264">
        <v>19988.5674</v>
      </c>
      <c r="D181" s="264">
        <f>+VLOOKUP($B181,'Mercado Paralelo'!$B$2:$L$10002,2,0)</f>
        <v>21578.317999999999</v>
      </c>
      <c r="E181" s="264">
        <v>0</v>
      </c>
      <c r="F181" s="264">
        <v>21991.821624820001</v>
      </c>
      <c r="G181" s="264">
        <f t="shared" si="14"/>
        <v>23740.897029960001</v>
      </c>
      <c r="H181" s="266">
        <v>1.10022</v>
      </c>
      <c r="I181" s="267">
        <v>80000</v>
      </c>
      <c r="J181" s="273">
        <v>40000</v>
      </c>
      <c r="K181" s="89"/>
      <c r="L181" s="97"/>
      <c r="M181" s="97"/>
      <c r="N181" s="97"/>
      <c r="O181" s="97"/>
      <c r="P181" s="97"/>
    </row>
    <row r="182" spans="1:16" x14ac:dyDescent="0.3">
      <c r="B182" s="277">
        <v>43734</v>
      </c>
      <c r="C182" s="264">
        <v>20708.1705</v>
      </c>
      <c r="D182" s="264">
        <f>+VLOOKUP($B182,'Mercado Paralelo'!$B$2:$L$10002,2,0)</f>
        <v>21069.188000000002</v>
      </c>
      <c r="E182" s="264">
        <v>0</v>
      </c>
      <c r="F182" s="264">
        <v>22677.724596249998</v>
      </c>
      <c r="G182" s="264">
        <f t="shared" si="14"/>
        <v>23073.078470680004</v>
      </c>
      <c r="H182" s="266">
        <v>1.09511</v>
      </c>
      <c r="I182" s="267">
        <v>80000</v>
      </c>
      <c r="J182" s="273">
        <v>40000</v>
      </c>
      <c r="K182" s="89"/>
      <c r="L182" s="97"/>
      <c r="M182" s="97"/>
      <c r="N182" s="97"/>
      <c r="O182" s="97"/>
      <c r="P182" s="97"/>
    </row>
    <row r="183" spans="1:16" x14ac:dyDescent="0.3">
      <c r="B183" s="277">
        <v>43735</v>
      </c>
      <c r="C183" s="264">
        <v>20903.6751</v>
      </c>
      <c r="D183" s="264">
        <f>+VLOOKUP($B183,'Mercado Paralelo'!$B$2:$L$10002,2,0)</f>
        <v>21066.311999999998</v>
      </c>
      <c r="E183" s="264">
        <v>0</v>
      </c>
      <c r="F183" s="264">
        <v>22861.304273109999</v>
      </c>
      <c r="G183" s="264">
        <f t="shared" si="14"/>
        <v>23039.172118799997</v>
      </c>
      <c r="H183" s="266">
        <v>1.09365</v>
      </c>
      <c r="I183" s="267">
        <v>80000</v>
      </c>
      <c r="J183" s="273">
        <v>40000</v>
      </c>
      <c r="K183" s="89"/>
      <c r="L183" s="97"/>
      <c r="M183" s="97"/>
      <c r="N183" s="97"/>
      <c r="O183" s="97"/>
      <c r="P183" s="97"/>
    </row>
    <row r="184" spans="1:16" x14ac:dyDescent="0.3">
      <c r="A184" s="89"/>
      <c r="B184" s="276">
        <v>43738</v>
      </c>
      <c r="C184" s="229">
        <v>21028.079900000001</v>
      </c>
      <c r="D184" s="229">
        <f>+VLOOKUP($B184,'Mercado Paralelo'!$B$2:$L$10002,2,0)</f>
        <v>20646.650000000001</v>
      </c>
      <c r="E184" s="229">
        <v>0</v>
      </c>
      <c r="F184" s="229">
        <v>23025.747490500002</v>
      </c>
      <c r="G184" s="229">
        <f t="shared" si="14"/>
        <v>22608.081750000001</v>
      </c>
      <c r="H184" s="268">
        <v>1.095</v>
      </c>
      <c r="I184" s="275">
        <v>80000</v>
      </c>
      <c r="J184" s="274">
        <v>40000</v>
      </c>
      <c r="K184" s="89"/>
      <c r="L184" s="97"/>
      <c r="M184" s="97"/>
      <c r="N184" s="97"/>
      <c r="O184" s="97"/>
      <c r="P184" s="97"/>
    </row>
    <row r="185" spans="1:16" x14ac:dyDescent="0.3">
      <c r="B185" s="277">
        <v>43739</v>
      </c>
      <c r="C185" s="264">
        <v>20746.391899999999</v>
      </c>
      <c r="D185" s="264">
        <f>+VLOOKUP($B185,'Mercado Paralelo'!$B$2:$L$10002,2,0)</f>
        <v>19752.462</v>
      </c>
      <c r="E185" s="264">
        <v>0</v>
      </c>
      <c r="F185" s="264">
        <v>22621.45079992</v>
      </c>
      <c r="G185" s="264">
        <f t="shared" si="14"/>
        <v>21537.689515559996</v>
      </c>
      <c r="H185" s="266">
        <v>1.0903799999999999</v>
      </c>
      <c r="I185" s="267">
        <v>80000</v>
      </c>
      <c r="J185" s="273">
        <v>40000</v>
      </c>
      <c r="K185" s="89"/>
      <c r="L185" s="97"/>
      <c r="M185" s="97"/>
      <c r="N185" s="97"/>
      <c r="O185" s="97"/>
      <c r="P185" s="97"/>
    </row>
    <row r="186" spans="1:16" x14ac:dyDescent="0.3">
      <c r="B186" s="277">
        <v>43740</v>
      </c>
      <c r="C186" s="264">
        <v>20425.638599999998</v>
      </c>
      <c r="D186" s="264">
        <f>+VLOOKUP($B186,'Mercado Paralelo'!$B$2:$L$10002,2,0)</f>
        <v>19699.766</v>
      </c>
      <c r="E186" s="264">
        <v>0</v>
      </c>
      <c r="F186" s="264">
        <v>22321.546374850001</v>
      </c>
      <c r="G186" s="264">
        <f t="shared" si="14"/>
        <v>21528.298280119998</v>
      </c>
      <c r="H186" s="266">
        <v>1.0928199999999999</v>
      </c>
      <c r="I186" s="267">
        <v>80000</v>
      </c>
      <c r="J186" s="273">
        <v>40000</v>
      </c>
      <c r="K186" s="89"/>
      <c r="L186" s="97"/>
      <c r="M186" s="97"/>
      <c r="N186" s="97"/>
      <c r="O186" s="97"/>
      <c r="P186" s="97"/>
    </row>
    <row r="187" spans="1:16" x14ac:dyDescent="0.3">
      <c r="B187" s="277">
        <v>43741</v>
      </c>
      <c r="C187" s="264">
        <v>20254.590199999999</v>
      </c>
      <c r="D187" s="264">
        <f>+VLOOKUP($B187,'Mercado Paralelo'!$B$2:$L$10002,2,0)</f>
        <v>19627.018</v>
      </c>
      <c r="E187" s="264">
        <v>0</v>
      </c>
      <c r="F187" s="264">
        <v>22192.751936230001</v>
      </c>
      <c r="G187" s="264">
        <f t="shared" si="14"/>
        <v>21505.127352420001</v>
      </c>
      <c r="H187" s="266">
        <v>1.0956900000000001</v>
      </c>
      <c r="I187" s="267">
        <v>80000</v>
      </c>
      <c r="J187" s="273">
        <v>40000</v>
      </c>
      <c r="K187" s="89"/>
      <c r="L187" s="97"/>
      <c r="M187" s="97"/>
      <c r="N187" s="97"/>
      <c r="O187" s="97"/>
      <c r="P187" s="97"/>
    </row>
    <row r="188" spans="1:16" x14ac:dyDescent="0.3">
      <c r="B188" s="277">
        <v>43742</v>
      </c>
      <c r="C188" s="264">
        <v>20163.357</v>
      </c>
      <c r="D188" s="264">
        <f>+VLOOKUP($B188,'Mercado Paralelo'!$B$2:$L$10002,2,0)</f>
        <v>20098.845714285711</v>
      </c>
      <c r="E188" s="264">
        <v>0</v>
      </c>
      <c r="F188" s="264">
        <v>22157.311373730001</v>
      </c>
      <c r="G188" s="264">
        <f t="shared" si="14"/>
        <v>22086.420566971425</v>
      </c>
      <c r="H188" s="266">
        <v>1.0988899999999999</v>
      </c>
      <c r="I188" s="267">
        <v>80000</v>
      </c>
      <c r="J188" s="273">
        <v>40000</v>
      </c>
      <c r="K188" s="89"/>
      <c r="L188" s="97"/>
      <c r="M188" s="97"/>
      <c r="N188" s="97"/>
      <c r="O188" s="97"/>
      <c r="P188" s="97"/>
    </row>
    <row r="189" spans="1:16" x14ac:dyDescent="0.3">
      <c r="B189" s="277">
        <v>43745</v>
      </c>
      <c r="C189" s="264">
        <v>20218.026300000001</v>
      </c>
      <c r="D189" s="264">
        <f>+VLOOKUP($B189,'Mercado Paralelo'!$B$2:$L$10002,2,0)</f>
        <v>19577.633999999998</v>
      </c>
      <c r="E189" s="264">
        <v>0</v>
      </c>
      <c r="F189" s="264">
        <v>22187.464241879999</v>
      </c>
      <c r="G189" s="264">
        <f t="shared" si="14"/>
        <v>21484.691327937089</v>
      </c>
      <c r="H189" s="266">
        <f>F189/C189</f>
        <v>1.0974099999998514</v>
      </c>
      <c r="I189" s="267">
        <v>80000</v>
      </c>
      <c r="J189" s="273">
        <v>40000</v>
      </c>
      <c r="K189" s="89"/>
      <c r="L189" s="97"/>
      <c r="M189" s="97"/>
      <c r="N189" s="97"/>
      <c r="O189" s="97"/>
      <c r="P189" s="97"/>
    </row>
    <row r="190" spans="1:16" x14ac:dyDescent="0.3">
      <c r="B190" s="277">
        <v>43746</v>
      </c>
      <c r="C190" s="264">
        <v>20112.8809</v>
      </c>
      <c r="D190" s="264">
        <f>+VLOOKUP($B190,'Mercado Paralelo'!$B$2:$L$10002,2,0)</f>
        <v>19587.144</v>
      </c>
      <c r="E190" s="264">
        <v>0</v>
      </c>
      <c r="F190" s="264">
        <v>22107.27417004</v>
      </c>
      <c r="G190" s="264">
        <f t="shared" ref="G190:G210" si="15">+D190*H190</f>
        <v>21529.40519904</v>
      </c>
      <c r="H190" s="266">
        <v>1.0991599999999999</v>
      </c>
      <c r="I190" s="267">
        <v>80000</v>
      </c>
      <c r="J190" s="273">
        <v>40000</v>
      </c>
      <c r="K190" s="89"/>
      <c r="L190" s="97"/>
      <c r="M190" s="97"/>
      <c r="N190" s="97"/>
      <c r="O190" s="97"/>
      <c r="P190" s="97"/>
    </row>
    <row r="191" spans="1:16" x14ac:dyDescent="0.3">
      <c r="B191" s="277">
        <v>43747</v>
      </c>
      <c r="C191" s="264">
        <v>19663.798900000002</v>
      </c>
      <c r="D191" s="264">
        <f>+VLOOKUP($B191,'Mercado Paralelo'!$B$2:$L$10002,2,0)</f>
        <v>19263.694</v>
      </c>
      <c r="E191" s="264">
        <v>0</v>
      </c>
      <c r="F191" s="264">
        <v>21531.073243539999</v>
      </c>
      <c r="G191" s="264">
        <f t="shared" si="15"/>
        <v>21092.974382239998</v>
      </c>
      <c r="H191" s="266">
        <v>1.0949599999999999</v>
      </c>
      <c r="I191" s="267">
        <v>80000</v>
      </c>
      <c r="J191" s="273">
        <v>40000</v>
      </c>
      <c r="K191" s="89"/>
      <c r="L191" s="97"/>
      <c r="M191" s="97"/>
      <c r="N191" s="97"/>
      <c r="O191" s="97"/>
      <c r="P191" s="97"/>
    </row>
    <row r="192" spans="1:16" x14ac:dyDescent="0.3">
      <c r="B192" s="277">
        <v>43748</v>
      </c>
      <c r="C192" s="264">
        <v>19758.2791</v>
      </c>
      <c r="D192" s="264">
        <f>+VLOOKUP($B192,'Mercado Paralelo'!$B$2:$L$10002,2,0)</f>
        <v>18976.678</v>
      </c>
      <c r="E192" s="264">
        <v>0</v>
      </c>
      <c r="F192" s="264">
        <v>21692.61462389</v>
      </c>
      <c r="G192" s="264">
        <f t="shared" si="15"/>
        <v>20834.494776200001</v>
      </c>
      <c r="H192" s="266">
        <v>1.0979000000000001</v>
      </c>
      <c r="I192" s="267">
        <v>80000</v>
      </c>
      <c r="J192" s="273">
        <v>40000</v>
      </c>
      <c r="K192" s="89"/>
      <c r="L192" s="97"/>
      <c r="M192" s="97"/>
      <c r="N192" s="97"/>
      <c r="O192" s="97"/>
      <c r="P192" s="97"/>
    </row>
    <row r="193" spans="1:16" x14ac:dyDescent="0.3">
      <c r="B193" s="277">
        <v>43749</v>
      </c>
      <c r="C193" s="264">
        <v>19413.651600000001</v>
      </c>
      <c r="D193" s="264">
        <f>+VLOOKUP($B193,'Mercado Paralelo'!$B$2:$L$10002,2,0)</f>
        <v>19474.864285714284</v>
      </c>
      <c r="E193" s="264">
        <v>0</v>
      </c>
      <c r="F193" s="264">
        <v>21371.324227339999</v>
      </c>
      <c r="G193" s="264">
        <f t="shared" si="15"/>
        <v>21438.709600285714</v>
      </c>
      <c r="H193" s="266">
        <v>1.10084</v>
      </c>
      <c r="I193" s="267">
        <v>80000</v>
      </c>
      <c r="J193" s="273">
        <v>40000</v>
      </c>
      <c r="K193" s="89"/>
      <c r="L193" s="97"/>
      <c r="M193" s="97"/>
      <c r="N193" s="97"/>
      <c r="O193" s="97"/>
      <c r="P193" s="97"/>
    </row>
    <row r="194" spans="1:16" x14ac:dyDescent="0.3">
      <c r="B194" s="277">
        <v>43752</v>
      </c>
      <c r="C194" s="264">
        <v>19733.405299999999</v>
      </c>
      <c r="D194" s="264">
        <f>+VLOOKUP($B194,'Mercado Paralelo'!$B$2:$L$10002,2,0)</f>
        <v>18864.031999999999</v>
      </c>
      <c r="E194" s="264">
        <v>0</v>
      </c>
      <c r="F194" s="264">
        <v>21806.596860810001</v>
      </c>
      <c r="G194" s="264">
        <f t="shared" si="15"/>
        <v>20845.887201912352</v>
      </c>
      <c r="H194" s="266">
        <f>F194/C194</f>
        <v>1.1050599999995947</v>
      </c>
      <c r="I194" s="267">
        <v>80000</v>
      </c>
      <c r="J194" s="273">
        <v>40000</v>
      </c>
      <c r="K194" s="89"/>
      <c r="L194" s="97"/>
      <c r="M194" s="97"/>
      <c r="N194" s="97"/>
      <c r="O194" s="97"/>
      <c r="P194" s="97"/>
    </row>
    <row r="195" spans="1:16" x14ac:dyDescent="0.3">
      <c r="B195" s="277">
        <v>43753</v>
      </c>
      <c r="C195" s="264">
        <v>19025.394</v>
      </c>
      <c r="D195" s="264">
        <f>+VLOOKUP($B195,'Mercado Paralelo'!$B$2:$L$10002,2,0)</f>
        <v>18951.446</v>
      </c>
      <c r="E195" s="264">
        <v>0</v>
      </c>
      <c r="F195" s="264">
        <v>20966.745203760001</v>
      </c>
      <c r="G195" s="264">
        <f t="shared" si="15"/>
        <v>20885.251549839999</v>
      </c>
      <c r="H195" s="266">
        <v>1.1020399999999999</v>
      </c>
      <c r="I195" s="267">
        <v>1141523.6399999999</v>
      </c>
      <c r="J195" s="273">
        <v>150000</v>
      </c>
      <c r="K195" s="89"/>
      <c r="L195" s="97"/>
      <c r="M195" s="97"/>
      <c r="N195" s="97"/>
      <c r="O195" s="97"/>
      <c r="P195" s="97"/>
    </row>
    <row r="196" spans="1:16" x14ac:dyDescent="0.3">
      <c r="B196" s="277">
        <v>43754</v>
      </c>
      <c r="C196" s="264">
        <v>18955.031900000002</v>
      </c>
      <c r="D196" s="264">
        <f>+VLOOKUP($B196,'Mercado Paralelo'!$B$2:$L$10002,2,0)</f>
        <v>18831.75</v>
      </c>
      <c r="E196" s="264">
        <v>0</v>
      </c>
      <c r="F196" s="264">
        <v>20920.100057070002</v>
      </c>
      <c r="G196" s="264">
        <f t="shared" si="15"/>
        <v>20784.037522499999</v>
      </c>
      <c r="H196" s="266">
        <v>1.1036699999999999</v>
      </c>
      <c r="I196" s="267">
        <v>1137301.9140000001</v>
      </c>
      <c r="J196" s="273">
        <v>150000</v>
      </c>
      <c r="K196" s="89"/>
      <c r="L196" s="97"/>
      <c r="M196" s="97"/>
      <c r="N196" s="97"/>
      <c r="O196" s="97"/>
      <c r="P196" s="97"/>
    </row>
    <row r="197" spans="1:16" x14ac:dyDescent="0.3">
      <c r="B197" s="277">
        <v>43755</v>
      </c>
      <c r="C197" s="264">
        <v>18854.215100000001</v>
      </c>
      <c r="D197" s="264">
        <f>+VLOOKUP($B197,'Mercado Paralelo'!$B$2:$L$10002,2,0)</f>
        <v>18255.114000000001</v>
      </c>
      <c r="E197" s="264">
        <v>0</v>
      </c>
      <c r="F197" s="264">
        <v>20857.286912219999</v>
      </c>
      <c r="G197" s="264">
        <f t="shared" si="15"/>
        <v>20194.53731136</v>
      </c>
      <c r="H197" s="266">
        <v>1.1062399999999999</v>
      </c>
      <c r="I197" s="267">
        <v>1131252.906</v>
      </c>
      <c r="J197" s="273">
        <v>150000</v>
      </c>
      <c r="K197" s="89"/>
      <c r="L197" s="97"/>
      <c r="M197" s="97"/>
      <c r="N197" s="97"/>
      <c r="O197" s="97"/>
      <c r="P197" s="97"/>
    </row>
    <row r="198" spans="1:16" x14ac:dyDescent="0.3">
      <c r="B198" s="277">
        <v>43756</v>
      </c>
      <c r="C198" s="264">
        <v>19173.6754</v>
      </c>
      <c r="D198" s="264">
        <f>+VLOOKUP($B198,'Mercado Paralelo'!$B$2:$L$10002,2,0)</f>
        <v>18119.398000000001</v>
      </c>
      <c r="E198" s="264">
        <v>0</v>
      </c>
      <c r="F198" s="264">
        <v>21333.01472354</v>
      </c>
      <c r="G198" s="264">
        <f t="shared" si="15"/>
        <v>20160.00460276</v>
      </c>
      <c r="H198" s="266">
        <v>1.1126199999999999</v>
      </c>
      <c r="I198" s="267">
        <v>1150420.524</v>
      </c>
      <c r="J198" s="273">
        <v>150000</v>
      </c>
      <c r="K198" s="89"/>
      <c r="L198" s="97"/>
      <c r="M198" s="97"/>
      <c r="N198" s="97"/>
      <c r="O198" s="97"/>
      <c r="P198" s="97"/>
    </row>
    <row r="199" spans="1:16" x14ac:dyDescent="0.3">
      <c r="B199" s="277">
        <v>43759</v>
      </c>
      <c r="C199" s="264">
        <v>18710.564200000001</v>
      </c>
      <c r="D199" s="264">
        <f>+VLOOKUP($B199,'Mercado Paralelo'!$B$2:$L$10002,2,0)</f>
        <v>17929.166000000001</v>
      </c>
      <c r="E199" s="264">
        <v>0</v>
      </c>
      <c r="F199" s="264">
        <v>20851.426955759998</v>
      </c>
      <c r="G199" s="264">
        <f t="shared" si="15"/>
        <v>19980.621173719999</v>
      </c>
      <c r="H199" s="266">
        <v>1.11442</v>
      </c>
      <c r="I199" s="267">
        <v>1122633.852</v>
      </c>
      <c r="J199" s="273">
        <v>150000</v>
      </c>
      <c r="K199" s="89"/>
      <c r="L199" s="97"/>
      <c r="M199" s="97"/>
      <c r="N199" s="97"/>
      <c r="O199" s="97"/>
      <c r="P199" s="97"/>
    </row>
    <row r="200" spans="1:16" x14ac:dyDescent="0.3">
      <c r="B200" s="277">
        <v>43760</v>
      </c>
      <c r="C200" s="264">
        <v>18374.540700000001</v>
      </c>
      <c r="D200" s="264">
        <f>+VLOOKUP($B200,'Mercado Paralelo'!$B$2:$L$10002,2,0)</f>
        <v>18363.650000000001</v>
      </c>
      <c r="E200" s="264">
        <v>0</v>
      </c>
      <c r="F200" s="264">
        <v>20473.096993340001</v>
      </c>
      <c r="G200" s="264">
        <f t="shared" si="15"/>
        <v>20460.962466500001</v>
      </c>
      <c r="H200" s="266">
        <v>1.1142099999999999</v>
      </c>
      <c r="I200" s="267">
        <v>1102472.442</v>
      </c>
      <c r="J200" s="273">
        <v>150000</v>
      </c>
      <c r="K200" s="89"/>
      <c r="L200" s="97"/>
      <c r="M200" s="97"/>
      <c r="N200" s="97"/>
      <c r="O200" s="97"/>
      <c r="P200" s="97"/>
    </row>
    <row r="201" spans="1:16" x14ac:dyDescent="0.3">
      <c r="B201" s="277">
        <v>43761</v>
      </c>
      <c r="C201" s="264">
        <v>18380.409199999998</v>
      </c>
      <c r="D201" s="264">
        <f>+VLOOKUP($B201,'Mercado Paralelo'!$B$2:$L$10002,2,0)</f>
        <v>19637.856</v>
      </c>
      <c r="E201" s="264">
        <v>0</v>
      </c>
      <c r="F201" s="264">
        <v>20480.00334291</v>
      </c>
      <c r="G201" s="264">
        <f t="shared" si="15"/>
        <v>21881.088290880001</v>
      </c>
      <c r="H201" s="266">
        <v>1.1142300000000001</v>
      </c>
      <c r="I201" s="267">
        <v>1102824.5519999999</v>
      </c>
      <c r="J201" s="273">
        <v>150000</v>
      </c>
      <c r="K201" s="89"/>
      <c r="L201" s="97"/>
      <c r="M201" s="97"/>
      <c r="N201" s="97"/>
      <c r="O201" s="97"/>
      <c r="P201" s="97"/>
    </row>
    <row r="202" spans="1:16" x14ac:dyDescent="0.3">
      <c r="B202" s="277">
        <v>43762</v>
      </c>
      <c r="C202" s="264">
        <v>18587.147199999999</v>
      </c>
      <c r="D202" s="264">
        <f>+VLOOKUP($B202,'Mercado Paralelo'!$B$2:$L$10002,2,0)</f>
        <v>20642.758000000002</v>
      </c>
      <c r="E202" s="264">
        <v>0</v>
      </c>
      <c r="F202" s="264">
        <v>20668.907686400002</v>
      </c>
      <c r="G202" s="264">
        <f t="shared" si="15"/>
        <v>22954.746896000004</v>
      </c>
      <c r="H202" s="266">
        <v>1.1120000000000001</v>
      </c>
      <c r="I202" s="267">
        <v>1115228.8319999999</v>
      </c>
      <c r="J202" s="273">
        <v>150000</v>
      </c>
      <c r="K202" s="89"/>
      <c r="L202" s="97"/>
      <c r="M202" s="97"/>
      <c r="N202" s="97"/>
      <c r="O202" s="97"/>
      <c r="P202" s="97"/>
    </row>
    <row r="203" spans="1:16" x14ac:dyDescent="0.3">
      <c r="B203" s="277">
        <v>43763</v>
      </c>
      <c r="C203" s="264">
        <v>19758.069800000001</v>
      </c>
      <c r="D203" s="264">
        <f>+VLOOKUP($B203,'Mercado Paralelo'!$B$2:$L$10002,2,0)</f>
        <v>22253.658000000003</v>
      </c>
      <c r="E203" s="264">
        <v>0</v>
      </c>
      <c r="F203" s="264">
        <v>21924.542153570001</v>
      </c>
      <c r="G203" s="264">
        <f t="shared" si="15"/>
        <v>24693.771599700005</v>
      </c>
      <c r="H203" s="266">
        <v>1.10965</v>
      </c>
      <c r="I203" s="267">
        <v>1185484.1880000001</v>
      </c>
      <c r="J203" s="273">
        <v>150000</v>
      </c>
      <c r="K203" s="89"/>
      <c r="L203" s="97"/>
      <c r="M203" s="97"/>
      <c r="N203" s="97"/>
      <c r="O203" s="97"/>
      <c r="P203" s="97"/>
    </row>
    <row r="204" spans="1:16" x14ac:dyDescent="0.3">
      <c r="B204" s="277">
        <v>43766</v>
      </c>
      <c r="C204" s="264">
        <v>20454.306</v>
      </c>
      <c r="D204" s="264">
        <f>+VLOOKUP($B204,'Mercado Paralelo'!$B$2:$L$10002,2,0)</f>
        <v>23922.48</v>
      </c>
      <c r="E204" s="264">
        <v>100</v>
      </c>
      <c r="F204" s="264">
        <v>22684.234440119999</v>
      </c>
      <c r="G204" s="264">
        <f t="shared" si="15"/>
        <v>26530.508769599997</v>
      </c>
      <c r="H204" s="266">
        <v>1.1090199999999999</v>
      </c>
      <c r="I204" s="267">
        <v>1227258.3600000001</v>
      </c>
      <c r="J204" s="273">
        <v>150000</v>
      </c>
      <c r="K204" s="89"/>
      <c r="L204" s="97"/>
      <c r="M204" s="97"/>
      <c r="N204" s="97"/>
      <c r="O204" s="97"/>
      <c r="P204" s="97"/>
    </row>
    <row r="205" spans="1:16" x14ac:dyDescent="0.3">
      <c r="B205" s="277">
        <v>43767</v>
      </c>
      <c r="C205" s="264">
        <v>21659.917099999999</v>
      </c>
      <c r="D205" s="264">
        <f>+VLOOKUP($B205,'Mercado Paralelo'!$B$2:$L$10002,2,0)</f>
        <v>25825.171999999999</v>
      </c>
      <c r="E205" s="264">
        <v>105.89</v>
      </c>
      <c r="F205" s="264">
        <v>24024.530249799998</v>
      </c>
      <c r="G205" s="264">
        <f t="shared" si="15"/>
        <v>28644.506027239997</v>
      </c>
      <c r="H205" s="266">
        <v>1.10917</v>
      </c>
      <c r="I205" s="267">
        <v>1299595.0260000001</v>
      </c>
      <c r="J205" s="273">
        <v>150000</v>
      </c>
      <c r="K205" s="89"/>
      <c r="L205" s="97"/>
      <c r="M205" s="97"/>
      <c r="N205" s="97"/>
      <c r="O205" s="97"/>
      <c r="P205" s="97"/>
    </row>
    <row r="206" spans="1:16" x14ac:dyDescent="0.3">
      <c r="B206" s="277">
        <v>43768</v>
      </c>
      <c r="C206" s="264">
        <v>23605.941200000001</v>
      </c>
      <c r="D206" s="264">
        <f>+VLOOKUP($B206,'Mercado Paralelo'!$B$2:$L$10002,2,0)</f>
        <v>24135.542000000001</v>
      </c>
      <c r="E206" s="264">
        <v>115.41</v>
      </c>
      <c r="F206" s="264">
        <v>26225.964613780001</v>
      </c>
      <c r="G206" s="264">
        <f t="shared" si="15"/>
        <v>26814.34580658</v>
      </c>
      <c r="H206" s="266">
        <v>1.1109899999999999</v>
      </c>
      <c r="I206" s="267">
        <v>1416356.4720000001</v>
      </c>
      <c r="J206" s="273">
        <v>150000</v>
      </c>
      <c r="K206" s="89"/>
      <c r="L206" s="97"/>
      <c r="M206" s="97"/>
      <c r="N206" s="97"/>
      <c r="O206" s="97"/>
      <c r="P206" s="97"/>
    </row>
    <row r="207" spans="1:16" x14ac:dyDescent="0.3">
      <c r="A207" s="89"/>
      <c r="B207" s="276">
        <v>43769</v>
      </c>
      <c r="C207" s="229">
        <v>24415.065699999999</v>
      </c>
      <c r="D207" s="229">
        <f>+VLOOKUP($B207,'Mercado Paralelo'!$B$2:$L$10002,2,0)</f>
        <v>21738.25</v>
      </c>
      <c r="E207" s="229">
        <v>119.36</v>
      </c>
      <c r="F207" s="229">
        <v>27155.656824819998</v>
      </c>
      <c r="G207" s="229">
        <f t="shared" si="15"/>
        <v>24178.3685625</v>
      </c>
      <c r="H207" s="268">
        <v>1.11225</v>
      </c>
      <c r="I207" s="275">
        <v>1464903.942</v>
      </c>
      <c r="J207" s="274">
        <v>150000</v>
      </c>
      <c r="K207" s="89"/>
      <c r="L207" s="97"/>
      <c r="M207" s="97"/>
      <c r="N207" s="97"/>
      <c r="O207" s="97"/>
      <c r="P207" s="97"/>
    </row>
    <row r="208" spans="1:16" x14ac:dyDescent="0.3">
      <c r="B208" s="277">
        <v>43770</v>
      </c>
      <c r="C208" s="264">
        <v>23402.907899999998</v>
      </c>
      <c r="D208" s="264">
        <f>+VLOOKUP($B208,'Mercado Paralelo'!$B$2:$L$10002,2,0)</f>
        <v>20416.955999999998</v>
      </c>
      <c r="E208" s="264">
        <v>114.42</v>
      </c>
      <c r="F208" s="264">
        <v>26089.327697839999</v>
      </c>
      <c r="G208" s="264">
        <f t="shared" si="15"/>
        <v>22760.618379239997</v>
      </c>
      <c r="H208" s="266">
        <v>1.1147899999999999</v>
      </c>
      <c r="I208" s="267">
        <v>1404174.4739999999</v>
      </c>
      <c r="J208" s="273">
        <v>150000</v>
      </c>
      <c r="K208" s="89"/>
      <c r="L208" s="97"/>
      <c r="M208" s="97"/>
      <c r="N208" s="97"/>
      <c r="O208" s="97"/>
      <c r="P208" s="97"/>
    </row>
    <row r="209" spans="2:16" x14ac:dyDescent="0.3">
      <c r="B209" s="277">
        <v>43774</v>
      </c>
      <c r="C209" s="264">
        <v>22493.913100000002</v>
      </c>
      <c r="D209" s="264">
        <f>+VLOOKUP($B209,'Mercado Paralelo'!$B$2:$L$10002,2,0)</f>
        <v>23217.707999999999</v>
      </c>
      <c r="E209" s="264">
        <v>109.97</v>
      </c>
      <c r="F209" s="264">
        <v>25122.551784859999</v>
      </c>
      <c r="G209" s="264">
        <f t="shared" si="15"/>
        <v>25930.929356879999</v>
      </c>
      <c r="H209" s="266">
        <v>1.11686</v>
      </c>
      <c r="I209" s="267">
        <v>1349634.7860000001</v>
      </c>
      <c r="J209" s="273">
        <v>150000</v>
      </c>
      <c r="K209" s="89"/>
      <c r="L209" s="97"/>
      <c r="M209" s="97"/>
      <c r="N209" s="97"/>
      <c r="O209" s="97"/>
      <c r="P209" s="97"/>
    </row>
    <row r="210" spans="2:16" x14ac:dyDescent="0.3">
      <c r="B210" s="277">
        <v>43775</v>
      </c>
      <c r="C210" s="264">
        <v>22715.9437</v>
      </c>
      <c r="D210" s="264">
        <f>+VLOOKUP($B210,'Mercado Paralelo'!$B$2:$L$10002,2,0)</f>
        <v>23504.167999999998</v>
      </c>
      <c r="E210" s="264">
        <v>111.06</v>
      </c>
      <c r="F210" s="264">
        <v>25152.001502380001</v>
      </c>
      <c r="G210" s="264">
        <f t="shared" si="15"/>
        <v>26024.754976319997</v>
      </c>
      <c r="H210" s="266">
        <v>1.10724</v>
      </c>
      <c r="I210" s="267">
        <v>1362956.622</v>
      </c>
      <c r="J210" s="273">
        <v>150000</v>
      </c>
      <c r="K210" s="89"/>
      <c r="L210" s="97"/>
      <c r="M210" s="97"/>
      <c r="N210" s="97"/>
      <c r="O210" s="97"/>
      <c r="P210" s="97"/>
    </row>
    <row r="211" spans="2:16" x14ac:dyDescent="0.3">
      <c r="B211" s="277">
        <v>43776</v>
      </c>
      <c r="C211" s="264">
        <v>23533.378000000001</v>
      </c>
      <c r="D211" s="264">
        <f>+VLOOKUP($B211,'Mercado Paralelo'!$B$2:$L$10002,2,0)</f>
        <v>25242.438000000002</v>
      </c>
      <c r="E211" s="264">
        <v>115.05</v>
      </c>
      <c r="F211" s="264">
        <v>26078.748164479999</v>
      </c>
      <c r="G211" s="264">
        <v>29502.024427885717</v>
      </c>
      <c r="H211" s="266">
        <v>1.10816</v>
      </c>
      <c r="I211" s="267">
        <v>1412002.68</v>
      </c>
      <c r="J211" s="273">
        <v>150000</v>
      </c>
      <c r="K211" s="89"/>
      <c r="L211" s="97"/>
      <c r="M211" s="97"/>
      <c r="N211" s="97"/>
      <c r="O211" s="97"/>
      <c r="P211" s="97"/>
    </row>
    <row r="212" spans="2:16" x14ac:dyDescent="0.3">
      <c r="B212" s="277">
        <v>43777</v>
      </c>
      <c r="C212" s="264">
        <v>24228.333600000002</v>
      </c>
      <c r="D212" s="264">
        <f>+VLOOKUP($B212,'Mercado Paralelo'!$B$2:$L$10002,2,0)</f>
        <v>26574.128000000004</v>
      </c>
      <c r="E212" s="264">
        <v>118.45</v>
      </c>
      <c r="F212" s="264">
        <v>26777.39657805</v>
      </c>
      <c r="G212" s="264">
        <f t="shared" ref="G212:G230" si="16">+D212*H212</f>
        <v>29369.992006873421</v>
      </c>
      <c r="H212" s="266">
        <f>F212/C212</f>
        <v>1.1052099999997522</v>
      </c>
      <c r="I212" s="267">
        <v>1412002.68</v>
      </c>
      <c r="J212" s="273">
        <v>150000</v>
      </c>
      <c r="K212" s="89"/>
      <c r="L212" s="97"/>
      <c r="M212" s="97"/>
      <c r="N212" s="97"/>
      <c r="O212" s="97"/>
      <c r="P212" s="97"/>
    </row>
    <row r="213" spans="2:16" x14ac:dyDescent="0.3">
      <c r="B213" s="277">
        <v>43780</v>
      </c>
      <c r="C213" s="264">
        <v>25734.284599999999</v>
      </c>
      <c r="D213" s="264">
        <f>+VLOOKUP($B213,'Mercado Paralelo'!$B$2:$L$10002,2,0)</f>
        <v>28400.908000000003</v>
      </c>
      <c r="E213" s="264">
        <v>125.81</v>
      </c>
      <c r="F213" s="264">
        <v>28363.299114730002</v>
      </c>
      <c r="G213" s="264">
        <f t="shared" si="16"/>
        <v>31302.344761280005</v>
      </c>
      <c r="H213" s="266">
        <v>1.10216</v>
      </c>
      <c r="I213" s="267">
        <v>1544057.0759999999</v>
      </c>
      <c r="J213" s="273">
        <v>150000</v>
      </c>
      <c r="K213" s="89"/>
      <c r="L213" s="97"/>
      <c r="M213" s="97"/>
      <c r="N213" s="97"/>
      <c r="O213" s="97"/>
      <c r="P213" s="97"/>
    </row>
    <row r="214" spans="2:16" x14ac:dyDescent="0.3">
      <c r="B214" s="277">
        <v>43781</v>
      </c>
      <c r="C214" s="264">
        <v>26781.566299999999</v>
      </c>
      <c r="D214" s="264">
        <f>+VLOOKUP($B214,'Mercado Paralelo'!$B$2:$L$10002,2,0)</f>
        <v>29736.99</v>
      </c>
      <c r="E214" s="264">
        <v>130.93</v>
      </c>
      <c r="F214" s="264">
        <v>29546.76302047</v>
      </c>
      <c r="G214" s="264">
        <f t="shared" si="16"/>
        <v>32807.334217500007</v>
      </c>
      <c r="H214" s="266">
        <v>1.1032500000000001</v>
      </c>
      <c r="I214" s="267">
        <v>1606893.9779999999</v>
      </c>
      <c r="J214" s="273">
        <v>150000</v>
      </c>
      <c r="K214" s="89"/>
      <c r="L214" s="97"/>
      <c r="M214" s="97"/>
      <c r="N214" s="97"/>
      <c r="O214" s="97"/>
      <c r="P214" s="97"/>
    </row>
    <row r="215" spans="2:16" x14ac:dyDescent="0.3">
      <c r="B215" s="277">
        <v>43782</v>
      </c>
      <c r="C215" s="264">
        <v>27962.016</v>
      </c>
      <c r="D215" s="264">
        <f>+VLOOKUP($B215,'Mercado Paralelo'!$B$2:$L$10002,2,0)</f>
        <v>31175.764000000003</v>
      </c>
      <c r="E215" s="264">
        <v>136.69999999999999</v>
      </c>
      <c r="F215" s="264">
        <v>30789.535057919999</v>
      </c>
      <c r="G215" s="264">
        <f t="shared" si="16"/>
        <v>34328.257255680008</v>
      </c>
      <c r="H215" s="266">
        <v>1.1011200000000001</v>
      </c>
      <c r="I215" s="267">
        <v>1677720.96</v>
      </c>
      <c r="J215" s="273">
        <v>150000</v>
      </c>
      <c r="K215" s="89"/>
      <c r="L215" s="97"/>
      <c r="M215" s="97"/>
      <c r="N215" s="97"/>
      <c r="O215" s="97"/>
      <c r="P215" s="97"/>
    </row>
    <row r="216" spans="2:16" x14ac:dyDescent="0.3">
      <c r="B216" s="277">
        <v>43783</v>
      </c>
      <c r="C216" s="264">
        <v>29949.678899999999</v>
      </c>
      <c r="D216" s="264">
        <f>+VLOOKUP($B216,'Mercado Paralelo'!$B$2:$L$10002,2,0)</f>
        <v>29958.317999999999</v>
      </c>
      <c r="E216" s="264">
        <v>146.41999999999999</v>
      </c>
      <c r="F216" s="264">
        <v>32978.789423939998</v>
      </c>
      <c r="G216" s="264">
        <f t="shared" si="16"/>
        <v>32988.302282520002</v>
      </c>
      <c r="H216" s="266">
        <v>1.10114</v>
      </c>
      <c r="I216" s="267">
        <v>1796980.7339999999</v>
      </c>
      <c r="J216" s="273">
        <v>150000</v>
      </c>
      <c r="K216" s="89"/>
      <c r="L216" s="97"/>
      <c r="M216" s="97"/>
      <c r="N216" s="97"/>
      <c r="O216" s="97"/>
      <c r="P216" s="97"/>
    </row>
    <row r="217" spans="2:16" x14ac:dyDescent="0.3">
      <c r="B217" s="277">
        <v>43784</v>
      </c>
      <c r="C217" s="264">
        <v>30085.8586</v>
      </c>
      <c r="D217" s="264">
        <f>+VLOOKUP($B217,'Mercado Paralelo'!$B$2:$L$10002,2,0)</f>
        <v>29532.632000000001</v>
      </c>
      <c r="E217" s="264">
        <v>147.09</v>
      </c>
      <c r="F217" s="264">
        <v>33086.922995350003</v>
      </c>
      <c r="G217" s="264">
        <f t="shared" si="16"/>
        <v>32478.512042000002</v>
      </c>
      <c r="H217" s="266">
        <v>1.09975</v>
      </c>
      <c r="I217" s="267">
        <v>1805151.5160000001</v>
      </c>
      <c r="J217" s="273">
        <v>150000</v>
      </c>
      <c r="K217" s="89"/>
      <c r="L217" s="97"/>
      <c r="M217" s="97"/>
      <c r="N217" s="97"/>
      <c r="O217" s="97"/>
      <c r="P217" s="97"/>
    </row>
    <row r="218" spans="2:16" x14ac:dyDescent="0.3">
      <c r="B218" s="277">
        <v>43787</v>
      </c>
      <c r="C218" s="264">
        <v>29383.238300000001</v>
      </c>
      <c r="D218" s="264">
        <f>+VLOOKUP($B218,'Mercado Paralelo'!$B$2:$L$10002,2,0)</f>
        <v>29456.902000000002</v>
      </c>
      <c r="E218" s="264">
        <v>143.65</v>
      </c>
      <c r="F218" s="264">
        <v>32476.705628219999</v>
      </c>
      <c r="G218" s="264">
        <f t="shared" si="16"/>
        <v>32558.124642560004</v>
      </c>
      <c r="H218" s="266">
        <v>1.10528</v>
      </c>
      <c r="I218" s="267">
        <v>1762994.298</v>
      </c>
      <c r="J218" s="273">
        <v>150000</v>
      </c>
      <c r="K218" s="89"/>
      <c r="L218" s="97"/>
      <c r="M218" s="97"/>
      <c r="N218" s="97"/>
      <c r="O218" s="97"/>
      <c r="P218" s="97"/>
    </row>
    <row r="219" spans="2:16" x14ac:dyDescent="0.3">
      <c r="B219" s="277">
        <v>43788</v>
      </c>
      <c r="C219" s="264">
        <v>28954.712899999999</v>
      </c>
      <c r="D219" s="264">
        <f>+VLOOKUP($B219,'Mercado Paralelo'!$B$2:$L$10002,2,0)</f>
        <v>31274.311999999998</v>
      </c>
      <c r="E219" s="264">
        <v>141.56</v>
      </c>
      <c r="F219" s="264">
        <v>32055.473104460001</v>
      </c>
      <c r="G219" s="264">
        <f t="shared" si="16"/>
        <v>34623.478072079997</v>
      </c>
      <c r="H219" s="266">
        <v>1.1070899999999999</v>
      </c>
      <c r="I219" s="267">
        <v>1737282.774</v>
      </c>
      <c r="J219" s="273">
        <v>150000</v>
      </c>
      <c r="K219" s="89"/>
      <c r="L219" s="97"/>
      <c r="M219" s="97"/>
      <c r="N219" s="97"/>
      <c r="O219" s="97"/>
      <c r="P219" s="97"/>
    </row>
    <row r="220" spans="2:16" x14ac:dyDescent="0.3">
      <c r="B220" s="277">
        <v>43789</v>
      </c>
      <c r="C220" s="264">
        <v>30435.0527</v>
      </c>
      <c r="D220" s="264">
        <f>+VLOOKUP($B220,'Mercado Paralelo'!$B$2:$L$10002,2,0)</f>
        <v>32678.016000000003</v>
      </c>
      <c r="E220" s="264">
        <v>148.80000000000001</v>
      </c>
      <c r="F220" s="264">
        <v>33708.34261788</v>
      </c>
      <c r="G220" s="264">
        <f t="shared" si="16"/>
        <v>36192.536620800005</v>
      </c>
      <c r="H220" s="266">
        <v>1.10755</v>
      </c>
      <c r="I220" s="267">
        <v>1826103.162</v>
      </c>
      <c r="J220" s="273">
        <v>150000</v>
      </c>
      <c r="K220" s="89"/>
      <c r="L220" s="97"/>
      <c r="M220" s="97"/>
      <c r="N220" s="97"/>
      <c r="O220" s="97"/>
      <c r="P220" s="97"/>
    </row>
    <row r="221" spans="2:16" x14ac:dyDescent="0.3">
      <c r="B221" s="277">
        <v>43790</v>
      </c>
      <c r="C221" s="264">
        <v>32096.077399999998</v>
      </c>
      <c r="D221" s="264">
        <f>+VLOOKUP($B221,'Mercado Paralelo'!$B$2:$L$10002,2,0)</f>
        <v>32104.382000000001</v>
      </c>
      <c r="E221" s="264">
        <v>156.91999999999999</v>
      </c>
      <c r="F221" s="264">
        <v>35542.875151979999</v>
      </c>
      <c r="G221" s="264">
        <f t="shared" si="16"/>
        <v>35552.071582980003</v>
      </c>
      <c r="H221" s="266">
        <v>1.1073900000000001</v>
      </c>
      <c r="I221" s="267">
        <v>1925764.6440000001</v>
      </c>
      <c r="J221" s="273">
        <v>150000</v>
      </c>
      <c r="K221" s="89"/>
      <c r="L221" s="97"/>
      <c r="M221" s="97"/>
      <c r="N221" s="97"/>
      <c r="O221" s="97"/>
      <c r="P221" s="97"/>
    </row>
    <row r="222" spans="2:16" x14ac:dyDescent="0.3">
      <c r="B222" s="277">
        <v>43791</v>
      </c>
      <c r="C222" s="264">
        <v>32190.461299999999</v>
      </c>
      <c r="D222" s="264">
        <f>+VLOOKUP($B222,'Mercado Paralelo'!$B$2:$L$10002,2,0)</f>
        <v>33406.468000000001</v>
      </c>
      <c r="E222" s="264">
        <v>157.38</v>
      </c>
      <c r="F222" s="264">
        <v>35617.457809990003</v>
      </c>
      <c r="G222" s="264">
        <f t="shared" si="16"/>
        <v>36962.92058328</v>
      </c>
      <c r="H222" s="266">
        <v>1.10646</v>
      </c>
      <c r="I222" s="267">
        <v>1931427.6780000001</v>
      </c>
      <c r="J222" s="273">
        <v>150000</v>
      </c>
      <c r="K222" s="89"/>
      <c r="L222" s="97"/>
      <c r="M222" s="97"/>
      <c r="N222" s="97"/>
      <c r="O222" s="97"/>
      <c r="P222" s="97"/>
    </row>
    <row r="223" spans="2:16" x14ac:dyDescent="0.3">
      <c r="B223" s="277">
        <v>43794</v>
      </c>
      <c r="C223" s="264">
        <v>32638.742900000001</v>
      </c>
      <c r="D223" s="264">
        <f>+VLOOKUP($B223,'Mercado Paralelo'!$B$2:$L$10002,2,0)</f>
        <v>35111.449999999997</v>
      </c>
      <c r="E223" s="264">
        <v>159.57</v>
      </c>
      <c r="F223" s="264">
        <v>36009.019491849998</v>
      </c>
      <c r="G223" s="264">
        <f t="shared" si="16"/>
        <v>38737.058326999992</v>
      </c>
      <c r="H223" s="266">
        <v>1.1032599999999999</v>
      </c>
      <c r="I223" s="267">
        <v>1958324.574</v>
      </c>
      <c r="J223" s="273">
        <v>150000</v>
      </c>
      <c r="K223" s="89"/>
      <c r="L223" s="97"/>
      <c r="M223" s="97"/>
      <c r="N223" s="97"/>
      <c r="O223" s="97"/>
      <c r="P223" s="97"/>
    </row>
    <row r="224" spans="2:16" x14ac:dyDescent="0.3">
      <c r="B224" s="277">
        <v>43795</v>
      </c>
      <c r="C224" s="264">
        <v>33370.2448</v>
      </c>
      <c r="D224" s="264">
        <f>+VLOOKUP($B224,'Mercado Paralelo'!$B$2:$L$10002,2,0)</f>
        <v>36993.212</v>
      </c>
      <c r="E224" s="264">
        <v>163.15</v>
      </c>
      <c r="F224" s="264">
        <v>36779.68271121</v>
      </c>
      <c r="G224" s="264">
        <f t="shared" si="16"/>
        <v>40772.80847004</v>
      </c>
      <c r="H224" s="266">
        <v>1.1021700000000001</v>
      </c>
      <c r="I224" s="267">
        <v>2002214.6880000001</v>
      </c>
      <c r="J224" s="273">
        <v>150000</v>
      </c>
      <c r="K224" s="89"/>
      <c r="L224" s="97"/>
      <c r="M224" s="97"/>
      <c r="N224" s="97"/>
      <c r="O224" s="97"/>
      <c r="P224" s="97"/>
    </row>
    <row r="225" spans="1:16" x14ac:dyDescent="0.3">
      <c r="B225" s="277">
        <v>43796</v>
      </c>
      <c r="C225" s="264">
        <v>35470.614000000001</v>
      </c>
      <c r="D225" s="264">
        <f>+VLOOKUP($B225,'Mercado Paralelo'!$B$2:$L$10002,2,0)</f>
        <v>38864.982000000004</v>
      </c>
      <c r="E225" s="264">
        <v>173.41</v>
      </c>
      <c r="F225" s="264">
        <v>39072.300145560002</v>
      </c>
      <c r="G225" s="264">
        <f t="shared" si="16"/>
        <v>42811.33227228</v>
      </c>
      <c r="H225" s="266">
        <v>1.10154</v>
      </c>
      <c r="I225" s="267">
        <v>2128236.84</v>
      </c>
      <c r="J225" s="273">
        <v>150000</v>
      </c>
      <c r="K225" s="89"/>
      <c r="L225" s="97"/>
      <c r="M225" s="97"/>
      <c r="N225" s="97"/>
      <c r="O225" s="97"/>
      <c r="P225" s="97"/>
    </row>
    <row r="226" spans="1:16" x14ac:dyDescent="0.3">
      <c r="B226" s="277">
        <v>43797</v>
      </c>
      <c r="C226" s="264">
        <v>36733.799500000001</v>
      </c>
      <c r="D226" s="264">
        <f>+VLOOKUP($B226,'Mercado Paralelo'!$B$2:$L$10002,2,0)</f>
        <v>39162.877999999997</v>
      </c>
      <c r="E226" s="264">
        <v>179.59</v>
      </c>
      <c r="F226" s="264">
        <v>40410.485491949999</v>
      </c>
      <c r="G226" s="264">
        <f t="shared" si="16"/>
        <v>43082.690459019999</v>
      </c>
      <c r="H226" s="266">
        <v>1.10009</v>
      </c>
      <c r="I226" s="267">
        <v>2204027.9700000002</v>
      </c>
      <c r="J226" s="273">
        <v>150000</v>
      </c>
      <c r="K226" s="89"/>
      <c r="L226" s="97"/>
      <c r="M226" s="97"/>
      <c r="N226" s="97"/>
      <c r="O226" s="97"/>
      <c r="P226" s="97"/>
    </row>
    <row r="227" spans="1:16" x14ac:dyDescent="0.3">
      <c r="A227" s="89"/>
      <c r="B227" s="276">
        <v>43798</v>
      </c>
      <c r="C227" s="229">
        <v>38204.2209</v>
      </c>
      <c r="D227" s="229">
        <f>+VLOOKUP($B227,'Mercado Paralelo'!$B$2:$L$10002,2,0)</f>
        <v>38729.440000000002</v>
      </c>
      <c r="E227" s="229">
        <v>186.78</v>
      </c>
      <c r="F227" s="229">
        <v>42041.452847189998</v>
      </c>
      <c r="G227" s="229">
        <f t="shared" si="16"/>
        <v>42619.424953600006</v>
      </c>
      <c r="H227" s="268">
        <v>1.1004400000000001</v>
      </c>
      <c r="I227" s="275">
        <v>2292253.2540000002</v>
      </c>
      <c r="J227" s="274">
        <v>150000</v>
      </c>
      <c r="K227" s="89"/>
      <c r="L227" s="97"/>
      <c r="M227" s="97"/>
      <c r="N227" s="97"/>
      <c r="O227" s="97"/>
      <c r="P227" s="97"/>
    </row>
    <row r="228" spans="1:16" x14ac:dyDescent="0.3">
      <c r="B228" s="277">
        <v>43801</v>
      </c>
      <c r="C228" s="264">
        <v>38980.829700000002</v>
      </c>
      <c r="D228" s="264">
        <f>+VLOOKUP($B228,'Mercado Paralelo'!$B$2:$L$10002,2,0)</f>
        <v>38373.652000000002</v>
      </c>
      <c r="E228" s="264">
        <v>190.58</v>
      </c>
      <c r="F228" s="264">
        <v>42935.045064760001</v>
      </c>
      <c r="G228" s="264">
        <f t="shared" si="16"/>
        <v>42266.275258879999</v>
      </c>
      <c r="H228" s="266">
        <v>1.10144</v>
      </c>
      <c r="I228" s="267">
        <v>2338849.7820000001</v>
      </c>
      <c r="J228" s="273">
        <v>150000</v>
      </c>
      <c r="K228" s="89"/>
      <c r="L228" s="97"/>
      <c r="M228" s="97"/>
      <c r="N228" s="97"/>
      <c r="O228" s="97"/>
      <c r="P228" s="97"/>
    </row>
    <row r="229" spans="1:16" x14ac:dyDescent="0.3">
      <c r="B229" s="277">
        <v>43802</v>
      </c>
      <c r="C229" s="264">
        <v>37606.1607</v>
      </c>
      <c r="D229" s="264">
        <f>+VLOOKUP($B229,'Mercado Paralelo'!$B$2:$L$10002,2,0)</f>
        <v>38978.013999999996</v>
      </c>
      <c r="E229" s="264">
        <v>183.85</v>
      </c>
      <c r="F229" s="264">
        <v>41644.686297569999</v>
      </c>
      <c r="G229" s="264">
        <f t="shared" si="16"/>
        <v>43163.86292345688</v>
      </c>
      <c r="H229" s="266">
        <f>F229/C229</f>
        <v>1.1073899999999202</v>
      </c>
      <c r="I229" s="267">
        <v>2256369.642</v>
      </c>
      <c r="J229" s="273">
        <v>150000</v>
      </c>
      <c r="K229" s="89"/>
      <c r="L229" s="97"/>
      <c r="M229" s="97"/>
      <c r="N229" s="97"/>
      <c r="O229" s="97"/>
      <c r="P229" s="97"/>
    </row>
    <row r="230" spans="1:16" x14ac:dyDescent="0.3">
      <c r="B230" s="277">
        <v>43803</v>
      </c>
      <c r="C230" s="264">
        <v>38455.748899999999</v>
      </c>
      <c r="D230" s="264">
        <f>+VLOOKUP($B230,'Mercado Paralelo'!$B$2:$L$10002,2,0)</f>
        <v>41392.061999999998</v>
      </c>
      <c r="E230" s="264">
        <v>188.01</v>
      </c>
      <c r="F230" s="264">
        <v>42610.508011149999</v>
      </c>
      <c r="G230" s="264">
        <f t="shared" si="16"/>
        <v>45864.060378479997</v>
      </c>
      <c r="H230" s="266">
        <v>1.1080399999999999</v>
      </c>
      <c r="I230" s="267">
        <v>2307344.9339999999</v>
      </c>
      <c r="J230" s="273">
        <v>150000</v>
      </c>
      <c r="K230" s="89"/>
      <c r="L230" s="97"/>
      <c r="M230" s="97"/>
      <c r="N230" s="97"/>
      <c r="O230" s="97"/>
      <c r="P230" s="97"/>
    </row>
    <row r="231" spans="1:16" x14ac:dyDescent="0.3">
      <c r="B231" s="277">
        <v>43804</v>
      </c>
      <c r="C231" s="264">
        <v>39947.600700000003</v>
      </c>
      <c r="D231" s="264">
        <f>+VLOOKUP($B231,'Mercado Paralelo'!$B$2:$L$10002,2,0)</f>
        <v>42586.017999999996</v>
      </c>
      <c r="E231" s="264">
        <v>195.3</v>
      </c>
      <c r="F231" s="264">
        <v>44291.902276120003</v>
      </c>
      <c r="G231" s="264">
        <v>48151.667744642844</v>
      </c>
      <c r="H231" s="266">
        <v>1.1087499999999999</v>
      </c>
      <c r="I231" s="267">
        <v>2396856.0419999999</v>
      </c>
      <c r="J231" s="273">
        <v>150000</v>
      </c>
      <c r="K231" s="89"/>
      <c r="L231" s="97"/>
      <c r="M231" s="97"/>
      <c r="N231" s="97"/>
      <c r="O231" s="97"/>
      <c r="P231" s="97"/>
    </row>
    <row r="232" spans="1:16" x14ac:dyDescent="0.3">
      <c r="B232" s="277">
        <v>43805</v>
      </c>
      <c r="C232" s="264">
        <v>41675.2713</v>
      </c>
      <c r="D232" s="264">
        <f>+VLOOKUP($B232,'Mercado Paralelo'!$B$2:$L$10002,2,0)</f>
        <v>42985.623999999996</v>
      </c>
      <c r="E232" s="264">
        <v>203.75</v>
      </c>
      <c r="F232" s="264">
        <v>46232.045463939998</v>
      </c>
      <c r="G232" s="264">
        <f>+D232*H232</f>
        <v>47685.67212815793</v>
      </c>
      <c r="H232" s="266">
        <f>F232/C232</f>
        <v>1.109339999999952</v>
      </c>
      <c r="I232" s="267">
        <v>2396856.0419999999</v>
      </c>
      <c r="J232" s="273">
        <v>150000</v>
      </c>
      <c r="K232" s="89"/>
      <c r="L232" s="97"/>
      <c r="M232" s="97"/>
      <c r="N232" s="97"/>
      <c r="O232" s="97"/>
      <c r="P232" s="97"/>
    </row>
    <row r="233" spans="1:16" x14ac:dyDescent="0.3">
      <c r="B233" s="277">
        <v>43808</v>
      </c>
      <c r="C233" s="264">
        <v>42087.678</v>
      </c>
      <c r="D233" s="264">
        <f>+VLOOKUP($B233,'Mercado Paralelo'!$B$2:$L$10002,2,0)</f>
        <v>44512.234000000004</v>
      </c>
      <c r="E233" s="264">
        <v>205.76</v>
      </c>
      <c r="F233" s="264">
        <v>46532.97855036</v>
      </c>
      <c r="G233" s="264">
        <f>+D233*H233</f>
        <v>49213.61615508001</v>
      </c>
      <c r="H233" s="266">
        <v>1.10562</v>
      </c>
      <c r="I233" s="267">
        <v>2525260.6800000002</v>
      </c>
      <c r="J233" s="273">
        <v>150000</v>
      </c>
      <c r="K233" s="89"/>
      <c r="L233" s="97"/>
      <c r="M233" s="97"/>
      <c r="N233" s="97"/>
      <c r="O233" s="97"/>
      <c r="P233" s="97"/>
    </row>
    <row r="234" spans="1:16" x14ac:dyDescent="0.3">
      <c r="B234" s="277">
        <v>43809</v>
      </c>
      <c r="C234" s="264">
        <v>43651.161200000002</v>
      </c>
      <c r="D234" s="264">
        <f>+VLOOKUP($B234,'Mercado Paralelo'!$B$2:$L$10002,2,0)</f>
        <v>45604.016000000003</v>
      </c>
      <c r="E234" s="264">
        <v>213.41</v>
      </c>
      <c r="F234" s="264">
        <v>48343.661029000003</v>
      </c>
      <c r="G234" s="264">
        <f>+D234*H234</f>
        <v>50506.447720000004</v>
      </c>
      <c r="H234" s="266">
        <v>1.1074999999999999</v>
      </c>
      <c r="I234" s="267">
        <v>2619069.6719999998</v>
      </c>
      <c r="J234" s="273">
        <v>150000</v>
      </c>
      <c r="K234" s="89"/>
      <c r="L234" s="97"/>
      <c r="M234" s="97"/>
      <c r="N234" s="97"/>
      <c r="O234" s="97"/>
      <c r="P234" s="97"/>
    </row>
    <row r="235" spans="1:16" x14ac:dyDescent="0.3">
      <c r="B235" s="277">
        <v>43810</v>
      </c>
      <c r="C235" s="264">
        <v>44610.4637</v>
      </c>
      <c r="D235" s="264">
        <f>+VLOOKUP($B235,'Mercado Paralelo'!$B$2:$L$10002,2,0)</f>
        <v>47555.308571428577</v>
      </c>
      <c r="E235" s="264">
        <v>218.1</v>
      </c>
      <c r="F235" s="264">
        <v>49450.69901145</v>
      </c>
      <c r="G235" s="264">
        <v>52715.059551428581</v>
      </c>
      <c r="H235" s="266">
        <v>1.1085</v>
      </c>
      <c r="I235" s="267">
        <v>2676627.8220000002</v>
      </c>
      <c r="J235" s="273">
        <v>150000</v>
      </c>
      <c r="K235" s="89"/>
      <c r="L235" s="97"/>
      <c r="M235" s="97"/>
      <c r="N235" s="97"/>
      <c r="O235" s="97"/>
      <c r="P235" s="97"/>
    </row>
    <row r="236" spans="1:16" x14ac:dyDescent="0.3">
      <c r="B236" s="277">
        <v>43811</v>
      </c>
      <c r="C236" s="264">
        <v>46134.439299999998</v>
      </c>
      <c r="D236" s="264">
        <f>+VLOOKUP($B236,'Mercado Paralelo'!$B$2:$L$10002,2,0)</f>
        <v>46234.79</v>
      </c>
      <c r="E236" s="264">
        <v>225.55</v>
      </c>
      <c r="F236" s="264">
        <v>51179.240237450002</v>
      </c>
      <c r="G236" s="264">
        <f t="shared" ref="G236:G267" si="17">+D236*H236</f>
        <v>51290.564286494991</v>
      </c>
      <c r="H236" s="266">
        <f>F236/C236</f>
        <v>1.1093499999998917</v>
      </c>
      <c r="I236" s="267">
        <v>2525260.6800000002</v>
      </c>
      <c r="J236" s="273">
        <v>150000</v>
      </c>
      <c r="K236" s="89"/>
      <c r="L236" s="97"/>
      <c r="M236" s="97"/>
      <c r="N236" s="97"/>
      <c r="O236" s="97"/>
      <c r="P236" s="97"/>
    </row>
    <row r="237" spans="1:16" x14ac:dyDescent="0.3">
      <c r="B237" s="277">
        <v>43812</v>
      </c>
      <c r="C237" s="264">
        <v>46291.6201</v>
      </c>
      <c r="D237" s="264">
        <f>+VLOOKUP($B237,'Mercado Paralelo'!$B$2:$L$10002,2,0)</f>
        <v>46552.757500000007</v>
      </c>
      <c r="E237" s="264">
        <v>226.32</v>
      </c>
      <c r="F237" s="264">
        <v>51541.552735539997</v>
      </c>
      <c r="G237" s="264">
        <f t="shared" si="17"/>
        <v>51832.305728075007</v>
      </c>
      <c r="H237" s="266">
        <v>1.11341</v>
      </c>
      <c r="I237" s="267">
        <v>2777497.2059999998</v>
      </c>
      <c r="J237" s="273">
        <v>150000</v>
      </c>
      <c r="K237" s="89"/>
      <c r="L237" s="97"/>
      <c r="M237" s="97"/>
      <c r="N237" s="97"/>
      <c r="O237" s="97"/>
      <c r="P237" s="97"/>
    </row>
    <row r="238" spans="1:16" x14ac:dyDescent="0.3">
      <c r="B238" s="277">
        <v>43815</v>
      </c>
      <c r="C238" s="264">
        <v>46304.261400000003</v>
      </c>
      <c r="D238" s="264">
        <f>+VLOOKUP($B238,'Mercado Paralelo'!$B$2:$L$10002,2,0)</f>
        <v>46853.985000000001</v>
      </c>
      <c r="E238" s="264">
        <v>226.38</v>
      </c>
      <c r="F238" s="264">
        <v>51562.110281970003</v>
      </c>
      <c r="G238" s="264">
        <f t="shared" si="17"/>
        <v>52174.254996750002</v>
      </c>
      <c r="H238" s="266">
        <v>1.11355</v>
      </c>
      <c r="I238" s="267">
        <v>2778255.6839999999</v>
      </c>
      <c r="J238" s="273">
        <v>150000</v>
      </c>
      <c r="K238" s="89"/>
      <c r="L238" s="97"/>
      <c r="M238" s="97"/>
      <c r="N238" s="97"/>
      <c r="O238" s="97"/>
      <c r="P238" s="97"/>
    </row>
    <row r="239" spans="1:16" x14ac:dyDescent="0.3">
      <c r="B239" s="277">
        <v>43816</v>
      </c>
      <c r="C239" s="264">
        <v>46366.579899999997</v>
      </c>
      <c r="D239" s="264">
        <f>+VLOOKUP($B239,'Mercado Paralelo'!$B$2:$L$10002,2,0)</f>
        <v>46509.56</v>
      </c>
      <c r="E239" s="264">
        <v>226.68</v>
      </c>
      <c r="F239" s="264">
        <v>51680.189956540002</v>
      </c>
      <c r="G239" s="264">
        <f t="shared" si="17"/>
        <v>51839.555575999999</v>
      </c>
      <c r="H239" s="266">
        <v>1.1146</v>
      </c>
      <c r="I239" s="267">
        <v>2781994.7940000002</v>
      </c>
      <c r="J239" s="273">
        <v>150000</v>
      </c>
      <c r="K239" s="89"/>
      <c r="L239" s="97"/>
      <c r="M239" s="97"/>
      <c r="N239" s="97"/>
      <c r="O239" s="97"/>
      <c r="P239" s="97"/>
    </row>
    <row r="240" spans="1:16" x14ac:dyDescent="0.3">
      <c r="B240" s="277">
        <v>43817</v>
      </c>
      <c r="C240" s="264">
        <v>46946.266100000001</v>
      </c>
      <c r="D240" s="264">
        <f>+VLOOKUP($B240,'Mercado Paralelo'!$B$2:$L$10002,2,0)</f>
        <v>46976.377500000002</v>
      </c>
      <c r="E240" s="264">
        <v>229.52</v>
      </c>
      <c r="F240" s="264">
        <v>52378.88801309</v>
      </c>
      <c r="G240" s="264">
        <f t="shared" si="17"/>
        <v>52412.483904300003</v>
      </c>
      <c r="H240" s="266">
        <v>1.11572</v>
      </c>
      <c r="I240" s="267">
        <v>2816775.966</v>
      </c>
      <c r="J240" s="273">
        <v>150000</v>
      </c>
      <c r="K240" s="89"/>
      <c r="L240" s="97"/>
      <c r="M240" s="97"/>
      <c r="N240" s="97"/>
      <c r="O240" s="97"/>
      <c r="P240" s="97"/>
    </row>
    <row r="241" spans="1:16" x14ac:dyDescent="0.3">
      <c r="B241" s="277">
        <v>43818</v>
      </c>
      <c r="C241" s="264">
        <v>47942.858200000002</v>
      </c>
      <c r="D241" s="264">
        <f>+VLOOKUP($B241,'Mercado Paralelo'!$B$2:$L$10002,2,0)</f>
        <v>46279.747499999998</v>
      </c>
      <c r="E241" s="264">
        <v>234.39</v>
      </c>
      <c r="F241" s="264">
        <v>53328.279461600003</v>
      </c>
      <c r="G241" s="264">
        <f t="shared" si="17"/>
        <v>51478.351536675</v>
      </c>
      <c r="H241" s="266">
        <v>1.11233</v>
      </c>
      <c r="I241" s="267">
        <v>2876571.4920000001</v>
      </c>
      <c r="J241" s="273">
        <v>150000</v>
      </c>
      <c r="K241" s="89"/>
      <c r="L241" s="97"/>
      <c r="M241" s="97"/>
      <c r="N241" s="97"/>
      <c r="O241" s="97"/>
      <c r="P241" s="97"/>
    </row>
    <row r="242" spans="1:16" x14ac:dyDescent="0.3">
      <c r="B242" s="277">
        <v>43819</v>
      </c>
      <c r="C242" s="264">
        <v>47167.489500000003</v>
      </c>
      <c r="D242" s="264">
        <f>+VLOOKUP($B242,'Mercado Paralelo'!$B$2:$L$10002,2,0)</f>
        <v>45186.532500000001</v>
      </c>
      <c r="E242" s="264">
        <v>230.6</v>
      </c>
      <c r="F242" s="264">
        <v>52431.381328199997</v>
      </c>
      <c r="G242" s="264">
        <f t="shared" si="17"/>
        <v>50229.349526999998</v>
      </c>
      <c r="H242" s="266">
        <v>1.1115999999999999</v>
      </c>
      <c r="I242" s="267">
        <v>2830049.37</v>
      </c>
      <c r="J242" s="273">
        <v>150000</v>
      </c>
      <c r="K242" s="89"/>
      <c r="L242" s="97"/>
      <c r="M242" s="97"/>
      <c r="N242" s="97"/>
      <c r="O242" s="97"/>
      <c r="P242" s="97"/>
    </row>
    <row r="243" spans="1:16" x14ac:dyDescent="0.3">
      <c r="B243" s="277">
        <v>43822</v>
      </c>
      <c r="C243" s="264">
        <v>46677.196799999998</v>
      </c>
      <c r="D243" s="264">
        <f>+VLOOKUP($B243,'Mercado Paralelo'!$B$2:$L$10002,2,0)</f>
        <v>44522.729999999996</v>
      </c>
      <c r="E243" s="264">
        <v>228.2</v>
      </c>
      <c r="F243" s="264">
        <v>51752.408408060001</v>
      </c>
      <c r="G243" s="264">
        <f t="shared" si="17"/>
        <v>49363.686432899995</v>
      </c>
      <c r="H243" s="266">
        <v>1.10873</v>
      </c>
      <c r="I243" s="267">
        <v>2800631.8080000002</v>
      </c>
      <c r="J243" s="273">
        <v>150000</v>
      </c>
      <c r="K243" s="89"/>
      <c r="L243" s="97"/>
      <c r="M243" s="97"/>
      <c r="N243" s="97"/>
      <c r="O243" s="97"/>
      <c r="P243" s="97"/>
    </row>
    <row r="244" spans="1:16" x14ac:dyDescent="0.3">
      <c r="B244" s="277">
        <v>43825</v>
      </c>
      <c r="C244" s="264">
        <v>45553.212699999996</v>
      </c>
      <c r="D244" s="264">
        <f>+VLOOKUP($B244,'Mercado Paralelo'!$B$2:$L$10002,2,0)</f>
        <v>45466.928</v>
      </c>
      <c r="E244" s="264">
        <v>222.71</v>
      </c>
      <c r="F244" s="264">
        <v>50521.246077060001</v>
      </c>
      <c r="G244" s="264">
        <f t="shared" si="17"/>
        <v>50425.551167679994</v>
      </c>
      <c r="H244" s="266">
        <v>1.1090599999999999</v>
      </c>
      <c r="I244" s="267">
        <v>2733192.7620000001</v>
      </c>
      <c r="J244" s="273">
        <v>150000</v>
      </c>
      <c r="K244" s="89"/>
      <c r="L244" s="97"/>
      <c r="M244" s="97"/>
      <c r="N244" s="97"/>
      <c r="O244" s="97"/>
      <c r="P244" s="97"/>
    </row>
    <row r="245" spans="1:16" x14ac:dyDescent="0.3">
      <c r="B245" s="277">
        <v>43826</v>
      </c>
      <c r="C245" s="264">
        <v>45257.377500000002</v>
      </c>
      <c r="D245" s="264">
        <f>+VLOOKUP($B245,'Mercado Paralelo'!$B$2:$L$10002,2,0)</f>
        <v>47893.971999999994</v>
      </c>
      <c r="E245" s="264">
        <v>221.26</v>
      </c>
      <c r="F245" s="264">
        <v>50219.396369100003</v>
      </c>
      <c r="G245" s="264">
        <f t="shared" si="17"/>
        <v>53145.067090079989</v>
      </c>
      <c r="H245" s="266">
        <v>1.10964</v>
      </c>
      <c r="I245" s="267">
        <v>2715442.65</v>
      </c>
      <c r="J245" s="273">
        <v>150000</v>
      </c>
      <c r="K245" s="89"/>
      <c r="L245" s="97"/>
      <c r="M245" s="97"/>
      <c r="N245" s="97"/>
      <c r="O245" s="97"/>
      <c r="P245" s="97"/>
    </row>
    <row r="246" spans="1:16" x14ac:dyDescent="0.3">
      <c r="A246" s="89"/>
      <c r="B246" s="276">
        <v>43829</v>
      </c>
      <c r="C246" s="229">
        <v>45874.8056</v>
      </c>
      <c r="D246" s="229">
        <f>+VLOOKUP($B246,'Mercado Paralelo'!$B$2:$L$10002,2,0)</f>
        <v>52251.747499999998</v>
      </c>
      <c r="E246" s="229">
        <v>224.28</v>
      </c>
      <c r="F246" s="229">
        <v>51274.728967169998</v>
      </c>
      <c r="G246" s="229">
        <f t="shared" si="17"/>
        <v>58402.300698224994</v>
      </c>
      <c r="H246" s="268">
        <v>1.11771</v>
      </c>
      <c r="I246" s="275">
        <v>2752488.3360000001</v>
      </c>
      <c r="J246" s="274">
        <v>150000</v>
      </c>
      <c r="K246" s="89"/>
      <c r="L246" s="97"/>
      <c r="M246" s="97"/>
      <c r="N246" s="97"/>
      <c r="O246" s="97"/>
      <c r="P246" s="97"/>
    </row>
    <row r="247" spans="1:16" x14ac:dyDescent="0.3">
      <c r="B247" s="277">
        <v>43832</v>
      </c>
      <c r="C247" s="264">
        <v>46620.830600000001</v>
      </c>
      <c r="D247" s="264">
        <f>+VLOOKUP($B247,'Mercado Paralelo'!$B$2:$L$10002,2,0)</f>
        <v>55888.942500000005</v>
      </c>
      <c r="E247" s="264">
        <v>227.93</v>
      </c>
      <c r="F247" s="264">
        <v>52230.715146089999</v>
      </c>
      <c r="G247" s="264">
        <f t="shared" si="17"/>
        <v>62614.058951025007</v>
      </c>
      <c r="H247" s="266">
        <v>1.12033</v>
      </c>
      <c r="I247" s="267">
        <v>2797249.8360000001</v>
      </c>
      <c r="J247" s="273">
        <v>150000</v>
      </c>
      <c r="K247" s="89"/>
      <c r="L247" s="97"/>
      <c r="M247" s="97"/>
      <c r="N247" s="97"/>
      <c r="O247" s="97"/>
      <c r="P247" s="97"/>
    </row>
    <row r="248" spans="1:16" x14ac:dyDescent="0.3">
      <c r="B248" s="277">
        <v>43833</v>
      </c>
      <c r="C248" s="264">
        <v>48709.362800000003</v>
      </c>
      <c r="D248" s="264">
        <f>+VLOOKUP($B248,'Mercado Paralelo'!$B$2:$L$10002,2,0)</f>
        <v>67927.517500000002</v>
      </c>
      <c r="E248" s="264">
        <v>238.14</v>
      </c>
      <c r="F248" s="264">
        <v>54430.277460860001</v>
      </c>
      <c r="G248" s="264">
        <f t="shared" si="17"/>
        <v>75905.60443037501</v>
      </c>
      <c r="H248" s="266">
        <v>1.1174500000000001</v>
      </c>
      <c r="I248" s="267">
        <v>2922561.7680000002</v>
      </c>
      <c r="J248" s="273">
        <v>150000</v>
      </c>
      <c r="K248" s="89"/>
      <c r="L248" s="97"/>
      <c r="M248" s="97"/>
      <c r="N248" s="97"/>
      <c r="O248" s="97"/>
      <c r="P248" s="97"/>
    </row>
    <row r="249" spans="1:16" x14ac:dyDescent="0.3">
      <c r="B249" s="277">
        <v>43837</v>
      </c>
      <c r="C249" s="264">
        <v>54441.926299999999</v>
      </c>
      <c r="D249" s="264">
        <f>+VLOOKUP($B249,'Mercado Paralelo'!$B$2:$L$10002,2,0)</f>
        <v>74200.41</v>
      </c>
      <c r="E249" s="264">
        <v>266.16000000000003</v>
      </c>
      <c r="F249" s="264">
        <v>60773.52232869</v>
      </c>
      <c r="G249" s="264">
        <f t="shared" si="17"/>
        <v>82829.917683000007</v>
      </c>
      <c r="H249" s="266">
        <v>1.1163000000000001</v>
      </c>
      <c r="I249" s="267">
        <v>3266515.5780000002</v>
      </c>
      <c r="J249" s="273">
        <v>150000</v>
      </c>
      <c r="K249" s="89"/>
      <c r="L249" s="97"/>
      <c r="M249" s="97"/>
      <c r="N249" s="97"/>
      <c r="O249" s="97"/>
      <c r="P249" s="97"/>
    </row>
    <row r="250" spans="1:16" x14ac:dyDescent="0.3">
      <c r="B250" s="277">
        <v>43838</v>
      </c>
      <c r="C250" s="264">
        <v>56741.09</v>
      </c>
      <c r="D250" s="264">
        <f>+VLOOKUP($B250,'Mercado Paralelo'!$B$2:$L$10002,2,0)</f>
        <v>63373.516000000003</v>
      </c>
      <c r="E250" s="264">
        <v>277.39999999999998</v>
      </c>
      <c r="F250" s="264">
        <v>63218.652834400003</v>
      </c>
      <c r="G250" s="264">
        <f t="shared" si="17"/>
        <v>70608.23658656</v>
      </c>
      <c r="H250" s="266">
        <v>1.11416</v>
      </c>
      <c r="I250" s="267">
        <v>3404465.4</v>
      </c>
      <c r="J250" s="273">
        <v>150000</v>
      </c>
      <c r="K250" s="89"/>
      <c r="L250" s="97"/>
      <c r="M250" s="97"/>
      <c r="N250" s="97"/>
      <c r="O250" s="97"/>
      <c r="P250" s="97"/>
    </row>
    <row r="251" spans="1:16" x14ac:dyDescent="0.3">
      <c r="B251" s="277">
        <v>43839</v>
      </c>
      <c r="C251" s="264">
        <v>60990.466800000002</v>
      </c>
      <c r="D251" s="264">
        <f>+VLOOKUP($B251,'Mercado Paralelo'!$B$2:$L$10002,2,0)</f>
        <v>67082.964000000007</v>
      </c>
      <c r="E251" s="264">
        <v>298.18</v>
      </c>
      <c r="F251" s="264">
        <v>67845.795268319998</v>
      </c>
      <c r="G251" s="264">
        <f t="shared" si="17"/>
        <v>74623.089153600013</v>
      </c>
      <c r="H251" s="266">
        <v>1.1124000000000001</v>
      </c>
      <c r="I251" s="267">
        <v>3659428.0079999999</v>
      </c>
      <c r="J251" s="273">
        <v>150000</v>
      </c>
      <c r="K251" s="89"/>
      <c r="L251" s="97"/>
      <c r="M251" s="97"/>
      <c r="N251" s="97"/>
      <c r="O251" s="97"/>
      <c r="P251" s="97"/>
    </row>
    <row r="252" spans="1:16" x14ac:dyDescent="0.3">
      <c r="B252" s="277">
        <v>43840</v>
      </c>
      <c r="C252" s="264">
        <v>62299.037700000001</v>
      </c>
      <c r="D252" s="264">
        <f>+VLOOKUP($B252,'Mercado Paralelo'!$B$2:$L$10002,2,0)</f>
        <v>76088.775999999998</v>
      </c>
      <c r="E252" s="264">
        <v>304.58</v>
      </c>
      <c r="F252" s="264">
        <v>69198.033134890007</v>
      </c>
      <c r="G252" s="264">
        <f t="shared" si="17"/>
        <v>84514.847054240003</v>
      </c>
      <c r="H252" s="266">
        <v>1.1107400000000001</v>
      </c>
      <c r="I252" s="267">
        <v>3737942.2620000001</v>
      </c>
      <c r="J252" s="273">
        <v>250000</v>
      </c>
      <c r="K252" s="89"/>
      <c r="L252" s="97"/>
      <c r="M252" s="97"/>
      <c r="N252" s="97"/>
      <c r="O252" s="97"/>
      <c r="P252" s="97"/>
    </row>
    <row r="253" spans="1:16" x14ac:dyDescent="0.3">
      <c r="B253" s="277">
        <v>43843</v>
      </c>
      <c r="C253" s="264">
        <v>67213.989799999996</v>
      </c>
      <c r="D253" s="264">
        <f>+VLOOKUP($B253,'Mercado Paralelo'!$B$2:$L$10002,2,0)</f>
        <v>79690.296000000002</v>
      </c>
      <c r="E253" s="264">
        <v>328.61</v>
      </c>
      <c r="F253" s="264">
        <v>74671.381968310001</v>
      </c>
      <c r="G253" s="264">
        <f t="shared" si="17"/>
        <v>88531.934341200016</v>
      </c>
      <c r="H253" s="266">
        <v>1.1109500000000001</v>
      </c>
      <c r="I253" s="267">
        <v>4032839.3879999998</v>
      </c>
      <c r="J253" s="273">
        <v>250000</v>
      </c>
      <c r="K253" s="89"/>
      <c r="L253" s="97"/>
      <c r="M253" s="97"/>
      <c r="N253" s="97"/>
      <c r="O253" s="97"/>
      <c r="P253" s="97"/>
    </row>
    <row r="254" spans="1:16" x14ac:dyDescent="0.3">
      <c r="B254" s="277">
        <v>43844</v>
      </c>
      <c r="C254" s="264">
        <v>67814.745800000004</v>
      </c>
      <c r="D254" s="264">
        <f>+VLOOKUP($B254,'Mercado Paralelo'!$B$2:$L$10002,2,0)</f>
        <v>71187.872000000003</v>
      </c>
      <c r="E254" s="264">
        <v>331.54</v>
      </c>
      <c r="F254" s="264">
        <v>75477.812075399997</v>
      </c>
      <c r="G254" s="264">
        <f t="shared" si="17"/>
        <v>79232.101536000002</v>
      </c>
      <c r="H254" s="266">
        <v>1.113</v>
      </c>
      <c r="I254" s="267">
        <v>4068884.7480000001</v>
      </c>
      <c r="J254" s="273">
        <v>250000</v>
      </c>
      <c r="K254" s="89"/>
      <c r="L254" s="97"/>
      <c r="M254" s="97"/>
      <c r="N254" s="97"/>
      <c r="O254" s="97"/>
      <c r="P254" s="97"/>
    </row>
    <row r="255" spans="1:16" x14ac:dyDescent="0.3">
      <c r="B255" s="277">
        <v>43845</v>
      </c>
      <c r="C255" s="264">
        <v>70675.740900000004</v>
      </c>
      <c r="D255" s="264">
        <f>+VLOOKUP($B255,'Mercado Paralelo'!$B$2:$L$10002,2,0)</f>
        <v>70663.866000000009</v>
      </c>
      <c r="E255" s="264">
        <v>345.53</v>
      </c>
      <c r="F255" s="264">
        <v>78594.250910429997</v>
      </c>
      <c r="G255" s="264">
        <f t="shared" si="17"/>
        <v>78581.045546640002</v>
      </c>
      <c r="H255" s="266">
        <v>1.1120399999999999</v>
      </c>
      <c r="I255" s="267">
        <v>4240544.4539999999</v>
      </c>
      <c r="J255" s="273">
        <v>250000</v>
      </c>
      <c r="K255" s="89"/>
      <c r="L255" s="97"/>
      <c r="M255" s="97"/>
      <c r="N255" s="97"/>
      <c r="O255" s="97"/>
      <c r="P255" s="97"/>
    </row>
    <row r="256" spans="1:16" x14ac:dyDescent="0.3">
      <c r="B256" s="277">
        <v>43846</v>
      </c>
      <c r="C256" s="264">
        <v>71208.239499999996</v>
      </c>
      <c r="D256" s="264">
        <f>+VLOOKUP($B256,'Mercado Paralelo'!$B$2:$L$10002,2,0)</f>
        <v>77359.358000000007</v>
      </c>
      <c r="E256" s="264">
        <v>348.13</v>
      </c>
      <c r="F256" s="264">
        <v>79424.246173509993</v>
      </c>
      <c r="G256" s="264">
        <f t="shared" si="17"/>
        <v>86285.080726040018</v>
      </c>
      <c r="H256" s="266">
        <v>1.11538</v>
      </c>
      <c r="I256" s="267">
        <v>4272494.37</v>
      </c>
      <c r="J256" s="273">
        <v>250000</v>
      </c>
      <c r="K256" s="89"/>
      <c r="L256" s="97"/>
      <c r="M256" s="97"/>
      <c r="N256" s="97"/>
      <c r="O256" s="97"/>
      <c r="P256" s="97"/>
    </row>
    <row r="257" spans="1:16" x14ac:dyDescent="0.3">
      <c r="B257" s="277">
        <v>43847</v>
      </c>
      <c r="C257" s="264">
        <v>72228.340200000006</v>
      </c>
      <c r="D257" s="264">
        <f>+VLOOKUP($B257,'Mercado Paralelo'!$B$2:$L$10002,2,0)</f>
        <v>75895.28</v>
      </c>
      <c r="E257" s="264">
        <v>353.12</v>
      </c>
      <c r="F257" s="264">
        <v>80426.256812699998</v>
      </c>
      <c r="G257" s="264">
        <f t="shared" si="17"/>
        <v>84509.394279999993</v>
      </c>
      <c r="H257" s="266">
        <v>1.1134999999999999</v>
      </c>
      <c r="I257" s="267">
        <v>4333700.4119999995</v>
      </c>
      <c r="J257" s="273">
        <v>250000</v>
      </c>
      <c r="K257" s="89"/>
      <c r="L257" s="97"/>
      <c r="M257" s="97"/>
      <c r="N257" s="97"/>
      <c r="O257" s="97"/>
      <c r="P257" s="97"/>
    </row>
    <row r="258" spans="1:16" x14ac:dyDescent="0.3">
      <c r="B258" s="277">
        <v>43851</v>
      </c>
      <c r="C258" s="264">
        <v>74139.473899999997</v>
      </c>
      <c r="D258" s="264">
        <f>+VLOOKUP($B258,'Mercado Paralelo'!$B$2:$L$10002,2,0)</f>
        <v>70766.686000000002</v>
      </c>
      <c r="E258" s="264">
        <v>362.46</v>
      </c>
      <c r="F258" s="264">
        <v>82260.711871000007</v>
      </c>
      <c r="G258" s="264">
        <f t="shared" si="17"/>
        <v>78518.468784440003</v>
      </c>
      <c r="H258" s="266">
        <v>1.10954</v>
      </c>
      <c r="I258" s="267">
        <v>4448368.4340000004</v>
      </c>
      <c r="J258" s="273">
        <v>250000</v>
      </c>
      <c r="K258" s="89"/>
      <c r="L258" s="97"/>
      <c r="M258" s="97"/>
      <c r="N258" s="97"/>
      <c r="O258" s="97"/>
      <c r="P258" s="97"/>
    </row>
    <row r="259" spans="1:16" x14ac:dyDescent="0.3">
      <c r="B259" s="277">
        <v>43852</v>
      </c>
      <c r="C259" s="264">
        <v>73430.480599999995</v>
      </c>
      <c r="D259" s="264">
        <f>+VLOOKUP($B259,'Mercado Paralelo'!$B$2:$L$10002,2,0)</f>
        <v>72486.274000000005</v>
      </c>
      <c r="E259" s="264">
        <v>359</v>
      </c>
      <c r="F259" s="264">
        <v>81505.630551580005</v>
      </c>
      <c r="G259" s="264">
        <f t="shared" si="17"/>
        <v>80457.589551779995</v>
      </c>
      <c r="H259" s="266">
        <v>1.1099699999999999</v>
      </c>
      <c r="I259" s="267">
        <v>4405828.8360000001</v>
      </c>
      <c r="J259" s="273">
        <v>250000</v>
      </c>
      <c r="K259" s="89"/>
      <c r="L259" s="97"/>
      <c r="M259" s="97"/>
      <c r="N259" s="97"/>
      <c r="O259" s="97"/>
      <c r="P259" s="97"/>
    </row>
    <row r="260" spans="1:16" x14ac:dyDescent="0.3">
      <c r="B260" s="277">
        <v>43853</v>
      </c>
      <c r="C260" s="264">
        <v>73701.081600000005</v>
      </c>
      <c r="D260" s="264">
        <f>+VLOOKUP($B260,'Mercado Paralelo'!$B$2:$L$10002,2,0)</f>
        <v>75370.721999999994</v>
      </c>
      <c r="E260" s="264">
        <v>360.32</v>
      </c>
      <c r="F260" s="264">
        <v>81660.798412799995</v>
      </c>
      <c r="G260" s="264">
        <f t="shared" si="17"/>
        <v>83510.759976000001</v>
      </c>
      <c r="H260" s="266">
        <v>1.1080000000000001</v>
      </c>
      <c r="I260" s="267">
        <v>4422064.8959999997</v>
      </c>
      <c r="J260" s="273">
        <v>250000</v>
      </c>
      <c r="K260" s="89"/>
      <c r="L260" s="97"/>
      <c r="M260" s="97"/>
      <c r="N260" s="97"/>
      <c r="O260" s="97"/>
      <c r="P260" s="97"/>
    </row>
    <row r="261" spans="1:16" x14ac:dyDescent="0.3">
      <c r="B261" s="277">
        <v>43854</v>
      </c>
      <c r="C261" s="264">
        <v>74243.596099999995</v>
      </c>
      <c r="D261" s="264">
        <f>+VLOOKUP($B261,'Mercado Paralelo'!$B$2:$L$10002,2,0)</f>
        <v>75781.127999999997</v>
      </c>
      <c r="E261" s="264">
        <v>362.97</v>
      </c>
      <c r="F261" s="264">
        <v>82010.96112398</v>
      </c>
      <c r="G261" s="264">
        <f t="shared" si="17"/>
        <v>83709.349611359998</v>
      </c>
      <c r="H261" s="266">
        <v>1.1046199999999999</v>
      </c>
      <c r="I261" s="267">
        <v>4454615.7659999998</v>
      </c>
      <c r="J261" s="273">
        <v>250000</v>
      </c>
      <c r="K261" s="89"/>
      <c r="L261" s="97"/>
      <c r="M261" s="97"/>
      <c r="N261" s="97"/>
      <c r="O261" s="97"/>
      <c r="P261" s="97"/>
    </row>
    <row r="262" spans="1:16" x14ac:dyDescent="0.3">
      <c r="B262" s="277">
        <v>43857</v>
      </c>
      <c r="C262" s="264">
        <v>74673.814499999993</v>
      </c>
      <c r="D262" s="264">
        <f>+VLOOKUP($B262,'Mercado Paralelo'!$B$2:$L$10002,2,0)</f>
        <v>74423.444000000003</v>
      </c>
      <c r="E262" s="264">
        <v>365.08</v>
      </c>
      <c r="F262" s="264">
        <v>82324.893533669994</v>
      </c>
      <c r="G262" s="264">
        <f t="shared" si="17"/>
        <v>82048.87007224001</v>
      </c>
      <c r="H262" s="266">
        <v>1.10246</v>
      </c>
      <c r="I262" s="267">
        <v>4480428.87</v>
      </c>
      <c r="J262" s="273">
        <v>250000</v>
      </c>
      <c r="K262" s="89"/>
      <c r="L262" s="97"/>
      <c r="M262" s="97"/>
      <c r="N262" s="97"/>
      <c r="O262" s="97"/>
      <c r="P262" s="97"/>
    </row>
    <row r="263" spans="1:16" x14ac:dyDescent="0.3">
      <c r="B263" s="277">
        <v>43858</v>
      </c>
      <c r="C263" s="264">
        <v>74444.155400000003</v>
      </c>
      <c r="D263" s="264">
        <f>+VLOOKUP($B263,'Mercado Paralelo'!$B$2:$L$10002,2,0)</f>
        <v>73152.962</v>
      </c>
      <c r="E263" s="264">
        <v>364</v>
      </c>
      <c r="F263" s="264">
        <v>82024.803744379999</v>
      </c>
      <c r="G263" s="264">
        <f t="shared" si="17"/>
        <v>80602.128120460009</v>
      </c>
      <c r="H263" s="266">
        <v>1.1018300000000001</v>
      </c>
      <c r="I263" s="267">
        <v>4466649.324</v>
      </c>
      <c r="J263" s="273">
        <v>250000</v>
      </c>
      <c r="K263" s="89"/>
      <c r="L263" s="97"/>
      <c r="M263" s="97"/>
      <c r="N263" s="97"/>
      <c r="O263" s="97"/>
      <c r="P263" s="97"/>
    </row>
    <row r="264" spans="1:16" x14ac:dyDescent="0.3">
      <c r="B264" s="277">
        <v>43859</v>
      </c>
      <c r="C264" s="264">
        <v>74727.186100000006</v>
      </c>
      <c r="D264" s="264">
        <f>+VLOOKUP($B264,'Mercado Paralelo'!$B$2:$L$10002,2,0)</f>
        <v>73567.556000000011</v>
      </c>
      <c r="E264" s="264">
        <v>365.3</v>
      </c>
      <c r="F264" s="264">
        <v>82280.610070979994</v>
      </c>
      <c r="G264" s="264">
        <f t="shared" si="17"/>
        <v>81003.76456048002</v>
      </c>
      <c r="H264" s="266">
        <v>1.1010800000000001</v>
      </c>
      <c r="I264" s="267">
        <v>4483631.1660000002</v>
      </c>
      <c r="J264" s="273">
        <v>250000</v>
      </c>
      <c r="K264" s="89"/>
      <c r="L264" s="97"/>
      <c r="M264" s="97"/>
      <c r="N264" s="97"/>
      <c r="O264" s="97"/>
      <c r="P264" s="97"/>
    </row>
    <row r="265" spans="1:16" x14ac:dyDescent="0.3">
      <c r="B265" s="277">
        <v>43860</v>
      </c>
      <c r="C265" s="264">
        <v>74903.991299999994</v>
      </c>
      <c r="D265" s="264">
        <f>+VLOOKUP($B265,'Mercado Paralelo'!$B$2:$L$10002,2,0)</f>
        <v>73385.933999999994</v>
      </c>
      <c r="E265" s="264">
        <v>366.2</v>
      </c>
      <c r="F265" s="264">
        <v>82436.336665120005</v>
      </c>
      <c r="G265" s="264">
        <f t="shared" si="17"/>
        <v>80765.623523039991</v>
      </c>
      <c r="H265" s="266">
        <v>1.10056</v>
      </c>
      <c r="I265" s="267">
        <v>4494239.4780000001</v>
      </c>
      <c r="J265" s="273">
        <v>250000</v>
      </c>
      <c r="K265" s="89"/>
      <c r="L265" s="97"/>
      <c r="M265" s="97"/>
      <c r="N265" s="97"/>
      <c r="O265" s="97"/>
      <c r="P265" s="97"/>
    </row>
    <row r="266" spans="1:16" x14ac:dyDescent="0.3">
      <c r="A266" s="89"/>
      <c r="B266" s="276">
        <v>43861</v>
      </c>
      <c r="C266" s="229">
        <v>74989.874100000001</v>
      </c>
      <c r="D266" s="229">
        <f>+VLOOKUP($B266,'Mercado Paralelo'!$B$2:$L$10002,2,0)</f>
        <v>71830.085999999996</v>
      </c>
      <c r="E266" s="229">
        <v>366.62</v>
      </c>
      <c r="F266" s="229">
        <v>82741.577385709999</v>
      </c>
      <c r="G266" s="229">
        <f t="shared" si="17"/>
        <v>79255.161989819986</v>
      </c>
      <c r="H266" s="268">
        <v>1.10337</v>
      </c>
      <c r="I266" s="275">
        <v>4499392.4460000005</v>
      </c>
      <c r="J266" s="274">
        <v>250000</v>
      </c>
      <c r="K266" s="89"/>
      <c r="L266" s="97"/>
      <c r="M266" s="97"/>
      <c r="N266" s="97"/>
      <c r="O266" s="97"/>
      <c r="P266" s="97"/>
    </row>
    <row r="267" spans="1:16" x14ac:dyDescent="0.3">
      <c r="B267" s="277">
        <v>43864</v>
      </c>
      <c r="C267" s="264">
        <v>74026.612500000003</v>
      </c>
      <c r="D267" s="264">
        <f>+VLOOKUP($B267,'Mercado Paralelo'!$B$2:$L$10002,2,0)</f>
        <v>71801.90800000001</v>
      </c>
      <c r="E267" s="264">
        <v>361.91</v>
      </c>
      <c r="F267" s="264">
        <v>81876.394489500002</v>
      </c>
      <c r="G267" s="264">
        <f t="shared" si="17"/>
        <v>79415.782324320011</v>
      </c>
      <c r="H267" s="266">
        <v>1.1060399999999999</v>
      </c>
      <c r="I267" s="267">
        <v>4441596.75</v>
      </c>
      <c r="J267" s="273">
        <v>250000</v>
      </c>
      <c r="K267" s="89"/>
      <c r="L267" s="97"/>
      <c r="M267" s="97"/>
      <c r="N267" s="97"/>
      <c r="O267" s="97"/>
      <c r="P267" s="97"/>
    </row>
    <row r="268" spans="1:16" x14ac:dyDescent="0.3">
      <c r="B268" s="277">
        <v>43865</v>
      </c>
      <c r="C268" s="264">
        <v>72941.828299999994</v>
      </c>
      <c r="D268" s="264">
        <f>+VLOOKUP($B268,'Mercado Paralelo'!$B$2:$L$10002,2,0)</f>
        <v>73221.022000000012</v>
      </c>
      <c r="E268" s="264">
        <v>356.61</v>
      </c>
      <c r="F268" s="264">
        <v>80590.508415529999</v>
      </c>
      <c r="G268" s="264">
        <f t="shared" ref="G268:G299" si="18">+D268*H268</f>
        <v>80898.978366920011</v>
      </c>
      <c r="H268" s="266">
        <v>1.10486</v>
      </c>
      <c r="I268" s="267">
        <v>4376509.6979999999</v>
      </c>
      <c r="J268" s="273">
        <v>250000</v>
      </c>
      <c r="K268" s="89"/>
      <c r="L268" s="97"/>
      <c r="M268" s="97"/>
      <c r="N268" s="97"/>
      <c r="O268" s="97"/>
      <c r="P268" s="97"/>
    </row>
    <row r="269" spans="1:16" x14ac:dyDescent="0.3">
      <c r="B269" s="277">
        <v>43866</v>
      </c>
      <c r="C269" s="264">
        <v>73341.189100000003</v>
      </c>
      <c r="D269" s="264">
        <f>+VLOOKUP($B269,'Mercado Paralelo'!$B$2:$L$10002,2,0)</f>
        <v>72655.562200000015</v>
      </c>
      <c r="E269" s="264">
        <v>358.56</v>
      </c>
      <c r="F269" s="264">
        <v>80964.272295050003</v>
      </c>
      <c r="G269" s="264">
        <f t="shared" si="18"/>
        <v>80207.381335068014</v>
      </c>
      <c r="H269" s="266">
        <v>1.1039399999999999</v>
      </c>
      <c r="I269" s="267">
        <v>4400471.3459999999</v>
      </c>
      <c r="J269" s="273">
        <v>250000</v>
      </c>
      <c r="K269" s="89"/>
      <c r="L269" s="97"/>
      <c r="M269" s="97"/>
      <c r="N269" s="97"/>
      <c r="O269" s="97"/>
      <c r="P269" s="97"/>
    </row>
    <row r="270" spans="1:16" x14ac:dyDescent="0.3">
      <c r="B270" s="277">
        <v>43867</v>
      </c>
      <c r="C270" s="264">
        <v>73607.364300000001</v>
      </c>
      <c r="D270" s="264">
        <f>+VLOOKUP($B270,'Mercado Paralelo'!$B$2:$L$10002,2,0)</f>
        <v>72644.415999999997</v>
      </c>
      <c r="E270" s="264">
        <v>359.86</v>
      </c>
      <c r="F270" s="264">
        <v>81032.139136939993</v>
      </c>
      <c r="G270" s="264">
        <f t="shared" si="18"/>
        <v>79972.058241919993</v>
      </c>
      <c r="H270" s="266">
        <v>1.10087</v>
      </c>
      <c r="I270" s="267">
        <v>4416441.858</v>
      </c>
      <c r="J270" s="273">
        <v>250000</v>
      </c>
      <c r="K270" s="89"/>
      <c r="L270" s="97"/>
      <c r="M270" s="97"/>
      <c r="N270" s="97"/>
      <c r="O270" s="97"/>
      <c r="P270" s="97"/>
    </row>
    <row r="271" spans="1:16" x14ac:dyDescent="0.3">
      <c r="B271" s="277">
        <v>43868</v>
      </c>
      <c r="C271" s="264">
        <v>73612.481199999995</v>
      </c>
      <c r="D271" s="264">
        <f>+VLOOKUP($B271,'Mercado Paralelo'!$B$2:$L$10002,2,0)</f>
        <v>73100.399999999994</v>
      </c>
      <c r="E271" s="264">
        <f>+E269*C525+E269</f>
        <v>358.56</v>
      </c>
      <c r="F271" s="264">
        <v>80844.907477899993</v>
      </c>
      <c r="G271" s="264">
        <f t="shared" si="18"/>
        <v>80282.514299999995</v>
      </c>
      <c r="H271" s="266">
        <v>1.0982499999999999</v>
      </c>
      <c r="I271" s="267">
        <v>4416748.8720000004</v>
      </c>
      <c r="J271" s="273">
        <v>250000</v>
      </c>
      <c r="K271" s="89"/>
      <c r="L271" s="97"/>
      <c r="M271" s="97"/>
      <c r="N271" s="97"/>
      <c r="O271" s="97"/>
      <c r="P271" s="97"/>
    </row>
    <row r="272" spans="1:16" x14ac:dyDescent="0.3">
      <c r="B272" s="277">
        <v>43871</v>
      </c>
      <c r="C272" s="264">
        <v>73430.551600000006</v>
      </c>
      <c r="D272" s="264">
        <f>+VLOOKUP($B272,'Mercado Paralelo'!$B$2:$L$10002,2,0)</f>
        <v>73362.880000000005</v>
      </c>
      <c r="E272" s="264">
        <v>359</v>
      </c>
      <c r="F272" s="264">
        <v>80483.556081179995</v>
      </c>
      <c r="G272" s="264">
        <f t="shared" si="18"/>
        <v>80409.384623999998</v>
      </c>
      <c r="H272" s="266">
        <v>1.09605</v>
      </c>
      <c r="I272" s="267">
        <v>4405833.0959999999</v>
      </c>
      <c r="J272" s="273">
        <v>250000</v>
      </c>
      <c r="K272" s="89"/>
      <c r="L272" s="97"/>
      <c r="M272" s="97"/>
      <c r="N272" s="97"/>
      <c r="O272" s="97"/>
      <c r="P272" s="97"/>
    </row>
    <row r="273" spans="1:16" x14ac:dyDescent="0.3">
      <c r="B273" s="277">
        <v>43872</v>
      </c>
      <c r="C273" s="264">
        <v>73048.488200000007</v>
      </c>
      <c r="D273" s="264">
        <f>+VLOOKUP($B273,'Mercado Paralelo'!$B$2:$L$10002,2,0)</f>
        <v>72627.775999999998</v>
      </c>
      <c r="E273" s="264">
        <v>357.13</v>
      </c>
      <c r="F273" s="264">
        <v>79907.741241979995</v>
      </c>
      <c r="G273" s="264">
        <f t="shared" si="18"/>
        <v>79447.524166400006</v>
      </c>
      <c r="H273" s="266">
        <v>1.0939000000000001</v>
      </c>
      <c r="I273" s="267">
        <v>4382909.2920000004</v>
      </c>
      <c r="J273" s="273">
        <v>250000</v>
      </c>
      <c r="K273" s="89"/>
      <c r="L273" s="97"/>
      <c r="M273" s="97"/>
      <c r="N273" s="97"/>
      <c r="O273" s="97"/>
      <c r="P273" s="97"/>
    </row>
    <row r="274" spans="1:16" x14ac:dyDescent="0.3">
      <c r="B274" s="277">
        <v>43873</v>
      </c>
      <c r="C274" s="264">
        <v>73172.5</v>
      </c>
      <c r="D274" s="264">
        <f>+VLOOKUP($B274,'Mercado Paralelo'!$B$2:$L$10002,2,0)</f>
        <v>72515.747999999992</v>
      </c>
      <c r="E274" s="264">
        <v>357.74</v>
      </c>
      <c r="F274" s="264">
        <v>79900.707880760005</v>
      </c>
      <c r="G274" s="264">
        <f t="shared" si="18"/>
        <v>79183.571028599996</v>
      </c>
      <c r="H274" s="266">
        <v>1.09195</v>
      </c>
      <c r="I274" s="267">
        <v>4390349.8080000002</v>
      </c>
      <c r="J274" s="273">
        <v>250000</v>
      </c>
      <c r="K274" s="89"/>
      <c r="L274" s="97"/>
      <c r="M274" s="97"/>
      <c r="N274" s="97"/>
      <c r="O274" s="97"/>
      <c r="P274" s="97"/>
    </row>
    <row r="275" spans="1:16" x14ac:dyDescent="0.3">
      <c r="B275" s="277">
        <v>43874</v>
      </c>
      <c r="C275" s="264">
        <v>73486.98</v>
      </c>
      <c r="D275" s="264">
        <f>+VLOOKUP($B275,'Mercado Paralelo'!$B$2:$L$10002,2,0)</f>
        <v>73374.152000000002</v>
      </c>
      <c r="E275" s="264">
        <v>359.27</v>
      </c>
      <c r="F275" s="264">
        <v>80048.63756386</v>
      </c>
      <c r="G275" s="264">
        <f t="shared" si="18"/>
        <v>79925.730032080013</v>
      </c>
      <c r="H275" s="266">
        <v>1.0892900000000001</v>
      </c>
      <c r="I275" s="267">
        <v>4409219.0820000004</v>
      </c>
      <c r="J275" s="273">
        <v>250000</v>
      </c>
      <c r="K275" s="89"/>
      <c r="L275" s="97"/>
      <c r="M275" s="97"/>
      <c r="N275" s="97"/>
      <c r="O275" s="97"/>
      <c r="P275" s="97"/>
    </row>
    <row r="276" spans="1:16" x14ac:dyDescent="0.3">
      <c r="B276" s="277">
        <v>43875</v>
      </c>
      <c r="C276" s="264">
        <v>73582.94</v>
      </c>
      <c r="D276" s="264">
        <f>+VLOOKUP($B276,'Mercado Paralelo'!$B$2:$L$10002,2,0)</f>
        <v>73604.80799999999</v>
      </c>
      <c r="E276" s="264">
        <v>359.74</v>
      </c>
      <c r="F276" s="264">
        <v>79771.260809190004</v>
      </c>
      <c r="G276" s="264">
        <f t="shared" si="18"/>
        <v>79794.972352799989</v>
      </c>
      <c r="H276" s="266">
        <v>1.0841000000000001</v>
      </c>
      <c r="I276" s="267">
        <v>4414976.1540000001</v>
      </c>
      <c r="J276" s="273">
        <v>250000</v>
      </c>
      <c r="K276" s="89"/>
      <c r="L276" s="97"/>
      <c r="M276" s="97"/>
      <c r="N276" s="97"/>
      <c r="O276" s="97"/>
      <c r="P276" s="97"/>
    </row>
    <row r="277" spans="1:16" x14ac:dyDescent="0.3">
      <c r="B277" s="277">
        <v>43878</v>
      </c>
      <c r="C277" s="264">
        <v>73393.289999999994</v>
      </c>
      <c r="D277" s="264">
        <f>+VLOOKUP($B277,'Mercado Paralelo'!$B$2:$L$10002,2,0)</f>
        <v>73735.245999999999</v>
      </c>
      <c r="E277" s="264">
        <v>358.82</v>
      </c>
      <c r="F277" s="264">
        <v>79649.337620890001</v>
      </c>
      <c r="G277" s="264">
        <f t="shared" si="18"/>
        <v>80020.438369039999</v>
      </c>
      <c r="H277" s="266">
        <v>1.08524</v>
      </c>
      <c r="I277" s="267">
        <v>4403597.5980000002</v>
      </c>
      <c r="J277" s="273">
        <v>250000</v>
      </c>
      <c r="K277" s="89"/>
      <c r="L277" s="97"/>
      <c r="M277" s="97"/>
      <c r="N277" s="97"/>
      <c r="O277" s="97"/>
      <c r="P277" s="97"/>
    </row>
    <row r="278" spans="1:16" x14ac:dyDescent="0.3">
      <c r="B278" s="277">
        <v>43879</v>
      </c>
      <c r="C278" s="264">
        <v>73470.98</v>
      </c>
      <c r="D278" s="264">
        <f>+VLOOKUP($B278,'Mercado Paralelo'!$B$2:$L$10002,2,0)</f>
        <v>73772.952000000005</v>
      </c>
      <c r="E278" s="264">
        <v>359.2</v>
      </c>
      <c r="F278" s="264">
        <v>79627.849207799998</v>
      </c>
      <c r="G278" s="264">
        <f t="shared" si="18"/>
        <v>79955.125377600009</v>
      </c>
      <c r="H278" s="266">
        <v>1.0838000000000001</v>
      </c>
      <c r="I278" s="267">
        <v>4408258.8600000003</v>
      </c>
      <c r="J278" s="273">
        <v>250000</v>
      </c>
      <c r="K278" s="89"/>
      <c r="L278" s="97"/>
      <c r="M278" s="97"/>
      <c r="N278" s="97"/>
      <c r="O278" s="97"/>
      <c r="P278" s="97"/>
    </row>
    <row r="279" spans="1:16" x14ac:dyDescent="0.3">
      <c r="B279" s="277">
        <v>43880</v>
      </c>
      <c r="C279" s="264">
        <v>73772.33</v>
      </c>
      <c r="D279" s="264">
        <f>+VLOOKUP($B279,'Mercado Paralelo'!$B$2:$L$10002,2,0)</f>
        <v>73262.486000000004</v>
      </c>
      <c r="E279" s="264">
        <v>360.67</v>
      </c>
      <c r="F279" s="264">
        <v>79785.507859649995</v>
      </c>
      <c r="G279" s="264">
        <f t="shared" si="18"/>
        <v>79234.111233860007</v>
      </c>
      <c r="H279" s="266">
        <v>1.08151</v>
      </c>
      <c r="I279" s="267">
        <v>4426339.5360000003</v>
      </c>
      <c r="J279" s="273">
        <v>250000</v>
      </c>
      <c r="K279" s="89"/>
      <c r="L279" s="97"/>
      <c r="M279" s="97"/>
      <c r="N279" s="97"/>
      <c r="O279" s="97"/>
      <c r="P279" s="97"/>
    </row>
    <row r="280" spans="1:16" x14ac:dyDescent="0.3">
      <c r="B280" s="277">
        <v>43881</v>
      </c>
      <c r="C280" s="264">
        <v>73759.839999999997</v>
      </c>
      <c r="D280" s="264">
        <f>+VLOOKUP($B280,'Mercado Paralelo'!$B$2:$L$10002,2,0)</f>
        <v>74367.34599999999</v>
      </c>
      <c r="E280" s="264">
        <v>360.61</v>
      </c>
      <c r="F280" s="264">
        <v>79533.026019430006</v>
      </c>
      <c r="G280" s="264">
        <f t="shared" si="18"/>
        <v>80188.078171419998</v>
      </c>
      <c r="H280" s="266">
        <v>1.0782700000000001</v>
      </c>
      <c r="I280" s="267">
        <v>4425590.5860000001</v>
      </c>
      <c r="J280" s="273">
        <v>250000</v>
      </c>
      <c r="K280" s="89"/>
      <c r="L280" s="97"/>
      <c r="M280" s="97"/>
      <c r="N280" s="97"/>
      <c r="O280" s="97"/>
      <c r="P280" s="97"/>
    </row>
    <row r="281" spans="1:16" x14ac:dyDescent="0.3">
      <c r="B281" s="277">
        <v>43882</v>
      </c>
      <c r="C281" s="264">
        <v>73787.06</v>
      </c>
      <c r="D281" s="264">
        <f>+VLOOKUP($B281,'Mercado Paralelo'!$B$2:$L$10002,2,0)</f>
        <v>73321.458000000013</v>
      </c>
      <c r="E281" s="264">
        <v>360.74</v>
      </c>
      <c r="F281" s="264">
        <v>79766.028066269995</v>
      </c>
      <c r="G281" s="264">
        <f t="shared" si="18"/>
        <v>79262.695741740012</v>
      </c>
      <c r="H281" s="266">
        <v>1.0810299999999999</v>
      </c>
      <c r="I281" s="267">
        <v>4427223.7439999999</v>
      </c>
      <c r="J281" s="273">
        <v>250000</v>
      </c>
      <c r="K281" s="89"/>
      <c r="L281" s="97"/>
      <c r="M281" s="97"/>
      <c r="N281" s="97"/>
      <c r="O281" s="97"/>
      <c r="P281" s="97"/>
    </row>
    <row r="282" spans="1:16" x14ac:dyDescent="0.3">
      <c r="B282" s="277">
        <v>43887</v>
      </c>
      <c r="C282" s="264">
        <v>73351.03</v>
      </c>
      <c r="D282" s="264">
        <f>+VLOOKUP($B282,'Mercado Paralelo'!$B$2:$L$10002,2,0)</f>
        <v>73665.496000000014</v>
      </c>
      <c r="E282" s="264">
        <v>358.61</v>
      </c>
      <c r="F282" s="264">
        <v>79594.673037469998</v>
      </c>
      <c r="G282" s="264">
        <f t="shared" si="18"/>
        <v>79935.903019520018</v>
      </c>
      <c r="H282" s="266">
        <v>1.0851200000000001</v>
      </c>
      <c r="I282" s="267">
        <v>4401061.9859999996</v>
      </c>
      <c r="J282" s="273">
        <v>250000</v>
      </c>
      <c r="K282" s="89"/>
      <c r="L282" s="97"/>
      <c r="M282" s="97"/>
      <c r="N282" s="97"/>
      <c r="O282" s="97"/>
      <c r="P282" s="97"/>
    </row>
    <row r="283" spans="1:16" x14ac:dyDescent="0.3">
      <c r="B283" s="277">
        <v>43888</v>
      </c>
      <c r="C283" s="264">
        <v>73603.12</v>
      </c>
      <c r="D283" s="264">
        <f>+VLOOKUP($B283,'Mercado Paralelo'!$B$2:$L$10002,2,0)</f>
        <v>73601.721999999994</v>
      </c>
      <c r="E283" s="264">
        <v>359.84</v>
      </c>
      <c r="F283" s="264">
        <v>80026.466674390002</v>
      </c>
      <c r="G283" s="264">
        <f t="shared" si="18"/>
        <v>80024.944278939991</v>
      </c>
      <c r="H283" s="266">
        <v>1.08727</v>
      </c>
      <c r="I283" s="267">
        <v>4416187.3320000004</v>
      </c>
      <c r="J283" s="273">
        <v>250000</v>
      </c>
      <c r="K283" s="89"/>
      <c r="L283" s="97"/>
      <c r="M283" s="97"/>
      <c r="N283" s="97"/>
      <c r="O283" s="97"/>
      <c r="P283" s="97"/>
    </row>
    <row r="284" spans="1:16" x14ac:dyDescent="0.3">
      <c r="A284" s="89"/>
      <c r="B284" s="276">
        <v>43889</v>
      </c>
      <c r="C284" s="229">
        <v>73652.17</v>
      </c>
      <c r="D284" s="229">
        <f>+VLOOKUP($B284,'Mercado Paralelo'!$B$2:$L$10002,2,0)</f>
        <v>73753.75</v>
      </c>
      <c r="E284" s="229">
        <v>360.08</v>
      </c>
      <c r="F284" s="229">
        <v>80999.715318140006</v>
      </c>
      <c r="G284" s="229">
        <f t="shared" si="18"/>
        <v>81111.424100000004</v>
      </c>
      <c r="H284" s="268">
        <v>1.0997600000000001</v>
      </c>
      <c r="I284" s="275">
        <v>4419130.4639999997</v>
      </c>
      <c r="J284" s="274">
        <v>250000</v>
      </c>
      <c r="K284" s="89"/>
      <c r="L284" s="97"/>
      <c r="M284" s="97"/>
      <c r="N284" s="97"/>
      <c r="O284" s="97"/>
      <c r="P284" s="97"/>
    </row>
    <row r="285" spans="1:16" x14ac:dyDescent="0.3">
      <c r="B285" s="277">
        <v>43892</v>
      </c>
      <c r="C285" s="264">
        <v>74092.570000000007</v>
      </c>
      <c r="D285" s="264">
        <f>+VLOOKUP($B285,'Mercado Paralelo'!$B$2:$L$10002,2,0)</f>
        <v>73168.847999999998</v>
      </c>
      <c r="E285" s="264">
        <v>362.23</v>
      </c>
      <c r="F285" s="264">
        <v>81304.745921289999</v>
      </c>
      <c r="G285" s="264">
        <f t="shared" si="18"/>
        <v>80291.103664319991</v>
      </c>
      <c r="H285" s="266">
        <v>1.09734</v>
      </c>
      <c r="I285" s="267">
        <v>4445554.4819999998</v>
      </c>
      <c r="J285" s="273">
        <v>250000</v>
      </c>
      <c r="K285" s="89"/>
      <c r="L285" s="97"/>
      <c r="M285" s="97"/>
      <c r="N285" s="97"/>
      <c r="O285" s="97"/>
      <c r="P285" s="97"/>
    </row>
    <row r="286" spans="1:16" x14ac:dyDescent="0.3">
      <c r="B286" s="277">
        <v>43893</v>
      </c>
      <c r="C286" s="264">
        <v>73987.45</v>
      </c>
      <c r="D286" s="264">
        <f>+VLOOKUP($B286,'Mercado Paralelo'!$B$2:$L$10002,2,0)</f>
        <v>73294.513999999996</v>
      </c>
      <c r="E286" s="264">
        <v>361.72</v>
      </c>
      <c r="F286" s="264">
        <v>82317.693101430006</v>
      </c>
      <c r="G286" s="264">
        <f t="shared" si="18"/>
        <v>81546.74333125999</v>
      </c>
      <c r="H286" s="266">
        <v>1.11259</v>
      </c>
      <c r="I286" s="267">
        <v>4439246.79</v>
      </c>
      <c r="J286" s="273">
        <v>250000</v>
      </c>
      <c r="K286" s="89"/>
      <c r="L286" s="97"/>
      <c r="M286" s="97"/>
      <c r="N286" s="97"/>
      <c r="O286" s="97"/>
      <c r="P286" s="97"/>
    </row>
    <row r="287" spans="1:16" x14ac:dyDescent="0.3">
      <c r="B287" s="277">
        <v>43894</v>
      </c>
      <c r="C287" s="264">
        <v>73829.03</v>
      </c>
      <c r="D287" s="264">
        <f>+VLOOKUP($B287,'Mercado Paralelo'!$B$2:$L$10002,2,0)</f>
        <v>72946.906000000003</v>
      </c>
      <c r="E287" s="264">
        <v>360.95</v>
      </c>
      <c r="F287" s="264">
        <v>82721.001510429996</v>
      </c>
      <c r="G287" s="264">
        <f t="shared" si="18"/>
        <v>81732.631358640007</v>
      </c>
      <c r="H287" s="266">
        <v>1.1204400000000001</v>
      </c>
      <c r="I287" s="267">
        <v>4429741.9680000003</v>
      </c>
      <c r="J287" s="273">
        <v>250000</v>
      </c>
      <c r="K287" s="89"/>
      <c r="L287" s="97"/>
      <c r="M287" s="97"/>
      <c r="N287" s="97"/>
      <c r="O287" s="97"/>
      <c r="P287" s="97"/>
    </row>
    <row r="288" spans="1:16" x14ac:dyDescent="0.3">
      <c r="B288" s="277">
        <v>43895</v>
      </c>
      <c r="C288" s="264">
        <v>73653.279999999999</v>
      </c>
      <c r="D288" s="264">
        <f>+VLOOKUP($B288,'Mercado Paralelo'!$B$2:$L$10002,2,0)</f>
        <v>72042.168000000005</v>
      </c>
      <c r="E288" s="264">
        <v>360.09</v>
      </c>
      <c r="F288" s="264">
        <v>81882.55819507</v>
      </c>
      <c r="G288" s="264">
        <f t="shared" si="18"/>
        <v>80091.439430640006</v>
      </c>
      <c r="H288" s="266">
        <v>1.1117300000000001</v>
      </c>
      <c r="I288" s="267">
        <v>4419196.6500000004</v>
      </c>
      <c r="J288" s="273">
        <v>250000</v>
      </c>
      <c r="K288" s="89"/>
      <c r="L288" s="97"/>
      <c r="M288" s="97"/>
      <c r="N288" s="97"/>
      <c r="O288" s="97"/>
      <c r="P288" s="97"/>
    </row>
    <row r="289" spans="2:16" x14ac:dyDescent="0.3">
      <c r="B289" s="277">
        <v>43896</v>
      </c>
      <c r="C289" s="264">
        <v>73193.31</v>
      </c>
      <c r="D289" s="264">
        <f>+VLOOKUP($B289,'Mercado Paralelo'!$B$2:$L$10002,2,0)</f>
        <v>71634.59</v>
      </c>
      <c r="E289" s="264">
        <v>357.84</v>
      </c>
      <c r="F289" s="264">
        <v>81808.890719880001</v>
      </c>
      <c r="G289" s="264">
        <f t="shared" si="18"/>
        <v>80068.846626599989</v>
      </c>
      <c r="H289" s="266">
        <v>1.11774</v>
      </c>
      <c r="I289" s="267">
        <v>4391598.3959999997</v>
      </c>
      <c r="J289" s="273">
        <v>250000</v>
      </c>
      <c r="K289" s="89"/>
      <c r="L289" s="97"/>
      <c r="M289" s="97"/>
      <c r="N289" s="97"/>
      <c r="O289" s="97"/>
      <c r="P289" s="97"/>
    </row>
    <row r="290" spans="2:16" x14ac:dyDescent="0.3">
      <c r="B290" s="277">
        <v>43899</v>
      </c>
      <c r="C290" s="264">
        <v>73224.149999999994</v>
      </c>
      <c r="D290" s="264">
        <f>+VLOOKUP($B290,'Mercado Paralelo'!$B$2:$L$10002,2,0)</f>
        <v>73102.683999999994</v>
      </c>
      <c r="E290" s="264">
        <v>357.99</v>
      </c>
      <c r="F290" s="264">
        <v>82745.485207470003</v>
      </c>
      <c r="G290" s="264">
        <f t="shared" si="18"/>
        <v>82608.226000519993</v>
      </c>
      <c r="H290" s="266">
        <v>1.1300300000000001</v>
      </c>
      <c r="I290" s="267">
        <v>4393448.9460000005</v>
      </c>
      <c r="J290" s="273">
        <v>250000</v>
      </c>
      <c r="K290" s="89"/>
      <c r="L290" s="97"/>
      <c r="M290" s="97"/>
      <c r="N290" s="97"/>
      <c r="O290" s="97"/>
      <c r="P290" s="97"/>
    </row>
    <row r="291" spans="2:16" x14ac:dyDescent="0.3">
      <c r="B291" s="277">
        <v>43900</v>
      </c>
      <c r="C291" s="264">
        <v>73255.759999999995</v>
      </c>
      <c r="D291" s="264">
        <f>+VLOOKUP($B291,'Mercado Paralelo'!$B$2:$L$10002,2,0)</f>
        <v>74541.217999999993</v>
      </c>
      <c r="E291" s="264">
        <v>358.14</v>
      </c>
      <c r="F291" s="264">
        <v>83690.314338690005</v>
      </c>
      <c r="G291" s="264">
        <f t="shared" si="18"/>
        <v>85158.869091919987</v>
      </c>
      <c r="H291" s="266">
        <v>1.1424399999999999</v>
      </c>
      <c r="I291" s="267">
        <v>4395345.8039999995</v>
      </c>
      <c r="J291" s="273">
        <v>250000</v>
      </c>
      <c r="K291" s="89"/>
      <c r="L291" s="97"/>
      <c r="M291" s="97"/>
      <c r="N291" s="97"/>
      <c r="O291" s="97"/>
      <c r="P291" s="97"/>
    </row>
    <row r="292" spans="2:16" x14ac:dyDescent="0.3">
      <c r="B292" s="277">
        <v>43901</v>
      </c>
      <c r="C292" s="264">
        <v>73334.83</v>
      </c>
      <c r="D292" s="264">
        <f>+VLOOKUP($B292,'Mercado Paralelo'!$B$2:$L$10002,2,0)</f>
        <v>74972.101999999999</v>
      </c>
      <c r="E292" s="264">
        <v>358.53</v>
      </c>
      <c r="F292" s="264">
        <v>83463.104054159994</v>
      </c>
      <c r="G292" s="264">
        <f t="shared" si="18"/>
        <v>85326.499007220002</v>
      </c>
      <c r="H292" s="266">
        <v>1.13811</v>
      </c>
      <c r="I292" s="267">
        <v>4400089.8360000001</v>
      </c>
      <c r="J292" s="273">
        <v>250000</v>
      </c>
      <c r="K292" s="89"/>
      <c r="L292" s="97"/>
      <c r="M292" s="97"/>
      <c r="N292" s="97"/>
      <c r="O292" s="97"/>
      <c r="P292" s="97"/>
    </row>
    <row r="293" spans="2:16" x14ac:dyDescent="0.3">
      <c r="B293" s="277">
        <v>43902</v>
      </c>
      <c r="C293" s="264">
        <v>73649.56</v>
      </c>
      <c r="D293" s="264">
        <f>+VLOOKUP($B293,'Mercado Paralelo'!$B$2:$L$10002,2,0)</f>
        <v>79381.180000000008</v>
      </c>
      <c r="E293" s="264">
        <v>360.07</v>
      </c>
      <c r="F293" s="264">
        <v>83140.038576360006</v>
      </c>
      <c r="G293" s="264">
        <f t="shared" si="18"/>
        <v>89610.238854800002</v>
      </c>
      <c r="H293" s="266">
        <v>1.12886</v>
      </c>
      <c r="I293" s="267">
        <v>4418973.4019999998</v>
      </c>
      <c r="J293" s="273">
        <v>250000</v>
      </c>
      <c r="K293" s="89"/>
      <c r="L293" s="97"/>
      <c r="M293" s="97"/>
      <c r="N293" s="97"/>
      <c r="O293" s="97"/>
      <c r="P293" s="97"/>
    </row>
    <row r="294" spans="2:16" x14ac:dyDescent="0.3">
      <c r="B294" s="277">
        <v>43903</v>
      </c>
      <c r="C294" s="264">
        <v>73688.73</v>
      </c>
      <c r="D294" s="264">
        <f>+VLOOKUP($B294,'Mercado Paralelo'!$B$2:$L$10002,2,0)</f>
        <v>78954.432000000001</v>
      </c>
      <c r="E294" s="264">
        <v>360.26</v>
      </c>
      <c r="F294" s="264">
        <v>82032.507792289995</v>
      </c>
      <c r="G294" s="264">
        <f t="shared" si="18"/>
        <v>87894.44233536</v>
      </c>
      <c r="H294" s="266">
        <v>1.1132299999999999</v>
      </c>
      <c r="I294" s="267">
        <v>4421323.9560000002</v>
      </c>
      <c r="J294" s="273">
        <v>250000</v>
      </c>
      <c r="K294" s="89"/>
      <c r="L294" s="97"/>
      <c r="M294" s="97"/>
      <c r="N294" s="97"/>
      <c r="O294" s="97"/>
      <c r="P294" s="97"/>
    </row>
    <row r="295" spans="2:16" x14ac:dyDescent="0.3">
      <c r="B295" s="277">
        <v>43906</v>
      </c>
      <c r="C295" s="264">
        <v>74081.87</v>
      </c>
      <c r="D295" s="264">
        <f>+VLOOKUP($B295,'Mercado Paralelo'!$B$2:$L$10002,2,0)</f>
        <v>75354.87</v>
      </c>
      <c r="E295" s="264">
        <v>362.18</v>
      </c>
      <c r="F295" s="264">
        <v>82241.246717739996</v>
      </c>
      <c r="G295" s="264">
        <f t="shared" si="18"/>
        <v>83654.455381799984</v>
      </c>
      <c r="H295" s="266">
        <v>1.1101399999999999</v>
      </c>
      <c r="I295" s="267">
        <v>4444912.176</v>
      </c>
      <c r="J295" s="273">
        <v>250000</v>
      </c>
      <c r="K295" s="89"/>
      <c r="L295" s="97"/>
      <c r="M295" s="97"/>
      <c r="N295" s="97"/>
      <c r="O295" s="97"/>
      <c r="P295" s="97"/>
    </row>
    <row r="296" spans="2:16" x14ac:dyDescent="0.3">
      <c r="B296" s="277">
        <v>43907</v>
      </c>
      <c r="C296" s="264">
        <v>74146.48</v>
      </c>
      <c r="D296" s="264">
        <f>+VLOOKUP($B296,'Mercado Paralelo'!$B$2:$L$10002,2,0)</f>
        <v>73994.851999999999</v>
      </c>
      <c r="E296" s="264">
        <v>362.5</v>
      </c>
      <c r="F296" s="264">
        <v>82580.646666369998</v>
      </c>
      <c r="G296" s="264">
        <f t="shared" si="18"/>
        <v>82411.766415000006</v>
      </c>
      <c r="H296" s="266">
        <v>1.11375</v>
      </c>
      <c r="I296" s="267">
        <v>4448789.0460000001</v>
      </c>
      <c r="J296" s="273">
        <v>250000</v>
      </c>
      <c r="K296" s="89"/>
      <c r="L296" s="97"/>
      <c r="M296" s="97"/>
      <c r="N296" s="97"/>
      <c r="O296" s="97"/>
      <c r="P296" s="97"/>
    </row>
    <row r="297" spans="2:16" x14ac:dyDescent="0.3">
      <c r="B297" s="277">
        <v>43908</v>
      </c>
      <c r="C297" s="264">
        <v>74007.97</v>
      </c>
      <c r="D297" s="264">
        <f>+VLOOKUP($B297,'Mercado Paralelo'!$B$2:$L$10002,2,0)</f>
        <v>72469.801999999996</v>
      </c>
      <c r="E297" s="264">
        <v>361.82</v>
      </c>
      <c r="F297" s="264">
        <v>81194.888245420007</v>
      </c>
      <c r="G297" s="264">
        <f t="shared" si="18"/>
        <v>79507.344472219993</v>
      </c>
      <c r="H297" s="266">
        <v>1.09711</v>
      </c>
      <c r="I297" s="267">
        <v>4440478.4340000004</v>
      </c>
      <c r="J297" s="273">
        <v>250000</v>
      </c>
      <c r="K297" s="89"/>
      <c r="L297" s="97"/>
      <c r="M297" s="97"/>
      <c r="N297" s="97"/>
      <c r="O297" s="97"/>
      <c r="P297" s="97"/>
    </row>
    <row r="298" spans="2:16" x14ac:dyDescent="0.3">
      <c r="B298" s="277">
        <v>43910</v>
      </c>
      <c r="C298" s="264">
        <v>72260.070000000007</v>
      </c>
      <c r="D298" s="264">
        <f>+VLOOKUP($B298,'Mercado Paralelo'!$B$2:$L$10002,2,0)</f>
        <v>71997.652000000002</v>
      </c>
      <c r="E298" s="264">
        <v>353.28</v>
      </c>
      <c r="F298" s="264">
        <v>78302.454886160005</v>
      </c>
      <c r="G298" s="264">
        <f t="shared" si="18"/>
        <v>78018.095660240011</v>
      </c>
      <c r="H298" s="266">
        <v>1.08362</v>
      </c>
      <c r="I298" s="267">
        <v>4335604.08</v>
      </c>
      <c r="J298" s="273">
        <v>250000</v>
      </c>
      <c r="K298" s="89"/>
      <c r="L298" s="97"/>
      <c r="M298" s="97"/>
      <c r="N298" s="97"/>
      <c r="O298" s="97"/>
      <c r="P298" s="97"/>
    </row>
    <row r="299" spans="2:16" x14ac:dyDescent="0.3">
      <c r="B299" s="277">
        <v>43913</v>
      </c>
      <c r="C299" s="264">
        <v>70718.58</v>
      </c>
      <c r="D299" s="264">
        <f>+VLOOKUP($B299,'Mercado Paralelo'!$B$2:$L$10002,2,0)</f>
        <v>74362.23000000001</v>
      </c>
      <c r="E299" s="264">
        <v>345.74</v>
      </c>
      <c r="F299" s="264">
        <v>75923.471352959998</v>
      </c>
      <c r="G299" s="264">
        <f t="shared" si="18"/>
        <v>79835.290128000022</v>
      </c>
      <c r="H299" s="266">
        <v>1.0736000000000001</v>
      </c>
      <c r="I299" s="267">
        <v>4243115.0159999998</v>
      </c>
      <c r="J299" s="273">
        <v>250000</v>
      </c>
      <c r="K299" s="89"/>
      <c r="L299" s="97"/>
      <c r="M299" s="97"/>
      <c r="N299" s="97"/>
      <c r="O299" s="97"/>
      <c r="P299" s="97"/>
    </row>
    <row r="300" spans="2:16" x14ac:dyDescent="0.3">
      <c r="B300" s="277">
        <v>43914</v>
      </c>
      <c r="C300" s="264">
        <v>69896.34</v>
      </c>
      <c r="D300" s="264">
        <f>+VLOOKUP($B300,'Mercado Paralelo'!$B$2:$L$10002,2,0)</f>
        <v>74476.486000000004</v>
      </c>
      <c r="E300" s="264">
        <v>341.72</v>
      </c>
      <c r="F300" s="264">
        <v>75372.723522910004</v>
      </c>
      <c r="G300" s="264">
        <f t="shared" ref="G300:G325" si="19">+D300*H300</f>
        <v>80311.718678100005</v>
      </c>
      <c r="H300" s="266">
        <v>1.0783499999999999</v>
      </c>
      <c r="I300" s="267">
        <v>4193780.6940000001</v>
      </c>
      <c r="J300" s="273">
        <v>250000</v>
      </c>
      <c r="K300" s="89"/>
      <c r="L300" s="97"/>
      <c r="M300" s="97"/>
      <c r="N300" s="97"/>
      <c r="O300" s="97"/>
      <c r="P300" s="97"/>
    </row>
    <row r="301" spans="2:16" x14ac:dyDescent="0.3">
      <c r="B301" s="277">
        <v>43915</v>
      </c>
      <c r="C301" s="264">
        <v>70854.89</v>
      </c>
      <c r="D301" s="264">
        <f>+VLOOKUP($B301,'Mercado Paralelo'!$B$2:$L$10002,2,0)</f>
        <v>80732.236000000004</v>
      </c>
      <c r="E301" s="264">
        <v>346.41</v>
      </c>
      <c r="F301" s="264">
        <v>76576.421394820005</v>
      </c>
      <c r="G301" s="264">
        <f t="shared" si="19"/>
        <v>87251.364057000013</v>
      </c>
      <c r="H301" s="266">
        <v>1.0807500000000001</v>
      </c>
      <c r="I301" s="267">
        <v>4251293.3459999999</v>
      </c>
      <c r="J301" s="273">
        <v>250000</v>
      </c>
      <c r="K301" s="89"/>
      <c r="L301" s="97"/>
      <c r="M301" s="97"/>
      <c r="N301" s="97"/>
      <c r="O301" s="97"/>
      <c r="P301" s="97"/>
    </row>
    <row r="302" spans="2:16" x14ac:dyDescent="0.3">
      <c r="B302" s="277">
        <v>43916</v>
      </c>
      <c r="C302" s="264">
        <v>71208.53</v>
      </c>
      <c r="D302" s="264">
        <f>+VLOOKUP($B302,'Mercado Paralelo'!$B$2:$L$10002,2,0)</f>
        <v>82342.361999999994</v>
      </c>
      <c r="E302" s="264">
        <v>348.13</v>
      </c>
      <c r="F302" s="264">
        <v>77209.982956690001</v>
      </c>
      <c r="G302" s="264">
        <f t="shared" si="19"/>
        <v>89282.176269359989</v>
      </c>
      <c r="H302" s="266">
        <v>1.0842799999999999</v>
      </c>
      <c r="I302" s="267">
        <v>4272511.6919999998</v>
      </c>
      <c r="J302" s="273">
        <v>250000</v>
      </c>
      <c r="K302" s="89"/>
      <c r="L302" s="97"/>
      <c r="M302" s="97"/>
      <c r="N302" s="97"/>
      <c r="O302" s="97"/>
      <c r="P302" s="97"/>
    </row>
    <row r="303" spans="2:16" x14ac:dyDescent="0.3">
      <c r="B303" s="277">
        <v>43917</v>
      </c>
      <c r="C303" s="264">
        <v>73830.16</v>
      </c>
      <c r="D303" s="264">
        <f>+VLOOKUP($B303,'Mercado Paralelo'!$B$2:$L$10002,2,0)</f>
        <v>83562.051999999996</v>
      </c>
      <c r="E303" s="264">
        <v>360.95</v>
      </c>
      <c r="F303" s="264">
        <v>81349.027681389998</v>
      </c>
      <c r="G303" s="264">
        <f t="shared" si="19"/>
        <v>92072.011375679984</v>
      </c>
      <c r="H303" s="266">
        <v>1.1018399999999999</v>
      </c>
      <c r="I303" s="267">
        <v>4429809.8279999997</v>
      </c>
      <c r="J303" s="273">
        <v>250000</v>
      </c>
      <c r="K303" s="89"/>
      <c r="L303" s="97"/>
      <c r="M303" s="97"/>
      <c r="N303" s="97"/>
      <c r="O303" s="97"/>
      <c r="P303" s="97"/>
    </row>
    <row r="304" spans="2:16" x14ac:dyDescent="0.3">
      <c r="B304" s="277">
        <v>43920</v>
      </c>
      <c r="C304" s="264">
        <v>77893.460000000006</v>
      </c>
      <c r="D304" s="264">
        <f>+VLOOKUP($B304,'Mercado Paralelo'!$B$2:$L$10002,2,0)</f>
        <v>84283.486000000004</v>
      </c>
      <c r="E304" s="264">
        <v>380.82</v>
      </c>
      <c r="F304" s="264">
        <v>86238.965857970004</v>
      </c>
      <c r="G304" s="264">
        <f t="shared" si="19"/>
        <v>93313.618690040006</v>
      </c>
      <c r="H304" s="266">
        <v>1.10714</v>
      </c>
      <c r="I304" s="267">
        <v>4673607.63</v>
      </c>
      <c r="J304" s="273">
        <v>250000</v>
      </c>
      <c r="K304" s="89"/>
      <c r="L304" s="97"/>
      <c r="M304" s="97"/>
      <c r="N304" s="97"/>
      <c r="O304" s="97"/>
      <c r="P304" s="97"/>
    </row>
    <row r="305" spans="1:16" x14ac:dyDescent="0.3">
      <c r="A305" s="89"/>
      <c r="B305" s="276">
        <v>43921</v>
      </c>
      <c r="C305" s="229">
        <v>80270.100000000006</v>
      </c>
      <c r="D305" s="229">
        <f>+VLOOKUP($B305,'Mercado Paralelo'!$B$2:$L$10002,2,0)</f>
        <v>85957.456000000006</v>
      </c>
      <c r="E305" s="229">
        <v>392.44</v>
      </c>
      <c r="F305" s="229">
        <v>88447.212552690005</v>
      </c>
      <c r="G305" s="229">
        <f t="shared" si="19"/>
        <v>94713.942042719995</v>
      </c>
      <c r="H305" s="268">
        <v>1.1018699999999999</v>
      </c>
      <c r="I305" s="275">
        <v>4816205.8619999997</v>
      </c>
      <c r="J305" s="274">
        <v>250000</v>
      </c>
      <c r="K305" s="89"/>
      <c r="L305" s="97"/>
      <c r="M305" s="97"/>
      <c r="N305" s="97"/>
      <c r="O305" s="97"/>
      <c r="P305" s="97"/>
    </row>
    <row r="306" spans="1:16" x14ac:dyDescent="0.3">
      <c r="B306" s="277">
        <v>43922</v>
      </c>
      <c r="C306" s="264">
        <v>80945.72</v>
      </c>
      <c r="D306" s="264">
        <f>+VLOOKUP($B306,'Mercado Paralelo'!$B$2:$L$10002,2,0)</f>
        <v>86981.316000000006</v>
      </c>
      <c r="E306" s="264">
        <v>395.74</v>
      </c>
      <c r="F306" s="264">
        <v>89146.335849089999</v>
      </c>
      <c r="G306" s="264">
        <f t="shared" si="19"/>
        <v>95793.393123960006</v>
      </c>
      <c r="H306" s="266">
        <v>1.10131</v>
      </c>
      <c r="I306" s="267">
        <v>4856743.47</v>
      </c>
      <c r="J306" s="273">
        <v>250000</v>
      </c>
      <c r="K306" s="89"/>
      <c r="L306" s="97"/>
      <c r="M306" s="97"/>
      <c r="N306" s="97"/>
      <c r="O306" s="97"/>
      <c r="P306" s="97"/>
    </row>
    <row r="307" spans="1:16" x14ac:dyDescent="0.3">
      <c r="B307" s="277">
        <v>43923</v>
      </c>
      <c r="C307" s="264">
        <v>83375.718999999997</v>
      </c>
      <c r="D307" s="264">
        <f>+VLOOKUP($B307,'Mercado Paralelo'!$B$2:$L$10002,2,0)</f>
        <v>88793.37</v>
      </c>
      <c r="E307" s="264">
        <v>407.62</v>
      </c>
      <c r="F307" s="264">
        <v>91215.537857570002</v>
      </c>
      <c r="G307" s="264">
        <f t="shared" si="19"/>
        <v>97142.610581100002</v>
      </c>
      <c r="H307" s="266">
        <v>1.0940300000000001</v>
      </c>
      <c r="I307" s="267">
        <v>5002543.1399999997</v>
      </c>
      <c r="J307" s="273">
        <v>250000</v>
      </c>
      <c r="K307" s="89"/>
      <c r="L307" s="97"/>
      <c r="M307" s="97"/>
      <c r="N307" s="97"/>
      <c r="O307" s="97"/>
      <c r="P307" s="97"/>
    </row>
    <row r="308" spans="1:16" x14ac:dyDescent="0.3">
      <c r="B308" s="277">
        <v>43924</v>
      </c>
      <c r="C308" s="264">
        <v>84693.321100000001</v>
      </c>
      <c r="D308" s="264">
        <f>+VLOOKUP($B308,'Mercado Paralelo'!$B$2:$L$10002,2,0)</f>
        <v>92938.08</v>
      </c>
      <c r="E308" s="264">
        <v>414.06</v>
      </c>
      <c r="F308" s="264">
        <v>92009.97710982</v>
      </c>
      <c r="G308" s="264">
        <f t="shared" si="19"/>
        <v>100967.00073119999</v>
      </c>
      <c r="H308" s="266">
        <v>1.08639</v>
      </c>
      <c r="I308" s="267">
        <v>5081599.2659999998</v>
      </c>
      <c r="J308" s="273">
        <v>250000</v>
      </c>
      <c r="K308" s="89"/>
      <c r="L308" s="97"/>
      <c r="M308" s="97"/>
      <c r="N308" s="97"/>
      <c r="O308" s="97"/>
      <c r="P308" s="97"/>
    </row>
    <row r="309" spans="1:16" x14ac:dyDescent="0.3">
      <c r="B309" s="277">
        <v>43927</v>
      </c>
      <c r="C309" s="264">
        <v>86657.878899999996</v>
      </c>
      <c r="D309" s="264">
        <f>+VLOOKUP($B309,'Mercado Paralelo'!$B$2:$L$10002,2,0)</f>
        <v>100330.19399999999</v>
      </c>
      <c r="E309" s="264">
        <v>423.67</v>
      </c>
      <c r="F309" s="264">
        <v>93500.385017940003</v>
      </c>
      <c r="G309" s="264">
        <f t="shared" si="19"/>
        <v>108252.26611823998</v>
      </c>
      <c r="H309" s="266">
        <v>1.0789599999999999</v>
      </c>
      <c r="I309" s="267">
        <v>5199472.7340000002</v>
      </c>
      <c r="J309" s="273">
        <v>250000</v>
      </c>
      <c r="K309" s="89"/>
      <c r="L309" s="97"/>
      <c r="M309" s="97"/>
      <c r="N309" s="97"/>
      <c r="O309" s="97"/>
      <c r="P309" s="97"/>
    </row>
    <row r="310" spans="1:16" x14ac:dyDescent="0.3">
      <c r="B310" s="277">
        <v>43928</v>
      </c>
      <c r="C310" s="264">
        <v>91832.061100000006</v>
      </c>
      <c r="D310" s="264">
        <f>+VLOOKUP($B310,'Mercado Paralelo'!$B$2:$L$10002,2,0)</f>
        <v>106459.406</v>
      </c>
      <c r="E310" s="264">
        <v>448.96</v>
      </c>
      <c r="F310" s="264">
        <v>99219.950415490006</v>
      </c>
      <c r="G310" s="264">
        <f t="shared" si="19"/>
        <v>115024.06521269999</v>
      </c>
      <c r="H310" s="266">
        <v>1.0804499999999999</v>
      </c>
      <c r="I310" s="267">
        <v>5509923.6660000002</v>
      </c>
      <c r="J310" s="273">
        <v>250000</v>
      </c>
      <c r="K310" s="89"/>
      <c r="L310" s="97"/>
      <c r="M310" s="97"/>
      <c r="N310" s="97"/>
      <c r="O310" s="97"/>
      <c r="P310" s="97"/>
    </row>
    <row r="311" spans="1:16" x14ac:dyDescent="0.3">
      <c r="B311" s="277">
        <v>43929</v>
      </c>
      <c r="C311" s="264">
        <v>96632.432400000005</v>
      </c>
      <c r="D311" s="264">
        <f>+VLOOKUP($B311,'Mercado Paralelo'!$B$2:$L$10002,2,0)</f>
        <v>112515.645</v>
      </c>
      <c r="E311" s="264">
        <v>472.43</v>
      </c>
      <c r="F311" s="264">
        <v>105212.42607279</v>
      </c>
      <c r="G311" s="264">
        <f t="shared" si="19"/>
        <v>122505.90911954999</v>
      </c>
      <c r="H311" s="266">
        <v>1.0887899999999999</v>
      </c>
      <c r="I311" s="267">
        <v>5797945.9440000001</v>
      </c>
      <c r="J311" s="273">
        <v>250000</v>
      </c>
      <c r="K311" s="89"/>
      <c r="L311" s="97"/>
      <c r="M311" s="97"/>
      <c r="N311" s="97"/>
      <c r="O311" s="97"/>
      <c r="P311" s="97"/>
    </row>
    <row r="312" spans="1:16" x14ac:dyDescent="0.3">
      <c r="B312" s="277">
        <v>43934</v>
      </c>
      <c r="C312" s="264">
        <v>100980.1296</v>
      </c>
      <c r="D312" s="264">
        <f>+VLOOKUP($B312,'Mercado Paralelo'!$B$2:$L$10002,2,0)</f>
        <v>131612.48666666666</v>
      </c>
      <c r="E312" s="264">
        <v>493.69</v>
      </c>
      <c r="F312" s="264">
        <v>109837.09676720999</v>
      </c>
      <c r="G312" s="264">
        <f t="shared" si="19"/>
        <v>143156.21787219998</v>
      </c>
      <c r="H312" s="266">
        <v>1.08771</v>
      </c>
      <c r="I312" s="267">
        <v>6058807.7759999996</v>
      </c>
      <c r="J312" s="273">
        <v>250000</v>
      </c>
      <c r="K312" s="89"/>
      <c r="L312" s="97"/>
      <c r="M312" s="97"/>
      <c r="N312" s="97"/>
      <c r="O312" s="97"/>
      <c r="P312" s="97"/>
    </row>
    <row r="313" spans="1:16" x14ac:dyDescent="0.3">
      <c r="B313" s="277">
        <v>43935</v>
      </c>
      <c r="C313" s="264">
        <v>105906.6942</v>
      </c>
      <c r="D313" s="264">
        <f>+VLOOKUP($B313,'Mercado Paralelo'!$B$2:$L$10002,2,0)</f>
        <v>134642.61333333331</v>
      </c>
      <c r="E313" s="264">
        <v>517.77</v>
      </c>
      <c r="F313" s="264">
        <v>115509.25416311</v>
      </c>
      <c r="G313" s="264">
        <f t="shared" si="19"/>
        <v>146850.65908426663</v>
      </c>
      <c r="H313" s="266">
        <v>1.09067</v>
      </c>
      <c r="I313" s="267">
        <v>6354401.6519999998</v>
      </c>
      <c r="J313" s="273">
        <v>250000</v>
      </c>
      <c r="K313" s="89"/>
      <c r="L313" s="97"/>
      <c r="M313" s="97"/>
      <c r="N313" s="97"/>
      <c r="O313" s="97"/>
      <c r="P313" s="97"/>
    </row>
    <row r="314" spans="1:16" x14ac:dyDescent="0.3">
      <c r="B314" s="277">
        <v>43936</v>
      </c>
      <c r="C314" s="264">
        <v>113833.96920000001</v>
      </c>
      <c r="D314" s="264">
        <f>+VLOOKUP($B314,'Mercado Paralelo'!$B$2:$L$10002,2,0)</f>
        <v>134810.12</v>
      </c>
      <c r="E314" s="264">
        <v>556.53</v>
      </c>
      <c r="F314" s="264">
        <v>124709.66661736</v>
      </c>
      <c r="G314" s="264">
        <f t="shared" si="19"/>
        <v>147689.87886479998</v>
      </c>
      <c r="H314" s="266">
        <v>1.09554</v>
      </c>
      <c r="I314" s="267">
        <v>6830038.1519999998</v>
      </c>
      <c r="J314" s="273">
        <v>250000</v>
      </c>
      <c r="K314" s="89"/>
      <c r="L314" s="97"/>
      <c r="M314" s="97"/>
      <c r="N314" s="97"/>
      <c r="O314" s="97"/>
      <c r="P314" s="97"/>
    </row>
    <row r="315" spans="1:16" x14ac:dyDescent="0.3">
      <c r="B315" s="277">
        <v>43937</v>
      </c>
      <c r="C315" s="264">
        <v>120860.4093</v>
      </c>
      <c r="D315" s="264">
        <f>+VLOOKUP($B315,'Mercado Paralelo'!$B$2:$L$10002,2,0)</f>
        <v>126925.71666666667</v>
      </c>
      <c r="E315" s="264">
        <v>590.88</v>
      </c>
      <c r="F315" s="264">
        <v>131911.88512639</v>
      </c>
      <c r="G315" s="264">
        <f t="shared" si="19"/>
        <v>138531.80419866668</v>
      </c>
      <c r="H315" s="266">
        <v>1.09144</v>
      </c>
      <c r="I315" s="267">
        <v>7251624.5580000002</v>
      </c>
      <c r="J315" s="273">
        <v>250000</v>
      </c>
      <c r="K315" s="89"/>
      <c r="L315" s="97"/>
      <c r="M315" s="97"/>
      <c r="N315" s="97"/>
      <c r="O315" s="97"/>
      <c r="P315" s="97"/>
    </row>
    <row r="316" spans="1:16" x14ac:dyDescent="0.3">
      <c r="B316" s="277">
        <v>43938</v>
      </c>
      <c r="C316" s="264">
        <v>125975.0892</v>
      </c>
      <c r="D316" s="264">
        <f>+VLOOKUP($B316,'Mercado Paralelo'!$B$2:$L$10002,2,0)</f>
        <v>127278.565</v>
      </c>
      <c r="E316" s="264">
        <v>615.89</v>
      </c>
      <c r="F316" s="264">
        <v>136588.49046510001</v>
      </c>
      <c r="G316" s="264">
        <f t="shared" si="19"/>
        <v>138001.78410125</v>
      </c>
      <c r="H316" s="266">
        <v>1.0842499999999999</v>
      </c>
      <c r="I316" s="267">
        <v>7558505.352</v>
      </c>
      <c r="J316" s="273">
        <v>250000</v>
      </c>
      <c r="K316" s="89"/>
      <c r="L316" s="97"/>
      <c r="M316" s="97"/>
      <c r="N316" s="97"/>
      <c r="O316" s="97"/>
      <c r="P316" s="97"/>
    </row>
    <row r="317" spans="1:16" x14ac:dyDescent="0.3">
      <c r="B317" s="277">
        <v>43941</v>
      </c>
      <c r="C317" s="264">
        <v>125574.0328</v>
      </c>
      <c r="D317" s="264">
        <f>+VLOOKUP($B317,'Mercado Paralelo'!$B$2:$L$10002,2,0)</f>
        <v>139355.08833333335</v>
      </c>
      <c r="E317" s="264">
        <v>613.91999999999996</v>
      </c>
      <c r="F317" s="264">
        <v>136617.01324443001</v>
      </c>
      <c r="G317" s="264">
        <f t="shared" si="19"/>
        <v>151609.97480136668</v>
      </c>
      <c r="H317" s="266">
        <v>1.0879399999999999</v>
      </c>
      <c r="I317" s="267">
        <v>7534441.9680000003</v>
      </c>
      <c r="J317" s="273">
        <v>250000</v>
      </c>
      <c r="K317" s="89"/>
      <c r="L317" s="97"/>
      <c r="M317" s="97"/>
      <c r="N317" s="97"/>
      <c r="O317" s="97"/>
      <c r="P317" s="97"/>
    </row>
    <row r="318" spans="1:16" x14ac:dyDescent="0.3">
      <c r="B318" s="277">
        <v>43942</v>
      </c>
      <c r="C318" s="264">
        <v>128044.2806</v>
      </c>
      <c r="D318" s="264">
        <f>+VLOOKUP($B318,'Mercado Paralelo'!$B$2:$L$10002,2,0)</f>
        <v>152656.62</v>
      </c>
      <c r="E318" s="264">
        <v>626</v>
      </c>
      <c r="F318" s="264">
        <v>139268.64223739001</v>
      </c>
      <c r="G318" s="264">
        <f t="shared" si="19"/>
        <v>166038.49930920001</v>
      </c>
      <c r="H318" s="266">
        <v>1.0876600000000001</v>
      </c>
      <c r="I318" s="267">
        <v>7682656.8360000001</v>
      </c>
      <c r="J318" s="273">
        <v>250000</v>
      </c>
      <c r="K318" s="89"/>
      <c r="L318" s="97"/>
      <c r="M318" s="97"/>
      <c r="N318" s="97"/>
      <c r="O318" s="97"/>
      <c r="P318" s="97"/>
    </row>
    <row r="319" spans="1:16" x14ac:dyDescent="0.3">
      <c r="B319" s="277">
        <v>43943</v>
      </c>
      <c r="C319" s="264">
        <v>129093.0684</v>
      </c>
      <c r="D319" s="264">
        <f>+VLOOKUP($B319,'Mercado Paralelo'!$B$2:$L$10002,2,0)</f>
        <v>181361.61499999999</v>
      </c>
      <c r="E319" s="264">
        <v>631.13</v>
      </c>
      <c r="F319" s="264">
        <v>140281.56463822001</v>
      </c>
      <c r="G319" s="264">
        <f t="shared" si="19"/>
        <v>197080.22617205</v>
      </c>
      <c r="H319" s="266">
        <v>1.08667</v>
      </c>
      <c r="I319" s="267">
        <v>7745584.1040000003</v>
      </c>
      <c r="J319" s="273">
        <v>250000</v>
      </c>
      <c r="K319" s="89"/>
      <c r="L319" s="97"/>
      <c r="M319" s="97"/>
      <c r="N319" s="97"/>
      <c r="O319" s="97"/>
      <c r="P319" s="97"/>
    </row>
    <row r="320" spans="1:16" x14ac:dyDescent="0.3">
      <c r="B320" s="277">
        <v>43944</v>
      </c>
      <c r="C320" s="264">
        <v>144957.19010000001</v>
      </c>
      <c r="D320" s="264">
        <f>+VLOOKUP($B320,'Mercado Paralelo'!$B$2:$L$10002,2,0)</f>
        <v>198367.44833333333</v>
      </c>
      <c r="E320" s="264">
        <v>708.69</v>
      </c>
      <c r="F320" s="264">
        <v>156988.63687829999</v>
      </c>
      <c r="G320" s="264">
        <f t="shared" si="19"/>
        <v>214831.94654499998</v>
      </c>
      <c r="H320" s="266">
        <v>1.083</v>
      </c>
      <c r="I320" s="267">
        <v>8697431.4059999995</v>
      </c>
      <c r="J320" s="273">
        <v>250000</v>
      </c>
      <c r="K320" s="89"/>
      <c r="L320" s="97"/>
      <c r="M320" s="97"/>
      <c r="N320" s="97"/>
      <c r="O320" s="97"/>
      <c r="P320" s="97"/>
    </row>
    <row r="321" spans="1:16" x14ac:dyDescent="0.3">
      <c r="B321" s="277">
        <v>43945</v>
      </c>
      <c r="C321" s="264">
        <v>171575.50899999999</v>
      </c>
      <c r="D321" s="264">
        <f>+VLOOKUP($B321,'Mercado Paralelo'!$B$2:$L$10002,2,0)</f>
        <v>191933.5</v>
      </c>
      <c r="E321" s="264">
        <v>838.82</v>
      </c>
      <c r="F321" s="264">
        <v>185176.29959842999</v>
      </c>
      <c r="G321" s="264">
        <f t="shared" si="19"/>
        <v>207148.06854499999</v>
      </c>
      <c r="H321" s="266">
        <v>1.07927</v>
      </c>
      <c r="I321" s="267">
        <v>10294530.539999999</v>
      </c>
      <c r="J321" s="273">
        <v>250000</v>
      </c>
      <c r="K321" s="89"/>
      <c r="L321" s="97"/>
      <c r="M321" s="97"/>
      <c r="N321" s="97"/>
      <c r="O321" s="97"/>
      <c r="P321" s="97"/>
    </row>
    <row r="322" spans="1:16" x14ac:dyDescent="0.3">
      <c r="B322" s="277">
        <v>43948</v>
      </c>
      <c r="C322" s="264">
        <v>171072.85</v>
      </c>
      <c r="D322" s="264">
        <f>+VLOOKUP($B322,'Mercado Paralelo'!$B$2:$L$10002,2,0)</f>
        <v>193508.36666666667</v>
      </c>
      <c r="E322" s="264">
        <v>836.37</v>
      </c>
      <c r="F322" s="264">
        <v>184804.8676695</v>
      </c>
      <c r="G322" s="264">
        <f t="shared" si="19"/>
        <v>209041.28325900002</v>
      </c>
      <c r="H322" s="266">
        <v>1.0802700000000001</v>
      </c>
      <c r="I322" s="267">
        <v>10264371</v>
      </c>
      <c r="J322" s="273">
        <v>250000</v>
      </c>
      <c r="K322" s="89"/>
      <c r="L322" s="97"/>
      <c r="M322" s="97"/>
      <c r="N322" s="97"/>
      <c r="O322" s="97"/>
      <c r="P322" s="97"/>
    </row>
    <row r="323" spans="1:16" x14ac:dyDescent="0.3">
      <c r="B323" s="277">
        <v>43949</v>
      </c>
      <c r="C323" s="264">
        <v>170342.6783</v>
      </c>
      <c r="D323" s="264">
        <f>+VLOOKUP($B323,'Mercado Paralelo'!$B$2:$L$10002,2,0)</f>
        <v>181832.61333333331</v>
      </c>
      <c r="E323" s="264">
        <v>832.8</v>
      </c>
      <c r="F323" s="264">
        <v>184528.81654882</v>
      </c>
      <c r="G323" s="264">
        <f t="shared" si="19"/>
        <v>196975.6333717333</v>
      </c>
      <c r="H323" s="266">
        <v>1.08328</v>
      </c>
      <c r="I323" s="267">
        <v>10220560.698000001</v>
      </c>
      <c r="J323" s="273">
        <v>250000</v>
      </c>
      <c r="K323" s="89"/>
      <c r="L323" s="97"/>
      <c r="M323" s="97"/>
      <c r="N323" s="97"/>
      <c r="O323" s="97"/>
      <c r="P323" s="97"/>
    </row>
    <row r="324" spans="1:16" x14ac:dyDescent="0.3">
      <c r="B324" s="277">
        <v>43950</v>
      </c>
      <c r="C324" s="264">
        <v>175659.8426</v>
      </c>
      <c r="D324" s="264">
        <f>+VLOOKUP($B324,'Mercado Paralelo'!$B$2:$L$10002,2,0)</f>
        <v>176661.35833333331</v>
      </c>
      <c r="E324" s="264">
        <v>858.79</v>
      </c>
      <c r="F324" s="264">
        <v>190431.07876423001</v>
      </c>
      <c r="G324" s="264">
        <f t="shared" si="19"/>
        <v>191516.81195558331</v>
      </c>
      <c r="H324" s="266">
        <v>1.08409</v>
      </c>
      <c r="I324" s="267">
        <v>10539590.556</v>
      </c>
      <c r="J324" s="273">
        <v>250000</v>
      </c>
      <c r="K324" s="89"/>
      <c r="L324" s="97"/>
      <c r="M324" s="97"/>
      <c r="N324" s="97"/>
      <c r="O324" s="97"/>
      <c r="P324" s="97"/>
    </row>
    <row r="325" spans="1:16" x14ac:dyDescent="0.3">
      <c r="A325" s="89"/>
      <c r="B325" s="276">
        <v>43951</v>
      </c>
      <c r="C325" s="229">
        <v>176563.07190000001</v>
      </c>
      <c r="D325" s="229">
        <f>+VLOOKUP($B325,'Mercado Paralelo'!$B$2:$L$10002,2,0)</f>
        <v>174917.30999999997</v>
      </c>
      <c r="E325" s="229">
        <v>863.21</v>
      </c>
      <c r="F325" s="229">
        <v>191662.74580887999</v>
      </c>
      <c r="G325" s="229">
        <f t="shared" si="19"/>
        <v>189876.23835119998</v>
      </c>
      <c r="H325" s="268">
        <v>1.08552</v>
      </c>
      <c r="I325" s="275">
        <v>10593784.313999999</v>
      </c>
      <c r="J325" s="274">
        <v>250000</v>
      </c>
      <c r="K325" s="89"/>
      <c r="L325" s="97"/>
      <c r="M325" s="97"/>
      <c r="N325" s="97"/>
      <c r="O325" s="97"/>
      <c r="P325" s="97"/>
    </row>
    <row r="326" spans="1:16" x14ac:dyDescent="0.3">
      <c r="B326" s="277">
        <v>43955</v>
      </c>
      <c r="C326" s="264">
        <v>176538.04029999999</v>
      </c>
      <c r="D326" s="264">
        <f>+VLOOKUP($B326,'Mercado Paralelo'!$B$2:$L$10002,2,0)</f>
        <v>173299.87</v>
      </c>
      <c r="E326" s="264">
        <v>863.08</v>
      </c>
      <c r="F326" s="264">
        <v>193275.61190084001</v>
      </c>
      <c r="G326" s="264">
        <f t="shared" ref="G326" si="20">+D326*H326</f>
        <v>189730.43067470001</v>
      </c>
      <c r="H326" s="266">
        <v>1.0948100000000001</v>
      </c>
      <c r="I326" s="267">
        <v>10592282.418</v>
      </c>
      <c r="J326" s="273">
        <v>400000</v>
      </c>
      <c r="K326" s="89"/>
      <c r="L326" s="97"/>
      <c r="M326" s="97"/>
      <c r="N326" s="97"/>
      <c r="O326" s="97"/>
      <c r="P326" s="97"/>
    </row>
    <row r="327" spans="1:16" x14ac:dyDescent="0.3">
      <c r="B327" s="277">
        <v>43956</v>
      </c>
      <c r="C327" s="264">
        <v>175414.0816</v>
      </c>
      <c r="D327" s="264">
        <f>+VLOOKUP($B327,'Mercado Paralelo'!$B$2:$L$10002,2,0)</f>
        <v>167098.37666666668</v>
      </c>
      <c r="E327" s="264">
        <v>857.59</v>
      </c>
      <c r="F327" s="264">
        <v>191466.22420721001</v>
      </c>
      <c r="G327" s="264">
        <f>+D327*H327</f>
        <v>182389.54911543333</v>
      </c>
      <c r="H327" s="266">
        <v>1.09151</v>
      </c>
      <c r="I327" s="267">
        <v>10524844.896</v>
      </c>
      <c r="J327" s="273">
        <v>400000</v>
      </c>
      <c r="K327" s="89"/>
      <c r="L327" s="97"/>
      <c r="M327" s="97"/>
      <c r="N327" s="97"/>
      <c r="O327" s="97"/>
      <c r="P327" s="97"/>
    </row>
    <row r="328" spans="1:16" x14ac:dyDescent="0.3">
      <c r="B328" s="277">
        <v>43957</v>
      </c>
      <c r="C328" s="264">
        <v>171874.54639999999</v>
      </c>
      <c r="D328" s="264">
        <f>+VLOOKUP($B328,'Mercado Paralelo'!$B$2:$L$10002,2,0)</f>
        <v>169321.30333333332</v>
      </c>
      <c r="E328" s="264">
        <v>840.29</v>
      </c>
      <c r="F328" s="264">
        <v>186299.97707935001</v>
      </c>
      <c r="G328" s="264">
        <f>+D328*H328</f>
        <v>183532.44032209998</v>
      </c>
      <c r="H328" s="266">
        <v>1.0839300000000001</v>
      </c>
      <c r="I328" s="267">
        <v>10312472.784</v>
      </c>
      <c r="J328" s="273">
        <v>400000</v>
      </c>
      <c r="K328" s="89"/>
      <c r="L328" s="97"/>
      <c r="M328" s="97"/>
      <c r="N328" s="97"/>
      <c r="O328" s="97"/>
      <c r="P328" s="97"/>
    </row>
    <row r="329" spans="1:16" x14ac:dyDescent="0.3">
      <c r="B329" s="277">
        <v>43958</v>
      </c>
      <c r="C329" s="264">
        <v>169363.88740000001</v>
      </c>
      <c r="D329" s="264">
        <f>+VLOOKUP($B329,'Mercado Paralelo'!$B$2:$L$10002,2,0)</f>
        <v>176424.84</v>
      </c>
      <c r="E329" s="264">
        <v>828.01</v>
      </c>
      <c r="F329" s="264">
        <v>182963.80755822</v>
      </c>
      <c r="G329" s="264">
        <f>+D329*H329</f>
        <v>190591.754652</v>
      </c>
      <c r="H329" s="266">
        <v>1.0803</v>
      </c>
      <c r="I329" s="267">
        <v>10161833.244000001</v>
      </c>
      <c r="J329" s="273">
        <v>400000</v>
      </c>
      <c r="K329" s="89"/>
      <c r="L329" s="97"/>
      <c r="M329" s="97"/>
      <c r="N329" s="97"/>
      <c r="O329" s="97"/>
      <c r="P329" s="97"/>
    </row>
    <row r="330" spans="1:16" x14ac:dyDescent="0.3">
      <c r="B330" s="277">
        <v>43959</v>
      </c>
      <c r="C330" s="264">
        <v>172952.82569999999</v>
      </c>
      <c r="D330" s="264">
        <f>+VLOOKUP($B330,'Mercado Paralelo'!$B$2:$L$10002,2,0)</f>
        <v>177161.69333333336</v>
      </c>
      <c r="E330" s="264">
        <v>845.56</v>
      </c>
      <c r="F330" s="264">
        <v>186733.70685177</v>
      </c>
      <c r="G330" s="264">
        <f>+D330*H330</f>
        <v>191277.93705813336</v>
      </c>
      <c r="H330" s="266">
        <v>1.07968</v>
      </c>
      <c r="I330" s="267">
        <v>10377169.541999999</v>
      </c>
      <c r="J330" s="273">
        <v>400000</v>
      </c>
      <c r="K330" s="89"/>
      <c r="L330" s="97"/>
      <c r="M330" s="97"/>
      <c r="N330" s="97"/>
      <c r="O330" s="97"/>
      <c r="P330" s="97"/>
    </row>
    <row r="331" spans="1:16" x14ac:dyDescent="0.3">
      <c r="B331" s="277">
        <v>43962</v>
      </c>
      <c r="C331" s="264">
        <v>179019.25959999999</v>
      </c>
      <c r="D331" s="264">
        <f>+VLOOKUP($B331,'Mercado Paralelo'!$B$2:$L$10002,2,0)</f>
        <v>177253.10166666665</v>
      </c>
      <c r="E331" s="264">
        <v>875.22</v>
      </c>
      <c r="F331" s="264">
        <v>194325.4062958</v>
      </c>
      <c r="G331" s="264">
        <f t="shared" ref="G331:G332" si="21">+D331*H331</f>
        <v>192408.24185916665</v>
      </c>
      <c r="H331" s="266">
        <v>1.0854999999999999</v>
      </c>
      <c r="I331" s="267">
        <v>10741155.575999999</v>
      </c>
      <c r="J331" s="273">
        <v>400000</v>
      </c>
      <c r="K331" s="89"/>
      <c r="L331" s="97"/>
      <c r="M331" s="97"/>
      <c r="N331" s="97"/>
      <c r="O331" s="97"/>
      <c r="P331" s="97"/>
    </row>
    <row r="332" spans="1:16" x14ac:dyDescent="0.3">
      <c r="B332" s="277">
        <v>43963</v>
      </c>
      <c r="C332" s="264">
        <v>179104.5753</v>
      </c>
      <c r="D332" s="264">
        <f>+VLOOKUP($B332,'Mercado Paralelo'!$B$2:$L$10002,2,0)</f>
        <v>177148.41666666666</v>
      </c>
      <c r="E332" s="264">
        <v>875.63</v>
      </c>
      <c r="F332" s="264">
        <v>193685.47877516999</v>
      </c>
      <c r="G332" s="264">
        <f t="shared" si="21"/>
        <v>191570.06926749999</v>
      </c>
      <c r="H332" s="266">
        <v>1.08141</v>
      </c>
      <c r="I332" s="267">
        <v>10746274.517999999</v>
      </c>
      <c r="J332" s="273">
        <v>400000</v>
      </c>
      <c r="K332" s="89"/>
      <c r="L332" s="97"/>
      <c r="M332" s="97"/>
      <c r="N332" s="97"/>
      <c r="O332" s="97"/>
      <c r="P332" s="97"/>
    </row>
    <row r="333" spans="1:16" x14ac:dyDescent="0.3">
      <c r="B333" s="277">
        <v>43964</v>
      </c>
      <c r="C333" s="264">
        <v>178532.4412</v>
      </c>
      <c r="D333" s="264">
        <f>+VLOOKUP($B333,'Mercado Paralelo'!$B$2:$L$10002,2,0)</f>
        <v>181670.06166666668</v>
      </c>
      <c r="E333" s="264">
        <v>872.84</v>
      </c>
      <c r="F333" s="264">
        <v>194068.33423322</v>
      </c>
      <c r="G333" s="264">
        <f t="shared" ref="G333:G334" si="22">+D333*H333</f>
        <v>197478.99043290003</v>
      </c>
      <c r="H333" s="266">
        <v>1.0870200000000001</v>
      </c>
      <c r="I333" s="267">
        <v>10711946.471999999</v>
      </c>
      <c r="J333" s="273">
        <v>400000</v>
      </c>
      <c r="K333" s="89"/>
      <c r="L333" s="97"/>
      <c r="M333" s="97"/>
      <c r="N333" s="97"/>
      <c r="O333" s="97"/>
      <c r="P333" s="97"/>
    </row>
    <row r="334" spans="1:16" x14ac:dyDescent="0.3">
      <c r="B334" s="277">
        <v>43965</v>
      </c>
      <c r="C334" s="264">
        <v>179041.34390000001</v>
      </c>
      <c r="D334" s="264">
        <f>+VLOOKUP($B334,'Mercado Paralelo'!$B$2:$L$10002,2,0)</f>
        <v>184581.19666666666</v>
      </c>
      <c r="E334" s="264">
        <v>875.32</v>
      </c>
      <c r="F334" s="264">
        <v>194161.38539235</v>
      </c>
      <c r="G334" s="264">
        <f t="shared" si="22"/>
        <v>200169.07872516665</v>
      </c>
      <c r="H334" s="266">
        <v>1.0844499999999999</v>
      </c>
      <c r="I334" s="267">
        <v>10742480.634</v>
      </c>
      <c r="J334" s="273">
        <v>400000</v>
      </c>
      <c r="K334" s="89"/>
      <c r="L334" s="97"/>
      <c r="M334" s="97"/>
      <c r="N334" s="97"/>
      <c r="O334" s="97"/>
      <c r="P334" s="97"/>
    </row>
    <row r="335" spans="1:16" x14ac:dyDescent="0.3">
      <c r="B335" s="277">
        <v>43966</v>
      </c>
      <c r="C335" s="264">
        <v>181675.87659999999</v>
      </c>
      <c r="D335" s="264">
        <f>+VLOOKUP($B335,'Mercado Paralelo'!$B$2:$L$10002,2,0)</f>
        <v>180613.63</v>
      </c>
      <c r="E335" s="264">
        <v>888.2</v>
      </c>
      <c r="F335" s="264">
        <v>196175.42831143999</v>
      </c>
      <c r="G335" s="264">
        <f t="shared" ref="G335:G336" si="23">+D335*H335</f>
        <v>195028.40381029999</v>
      </c>
      <c r="H335" s="266">
        <v>1.0798099999999999</v>
      </c>
      <c r="I335" s="267">
        <v>10900552.596000001</v>
      </c>
      <c r="J335" s="273">
        <v>400000</v>
      </c>
      <c r="K335" s="89"/>
      <c r="L335" s="97"/>
      <c r="M335" s="97"/>
      <c r="N335" s="97"/>
      <c r="O335" s="97"/>
      <c r="P335" s="97"/>
    </row>
    <row r="336" spans="1:16" x14ac:dyDescent="0.3">
      <c r="B336" s="277">
        <v>43969</v>
      </c>
      <c r="C336" s="264">
        <v>183048.29879999999</v>
      </c>
      <c r="D336" s="264">
        <f>+VLOOKUP($B336,'Mercado Paralelo'!$B$2:$L$10002,2,0)</f>
        <v>180616.78333333333</v>
      </c>
      <c r="E336" s="264">
        <v>894.91</v>
      </c>
      <c r="F336" s="264">
        <v>197944.76935634</v>
      </c>
      <c r="G336" s="264">
        <f t="shared" si="23"/>
        <v>195315.37716099998</v>
      </c>
      <c r="H336" s="266">
        <v>1.08138</v>
      </c>
      <c r="I336" s="267">
        <v>10982897.927999999</v>
      </c>
      <c r="J336" s="273">
        <v>400000</v>
      </c>
      <c r="K336" s="89"/>
      <c r="L336" s="97"/>
      <c r="M336" s="97"/>
      <c r="N336" s="97"/>
      <c r="O336" s="97"/>
      <c r="P336" s="97"/>
    </row>
    <row r="337" spans="1:16" x14ac:dyDescent="0.3">
      <c r="B337" s="277">
        <v>43970</v>
      </c>
      <c r="C337" s="264">
        <v>183337.6012</v>
      </c>
      <c r="D337" s="264">
        <f>+VLOOKUP($B337,'Mercado Paralelo'!$B$2:$L$10002,2,0)</f>
        <v>182432.38</v>
      </c>
      <c r="E337" s="264">
        <v>896.33</v>
      </c>
      <c r="F337" s="264">
        <v>199210.97071189</v>
      </c>
      <c r="G337" s="264">
        <f t="shared" ref="G337" si="24">+D337*H337</f>
        <v>198227.37546040001</v>
      </c>
      <c r="H337" s="266">
        <v>1.0865800000000001</v>
      </c>
      <c r="I337" s="267">
        <v>11000256.072000001</v>
      </c>
      <c r="J337" s="273">
        <v>400000</v>
      </c>
      <c r="K337" s="89"/>
      <c r="L337" s="97"/>
      <c r="M337" s="97"/>
      <c r="N337" s="97"/>
      <c r="O337" s="97"/>
      <c r="P337" s="97"/>
    </row>
    <row r="338" spans="1:16" x14ac:dyDescent="0.3">
      <c r="B338" s="277">
        <v>43971</v>
      </c>
      <c r="C338" s="264">
        <v>182834.22459999999</v>
      </c>
      <c r="D338" s="264">
        <f>+VLOOKUP($B338,'Mercado Paralelo'!$B$2:$L$10002,2,0)</f>
        <v>187917.22500000001</v>
      </c>
      <c r="E338" s="264">
        <v>893.87</v>
      </c>
      <c r="F338" s="264">
        <v>199940.19465357001</v>
      </c>
      <c r="G338" s="264">
        <f>+D338*H338</f>
        <v>205498.76057100002</v>
      </c>
      <c r="H338" s="266">
        <v>1.0935600000000001</v>
      </c>
      <c r="I338" s="267">
        <v>10970053.476</v>
      </c>
      <c r="J338" s="273">
        <v>400000</v>
      </c>
      <c r="K338" s="89"/>
      <c r="L338" s="97"/>
      <c r="M338" s="97"/>
      <c r="N338" s="97"/>
      <c r="O338" s="97"/>
      <c r="P338" s="97"/>
    </row>
    <row r="339" spans="1:16" x14ac:dyDescent="0.3">
      <c r="B339" s="277">
        <v>43972</v>
      </c>
      <c r="C339" s="264">
        <v>183533.83410000001</v>
      </c>
      <c r="D339" s="264">
        <f>+VLOOKUP($B339,'Mercado Paralelo'!$B$2:$L$10002,2,0)</f>
        <v>195076.47</v>
      </c>
      <c r="E339" s="264">
        <v>897.29</v>
      </c>
      <c r="F339" s="264">
        <v>201777.09720953999</v>
      </c>
      <c r="G339" s="264">
        <f t="shared" ref="G339" si="25">+D339*H339</f>
        <v>214467.07111799999</v>
      </c>
      <c r="H339" s="266">
        <v>1.0993999999999999</v>
      </c>
      <c r="I339" s="267">
        <v>11012030.046</v>
      </c>
      <c r="J339" s="273">
        <v>400000</v>
      </c>
      <c r="K339" s="89"/>
      <c r="L339" s="97"/>
      <c r="M339" s="97"/>
      <c r="N339" s="97"/>
      <c r="O339" s="97"/>
      <c r="P339" s="97"/>
    </row>
    <row r="340" spans="1:16" x14ac:dyDescent="0.3">
      <c r="B340" s="277">
        <v>43973</v>
      </c>
      <c r="C340" s="264">
        <v>188129.9074</v>
      </c>
      <c r="D340" s="264">
        <f>+VLOOKUP($B340,'Mercado Paralelo'!$B$2:$L$10002,2,0)</f>
        <v>200528.52000000002</v>
      </c>
      <c r="E340" s="264">
        <v>919.76</v>
      </c>
      <c r="F340" s="264">
        <v>206103.83875299001</v>
      </c>
      <c r="G340" s="264">
        <f t="shared" ref="G340:G347" si="26">+D340*H340</f>
        <v>219670.97251920003</v>
      </c>
      <c r="H340" s="266">
        <v>1.0954600000000001</v>
      </c>
      <c r="I340" s="267">
        <v>11287794.444</v>
      </c>
      <c r="J340" s="273">
        <v>400000</v>
      </c>
      <c r="K340" s="89"/>
      <c r="L340" s="97"/>
      <c r="M340" s="97"/>
      <c r="N340" s="97"/>
      <c r="O340" s="97"/>
      <c r="P340" s="97"/>
    </row>
    <row r="341" spans="1:16" x14ac:dyDescent="0.3">
      <c r="B341" s="277">
        <v>43977</v>
      </c>
      <c r="C341" s="264">
        <v>193404.5883</v>
      </c>
      <c r="D341" s="264">
        <f>+VLOOKUP($B341,'Mercado Paralelo'!$B$2:$L$10002,2,0)</f>
        <v>194786.74833333332</v>
      </c>
      <c r="E341" s="264">
        <v>945.54</v>
      </c>
      <c r="F341" s="264">
        <v>210679.48612695001</v>
      </c>
      <c r="G341" s="264">
        <f t="shared" si="26"/>
        <v>212185.10069446667</v>
      </c>
      <c r="H341" s="266">
        <v>1.0893200000000001</v>
      </c>
      <c r="I341" s="267">
        <v>11604275.298</v>
      </c>
      <c r="J341" s="273">
        <v>400000</v>
      </c>
      <c r="K341" s="89"/>
      <c r="L341" s="97"/>
      <c r="M341" s="97"/>
      <c r="N341" s="97"/>
      <c r="O341" s="97"/>
      <c r="P341" s="97"/>
    </row>
    <row r="342" spans="1:16" x14ac:dyDescent="0.3">
      <c r="B342" s="277">
        <v>43978</v>
      </c>
      <c r="C342" s="264">
        <v>193464.32399999999</v>
      </c>
      <c r="D342" s="264">
        <f>+VLOOKUP($B342,'Mercado Paralelo'!$B$2:$L$10002,2,0)</f>
        <v>195159.73666666666</v>
      </c>
      <c r="E342" s="264">
        <v>945.84</v>
      </c>
      <c r="F342" s="264">
        <v>212359.98452508001</v>
      </c>
      <c r="G342" s="264">
        <f t="shared" si="26"/>
        <v>214220.9881469</v>
      </c>
      <c r="H342" s="266">
        <v>1.0976699999999999</v>
      </c>
      <c r="I342" s="267">
        <v>11607859.439999999</v>
      </c>
      <c r="J342" s="273">
        <v>400000</v>
      </c>
      <c r="K342" s="89"/>
      <c r="L342" s="97"/>
      <c r="M342" s="97"/>
      <c r="N342" s="97"/>
      <c r="O342" s="97"/>
      <c r="P342" s="97"/>
    </row>
    <row r="343" spans="1:16" x14ac:dyDescent="0.3">
      <c r="B343" s="277">
        <v>43979</v>
      </c>
      <c r="C343" s="264">
        <v>196049.75659999999</v>
      </c>
      <c r="D343" s="264">
        <f>+VLOOKUP($B343,'Mercado Paralelo'!$B$2:$L$10002,2,0)</f>
        <v>195256.19999999998</v>
      </c>
      <c r="E343" s="264">
        <v>958.48</v>
      </c>
      <c r="F343" s="264">
        <v>215074.42498046</v>
      </c>
      <c r="G343" s="264">
        <f t="shared" si="26"/>
        <v>214203.86164799999</v>
      </c>
      <c r="H343" s="266">
        <v>1.09704</v>
      </c>
      <c r="I343" s="267">
        <v>11762985.396</v>
      </c>
      <c r="J343" s="273">
        <v>400000</v>
      </c>
      <c r="K343" s="89"/>
      <c r="L343" s="97"/>
      <c r="M343" s="97"/>
      <c r="N343" s="97"/>
      <c r="O343" s="97"/>
      <c r="P343" s="97"/>
    </row>
    <row r="344" spans="1:16" x14ac:dyDescent="0.3">
      <c r="A344" s="89"/>
      <c r="B344" s="276">
        <v>43980</v>
      </c>
      <c r="C344" s="229">
        <v>197214.9547</v>
      </c>
      <c r="D344" s="229">
        <f>+VLOOKUP($B344,'Mercado Paralelo'!$B$2:$L$10002,2,0)</f>
        <v>195144.54500000001</v>
      </c>
      <c r="E344" s="229">
        <v>964.17</v>
      </c>
      <c r="F344" s="229">
        <v>218030.99316858</v>
      </c>
      <c r="G344" s="229">
        <f t="shared" ref="G344" si="27">+D344*H344</f>
        <v>215742.05172475002</v>
      </c>
      <c r="H344" s="268">
        <v>1.10555</v>
      </c>
      <c r="I344" s="275">
        <v>11832897.282</v>
      </c>
      <c r="J344" s="274">
        <v>400000</v>
      </c>
      <c r="K344" s="89"/>
      <c r="L344" s="97"/>
      <c r="M344" s="97"/>
      <c r="N344" s="97"/>
      <c r="O344" s="97"/>
      <c r="P344" s="97"/>
    </row>
    <row r="345" spans="1:16" x14ac:dyDescent="0.3">
      <c r="B345" s="277">
        <v>43983</v>
      </c>
      <c r="C345" s="264">
        <v>198110.5907</v>
      </c>
      <c r="D345" s="264">
        <f>+VLOOKUP($B345,'Mercado Paralelo'!$B$2:$L$10002,2,0)</f>
        <v>194892.58</v>
      </c>
      <c r="E345" s="264">
        <v>968.55</v>
      </c>
      <c r="F345" s="264">
        <v>220372.27777695001</v>
      </c>
      <c r="G345" s="264">
        <f t="shared" si="26"/>
        <v>216792.65921459999</v>
      </c>
      <c r="H345" s="266">
        <v>1.1123700000000001</v>
      </c>
      <c r="I345" s="267">
        <v>11886635.442</v>
      </c>
      <c r="J345" s="273">
        <v>400000</v>
      </c>
      <c r="K345" s="89"/>
      <c r="L345" s="97"/>
      <c r="M345" s="97"/>
      <c r="N345" s="97"/>
      <c r="O345" s="97"/>
      <c r="P345" s="97"/>
    </row>
    <row r="346" spans="1:16" x14ac:dyDescent="0.3">
      <c r="B346" s="277">
        <v>43984</v>
      </c>
      <c r="C346" s="264">
        <v>197794.74220000001</v>
      </c>
      <c r="D346" s="264">
        <f>+VLOOKUP($B346,'Mercado Paralelo'!$B$2:$L$10002,2,0)</f>
        <v>193395.55999999997</v>
      </c>
      <c r="E346" s="264">
        <v>967.01</v>
      </c>
      <c r="F346" s="264">
        <v>220040.71685523001</v>
      </c>
      <c r="G346" s="264">
        <f t="shared" si="26"/>
        <v>215146.75863319999</v>
      </c>
      <c r="H346" s="266">
        <v>1.1124700000000001</v>
      </c>
      <c r="I346" s="267">
        <v>11867684.532</v>
      </c>
      <c r="J346" s="273">
        <v>400000</v>
      </c>
      <c r="K346" s="89"/>
      <c r="L346" s="97"/>
      <c r="M346" s="97"/>
      <c r="N346" s="97"/>
      <c r="O346" s="97"/>
      <c r="P346" s="97"/>
    </row>
    <row r="347" spans="1:16" x14ac:dyDescent="0.3">
      <c r="B347" s="277">
        <v>43985</v>
      </c>
      <c r="C347" s="264">
        <v>197189.03959999999</v>
      </c>
      <c r="D347" s="264">
        <f>+VLOOKUP($B347,'Mercado Paralelo'!$B$2:$L$10002,2,0)</f>
        <v>192459.47500000001</v>
      </c>
      <c r="E347" s="264">
        <v>964.05</v>
      </c>
      <c r="F347" s="264">
        <v>220398.18956092</v>
      </c>
      <c r="G347" s="264">
        <f t="shared" si="26"/>
        <v>215111.9552075</v>
      </c>
      <c r="H347" s="266">
        <v>1.1176999999999999</v>
      </c>
      <c r="I347" s="267">
        <v>11831342.376</v>
      </c>
      <c r="J347" s="273">
        <v>400000</v>
      </c>
      <c r="K347" s="89"/>
      <c r="L347" s="97"/>
      <c r="M347" s="97"/>
      <c r="N347" s="97"/>
      <c r="O347" s="97"/>
      <c r="P347" s="97"/>
    </row>
    <row r="348" spans="1:16" x14ac:dyDescent="0.3">
      <c r="B348" s="277">
        <v>43986</v>
      </c>
      <c r="C348" s="264">
        <v>197515.01010000001</v>
      </c>
      <c r="D348" s="264">
        <f>+VLOOKUP($B348,'Mercado Paralelo'!$B$2:$L$10002,2,0)</f>
        <v>191973.32499999998</v>
      </c>
      <c r="E348" s="264">
        <v>965.64</v>
      </c>
      <c r="F348" s="264">
        <v>221777.75394068001</v>
      </c>
      <c r="G348" s="264">
        <f t="shared" ref="G348:G371" si="28">+D348*H348</f>
        <v>215555.328243</v>
      </c>
      <c r="H348" s="266">
        <v>1.1228400000000001</v>
      </c>
      <c r="I348" s="267">
        <v>11850900.606000001</v>
      </c>
      <c r="J348" s="273">
        <v>400000</v>
      </c>
      <c r="K348" s="89"/>
      <c r="L348" s="97"/>
      <c r="M348" s="97"/>
      <c r="N348" s="97"/>
      <c r="O348" s="97"/>
      <c r="P348" s="97"/>
    </row>
    <row r="349" spans="1:16" x14ac:dyDescent="0.3">
      <c r="B349" s="277">
        <v>43987</v>
      </c>
      <c r="C349" s="264">
        <v>198651.70499999999</v>
      </c>
      <c r="D349" s="264">
        <f>+VLOOKUP($B349,'Mercado Paralelo'!$B$2:$L$10002,2,0)</f>
        <v>193078.58666666667</v>
      </c>
      <c r="E349" s="264">
        <v>971.2</v>
      </c>
      <c r="F349" s="264">
        <v>224857.83792359999</v>
      </c>
      <c r="G349" s="264">
        <f t="shared" si="28"/>
        <v>218549.51381973334</v>
      </c>
      <c r="H349" s="266">
        <v>1.13192</v>
      </c>
      <c r="I349" s="267">
        <v>11919102.300000001</v>
      </c>
      <c r="J349" s="273">
        <v>400000</v>
      </c>
      <c r="K349" s="89"/>
      <c r="L349" s="97"/>
      <c r="M349" s="97"/>
      <c r="N349" s="97"/>
      <c r="O349" s="97"/>
      <c r="P349" s="97"/>
    </row>
    <row r="350" spans="1:16" x14ac:dyDescent="0.3">
      <c r="B350" s="277">
        <v>43990</v>
      </c>
      <c r="C350" s="264">
        <v>199030.9333</v>
      </c>
      <c r="D350" s="264">
        <f>+VLOOKUP($B350,'Mercado Paralelo'!$B$2:$L$10002,2,0)</f>
        <v>193510.26166666663</v>
      </c>
      <c r="E350" s="264">
        <v>973.05</v>
      </c>
      <c r="F350" s="264">
        <v>224690.00122102999</v>
      </c>
      <c r="G350" s="264">
        <f t="shared" si="28"/>
        <v>218457.60460073326</v>
      </c>
      <c r="H350" s="266">
        <v>1.1289199999999999</v>
      </c>
      <c r="I350" s="267">
        <v>11941855.998</v>
      </c>
      <c r="J350" s="273">
        <v>400000</v>
      </c>
      <c r="K350" s="89"/>
      <c r="L350" s="97"/>
      <c r="M350" s="97"/>
      <c r="N350" s="97"/>
      <c r="O350" s="97"/>
      <c r="P350" s="97"/>
    </row>
    <row r="351" spans="1:16" x14ac:dyDescent="0.3">
      <c r="B351" s="277">
        <v>43991</v>
      </c>
      <c r="C351" s="264">
        <v>198185.10279999999</v>
      </c>
      <c r="D351" s="264">
        <f>+VLOOKUP($B351,'Mercado Paralelo'!$B$2:$L$10002,2,0)</f>
        <v>197688.49833333332</v>
      </c>
      <c r="E351" s="264">
        <v>968.92</v>
      </c>
      <c r="F351" s="264">
        <v>224050.24056641999</v>
      </c>
      <c r="G351" s="264">
        <f t="shared" si="28"/>
        <v>223488.82425081663</v>
      </c>
      <c r="H351" s="266">
        <v>1.1305099999999999</v>
      </c>
      <c r="I351" s="267">
        <v>11891106.168</v>
      </c>
      <c r="J351" s="273">
        <v>400000</v>
      </c>
      <c r="K351" s="89"/>
      <c r="L351" s="97"/>
      <c r="M351" s="97"/>
      <c r="N351" s="97"/>
      <c r="O351" s="97"/>
      <c r="P351" s="97"/>
    </row>
    <row r="352" spans="1:16" x14ac:dyDescent="0.3">
      <c r="B352" s="277">
        <v>43992</v>
      </c>
      <c r="C352" s="264">
        <v>197893.70680000001</v>
      </c>
      <c r="D352" s="264">
        <f>+VLOOKUP($B352,'Mercado Paralelo'!$B$2:$L$10002,2,0)</f>
        <v>204233.41500000001</v>
      </c>
      <c r="E352" s="264">
        <v>967.49</v>
      </c>
      <c r="F352" s="264">
        <v>224846.82966615999</v>
      </c>
      <c r="G352" s="264">
        <f t="shared" si="28"/>
        <v>232050.00612300003</v>
      </c>
      <c r="H352" s="266">
        <v>1.1362000000000001</v>
      </c>
      <c r="I352" s="267">
        <v>11873622.408</v>
      </c>
      <c r="J352" s="273">
        <v>400000</v>
      </c>
      <c r="K352" s="89"/>
      <c r="L352" s="97"/>
      <c r="M352" s="97"/>
      <c r="N352" s="97"/>
      <c r="O352" s="97"/>
      <c r="P352" s="97"/>
    </row>
    <row r="353" spans="1:16" x14ac:dyDescent="0.3">
      <c r="B353" s="277">
        <v>43993</v>
      </c>
      <c r="C353" s="264">
        <v>201166.30249999999</v>
      </c>
      <c r="D353" s="264">
        <f>+VLOOKUP($B353,'Mercado Paralelo'!$B$2:$L$10002,2,0)</f>
        <v>207533.81500000003</v>
      </c>
      <c r="E353" s="264">
        <v>983.49</v>
      </c>
      <c r="F353" s="264">
        <v>228329.78832657001</v>
      </c>
      <c r="G353" s="264">
        <f t="shared" si="28"/>
        <v>235557.10603945004</v>
      </c>
      <c r="H353" s="266">
        <v>1.13503</v>
      </c>
      <c r="I353" s="267">
        <v>12069978.15</v>
      </c>
      <c r="J353" s="273">
        <v>400000</v>
      </c>
      <c r="K353" s="89"/>
      <c r="L353" s="97"/>
      <c r="M353" s="97"/>
      <c r="N353" s="97"/>
      <c r="O353" s="97"/>
      <c r="P353" s="97"/>
    </row>
    <row r="354" spans="1:16" x14ac:dyDescent="0.3">
      <c r="B354" s="277">
        <v>43994</v>
      </c>
      <c r="C354" s="264">
        <v>202465.5508</v>
      </c>
      <c r="D354" s="264">
        <f>+VLOOKUP($B354,'Mercado Paralelo'!$B$2:$L$10002,2,0)</f>
        <v>205489.13</v>
      </c>
      <c r="E354" s="264">
        <v>989.84</v>
      </c>
      <c r="F354" s="264">
        <v>230470.58578664999</v>
      </c>
      <c r="G354" s="264">
        <f t="shared" si="28"/>
        <v>233912.38646159999</v>
      </c>
      <c r="H354" s="266">
        <v>1.13832</v>
      </c>
      <c r="I354" s="267">
        <v>12147933.048</v>
      </c>
      <c r="J354" s="273">
        <v>400000</v>
      </c>
      <c r="K354" s="89"/>
      <c r="L354" s="97"/>
      <c r="M354" s="97"/>
      <c r="N354" s="97"/>
      <c r="O354" s="97"/>
      <c r="P354" s="97"/>
    </row>
    <row r="355" spans="1:16" x14ac:dyDescent="0.3">
      <c r="B355" s="277">
        <v>43997</v>
      </c>
      <c r="C355" s="264">
        <v>203257.50930000001</v>
      </c>
      <c r="D355" s="264">
        <f>+VLOOKUP($B355,'Mercado Paralelo'!$B$2:$L$10002,2,0)</f>
        <v>203347</v>
      </c>
      <c r="E355" s="264">
        <v>993.72</v>
      </c>
      <c r="F355" s="264">
        <v>228451.27757773001</v>
      </c>
      <c r="G355" s="264">
        <f t="shared" si="28"/>
        <v>228551.86064999999</v>
      </c>
      <c r="H355" s="266">
        <v>1.12395</v>
      </c>
      <c r="I355" s="267">
        <v>12195450.558</v>
      </c>
      <c r="J355" s="273">
        <v>400000</v>
      </c>
      <c r="K355" s="89"/>
      <c r="L355" s="97"/>
      <c r="M355" s="97"/>
      <c r="N355" s="97"/>
      <c r="O355" s="97"/>
      <c r="P355" s="97"/>
    </row>
    <row r="356" spans="1:16" x14ac:dyDescent="0.3">
      <c r="B356" s="277">
        <v>43998</v>
      </c>
      <c r="C356" s="264">
        <v>203505.20670000001</v>
      </c>
      <c r="D356" s="264">
        <f>+VLOOKUP($B356,'Mercado Paralelo'!$B$2:$L$10002,2,0)</f>
        <v>202880.005</v>
      </c>
      <c r="E356" s="264">
        <v>994.93</v>
      </c>
      <c r="F356" s="264">
        <v>229234.36998307999</v>
      </c>
      <c r="G356" s="264">
        <f t="shared" si="28"/>
        <v>228530.12403215002</v>
      </c>
      <c r="H356" s="266">
        <v>1.12643</v>
      </c>
      <c r="I356" s="267">
        <v>12210312.402000001</v>
      </c>
      <c r="J356" s="273">
        <v>400000</v>
      </c>
      <c r="K356" s="89"/>
      <c r="L356" s="97"/>
      <c r="M356" s="97"/>
      <c r="N356" s="97"/>
      <c r="O356" s="97"/>
      <c r="P356" s="97"/>
    </row>
    <row r="357" spans="1:16" x14ac:dyDescent="0.3">
      <c r="B357" s="277">
        <v>43999</v>
      </c>
      <c r="C357" s="264">
        <v>203639.64360000001</v>
      </c>
      <c r="D357" s="264">
        <f>+VLOOKUP($B357,'Mercado Paralelo'!$B$2:$L$10002,2,0)</f>
        <v>202497.53833333333</v>
      </c>
      <c r="E357" s="264">
        <v>995.58</v>
      </c>
      <c r="F357" s="264">
        <v>228805.43075607999</v>
      </c>
      <c r="G357" s="264">
        <f t="shared" si="28"/>
        <v>227522.18412056667</v>
      </c>
      <c r="H357" s="266">
        <v>1.12358</v>
      </c>
      <c r="I357" s="267">
        <v>12218378.616</v>
      </c>
      <c r="J357" s="273">
        <v>400000</v>
      </c>
      <c r="K357" s="89"/>
      <c r="L357" s="97"/>
      <c r="M357" s="97"/>
      <c r="N357" s="97"/>
      <c r="O357" s="97"/>
      <c r="P357" s="97"/>
    </row>
    <row r="358" spans="1:16" x14ac:dyDescent="0.3">
      <c r="B358" s="277">
        <v>44000</v>
      </c>
      <c r="C358" s="264">
        <v>203457.85870000001</v>
      </c>
      <c r="D358" s="264">
        <f>+VLOOKUP($B358,'Mercado Paralelo'!$B$2:$L$10002,2,0)</f>
        <v>201920.53333333333</v>
      </c>
      <c r="E358" s="264">
        <v>994.69</v>
      </c>
      <c r="F358" s="264">
        <v>228304.13240444</v>
      </c>
      <c r="G358" s="264">
        <f t="shared" si="28"/>
        <v>226579.068864</v>
      </c>
      <c r="H358" s="266">
        <v>1.12212</v>
      </c>
      <c r="I358" s="267">
        <v>12207471.522</v>
      </c>
      <c r="J358" s="273">
        <v>400000</v>
      </c>
      <c r="K358" s="89"/>
      <c r="L358" s="97"/>
      <c r="M358" s="97"/>
      <c r="N358" s="97"/>
      <c r="O358" s="97"/>
      <c r="P358" s="97"/>
    </row>
    <row r="359" spans="1:16" x14ac:dyDescent="0.3">
      <c r="B359" s="277">
        <v>44001</v>
      </c>
      <c r="C359" s="264">
        <v>202883.1937</v>
      </c>
      <c r="D359" s="264">
        <f>+VLOOKUP($B359,'Mercado Paralelo'!$B$2:$L$10002,2,0)</f>
        <v>201886.83499999999</v>
      </c>
      <c r="E359" s="264">
        <v>991.89</v>
      </c>
      <c r="F359" s="264">
        <v>227817.53820573</v>
      </c>
      <c r="G359" s="264">
        <f t="shared" si="28"/>
        <v>226698.7270215</v>
      </c>
      <c r="H359" s="266">
        <v>1.1229</v>
      </c>
      <c r="I359" s="267">
        <v>12172991.622</v>
      </c>
      <c r="J359" s="273">
        <v>400000</v>
      </c>
      <c r="K359" s="89"/>
      <c r="L359" s="97"/>
      <c r="M359" s="97"/>
      <c r="N359" s="97"/>
      <c r="O359" s="97"/>
      <c r="P359" s="97"/>
    </row>
    <row r="360" spans="1:16" x14ac:dyDescent="0.3">
      <c r="B360" s="277">
        <v>44004</v>
      </c>
      <c r="C360" s="264">
        <v>202838.89120000001</v>
      </c>
      <c r="D360" s="264">
        <f>+VLOOKUP($B360,'Mercado Paralelo'!$B$2:$L$10002,2,0)</f>
        <v>200062.83833333335</v>
      </c>
      <c r="E360" s="264">
        <v>991.67</v>
      </c>
      <c r="F360" s="264">
        <v>227205.92719985</v>
      </c>
      <c r="G360" s="264">
        <f t="shared" si="28"/>
        <v>224096.38710231669</v>
      </c>
      <c r="H360" s="266">
        <v>1.1201300000000001</v>
      </c>
      <c r="I360" s="267">
        <v>12170333.471999999</v>
      </c>
      <c r="J360" s="273">
        <v>400000</v>
      </c>
      <c r="K360" s="89"/>
      <c r="L360" s="97"/>
      <c r="M360" s="97"/>
      <c r="N360" s="97"/>
      <c r="O360" s="97"/>
      <c r="P360" s="97"/>
    </row>
    <row r="361" spans="1:16" x14ac:dyDescent="0.3">
      <c r="B361" s="277">
        <v>44005</v>
      </c>
      <c r="C361" s="264">
        <v>201738.57310000001</v>
      </c>
      <c r="D361" s="264">
        <f>+VLOOKUP($B361,'Mercado Paralelo'!$B$2:$L$10002,2,0)</f>
        <v>201157.06166666668</v>
      </c>
      <c r="E361" s="264">
        <v>986.29</v>
      </c>
      <c r="F361" s="264">
        <v>226986.15552346001</v>
      </c>
      <c r="G361" s="264">
        <f t="shared" si="28"/>
        <v>226331.86793425004</v>
      </c>
      <c r="H361" s="266">
        <v>1.1251500000000001</v>
      </c>
      <c r="I361" s="267">
        <v>12104314.386</v>
      </c>
      <c r="J361" s="273">
        <v>400000</v>
      </c>
      <c r="K361" s="89"/>
      <c r="L361" s="97"/>
      <c r="M361" s="97"/>
      <c r="N361" s="97"/>
      <c r="O361" s="97"/>
      <c r="P361" s="97"/>
    </row>
    <row r="362" spans="1:16" x14ac:dyDescent="0.3">
      <c r="B362" s="277">
        <v>44007</v>
      </c>
      <c r="C362" s="264">
        <v>201961.39869999999</v>
      </c>
      <c r="D362" s="264">
        <f>+VLOOKUP($B362,'Mercado Paralelo'!$B$2:$L$10002,2,0)</f>
        <v>208497.95333333334</v>
      </c>
      <c r="E362" s="264">
        <v>987.38</v>
      </c>
      <c r="F362" s="264">
        <v>228909.10812854001</v>
      </c>
      <c r="G362" s="264">
        <f t="shared" si="28"/>
        <v>236317.83524660001</v>
      </c>
      <c r="H362" s="266">
        <v>1.1334299999999999</v>
      </c>
      <c r="I362" s="267">
        <v>12117683.922</v>
      </c>
      <c r="J362" s="273">
        <v>400000</v>
      </c>
      <c r="K362" s="89"/>
      <c r="L362" s="97"/>
      <c r="M362" s="97"/>
      <c r="N362" s="97"/>
      <c r="O362" s="97"/>
      <c r="P362" s="97"/>
    </row>
    <row r="363" spans="1:16" x14ac:dyDescent="0.3">
      <c r="B363" s="277">
        <v>44008</v>
      </c>
      <c r="C363" s="264">
        <v>202157.01699999999</v>
      </c>
      <c r="D363" s="264">
        <f>+VLOOKUP($B363,'Mercado Paralelo'!$B$2:$L$10002,2,0)</f>
        <v>210507.94999999998</v>
      </c>
      <c r="E363" s="264">
        <v>988.33</v>
      </c>
      <c r="F363" s="264">
        <v>226741.33183737</v>
      </c>
      <c r="G363" s="264">
        <f t="shared" si="28"/>
        <v>236107.82179949997</v>
      </c>
      <c r="H363" s="266">
        <v>1.12161</v>
      </c>
      <c r="I363" s="267">
        <v>12129421.02</v>
      </c>
      <c r="J363" s="273">
        <v>400000</v>
      </c>
      <c r="K363" s="89"/>
      <c r="L363" s="97"/>
      <c r="M363" s="97"/>
      <c r="N363" s="97"/>
      <c r="O363" s="97"/>
      <c r="P363" s="97"/>
    </row>
    <row r="364" spans="1:16" x14ac:dyDescent="0.3">
      <c r="A364" s="89"/>
      <c r="B364" s="276">
        <v>44012</v>
      </c>
      <c r="C364" s="229">
        <v>202331.51010000001</v>
      </c>
      <c r="D364" s="229">
        <f>+VLOOKUP($B364,'Mercado Paralelo'!$B$2:$L$10002,2,0)</f>
        <v>210133.00166666668</v>
      </c>
      <c r="E364" s="229">
        <v>989.19</v>
      </c>
      <c r="F364" s="229">
        <v>226763.03994456999</v>
      </c>
      <c r="G364" s="229">
        <f t="shared" si="28"/>
        <v>235506.56161791665</v>
      </c>
      <c r="H364" s="268">
        <v>1.1207499999999999</v>
      </c>
      <c r="I364" s="275">
        <v>12139890.606000001</v>
      </c>
      <c r="J364" s="274">
        <v>400000</v>
      </c>
      <c r="K364" s="89"/>
      <c r="L364" s="97"/>
      <c r="M364" s="97"/>
      <c r="N364" s="97"/>
      <c r="O364" s="97"/>
      <c r="P364" s="97"/>
    </row>
    <row r="365" spans="1:16" x14ac:dyDescent="0.3">
      <c r="B365" s="277">
        <v>44013</v>
      </c>
      <c r="C365" s="264">
        <v>204417.69159999999</v>
      </c>
      <c r="D365" s="264">
        <f>+VLOOKUP($B365,'Mercado Paralelo'!$B$2:$L$10002,2,0)</f>
        <v>204722.54000000004</v>
      </c>
      <c r="E365" s="264">
        <v>999.39</v>
      </c>
      <c r="F365" s="264">
        <v>229622.39297428</v>
      </c>
      <c r="G365" s="264">
        <f t="shared" si="28"/>
        <v>229964.82918200004</v>
      </c>
      <c r="H365" s="266">
        <v>1.1233</v>
      </c>
      <c r="I365" s="267">
        <v>12265061.495999999</v>
      </c>
      <c r="J365" s="273">
        <v>400000</v>
      </c>
      <c r="K365" s="89"/>
      <c r="L365" s="97"/>
      <c r="M365" s="97"/>
      <c r="N365" s="97"/>
      <c r="O365" s="97"/>
      <c r="P365" s="97"/>
    </row>
    <row r="366" spans="1:16" x14ac:dyDescent="0.3">
      <c r="B366" s="277">
        <v>44014</v>
      </c>
      <c r="C366" s="264">
        <v>205028.17439999999</v>
      </c>
      <c r="D366" s="264">
        <f>+VLOOKUP($B366,'Mercado Paralelo'!$B$2:$L$10002,2,0)</f>
        <v>205255.41166666665</v>
      </c>
      <c r="E366" s="264">
        <v>1002.37</v>
      </c>
      <c r="F366" s="264">
        <v>230978.59043380001</v>
      </c>
      <c r="G366" s="264">
        <f t="shared" si="28"/>
        <v>231234.58912131668</v>
      </c>
      <c r="H366" s="266">
        <v>1.1265700000000001</v>
      </c>
      <c r="I366" s="267">
        <v>12301690.464</v>
      </c>
      <c r="J366" s="273">
        <v>400000</v>
      </c>
      <c r="K366" s="89"/>
      <c r="L366" s="97"/>
      <c r="M366" s="97"/>
      <c r="N366" s="97"/>
      <c r="O366" s="97"/>
      <c r="P366" s="97"/>
    </row>
    <row r="367" spans="1:16" x14ac:dyDescent="0.3">
      <c r="B367" s="277">
        <v>44015</v>
      </c>
      <c r="C367" s="264">
        <v>205733.56510000001</v>
      </c>
      <c r="D367" s="264">
        <f>+VLOOKUP($B367,'Mercado Paralelo'!$B$2:$L$10002,2,0)</f>
        <v>209126.70666666667</v>
      </c>
      <c r="E367" s="264">
        <v>1005.82</v>
      </c>
      <c r="F367" s="264">
        <v>231277.44454281</v>
      </c>
      <c r="G367" s="264">
        <f t="shared" si="28"/>
        <v>235091.8785664</v>
      </c>
      <c r="H367" s="266">
        <v>1.12416</v>
      </c>
      <c r="I367" s="267">
        <v>12344013.905999999</v>
      </c>
      <c r="J367" s="273">
        <v>400000</v>
      </c>
      <c r="K367" s="89"/>
      <c r="L367" s="97"/>
      <c r="M367" s="97"/>
      <c r="N367" s="97"/>
      <c r="O367" s="97"/>
      <c r="P367" s="97"/>
    </row>
    <row r="368" spans="1:16" x14ac:dyDescent="0.3">
      <c r="B368" s="277">
        <v>44018</v>
      </c>
      <c r="C368" s="264">
        <v>206970.56030000001</v>
      </c>
      <c r="D368" s="264">
        <f>+VLOOKUP($B368,'Mercado Paralelo'!$B$2:$L$10002,2,0)</f>
        <v>213416.39666666664</v>
      </c>
      <c r="E368" s="264">
        <v>1011.87</v>
      </c>
      <c r="F368" s="264">
        <v>232723.90711812</v>
      </c>
      <c r="G368" s="264">
        <f t="shared" si="28"/>
        <v>239971.79890389997</v>
      </c>
      <c r="H368" s="266">
        <v>1.12443</v>
      </c>
      <c r="I368" s="267">
        <v>12418233.618000001</v>
      </c>
      <c r="J368" s="273">
        <v>400000</v>
      </c>
      <c r="K368" s="89"/>
      <c r="L368" s="97"/>
      <c r="M368" s="97"/>
      <c r="N368" s="97"/>
      <c r="O368" s="97"/>
      <c r="P368" s="97"/>
    </row>
    <row r="369" spans="2:16" x14ac:dyDescent="0.3">
      <c r="B369" s="277">
        <v>44019</v>
      </c>
      <c r="C369" s="264">
        <v>207722.2482</v>
      </c>
      <c r="D369" s="264">
        <f>+VLOOKUP($B369,'Mercado Paralelo'!$B$2:$L$10002,2,0)</f>
        <v>217754.44499999998</v>
      </c>
      <c r="E369" s="264">
        <v>1015.54</v>
      </c>
      <c r="F369" s="264">
        <v>235097.96329027001</v>
      </c>
      <c r="G369" s="264">
        <f t="shared" si="28"/>
        <v>246452.30330654999</v>
      </c>
      <c r="H369" s="266">
        <v>1.1317900000000001</v>
      </c>
      <c r="I369" s="267">
        <v>12463334.892000001</v>
      </c>
      <c r="J369" s="273">
        <v>400000</v>
      </c>
      <c r="K369" s="89"/>
      <c r="L369" s="97"/>
      <c r="M369" s="97"/>
      <c r="N369" s="97"/>
      <c r="O369" s="97"/>
      <c r="P369" s="97"/>
    </row>
    <row r="370" spans="2:16" x14ac:dyDescent="0.3">
      <c r="B370" s="277">
        <v>44020</v>
      </c>
      <c r="C370" s="264">
        <v>208216.75080000001</v>
      </c>
      <c r="D370" s="264">
        <f>+VLOOKUP($B370,'Mercado Paralelo'!$B$2:$L$10002,2,0)</f>
        <v>221796.53000000003</v>
      </c>
      <c r="E370" s="264">
        <v>1017.96</v>
      </c>
      <c r="F370" s="264">
        <v>235164.16268852999</v>
      </c>
      <c r="G370" s="264">
        <f t="shared" si="28"/>
        <v>250501.43691260004</v>
      </c>
      <c r="H370" s="266">
        <v>1.1294200000000001</v>
      </c>
      <c r="I370" s="267">
        <v>12493005.048</v>
      </c>
      <c r="J370" s="273">
        <v>400000</v>
      </c>
      <c r="K370" s="89"/>
      <c r="L370" s="97"/>
      <c r="M370" s="97"/>
      <c r="N370" s="97"/>
      <c r="O370" s="97"/>
      <c r="P370" s="97"/>
    </row>
    <row r="371" spans="2:16" x14ac:dyDescent="0.3">
      <c r="B371" s="277">
        <v>44021</v>
      </c>
      <c r="C371" s="264">
        <v>211675.00870000001</v>
      </c>
      <c r="D371" s="264">
        <f>+VLOOKUP($B371,'Mercado Paralelo'!$B$2:$L$10002,2,0)</f>
        <v>220136.63333333333</v>
      </c>
      <c r="E371" s="264">
        <v>1034.8699999999999</v>
      </c>
      <c r="F371" s="264">
        <v>239709.24685222001</v>
      </c>
      <c r="G371" s="264">
        <f t="shared" si="28"/>
        <v>249291.52905199997</v>
      </c>
      <c r="H371" s="266">
        <v>1.1324399999999999</v>
      </c>
      <c r="I371" s="267">
        <v>12700500.522</v>
      </c>
      <c r="J371" s="273">
        <v>400000</v>
      </c>
      <c r="K371" s="89"/>
      <c r="L371" s="97"/>
      <c r="M371" s="97"/>
      <c r="N371" s="97"/>
      <c r="O371" s="97"/>
      <c r="P371" s="97"/>
    </row>
    <row r="372" spans="2:16" x14ac:dyDescent="0.3">
      <c r="B372" s="277">
        <v>44022</v>
      </c>
      <c r="C372" s="264">
        <v>214006.50870000001</v>
      </c>
      <c r="D372" s="264">
        <f>+VLOOKUP($B372,'Mercado Paralelo'!$B$2:$L$10002,2,0)</f>
        <v>222116.10499999998</v>
      </c>
      <c r="E372" s="264">
        <v>1046.27</v>
      </c>
      <c r="F372" s="264">
        <v>242069.18218583</v>
      </c>
      <c r="G372" s="264">
        <f>+D372*H372</f>
        <v>251242.18984864998</v>
      </c>
      <c r="H372" s="266">
        <v>1.13113</v>
      </c>
      <c r="I372" s="267">
        <v>12840390.522</v>
      </c>
      <c r="J372" s="273">
        <v>400000</v>
      </c>
      <c r="K372" s="89"/>
      <c r="L372" s="97"/>
      <c r="M372" s="97"/>
      <c r="N372" s="97"/>
      <c r="O372" s="97"/>
      <c r="P372" s="97"/>
    </row>
    <row r="373" spans="2:16" x14ac:dyDescent="0.3">
      <c r="B373" s="277">
        <v>44025</v>
      </c>
      <c r="C373" s="264">
        <v>215992.72140000001</v>
      </c>
      <c r="D373" s="264">
        <f>+VLOOKUP($B373,'Mercado Paralelo'!$B$2:$L$10002,2,0)</f>
        <v>227333.42166666663</v>
      </c>
      <c r="E373" s="264">
        <v>1055.98</v>
      </c>
      <c r="F373" s="264">
        <v>244600.95734943001</v>
      </c>
      <c r="G373" s="264">
        <f t="shared" ref="G373:G376" si="29">+D373*H373</f>
        <v>257443.73336641662</v>
      </c>
      <c r="H373" s="266">
        <v>1.13245</v>
      </c>
      <c r="I373" s="267">
        <v>12959563.284</v>
      </c>
      <c r="J373" s="273">
        <v>400000</v>
      </c>
      <c r="K373" s="89"/>
      <c r="L373" s="97"/>
      <c r="M373" s="97"/>
      <c r="N373" s="97"/>
      <c r="O373" s="97"/>
      <c r="P373" s="97"/>
    </row>
    <row r="374" spans="2:16" x14ac:dyDescent="0.3">
      <c r="B374" s="277">
        <v>44026</v>
      </c>
      <c r="C374" s="264">
        <v>216906.42850000001</v>
      </c>
      <c r="D374" s="264">
        <f>+VLOOKUP($B374,'Mercado Paralelo'!$B$2:$L$10002,2,0)</f>
        <v>229502.53333333333</v>
      </c>
      <c r="E374" s="264">
        <v>1060.44</v>
      </c>
      <c r="F374" s="264">
        <v>246436.06967599</v>
      </c>
      <c r="G374" s="264">
        <f t="shared" si="29"/>
        <v>260747.00822133329</v>
      </c>
      <c r="H374" s="266">
        <v>1.1361399999999999</v>
      </c>
      <c r="I374" s="267">
        <v>13014385.710000001</v>
      </c>
      <c r="J374" s="273">
        <v>400000</v>
      </c>
      <c r="K374" s="89"/>
      <c r="L374" s="97"/>
      <c r="M374" s="97"/>
      <c r="N374" s="97"/>
      <c r="O374" s="97"/>
      <c r="P374" s="97"/>
    </row>
    <row r="375" spans="2:16" x14ac:dyDescent="0.3">
      <c r="B375" s="277">
        <v>44027</v>
      </c>
      <c r="C375" s="264">
        <v>219799.4497</v>
      </c>
      <c r="D375" s="264">
        <f>+VLOOKUP($B375,'Mercado Paralelo'!$B$2:$L$10002,2,0)</f>
        <v>229625.85499999998</v>
      </c>
      <c r="E375" s="264">
        <v>1074.5899999999999</v>
      </c>
      <c r="F375" s="264">
        <v>250534.00675155001</v>
      </c>
      <c r="G375" s="264">
        <f t="shared" si="29"/>
        <v>261734.43830464996</v>
      </c>
      <c r="H375" s="266">
        <v>1.1398299999999999</v>
      </c>
      <c r="I375" s="267">
        <v>13187966.982000001</v>
      </c>
      <c r="J375" s="273">
        <v>400000</v>
      </c>
      <c r="K375" s="89"/>
      <c r="L375" s="97"/>
      <c r="M375" s="97"/>
      <c r="N375" s="97"/>
      <c r="O375" s="97"/>
      <c r="P375" s="97"/>
    </row>
    <row r="376" spans="2:16" x14ac:dyDescent="0.3">
      <c r="B376" s="277">
        <v>44028</v>
      </c>
      <c r="C376" s="264">
        <v>220983.8278</v>
      </c>
      <c r="D376" s="264">
        <f>+VLOOKUP($B376,'Mercado Paralelo'!$B$2:$L$10002,2,0)</f>
        <v>231835.31833333336</v>
      </c>
      <c r="E376" s="264">
        <v>1080.3800000000001</v>
      </c>
      <c r="F376" s="264">
        <v>252339.22312653999</v>
      </c>
      <c r="G376" s="264">
        <f t="shared" si="29"/>
        <v>264730.43165165005</v>
      </c>
      <c r="H376" s="266">
        <v>1.1418900000000001</v>
      </c>
      <c r="I376" s="267">
        <v>13259029.668</v>
      </c>
      <c r="J376" s="273">
        <v>400000</v>
      </c>
      <c r="K376" s="89"/>
      <c r="L376" s="97"/>
      <c r="M376" s="97"/>
      <c r="N376" s="97"/>
      <c r="O376" s="97"/>
      <c r="P376" s="97"/>
    </row>
    <row r="377" spans="2:16" x14ac:dyDescent="0.3">
      <c r="B377" s="277">
        <v>44029</v>
      </c>
      <c r="C377" s="264">
        <v>223823.8224</v>
      </c>
      <c r="D377" s="264">
        <f>+VLOOKUP($B377,'Mercado Paralelo'!$B$2:$L$10002,2,0)</f>
        <v>235402.53666666665</v>
      </c>
      <c r="E377" s="264">
        <v>1094.26</v>
      </c>
      <c r="F377" s="264">
        <v>255691.85823330999</v>
      </c>
      <c r="G377" s="264">
        <f>+D377*H377</f>
        <v>268919.14983726665</v>
      </c>
      <c r="H377" s="266">
        <v>1.14238</v>
      </c>
      <c r="I377" s="267">
        <v>13429429.344000001</v>
      </c>
      <c r="J377" s="273">
        <v>400000</v>
      </c>
      <c r="K377" s="89"/>
      <c r="L377" s="97"/>
      <c r="M377" s="97"/>
      <c r="N377" s="97"/>
      <c r="O377" s="97"/>
      <c r="P377" s="97"/>
    </row>
    <row r="378" spans="2:16" x14ac:dyDescent="0.3">
      <c r="B378" s="277">
        <v>44032</v>
      </c>
      <c r="C378" s="264">
        <v>226660.25039999999</v>
      </c>
      <c r="D378" s="264">
        <f>+VLOOKUP($B378,'Mercado Paralelo'!$B$2:$L$10002,2,0)</f>
        <v>237633.58</v>
      </c>
      <c r="E378" s="264">
        <v>1108.1300000000001</v>
      </c>
      <c r="F378" s="264">
        <v>259156.53049984001</v>
      </c>
      <c r="G378" s="264">
        <f t="shared" ref="G378:G380" si="30">+D378*H378</f>
        <v>271703.10636460001</v>
      </c>
      <c r="H378" s="266">
        <v>1.14337</v>
      </c>
      <c r="I378" s="267">
        <v>13599615.024</v>
      </c>
      <c r="J378" s="273">
        <v>400000</v>
      </c>
      <c r="K378" s="89"/>
      <c r="L378" s="97"/>
      <c r="M378" s="97"/>
      <c r="N378" s="97"/>
      <c r="O378" s="97"/>
      <c r="P378" s="97"/>
    </row>
    <row r="379" spans="2:16" x14ac:dyDescent="0.3">
      <c r="B379" s="277">
        <v>44033</v>
      </c>
      <c r="C379" s="264">
        <v>228860.13630000001</v>
      </c>
      <c r="D379" s="264">
        <f>+VLOOKUP($B379,'Mercado Paralelo'!$B$2:$L$10002,2,0)</f>
        <v>243803.035</v>
      </c>
      <c r="E379" s="264">
        <v>1118.8800000000001</v>
      </c>
      <c r="F379" s="264">
        <v>261845.74774491001</v>
      </c>
      <c r="G379" s="264">
        <f t="shared" si="30"/>
        <v>278942.36643455003</v>
      </c>
      <c r="H379" s="266">
        <v>1.1441300000000001</v>
      </c>
      <c r="I379" s="267">
        <v>13731608.177999999</v>
      </c>
      <c r="J379" s="273">
        <v>400000</v>
      </c>
      <c r="K379" s="89"/>
      <c r="L379" s="97"/>
      <c r="M379" s="97"/>
      <c r="N379" s="97"/>
      <c r="O379" s="97"/>
      <c r="P379" s="97"/>
    </row>
    <row r="380" spans="2:16" x14ac:dyDescent="0.3">
      <c r="B380" s="277">
        <v>44034</v>
      </c>
      <c r="C380" s="264">
        <v>231749.70180000001</v>
      </c>
      <c r="D380" s="264">
        <f>+VLOOKUP($B380,'Mercado Paralelo'!$B$2:$L$10002,2,0)</f>
        <v>251944.34666666668</v>
      </c>
      <c r="E380" s="264">
        <v>1133.01</v>
      </c>
      <c r="F380" s="264">
        <v>266380.05973997002</v>
      </c>
      <c r="G380" s="264">
        <f t="shared" si="30"/>
        <v>289592.39038906666</v>
      </c>
      <c r="H380" s="266">
        <v>1.14943</v>
      </c>
      <c r="I380" s="267">
        <v>13904982.107999999</v>
      </c>
      <c r="J380" s="273">
        <v>400000</v>
      </c>
      <c r="K380" s="89"/>
      <c r="L380" s="97"/>
      <c r="M380" s="97"/>
      <c r="N380" s="97"/>
      <c r="O380" s="97"/>
      <c r="P380" s="97"/>
    </row>
    <row r="381" spans="2:16" x14ac:dyDescent="0.3">
      <c r="B381" s="277">
        <v>44035</v>
      </c>
      <c r="C381" s="264">
        <v>237210.18530000001</v>
      </c>
      <c r="D381" s="264">
        <f>+VLOOKUP($B381,'Mercado Paralelo'!$B$2:$L$10002,2,0)</f>
        <v>255296.5983333333</v>
      </c>
      <c r="E381" s="264">
        <v>1159.71</v>
      </c>
      <c r="F381" s="264">
        <v>274668.04566071997</v>
      </c>
      <c r="G381" s="264">
        <f t="shared" ref="G381:G385" si="31">+D381*H381</f>
        <v>295610.48417614994</v>
      </c>
      <c r="H381" s="266">
        <v>1.15791</v>
      </c>
      <c r="I381" s="267">
        <v>14232611.118000001</v>
      </c>
      <c r="J381" s="273">
        <v>400000</v>
      </c>
      <c r="K381" s="89"/>
      <c r="L381" s="97"/>
      <c r="M381" s="97"/>
      <c r="N381" s="97"/>
      <c r="O381" s="97"/>
      <c r="P381" s="97"/>
    </row>
    <row r="382" spans="2:16" x14ac:dyDescent="0.3">
      <c r="B382" s="277">
        <v>44039</v>
      </c>
      <c r="C382" s="264">
        <v>241970.78090000001</v>
      </c>
      <c r="D382" s="264">
        <f>+VLOOKUP($B382,'Mercado Paralelo'!$B$2:$L$10002,2,0)</f>
        <v>260437.22833333336</v>
      </c>
      <c r="E382" s="264">
        <v>1182.98</v>
      </c>
      <c r="F382" s="264">
        <v>280536.08395984001</v>
      </c>
      <c r="G382" s="264">
        <f t="shared" si="31"/>
        <v>301945.71378510003</v>
      </c>
      <c r="H382" s="266">
        <v>1.1593800000000001</v>
      </c>
      <c r="I382" s="267">
        <v>14518246.854</v>
      </c>
      <c r="J382" s="273">
        <v>400000</v>
      </c>
      <c r="K382" s="89"/>
      <c r="L382" s="97"/>
      <c r="M382" s="97"/>
      <c r="N382" s="97"/>
      <c r="O382" s="97"/>
      <c r="P382" s="97"/>
    </row>
    <row r="383" spans="2:16" x14ac:dyDescent="0.3">
      <c r="B383" s="277">
        <v>44040</v>
      </c>
      <c r="C383" s="264">
        <v>245056.03630000001</v>
      </c>
      <c r="D383" s="264">
        <f>+VLOOKUP($B383,'Mercado Paralelo'!$B$2:$L$10002,2,0)</f>
        <v>257837.77666666664</v>
      </c>
      <c r="E383" s="264">
        <v>1198.07</v>
      </c>
      <c r="F383" s="264">
        <v>288293.72334477003</v>
      </c>
      <c r="G383" s="264">
        <f t="shared" si="31"/>
        <v>303330.67398173327</v>
      </c>
      <c r="H383" s="266">
        <v>1.1764399999999999</v>
      </c>
      <c r="I383" s="267">
        <v>14703362.177999999</v>
      </c>
      <c r="J383" s="273">
        <v>400000</v>
      </c>
      <c r="K383" s="89"/>
      <c r="L383" s="97"/>
      <c r="M383" s="97"/>
      <c r="N383" s="97"/>
      <c r="O383" s="97"/>
      <c r="P383" s="97"/>
    </row>
    <row r="384" spans="2:16" x14ac:dyDescent="0.3">
      <c r="B384" s="277">
        <v>44041</v>
      </c>
      <c r="C384" s="264">
        <v>249580.48250000001</v>
      </c>
      <c r="D384" s="264">
        <f>+VLOOKUP($B384,'Mercado Paralelo'!$B$2:$L$10002,2,0)</f>
        <v>259709.625</v>
      </c>
      <c r="E384" s="264">
        <v>1220.19</v>
      </c>
      <c r="F384" s="264">
        <v>292408.49329700001</v>
      </c>
      <c r="G384" s="264">
        <f t="shared" si="31"/>
        <v>304275.79664999997</v>
      </c>
      <c r="H384" s="266">
        <v>1.1716</v>
      </c>
      <c r="I384" s="267">
        <v>14974828.949999999</v>
      </c>
      <c r="J384" s="273">
        <v>400000</v>
      </c>
      <c r="K384" s="89"/>
      <c r="L384" s="97"/>
      <c r="M384" s="97"/>
      <c r="N384" s="97"/>
      <c r="O384" s="97"/>
      <c r="P384" s="97"/>
    </row>
    <row r="385" spans="1:16" x14ac:dyDescent="0.3">
      <c r="B385" s="277">
        <v>44042</v>
      </c>
      <c r="C385" s="264">
        <v>249681.54730000001</v>
      </c>
      <c r="D385" s="264">
        <f>+VLOOKUP($B385,'Mercado Paralelo'!$B$2:$L$10002,2,0)</f>
        <v>267755.40499999997</v>
      </c>
      <c r="E385" s="264">
        <v>1220.68</v>
      </c>
      <c r="F385" s="264">
        <v>294049.95825521002</v>
      </c>
      <c r="G385" s="264">
        <f t="shared" si="31"/>
        <v>315335.54046849994</v>
      </c>
      <c r="H385" s="266">
        <v>1.1777</v>
      </c>
      <c r="I385" s="267">
        <v>14980892.838</v>
      </c>
      <c r="J385" s="273">
        <v>400000</v>
      </c>
      <c r="K385" s="89"/>
      <c r="L385" s="97"/>
      <c r="M385" s="97"/>
      <c r="N385" s="97"/>
      <c r="O385" s="97"/>
      <c r="P385" s="97"/>
    </row>
    <row r="386" spans="1:16" x14ac:dyDescent="0.3">
      <c r="A386" s="89"/>
      <c r="B386" s="276">
        <v>44043</v>
      </c>
      <c r="C386" s="229">
        <v>258364.81200000001</v>
      </c>
      <c r="D386" s="229">
        <f>+VLOOKUP($B386,'Mercado Paralelo'!$B$2:$L$10002,2,0)</f>
        <v>268342.28499999997</v>
      </c>
      <c r="E386" s="229">
        <v>1263.1300000000001</v>
      </c>
      <c r="F386" s="229">
        <v>304423.50703524001</v>
      </c>
      <c r="G386" s="229">
        <f t="shared" ref="G386:G389" si="32">+D386*H386</f>
        <v>316179.66414694994</v>
      </c>
      <c r="H386" s="268">
        <v>1.1782699999999999</v>
      </c>
      <c r="I386" s="275">
        <v>15501888.720000001</v>
      </c>
      <c r="J386" s="274">
        <v>400000</v>
      </c>
      <c r="K386" s="89"/>
      <c r="L386" s="97"/>
      <c r="M386" s="97"/>
      <c r="N386" s="97"/>
      <c r="O386" s="97"/>
      <c r="P386" s="97"/>
    </row>
    <row r="387" spans="1:16" x14ac:dyDescent="0.3">
      <c r="B387" s="277">
        <v>44046</v>
      </c>
      <c r="C387" s="264">
        <v>259096.0901</v>
      </c>
      <c r="D387" s="264">
        <f>+VLOOKUP($B387,'Mercado Paralelo'!$B$2:$L$10002,2,0)</f>
        <v>266182.61499999999</v>
      </c>
      <c r="E387" s="264">
        <v>1266.71</v>
      </c>
      <c r="F387" s="264">
        <v>306313.76155981998</v>
      </c>
      <c r="G387" s="264">
        <f t="shared" si="32"/>
        <v>314691.7347576</v>
      </c>
      <c r="H387" s="266">
        <v>1.18224</v>
      </c>
      <c r="I387" s="267">
        <v>15545765.405999999</v>
      </c>
      <c r="J387" s="273">
        <v>400000</v>
      </c>
      <c r="K387" s="89"/>
      <c r="L387" s="97"/>
      <c r="M387" s="97"/>
      <c r="N387" s="97"/>
      <c r="O387" s="97"/>
      <c r="P387" s="97"/>
    </row>
    <row r="388" spans="1:16" x14ac:dyDescent="0.3">
      <c r="B388" s="277">
        <v>44047</v>
      </c>
      <c r="C388" s="264">
        <v>262561.2438</v>
      </c>
      <c r="D388" s="264">
        <f>+VLOOKUP($B388,'Mercado Paralelo'!$B$2:$L$10002,2,0)</f>
        <v>266139.30666666664</v>
      </c>
      <c r="E388" s="264">
        <v>1283.6500000000001</v>
      </c>
      <c r="F388" s="264">
        <v>308218.01848437998</v>
      </c>
      <c r="G388" s="264">
        <f t="shared" si="32"/>
        <v>312418.27070293331</v>
      </c>
      <c r="H388" s="266">
        <v>1.1738900000000001</v>
      </c>
      <c r="I388" s="267">
        <v>15753674.628</v>
      </c>
      <c r="J388" s="273">
        <v>400000</v>
      </c>
      <c r="K388" s="89"/>
      <c r="L388" s="97"/>
      <c r="M388" s="97"/>
      <c r="N388" s="97"/>
      <c r="O388" s="97"/>
      <c r="P388" s="97"/>
    </row>
    <row r="389" spans="1:16" x14ac:dyDescent="0.3">
      <c r="B389" s="277">
        <v>44048</v>
      </c>
      <c r="C389" s="264">
        <v>263070.17</v>
      </c>
      <c r="D389" s="264">
        <f>+VLOOKUP($B389,'Mercado Paralelo'!$B$2:$L$10002,2,0)</f>
        <v>271414.36333333334</v>
      </c>
      <c r="E389" s="264">
        <v>1286.1400000000001</v>
      </c>
      <c r="F389" s="264">
        <v>309170.58659080003</v>
      </c>
      <c r="G389" s="264">
        <f t="shared" si="32"/>
        <v>318977.01636386669</v>
      </c>
      <c r="H389" s="266">
        <v>1.1752400000000001</v>
      </c>
      <c r="I389" s="267">
        <v>15784210.199999999</v>
      </c>
      <c r="J389" s="273">
        <v>400000</v>
      </c>
      <c r="K389" s="89"/>
      <c r="L389" s="97"/>
      <c r="M389" s="97"/>
      <c r="N389" s="97"/>
      <c r="O389" s="97"/>
      <c r="P389" s="97"/>
    </row>
    <row r="390" spans="1:16" x14ac:dyDescent="0.3">
      <c r="B390" s="277">
        <v>44049</v>
      </c>
      <c r="C390" s="264">
        <v>265597.90610000002</v>
      </c>
      <c r="D390" s="264">
        <f>+VLOOKUP($B390,'Mercado Paralelo'!$B$2:$L$10002,2,0)</f>
        <v>278314.29166666669</v>
      </c>
      <c r="E390" s="264">
        <v>1298.49</v>
      </c>
      <c r="F390" s="264">
        <v>315902.14951533999</v>
      </c>
      <c r="G390" s="264">
        <f t="shared" ref="G390" si="33">+D390*H390</f>
        <v>331027.01850833336</v>
      </c>
      <c r="H390" s="266">
        <v>1.1894</v>
      </c>
      <c r="I390" s="267">
        <v>15935874.366</v>
      </c>
      <c r="J390" s="273">
        <v>400000</v>
      </c>
      <c r="K390" s="89"/>
      <c r="L390" s="97"/>
      <c r="M390" s="97"/>
      <c r="N390" s="97"/>
      <c r="O390" s="97"/>
      <c r="P390" s="97"/>
    </row>
    <row r="391" spans="1:16" x14ac:dyDescent="0.3">
      <c r="B391" s="277">
        <v>44050</v>
      </c>
      <c r="C391" s="264">
        <v>271032.21779999998</v>
      </c>
      <c r="D391" s="264">
        <f>+VLOOKUP($B391,'Mercado Paralelo'!$B$2:$L$10002,2,0)</f>
        <v>288143.86499999999</v>
      </c>
      <c r="E391" s="264">
        <v>1325.06</v>
      </c>
      <c r="F391" s="264">
        <v>320734.10590015998</v>
      </c>
      <c r="G391" s="264">
        <f>+D391*H391</f>
        <v>340983.68696369999</v>
      </c>
      <c r="H391" s="266">
        <v>1.1833800000000001</v>
      </c>
      <c r="I391" s="267">
        <v>16261933.068</v>
      </c>
      <c r="J391" s="273">
        <v>400000</v>
      </c>
      <c r="K391" s="89"/>
      <c r="L391" s="97"/>
      <c r="M391" s="97"/>
      <c r="N391" s="97"/>
      <c r="O391" s="97"/>
      <c r="P391" s="97"/>
    </row>
    <row r="392" spans="1:16" x14ac:dyDescent="0.3">
      <c r="B392" s="277">
        <v>44053</v>
      </c>
      <c r="C392" s="264">
        <v>278038.64769999997</v>
      </c>
      <c r="D392" s="264">
        <f>+VLOOKUP($B392,'Mercado Paralelo'!$B$2:$L$10002,2,0)</f>
        <v>288117.77999999997</v>
      </c>
      <c r="E392" s="264">
        <v>1359.32</v>
      </c>
      <c r="F392" s="264">
        <v>327760.29906818998</v>
      </c>
      <c r="G392" s="264">
        <f t="shared" ref="G392:G394" si="34">+D392*H392</f>
        <v>339641.88259739999</v>
      </c>
      <c r="H392" s="266">
        <v>1.17883</v>
      </c>
      <c r="I392" s="267">
        <v>16682318.862</v>
      </c>
      <c r="J392" s="273">
        <v>400000</v>
      </c>
      <c r="K392" s="89"/>
      <c r="L392" s="97"/>
      <c r="M392" s="97"/>
      <c r="N392" s="97"/>
      <c r="O392" s="97"/>
      <c r="P392" s="97"/>
    </row>
    <row r="393" spans="1:16" x14ac:dyDescent="0.3">
      <c r="B393" s="277">
        <v>44054</v>
      </c>
      <c r="C393" s="264">
        <v>284601.26850000001</v>
      </c>
      <c r="D393" s="264">
        <f>+VLOOKUP($B393,'Mercado Paralelo'!$B$2:$L$10002,2,0)</f>
        <v>275398.26285714284</v>
      </c>
      <c r="E393" s="264">
        <v>1391.4</v>
      </c>
      <c r="F393" s="264">
        <v>334699.62979405001</v>
      </c>
      <c r="G393" s="264">
        <f t="shared" si="34"/>
        <v>323876.61906788568</v>
      </c>
      <c r="H393" s="266">
        <v>1.1760299999999999</v>
      </c>
      <c r="I393" s="267">
        <v>17076076.109999999</v>
      </c>
      <c r="J393" s="273">
        <v>400000</v>
      </c>
      <c r="K393" s="89"/>
      <c r="L393" s="97"/>
      <c r="M393" s="97"/>
      <c r="N393" s="97"/>
      <c r="O393" s="97"/>
      <c r="P393" s="97"/>
    </row>
    <row r="394" spans="1:16" x14ac:dyDescent="0.3">
      <c r="B394" s="277">
        <v>44055</v>
      </c>
      <c r="C394" s="264">
        <v>284125.31280000001</v>
      </c>
      <c r="D394" s="264">
        <f>+VLOOKUP($B394,'Mercado Paralelo'!$B$2:$L$10002,2,0)</f>
        <v>284104.36142857146</v>
      </c>
      <c r="E394" s="264">
        <v>1389.07</v>
      </c>
      <c r="F394" s="264">
        <v>334446.74695</v>
      </c>
      <c r="G394" s="264">
        <f t="shared" si="34"/>
        <v>334422.08488118579</v>
      </c>
      <c r="H394" s="266">
        <v>1.1771100000000001</v>
      </c>
      <c r="I394" s="267">
        <v>17047518.767999999</v>
      </c>
      <c r="J394" s="273">
        <v>400000</v>
      </c>
      <c r="K394" s="89"/>
      <c r="L394" s="97"/>
      <c r="M394" s="97"/>
      <c r="N394" s="97"/>
      <c r="O394" s="97"/>
      <c r="P394" s="97"/>
    </row>
    <row r="395" spans="1:16" x14ac:dyDescent="0.3">
      <c r="B395" s="277">
        <v>44056</v>
      </c>
      <c r="C395" s="264">
        <v>284003.01539999997</v>
      </c>
      <c r="D395" s="264">
        <f>+VLOOKUP($B395,'Mercado Paralelo'!$B$2:$L$10002,2,0)</f>
        <v>296052.62</v>
      </c>
      <c r="E395" s="264">
        <v>1388.48</v>
      </c>
      <c r="F395" s="264">
        <v>334902.03581998002</v>
      </c>
      <c r="G395" s="264">
        <f t="shared" ref="G395:G400" si="35">+D395*H395</f>
        <v>349111.17055639997</v>
      </c>
      <c r="H395" s="266">
        <v>1.1792199999999999</v>
      </c>
      <c r="I395" s="267">
        <v>17040180.923999999</v>
      </c>
      <c r="J395" s="273">
        <v>400000</v>
      </c>
      <c r="K395" s="89"/>
      <c r="L395" s="97"/>
      <c r="M395" s="97"/>
      <c r="N395" s="97"/>
      <c r="O395" s="97"/>
      <c r="P395" s="97"/>
    </row>
    <row r="396" spans="1:16" x14ac:dyDescent="0.3">
      <c r="B396" s="277">
        <v>44057</v>
      </c>
      <c r="C396" s="264">
        <v>287367.73479999998</v>
      </c>
      <c r="D396" s="264">
        <f>+VLOOKUP($B396,'Mercado Paralelo'!$B$2:$L$10002,2,0)</f>
        <v>295924.19</v>
      </c>
      <c r="E396" s="264">
        <v>1404.93</v>
      </c>
      <c r="F396" s="264">
        <v>340105.46149049001</v>
      </c>
      <c r="G396" s="264">
        <f t="shared" si="35"/>
        <v>350232.19734879996</v>
      </c>
      <c r="H396" s="266">
        <v>1.1835199999999999</v>
      </c>
      <c r="I396" s="267">
        <v>17242064.088</v>
      </c>
      <c r="J396" s="273">
        <v>400000</v>
      </c>
      <c r="K396" s="89"/>
      <c r="L396" s="97"/>
      <c r="M396" s="97"/>
      <c r="N396" s="97"/>
      <c r="O396" s="97"/>
      <c r="P396" s="97"/>
    </row>
    <row r="397" spans="1:16" x14ac:dyDescent="0.3">
      <c r="B397" s="277">
        <v>44060</v>
      </c>
      <c r="C397" s="264">
        <v>294657.38900000002</v>
      </c>
      <c r="D397" s="264">
        <f>+VLOOKUP($B397,'Mercado Paralelo'!$B$2:$L$10002,2,0)</f>
        <v>290449.8057142857</v>
      </c>
      <c r="E397" s="264">
        <v>1440.56</v>
      </c>
      <c r="F397" s="264">
        <v>348500.13369197003</v>
      </c>
      <c r="G397" s="264">
        <f t="shared" si="35"/>
        <v>343523.69871245715</v>
      </c>
      <c r="H397" s="266">
        <v>1.1827300000000001</v>
      </c>
      <c r="I397" s="267">
        <v>17679443.34</v>
      </c>
      <c r="J397" s="273">
        <v>400000</v>
      </c>
      <c r="K397" s="89"/>
      <c r="L397" s="97"/>
      <c r="M397" s="97"/>
      <c r="N397" s="97"/>
      <c r="O397" s="97"/>
      <c r="P397" s="97"/>
    </row>
    <row r="398" spans="1:16" x14ac:dyDescent="0.3">
      <c r="B398" s="277">
        <v>44061</v>
      </c>
      <c r="C398" s="264">
        <v>290276.44170000002</v>
      </c>
      <c r="D398" s="264">
        <f>+VLOOKUP($B398,'Mercado Paralelo'!$B$2:$L$10002,2,0)</f>
        <v>296128.10428571427</v>
      </c>
      <c r="E398" s="264">
        <v>1419.15</v>
      </c>
      <c r="F398" s="264">
        <v>344485.56718746998</v>
      </c>
      <c r="G398" s="264">
        <f t="shared" si="35"/>
        <v>351430.0277610714</v>
      </c>
      <c r="H398" s="266">
        <v>1.18675</v>
      </c>
      <c r="I398" s="267">
        <v>17416586.502</v>
      </c>
      <c r="J398" s="273">
        <v>400000</v>
      </c>
      <c r="K398" s="89"/>
      <c r="L398" s="97"/>
      <c r="M398" s="97"/>
      <c r="N398" s="97"/>
      <c r="O398" s="97"/>
      <c r="P398" s="97"/>
    </row>
    <row r="399" spans="1:16" x14ac:dyDescent="0.3">
      <c r="B399" s="277">
        <v>44062</v>
      </c>
      <c r="C399" s="264">
        <v>292528.13270000002</v>
      </c>
      <c r="D399" s="264">
        <f>+VLOOKUP($B399,'Mercado Paralelo'!$B$2:$L$10002,2,0)</f>
        <v>307323.88</v>
      </c>
      <c r="E399" s="264">
        <v>1430.15</v>
      </c>
      <c r="F399" s="264">
        <v>348907.07971527003</v>
      </c>
      <c r="G399" s="264">
        <f t="shared" si="35"/>
        <v>366554.41139240004</v>
      </c>
      <c r="H399" s="266">
        <v>1.1927300000000001</v>
      </c>
      <c r="I399" s="267">
        <v>17551687.962000001</v>
      </c>
      <c r="J399" s="273">
        <v>400000</v>
      </c>
      <c r="K399" s="89"/>
      <c r="L399" s="97"/>
      <c r="M399" s="97"/>
      <c r="N399" s="97"/>
      <c r="O399" s="97"/>
      <c r="P399" s="97"/>
    </row>
    <row r="400" spans="1:16" x14ac:dyDescent="0.3">
      <c r="B400" s="277">
        <v>44063</v>
      </c>
      <c r="C400" s="264">
        <v>296769.19400000002</v>
      </c>
      <c r="D400" s="264">
        <f>+VLOOKUP($B400,'Mercado Paralelo'!$B$2:$L$10002,2,0)</f>
        <v>309332.47285714286</v>
      </c>
      <c r="E400" s="264">
        <v>1450.89</v>
      </c>
      <c r="F400" s="264">
        <v>353214.69469879998</v>
      </c>
      <c r="G400" s="264">
        <f t="shared" si="35"/>
        <v>368167.50919457141</v>
      </c>
      <c r="H400" s="266">
        <v>1.1901999999999999</v>
      </c>
      <c r="I400" s="267">
        <v>17806151.640000001</v>
      </c>
      <c r="J400" s="273">
        <v>400000</v>
      </c>
      <c r="K400" s="89"/>
      <c r="L400" s="97"/>
      <c r="M400" s="97"/>
      <c r="N400" s="97"/>
      <c r="O400" s="97"/>
      <c r="P400" s="97"/>
    </row>
    <row r="401" spans="1:16" x14ac:dyDescent="0.3">
      <c r="B401" s="277">
        <v>44064</v>
      </c>
      <c r="C401" s="264">
        <v>303537.9987</v>
      </c>
      <c r="D401" s="264">
        <f>+VLOOKUP($B401,'Mercado Paralelo'!$B$2:$L$10002,2,0)</f>
        <v>307745.62285714282</v>
      </c>
      <c r="E401" s="264">
        <v>1483.98</v>
      </c>
      <c r="F401" s="264">
        <v>359009.56796242</v>
      </c>
      <c r="G401" s="264">
        <f t="shared" ref="G401:G404" si="36">+D401*H401</f>
        <v>363986.13543428568</v>
      </c>
      <c r="H401" s="266">
        <v>1.18275</v>
      </c>
      <c r="I401" s="267">
        <v>18212279.921999998</v>
      </c>
      <c r="J401" s="273">
        <v>400000</v>
      </c>
      <c r="K401" s="89"/>
      <c r="L401" s="97"/>
      <c r="M401" s="97"/>
      <c r="N401" s="97"/>
      <c r="O401" s="97"/>
      <c r="P401" s="97"/>
    </row>
    <row r="402" spans="1:16" x14ac:dyDescent="0.3">
      <c r="B402" s="277">
        <v>44067</v>
      </c>
      <c r="C402" s="264">
        <v>305452.45789999998</v>
      </c>
      <c r="D402" s="264">
        <f>+VLOOKUP($B402,'Mercado Paralelo'!$B$2:$L$10002,2,0)</f>
        <v>310774.41571428574</v>
      </c>
      <c r="E402" s="264">
        <v>1493.34</v>
      </c>
      <c r="F402" s="264">
        <v>359972.66711057001</v>
      </c>
      <c r="G402" s="264">
        <f t="shared" si="36"/>
        <v>366244.5411751286</v>
      </c>
      <c r="H402" s="266">
        <v>1.17849</v>
      </c>
      <c r="I402" s="267">
        <v>18327147.473999999</v>
      </c>
      <c r="J402" s="273">
        <v>400000</v>
      </c>
      <c r="K402" s="89"/>
      <c r="L402" s="97"/>
      <c r="M402" s="97"/>
      <c r="N402" s="97"/>
      <c r="O402" s="97"/>
      <c r="P402" s="97"/>
    </row>
    <row r="403" spans="1:16" x14ac:dyDescent="0.3">
      <c r="B403" s="277">
        <v>44068</v>
      </c>
      <c r="C403" s="264">
        <v>306257.2548</v>
      </c>
      <c r="D403" s="264">
        <f>+VLOOKUP($B403,'Mercado Paralelo'!$B$2:$L$10002,2,0)</f>
        <v>314971.36428571428</v>
      </c>
      <c r="E403" s="264">
        <v>1497.28</v>
      </c>
      <c r="F403" s="264">
        <v>361426.43667967001</v>
      </c>
      <c r="G403" s="264">
        <f t="shared" si="36"/>
        <v>371710.30584814283</v>
      </c>
      <c r="H403" s="266">
        <v>1.18014</v>
      </c>
      <c r="I403" s="267">
        <v>18375435.287999999</v>
      </c>
      <c r="J403" s="273">
        <v>400000</v>
      </c>
      <c r="K403" s="89"/>
      <c r="L403" s="97"/>
      <c r="M403" s="97"/>
      <c r="N403" s="97"/>
      <c r="O403" s="97"/>
      <c r="P403" s="97"/>
    </row>
    <row r="404" spans="1:16" x14ac:dyDescent="0.3">
      <c r="B404" s="277">
        <v>44069</v>
      </c>
      <c r="C404" s="264">
        <v>307991.14140000002</v>
      </c>
      <c r="D404" s="264">
        <f>+VLOOKUP($B404,'Mercado Paralelo'!$B$2:$L$10002,2,0)</f>
        <v>320545.75714285712</v>
      </c>
      <c r="E404" s="264">
        <v>1505.75</v>
      </c>
      <c r="F404" s="264">
        <v>363792.97639884998</v>
      </c>
      <c r="G404" s="264">
        <f t="shared" si="36"/>
        <v>378622.23742199992</v>
      </c>
      <c r="H404" s="266">
        <v>1.1811799999999999</v>
      </c>
      <c r="I404" s="267">
        <v>18479468.484000001</v>
      </c>
      <c r="J404" s="273">
        <v>400000</v>
      </c>
      <c r="K404" s="89"/>
      <c r="L404" s="97"/>
      <c r="M404" s="97"/>
      <c r="N404" s="97"/>
      <c r="O404" s="97"/>
      <c r="P404" s="97"/>
    </row>
    <row r="405" spans="1:16" x14ac:dyDescent="0.3">
      <c r="B405" s="277">
        <v>44070</v>
      </c>
      <c r="C405" s="264">
        <v>312841.76319999999</v>
      </c>
      <c r="D405" s="264">
        <f>+VLOOKUP($B405,'Mercado Paralelo'!$B$2:$L$10002,2,0)</f>
        <v>337207.76857142855</v>
      </c>
      <c r="E405" s="264">
        <v>1529.47</v>
      </c>
      <c r="F405" s="264">
        <v>369807.11986108002</v>
      </c>
      <c r="G405" s="264">
        <f t="shared" ref="G405:G415" si="37">+D405*H405</f>
        <v>398609.93115060002</v>
      </c>
      <c r="H405" s="266">
        <v>1.1820900000000001</v>
      </c>
      <c r="I405" s="267">
        <v>18770505.791999999</v>
      </c>
      <c r="J405" s="273">
        <v>400000</v>
      </c>
      <c r="K405" s="89"/>
      <c r="L405" s="97"/>
      <c r="M405" s="97"/>
      <c r="N405" s="97"/>
      <c r="O405" s="97"/>
      <c r="P405" s="97"/>
    </row>
    <row r="406" spans="1:16" x14ac:dyDescent="0.3">
      <c r="B406" s="277">
        <v>44071</v>
      </c>
      <c r="C406" s="264">
        <v>316590.04790000001</v>
      </c>
      <c r="D406" s="264">
        <f>+VLOOKUP($B406,'Mercado Paralelo'!$B$2:$L$10002,2,0)</f>
        <v>330914.64428571425</v>
      </c>
      <c r="E406" s="264">
        <v>1547.79</v>
      </c>
      <c r="F406" s="264">
        <v>373047.55114200001</v>
      </c>
      <c r="G406" s="264">
        <f t="shared" si="37"/>
        <v>389926.65280118573</v>
      </c>
      <c r="H406" s="266">
        <v>1.1783300000000001</v>
      </c>
      <c r="I406" s="267">
        <v>18995402.874000002</v>
      </c>
      <c r="J406" s="273">
        <v>400000</v>
      </c>
      <c r="K406" s="89"/>
      <c r="L406" s="97"/>
      <c r="M406" s="97"/>
      <c r="N406" s="97"/>
      <c r="O406" s="97"/>
      <c r="P406" s="97"/>
    </row>
    <row r="407" spans="1:16" x14ac:dyDescent="0.3">
      <c r="A407" s="89"/>
      <c r="B407" s="276">
        <v>44074</v>
      </c>
      <c r="C407" s="229">
        <v>324611.69559999998</v>
      </c>
      <c r="D407" s="229">
        <f>+VLOOKUP($B407,'Mercado Paralelo'!$B$2:$L$10002,2,0)</f>
        <v>338087.83571428573</v>
      </c>
      <c r="E407" s="229">
        <v>1587.01</v>
      </c>
      <c r="F407" s="229">
        <v>386395.03962354001</v>
      </c>
      <c r="G407" s="229">
        <f t="shared" si="37"/>
        <v>402436.09348578576</v>
      </c>
      <c r="H407" s="268">
        <v>1.1903300000000001</v>
      </c>
      <c r="I407" s="275">
        <v>19476701.736000001</v>
      </c>
      <c r="J407" s="274">
        <v>400000</v>
      </c>
      <c r="K407" s="89"/>
      <c r="L407" s="97"/>
      <c r="M407" s="97"/>
      <c r="N407" s="97"/>
      <c r="O407" s="97"/>
      <c r="P407" s="97"/>
    </row>
    <row r="408" spans="1:16" x14ac:dyDescent="0.3">
      <c r="B408" s="277">
        <v>44075</v>
      </c>
      <c r="C408" s="264">
        <v>327748.89030000003</v>
      </c>
      <c r="D408" s="264">
        <f>+VLOOKUP($B408,'Mercado Paralelo'!$B$2:$L$10002,2,0)</f>
        <v>339911.35714285716</v>
      </c>
      <c r="E408" s="264">
        <v>1602.35</v>
      </c>
      <c r="F408" s="264">
        <v>392007.33773221</v>
      </c>
      <c r="G408" s="264">
        <f t="shared" si="37"/>
        <v>406554.37782428571</v>
      </c>
      <c r="H408" s="266">
        <v>1.1960599999999999</v>
      </c>
      <c r="I408" s="267">
        <v>19664933.418000001</v>
      </c>
      <c r="J408" s="273">
        <v>400000</v>
      </c>
      <c r="K408" s="89"/>
      <c r="L408" s="97"/>
      <c r="M408" s="97"/>
      <c r="N408" s="97"/>
      <c r="O408" s="97"/>
      <c r="P408" s="97"/>
    </row>
    <row r="409" spans="1:16" x14ac:dyDescent="0.3">
      <c r="B409" s="277">
        <v>44076</v>
      </c>
      <c r="C409" s="264">
        <v>329553.29830000002</v>
      </c>
      <c r="D409" s="264">
        <f>+VLOOKUP($B409,'Mercado Paralelo'!$B$2:$L$10002,2,0)</f>
        <v>339324.05285714287</v>
      </c>
      <c r="E409" s="264">
        <v>1611.17</v>
      </c>
      <c r="F409" s="264">
        <v>393895.28426008997</v>
      </c>
      <c r="G409" s="264">
        <f t="shared" si="37"/>
        <v>405573.68093697145</v>
      </c>
      <c r="H409" s="266">
        <v>1.1952400000000001</v>
      </c>
      <c r="I409" s="267">
        <v>19773197.897999998</v>
      </c>
      <c r="J409" s="273">
        <v>400000</v>
      </c>
      <c r="K409" s="89"/>
      <c r="L409" s="97"/>
      <c r="M409" s="97"/>
      <c r="N409" s="97"/>
      <c r="O409" s="97"/>
      <c r="P409" s="97"/>
    </row>
    <row r="410" spans="1:16" x14ac:dyDescent="0.3">
      <c r="B410" s="277">
        <v>44077</v>
      </c>
      <c r="C410" s="264">
        <v>335021.05900000001</v>
      </c>
      <c r="D410" s="264">
        <f>+VLOOKUP($B410,'Mercado Paralelo'!$B$2:$L$10002,2,0)</f>
        <v>356125.16428571433</v>
      </c>
      <c r="E410" s="264">
        <v>1637.9</v>
      </c>
      <c r="F410" s="264">
        <v>396473.97185237001</v>
      </c>
      <c r="G410" s="264">
        <f t="shared" si="37"/>
        <v>421449.2031706429</v>
      </c>
      <c r="H410" s="266">
        <v>1.18343</v>
      </c>
      <c r="I410" s="267">
        <v>20101263.539999999</v>
      </c>
      <c r="J410" s="273">
        <v>400000</v>
      </c>
      <c r="K410" s="89"/>
      <c r="L410" s="97"/>
      <c r="M410" s="97"/>
      <c r="N410" s="97"/>
      <c r="O410" s="97"/>
      <c r="P410" s="97"/>
    </row>
    <row r="411" spans="1:16" x14ac:dyDescent="0.3">
      <c r="B411" s="277">
        <v>44078</v>
      </c>
      <c r="C411" s="264">
        <v>338778.05479999998</v>
      </c>
      <c r="D411" s="264">
        <f>+VLOOKUP($B411,'Mercado Paralelo'!$B$2:$L$10002,2,0)</f>
        <v>363745.36857142858</v>
      </c>
      <c r="E411" s="264">
        <v>1656.27</v>
      </c>
      <c r="F411" s="264">
        <v>400618.60092319001</v>
      </c>
      <c r="G411" s="264">
        <f>+D411*H411</f>
        <v>430143.44815045712</v>
      </c>
      <c r="H411" s="266">
        <v>1.1825399999999999</v>
      </c>
      <c r="I411" s="267">
        <v>20326683.287999999</v>
      </c>
      <c r="J411" s="273">
        <v>400000</v>
      </c>
      <c r="K411" s="89"/>
      <c r="L411" s="97"/>
      <c r="M411" s="97"/>
      <c r="N411" s="97"/>
      <c r="O411" s="97"/>
      <c r="P411" s="97"/>
    </row>
    <row r="412" spans="1:16" x14ac:dyDescent="0.3">
      <c r="B412" s="277">
        <v>44081</v>
      </c>
      <c r="C412" s="264">
        <v>349431.42930000002</v>
      </c>
      <c r="D412" s="264">
        <f>+VLOOKUP($B412,'Mercado Paralelo'!$B$2:$L$10002,2,0)</f>
        <v>364820.88</v>
      </c>
      <c r="E412" s="264">
        <v>1708.35</v>
      </c>
      <c r="F412" s="264">
        <v>412192.80831657001</v>
      </c>
      <c r="G412" s="264">
        <f t="shared" si="37"/>
        <v>430346.35825680004</v>
      </c>
      <c r="H412" s="266">
        <v>1.17961</v>
      </c>
      <c r="I412" s="267">
        <v>20965885.758000001</v>
      </c>
      <c r="J412" s="273">
        <v>400000</v>
      </c>
      <c r="K412" s="89"/>
      <c r="L412" s="97"/>
      <c r="M412" s="97"/>
      <c r="N412" s="97"/>
      <c r="O412" s="97"/>
      <c r="P412" s="97"/>
    </row>
    <row r="413" spans="1:16" x14ac:dyDescent="0.3">
      <c r="B413" s="277">
        <v>44082</v>
      </c>
      <c r="C413" s="264">
        <v>355743.31160000002</v>
      </c>
      <c r="D413" s="264">
        <f>+VLOOKUP($B413,'Mercado Paralelo'!$B$2:$L$10002,2,0)</f>
        <v>364973.66428571427</v>
      </c>
      <c r="E413" s="264">
        <v>1739.21</v>
      </c>
      <c r="F413" s="264">
        <v>420666.465967</v>
      </c>
      <c r="G413" s="264">
        <f t="shared" si="37"/>
        <v>431581.35801785719</v>
      </c>
      <c r="H413" s="266">
        <v>1.1825000000000001</v>
      </c>
      <c r="I413" s="267">
        <v>21344598.695999999</v>
      </c>
      <c r="J413" s="273">
        <v>400000</v>
      </c>
      <c r="K413" s="89"/>
      <c r="L413" s="97"/>
      <c r="M413" s="97"/>
      <c r="N413" s="97"/>
      <c r="O413" s="97"/>
      <c r="P413" s="97"/>
    </row>
    <row r="414" spans="1:16" x14ac:dyDescent="0.3">
      <c r="B414" s="277">
        <v>44083</v>
      </c>
      <c r="C414" s="264">
        <v>358855.37819999998</v>
      </c>
      <c r="D414" s="264">
        <f>+VLOOKUP($B414,'Mercado Paralelo'!$B$2:$L$10002,2,0)</f>
        <v>360414.02</v>
      </c>
      <c r="E414" s="264">
        <v>1754.42</v>
      </c>
      <c r="F414" s="264">
        <v>423219.67883395002</v>
      </c>
      <c r="G414" s="264">
        <f t="shared" si="37"/>
        <v>425057.87862720003</v>
      </c>
      <c r="H414" s="266">
        <v>1.17936</v>
      </c>
      <c r="I414" s="267">
        <v>21531322.692000002</v>
      </c>
      <c r="J414" s="273">
        <v>400000</v>
      </c>
      <c r="K414" s="89"/>
      <c r="L414" s="97"/>
      <c r="M414" s="97"/>
      <c r="N414" s="97"/>
      <c r="O414" s="97"/>
      <c r="P414" s="97"/>
    </row>
    <row r="415" spans="1:16" x14ac:dyDescent="0.3">
      <c r="B415" s="277">
        <v>44084</v>
      </c>
      <c r="C415" s="264">
        <v>360514.34850000002</v>
      </c>
      <c r="D415" s="264">
        <f>+VLOOKUP($B415,'Mercado Paralelo'!$B$2:$L$10002,2,0)</f>
        <v>362928.97285714286</v>
      </c>
      <c r="E415" s="264">
        <v>1762.54</v>
      </c>
      <c r="F415" s="264">
        <v>426066.67248775001</v>
      </c>
      <c r="G415" s="264">
        <f t="shared" si="37"/>
        <v>428920.34799175709</v>
      </c>
      <c r="H415" s="266">
        <v>1.1818299999999999</v>
      </c>
      <c r="I415" s="267">
        <v>21630860.91</v>
      </c>
      <c r="J415" s="273">
        <v>400000</v>
      </c>
      <c r="K415" s="89"/>
      <c r="L415" s="97"/>
      <c r="M415" s="97"/>
      <c r="N415" s="97"/>
      <c r="O415" s="97"/>
      <c r="P415" s="97"/>
    </row>
    <row r="416" spans="1:16" x14ac:dyDescent="0.3">
      <c r="B416" s="277">
        <v>44085</v>
      </c>
      <c r="C416" s="264">
        <v>360855.24479999999</v>
      </c>
      <c r="D416" s="264">
        <f>+VLOOKUP($B416,'Mercado Paralelo'!$B$2:$L$10002,2,0)</f>
        <v>369325.25571428571</v>
      </c>
      <c r="E416" s="264">
        <v>1764.2</v>
      </c>
      <c r="F416" s="264">
        <v>428699.63937484002</v>
      </c>
      <c r="G416" s="264">
        <f>+D416*H416</f>
        <v>438762.09704112855</v>
      </c>
      <c r="H416" s="266">
        <v>1.18801</v>
      </c>
      <c r="I416" s="267">
        <v>21651314.688000001</v>
      </c>
      <c r="J416" s="273">
        <v>400000</v>
      </c>
      <c r="K416" s="89"/>
      <c r="L416" s="97"/>
      <c r="M416" s="97"/>
      <c r="N416" s="97"/>
      <c r="O416" s="97"/>
      <c r="P416" s="97"/>
    </row>
    <row r="417" spans="1:16" x14ac:dyDescent="0.3">
      <c r="B417" s="277">
        <v>44089</v>
      </c>
      <c r="C417" s="264">
        <v>363164.97610000003</v>
      </c>
      <c r="D417" s="264">
        <f>+VLOOKUP($B417,'Mercado Paralelo'!$B$2:$L$10002,2,0)</f>
        <v>362312.58999999997</v>
      </c>
      <c r="E417" s="264">
        <v>1775.49</v>
      </c>
      <c r="F417" s="264">
        <v>429845.69736172003</v>
      </c>
      <c r="G417" s="264">
        <f t="shared" ref="G417:G419" si="38">+D417*H417</f>
        <v>428836.8046499</v>
      </c>
      <c r="H417" s="266">
        <v>1.1836100000000001</v>
      </c>
      <c r="I417" s="267">
        <v>21789898.566</v>
      </c>
      <c r="J417" s="273">
        <v>400000</v>
      </c>
      <c r="K417" s="89"/>
      <c r="L417" s="97"/>
      <c r="M417" s="97"/>
      <c r="N417" s="97"/>
      <c r="O417" s="97"/>
      <c r="P417" s="97"/>
    </row>
    <row r="418" spans="1:16" x14ac:dyDescent="0.3">
      <c r="B418" s="277">
        <v>44090</v>
      </c>
      <c r="C418" s="264">
        <v>365927.06699999998</v>
      </c>
      <c r="D418" s="264">
        <f>+VLOOKUP($B418,'Mercado Paralelo'!$B$2:$L$10002,2,0)</f>
        <v>365955.61571428564</v>
      </c>
      <c r="E418" s="264">
        <v>1789</v>
      </c>
      <c r="F418" s="264">
        <v>433645.53001902002</v>
      </c>
      <c r="G418" s="264">
        <f t="shared" si="38"/>
        <v>433679.36195837136</v>
      </c>
      <c r="H418" s="266">
        <v>1.18506</v>
      </c>
      <c r="I418" s="267">
        <v>21955624.02</v>
      </c>
      <c r="J418" s="273">
        <v>400000</v>
      </c>
      <c r="K418" s="89"/>
      <c r="L418" s="97"/>
      <c r="M418" s="97"/>
      <c r="N418" s="97"/>
      <c r="O418" s="97"/>
      <c r="P418" s="97"/>
    </row>
    <row r="419" spans="1:16" x14ac:dyDescent="0.3">
      <c r="B419" s="277">
        <v>44091</v>
      </c>
      <c r="C419" s="264">
        <v>366226.75520000001</v>
      </c>
      <c r="D419" s="264">
        <f>+VLOOKUP($B419,'Mercado Paralelo'!$B$2:$L$10002,2,0)</f>
        <v>369437.29285714281</v>
      </c>
      <c r="E419" s="264">
        <v>1790.46</v>
      </c>
      <c r="F419" s="264">
        <v>433103.42296707002</v>
      </c>
      <c r="G419" s="264">
        <f t="shared" si="38"/>
        <v>436900.23690578563</v>
      </c>
      <c r="H419" s="266">
        <v>1.1826099999999999</v>
      </c>
      <c r="I419" s="267">
        <v>21973605.311999999</v>
      </c>
      <c r="J419" s="273">
        <v>400000</v>
      </c>
      <c r="K419" s="89"/>
      <c r="L419" s="97"/>
      <c r="M419" s="97"/>
      <c r="N419" s="97"/>
      <c r="O419" s="97"/>
      <c r="P419" s="97"/>
    </row>
    <row r="420" spans="1:16" x14ac:dyDescent="0.3">
      <c r="B420" s="277">
        <v>44092</v>
      </c>
      <c r="C420" s="264">
        <v>369326.47489999997</v>
      </c>
      <c r="D420" s="264">
        <f>+VLOOKUP($B420,'Mercado Paralelo'!$B$2:$L$10002,2,0)</f>
        <v>377994.46571428567</v>
      </c>
      <c r="E420" s="264">
        <v>1805.62</v>
      </c>
      <c r="F420" s="264">
        <v>436089.62176766997</v>
      </c>
      <c r="G420" s="264">
        <f>+D420*H420</f>
        <v>446324.52528145711</v>
      </c>
      <c r="H420" s="266">
        <v>1.1807700000000001</v>
      </c>
      <c r="I420" s="267">
        <v>22159588.493999999</v>
      </c>
      <c r="J420" s="273">
        <v>400000</v>
      </c>
      <c r="K420" s="89"/>
      <c r="L420" s="97"/>
      <c r="M420" s="97"/>
      <c r="N420" s="97"/>
      <c r="O420" s="97"/>
      <c r="P420" s="97"/>
    </row>
    <row r="421" spans="1:16" x14ac:dyDescent="0.3">
      <c r="B421" s="277">
        <v>44095</v>
      </c>
      <c r="C421" s="264">
        <v>374236.2513</v>
      </c>
      <c r="D421" s="264">
        <f>+VLOOKUP($B421,'Mercado Paralelo'!$B$2:$L$10002,2,0)</f>
        <v>387101.04571428575</v>
      </c>
      <c r="E421" s="264">
        <v>1829.62</v>
      </c>
      <c r="F421" s="264">
        <v>444192.2337555</v>
      </c>
      <c r="G421" s="264">
        <f t="shared" ref="G421:G424" si="39">+D421*H421</f>
        <v>459461.84418965719</v>
      </c>
      <c r="H421" s="266">
        <v>1.18693</v>
      </c>
      <c r="I421" s="267">
        <v>22454175.078000002</v>
      </c>
      <c r="J421" s="273">
        <v>400000</v>
      </c>
      <c r="K421" s="89"/>
      <c r="L421" s="97"/>
      <c r="M421" s="97"/>
      <c r="N421" s="97"/>
      <c r="O421" s="97"/>
      <c r="P421" s="97"/>
    </row>
    <row r="422" spans="1:16" x14ac:dyDescent="0.3">
      <c r="B422" s="277">
        <v>44096</v>
      </c>
      <c r="C422" s="264">
        <v>375312.20280000003</v>
      </c>
      <c r="D422" s="264">
        <f>+VLOOKUP($B422,'Mercado Paralelo'!$B$2:$L$10002,2,0)</f>
        <v>394005.16428571427</v>
      </c>
      <c r="E422" s="264">
        <v>1834.88</v>
      </c>
      <c r="F422" s="264">
        <v>441881.32821062999</v>
      </c>
      <c r="G422" s="264">
        <f t="shared" si="39"/>
        <v>463889.86027507141</v>
      </c>
      <c r="H422" s="266">
        <v>1.17737</v>
      </c>
      <c r="I422" s="267">
        <v>22518732.168000001</v>
      </c>
      <c r="J422" s="273">
        <v>400000</v>
      </c>
      <c r="K422" s="89"/>
      <c r="L422" s="97"/>
      <c r="M422" s="97"/>
      <c r="N422" s="97"/>
      <c r="O422" s="97"/>
      <c r="P422" s="97"/>
    </row>
    <row r="423" spans="1:16" x14ac:dyDescent="0.3">
      <c r="B423" s="277">
        <v>44097</v>
      </c>
      <c r="C423" s="264">
        <v>386868.1398</v>
      </c>
      <c r="D423" s="264">
        <f>+VLOOKUP($B423,'Mercado Paralelo'!$B$2:$L$10002,2,0)</f>
        <v>400354.14</v>
      </c>
      <c r="E423" s="264">
        <v>1891.38</v>
      </c>
      <c r="F423" s="264">
        <v>453746.03512721998</v>
      </c>
      <c r="G423" s="264">
        <f t="shared" si="39"/>
        <v>469563.36018180003</v>
      </c>
      <c r="H423" s="266">
        <v>1.1728700000000001</v>
      </c>
      <c r="I423" s="267">
        <v>23212088.388</v>
      </c>
      <c r="J423" s="273">
        <v>400000</v>
      </c>
      <c r="K423" s="89"/>
      <c r="L423" s="97"/>
      <c r="M423" s="97"/>
      <c r="N423" s="97"/>
      <c r="O423" s="97"/>
      <c r="P423" s="97"/>
    </row>
    <row r="424" spans="1:16" x14ac:dyDescent="0.3">
      <c r="B424" s="277">
        <v>44098</v>
      </c>
      <c r="C424" s="264">
        <v>392128.50469999999</v>
      </c>
      <c r="D424" s="264">
        <f>+VLOOKUP($B424,'Mercado Paralelo'!$B$2:$L$10002,2,0)</f>
        <v>414263.13</v>
      </c>
      <c r="E424" s="264">
        <v>1917.1</v>
      </c>
      <c r="F424" s="264">
        <v>458115.88947091001</v>
      </c>
      <c r="G424" s="264">
        <f t="shared" si="39"/>
        <v>483975.3295164</v>
      </c>
      <c r="H424" s="266">
        <v>1.16828</v>
      </c>
      <c r="I424" s="267">
        <v>23527710.282000002</v>
      </c>
      <c r="J424" s="273">
        <v>400000</v>
      </c>
      <c r="K424" s="89"/>
      <c r="L424" s="97"/>
      <c r="M424" s="97"/>
      <c r="N424" s="97"/>
      <c r="O424" s="97"/>
      <c r="P424" s="97"/>
    </row>
    <row r="425" spans="1:16" x14ac:dyDescent="0.3">
      <c r="B425" s="277">
        <v>44099</v>
      </c>
      <c r="C425" s="264">
        <v>399396.53810000001</v>
      </c>
      <c r="D425" s="264">
        <f>+VLOOKUP($B425,'Mercado Paralelo'!$B$2:$L$10002,2,0)</f>
        <v>431338.57428571431</v>
      </c>
      <c r="E425" s="264">
        <v>1952.63</v>
      </c>
      <c r="F425" s="264">
        <v>464753.78759467998</v>
      </c>
      <c r="G425" s="264">
        <f t="shared" ref="G425:G429" si="40">+D425*H425</f>
        <v>501922.81858182861</v>
      </c>
      <c r="H425" s="266">
        <v>1.16364</v>
      </c>
      <c r="I425" s="267">
        <v>23963792.285999998</v>
      </c>
      <c r="J425" s="273">
        <v>400000</v>
      </c>
      <c r="K425" s="89"/>
      <c r="L425" s="97"/>
      <c r="M425" s="97"/>
      <c r="N425" s="97"/>
      <c r="O425" s="97"/>
      <c r="P425" s="97"/>
    </row>
    <row r="426" spans="1:16" x14ac:dyDescent="0.3">
      <c r="B426" s="277">
        <v>44102</v>
      </c>
      <c r="C426" s="264">
        <v>414379.0515</v>
      </c>
      <c r="D426" s="264">
        <f>+VLOOKUP($B426,'Mercado Paralelo'!$B$2:$L$10002,2,0)</f>
        <v>437959.57142857142</v>
      </c>
      <c r="E426" s="264">
        <v>2025.88</v>
      </c>
      <c r="F426" s="264">
        <v>482055.43819098</v>
      </c>
      <c r="G426" s="264">
        <f t="shared" si="40"/>
        <v>509487.12863428565</v>
      </c>
      <c r="H426" s="266">
        <v>1.1633199999999999</v>
      </c>
      <c r="I426" s="267">
        <v>24862743.09</v>
      </c>
      <c r="J426" s="273">
        <v>400000</v>
      </c>
      <c r="K426" s="89"/>
      <c r="L426" s="97"/>
      <c r="M426" s="97"/>
      <c r="N426" s="97"/>
      <c r="O426" s="97"/>
      <c r="P426" s="97"/>
    </row>
    <row r="427" spans="1:16" x14ac:dyDescent="0.3">
      <c r="B427" s="277">
        <v>44103</v>
      </c>
      <c r="C427" s="264">
        <v>421193.87050000002</v>
      </c>
      <c r="D427" s="264">
        <f>+VLOOKUP($B427,'Mercado Paralelo'!$B$2:$L$10002,2,0)</f>
        <v>440935.8528571428</v>
      </c>
      <c r="E427" s="264">
        <v>2059.19</v>
      </c>
      <c r="F427" s="264">
        <v>490956.21127090999</v>
      </c>
      <c r="G427" s="264">
        <f t="shared" si="40"/>
        <v>513968.05816587136</v>
      </c>
      <c r="H427" s="266">
        <v>1.1656299999999999</v>
      </c>
      <c r="I427" s="267">
        <v>25271632.23</v>
      </c>
      <c r="J427" s="273">
        <v>400000</v>
      </c>
      <c r="K427" s="89"/>
      <c r="L427" s="97"/>
      <c r="M427" s="97"/>
      <c r="N427" s="97"/>
      <c r="O427" s="97"/>
      <c r="P427" s="97"/>
    </row>
    <row r="428" spans="1:16" x14ac:dyDescent="0.3">
      <c r="A428" s="89"/>
      <c r="B428" s="276">
        <v>44104</v>
      </c>
      <c r="C428" s="229">
        <v>430670.16470000002</v>
      </c>
      <c r="D428" s="229">
        <f>+VLOOKUP($B428,'Mercado Paralelo'!$B$2:$L$10002,2,0)</f>
        <v>439041.87714285718</v>
      </c>
      <c r="E428" s="229">
        <v>2105.52</v>
      </c>
      <c r="F428" s="229">
        <v>505279.46403262002</v>
      </c>
      <c r="G428" s="229">
        <f t="shared" si="40"/>
        <v>515101.49193908577</v>
      </c>
      <c r="H428" s="268">
        <v>1.1732400000000001</v>
      </c>
      <c r="I428" s="275">
        <v>25840209.881999999</v>
      </c>
      <c r="J428" s="274">
        <v>400000</v>
      </c>
      <c r="K428" s="89"/>
      <c r="L428" s="97"/>
      <c r="M428" s="97"/>
      <c r="N428" s="97"/>
      <c r="O428" s="97"/>
      <c r="P428" s="97"/>
    </row>
    <row r="429" spans="1:16" x14ac:dyDescent="0.3">
      <c r="B429" s="277">
        <v>44105</v>
      </c>
      <c r="C429" s="264">
        <v>436677.44929999998</v>
      </c>
      <c r="D429" s="264">
        <f>+VLOOKUP($B429,'Mercado Paralelo'!$B$2:$L$10002,2,0)</f>
        <v>438620.73999999993</v>
      </c>
      <c r="E429" s="264">
        <v>2134.89</v>
      </c>
      <c r="F429" s="264">
        <v>512921.33194777998</v>
      </c>
      <c r="G429" s="264">
        <f t="shared" si="40"/>
        <v>515203.92120399995</v>
      </c>
      <c r="H429" s="266">
        <v>1.1746000000000001</v>
      </c>
      <c r="I429" s="267">
        <v>26200646.958000001</v>
      </c>
      <c r="J429" s="273">
        <v>400000</v>
      </c>
      <c r="K429" s="89"/>
      <c r="L429" s="97"/>
      <c r="M429" s="97"/>
      <c r="N429" s="97"/>
      <c r="O429" s="97"/>
      <c r="P429" s="97"/>
    </row>
    <row r="430" spans="1:16" x14ac:dyDescent="0.3">
      <c r="B430" s="277">
        <v>44106</v>
      </c>
      <c r="C430" s="264">
        <v>437053.74400000001</v>
      </c>
      <c r="D430" s="264">
        <f>+VLOOKUP($B430,'Mercado Paralelo'!$B$2:$L$10002,2,0)</f>
        <v>442050.29857142858</v>
      </c>
      <c r="E430" s="264">
        <v>2136.73</v>
      </c>
      <c r="F430" s="264">
        <v>512497.96128927998</v>
      </c>
      <c r="G430" s="264">
        <f t="shared" ref="G430:G434" si="41">+D430*H430</f>
        <v>518357.02111082856</v>
      </c>
      <c r="H430" s="266">
        <v>1.17262</v>
      </c>
      <c r="I430" s="267">
        <v>26223224.640000001</v>
      </c>
      <c r="J430" s="273">
        <v>400000</v>
      </c>
      <c r="K430" s="89"/>
      <c r="L430" s="97"/>
      <c r="M430" s="97"/>
      <c r="N430" s="97"/>
      <c r="O430" s="97"/>
      <c r="P430" s="97"/>
    </row>
    <row r="431" spans="1:16" x14ac:dyDescent="0.3">
      <c r="B431" s="277">
        <v>44109</v>
      </c>
      <c r="C431" s="264">
        <v>438517.6017</v>
      </c>
      <c r="D431" s="264">
        <f>+VLOOKUP($B431,'Mercado Paralelo'!$B$2:$L$10002,2,0)</f>
        <v>441299.34857142856</v>
      </c>
      <c r="E431" s="264">
        <v>2143.89</v>
      </c>
      <c r="F431" s="264">
        <v>513758.45179968001</v>
      </c>
      <c r="G431" s="264">
        <f t="shared" si="41"/>
        <v>517017.49079931428</v>
      </c>
      <c r="H431" s="266">
        <v>1.1715800000000001</v>
      </c>
      <c r="I431" s="267">
        <v>26311056.102000002</v>
      </c>
      <c r="J431" s="273">
        <v>400000</v>
      </c>
      <c r="K431" s="89"/>
      <c r="L431" s="97"/>
      <c r="M431" s="97"/>
      <c r="N431" s="97"/>
      <c r="O431" s="97"/>
      <c r="P431" s="97"/>
    </row>
    <row r="432" spans="1:16" x14ac:dyDescent="0.3">
      <c r="B432" s="277">
        <v>44110</v>
      </c>
      <c r="C432" s="264">
        <v>437770.21679999999</v>
      </c>
      <c r="D432" s="264">
        <f>+VLOOKUP($B432,'Mercado Paralelo'!$B$2:$L$10002,2,0)</f>
        <v>440829.52</v>
      </c>
      <c r="E432" s="264">
        <v>2140.2399999999998</v>
      </c>
      <c r="F432" s="264">
        <v>516258.03897007002</v>
      </c>
      <c r="G432" s="264">
        <f t="shared" si="41"/>
        <v>519865.84464079997</v>
      </c>
      <c r="H432" s="266">
        <v>1.1792899999999999</v>
      </c>
      <c r="I432" s="267">
        <v>26266213.008000001</v>
      </c>
      <c r="J432" s="273">
        <v>400000</v>
      </c>
      <c r="K432" s="89"/>
      <c r="L432" s="97"/>
      <c r="M432" s="97"/>
      <c r="N432" s="97"/>
      <c r="O432" s="97"/>
      <c r="P432" s="97"/>
    </row>
    <row r="433" spans="2:16" x14ac:dyDescent="0.3">
      <c r="B433" s="277">
        <v>44111</v>
      </c>
      <c r="C433" s="264">
        <v>440722.83850000001</v>
      </c>
      <c r="D433" s="264">
        <f>+VLOOKUP($B433,'Mercado Paralelo'!$B$2:$L$10002,2,0)</f>
        <v>445042.95999999996</v>
      </c>
      <c r="E433" s="264">
        <v>2154.67</v>
      </c>
      <c r="F433" s="264">
        <v>519599.00490633998</v>
      </c>
      <c r="G433" s="264">
        <f t="shared" si="41"/>
        <v>524692.29855119996</v>
      </c>
      <c r="H433" s="266">
        <v>1.1789700000000001</v>
      </c>
      <c r="I433" s="267">
        <v>26443370.309999999</v>
      </c>
      <c r="J433" s="273">
        <v>400000</v>
      </c>
      <c r="K433" s="89"/>
      <c r="L433" s="97"/>
      <c r="M433" s="97"/>
      <c r="N433" s="97"/>
      <c r="O433" s="97"/>
      <c r="P433" s="97"/>
    </row>
    <row r="434" spans="2:16" x14ac:dyDescent="0.3">
      <c r="B434" s="277">
        <v>44112</v>
      </c>
      <c r="C434" s="264">
        <v>441688.40179999999</v>
      </c>
      <c r="D434" s="264">
        <f>+VLOOKUP($B434,'Mercado Paralelo'!$B$2:$L$10002,2,0)</f>
        <v>458986.51000000007</v>
      </c>
      <c r="E434" s="264">
        <v>2159.39</v>
      </c>
      <c r="F434" s="264">
        <v>519717.07486197999</v>
      </c>
      <c r="G434" s="264">
        <f t="shared" si="41"/>
        <v>540071.06685660011</v>
      </c>
      <c r="H434" s="266">
        <v>1.17666</v>
      </c>
      <c r="I434" s="267">
        <v>26501304.107999999</v>
      </c>
      <c r="J434" s="273">
        <v>400000</v>
      </c>
      <c r="K434" s="89"/>
      <c r="L434" s="97"/>
      <c r="M434" s="97"/>
      <c r="N434" s="97"/>
      <c r="O434" s="97"/>
      <c r="P434" s="97"/>
    </row>
    <row r="435" spans="2:16" x14ac:dyDescent="0.3">
      <c r="B435" s="277">
        <v>44113</v>
      </c>
      <c r="C435" s="264">
        <v>450104.48080000002</v>
      </c>
      <c r="D435" s="264">
        <f>+VLOOKUP($B435,'Mercado Paralelo'!$B$2:$L$10002,2,0)</f>
        <v>459785.26571428578</v>
      </c>
      <c r="E435" s="264">
        <v>2200.54</v>
      </c>
      <c r="F435" s="264">
        <v>528643.21165478998</v>
      </c>
      <c r="G435" s="264">
        <f t="shared" ref="G435:G438" si="42">+D435*H435</f>
        <v>540013.19672877155</v>
      </c>
      <c r="H435" s="266">
        <v>1.17449</v>
      </c>
      <c r="I435" s="267">
        <v>27006268.848000001</v>
      </c>
      <c r="J435" s="273">
        <v>400000</v>
      </c>
      <c r="K435" s="89"/>
      <c r="L435" s="97"/>
      <c r="M435" s="97"/>
      <c r="N435" s="97"/>
      <c r="O435" s="97"/>
      <c r="P435" s="97"/>
    </row>
    <row r="436" spans="2:16" x14ac:dyDescent="0.3">
      <c r="B436" s="277">
        <v>44117</v>
      </c>
      <c r="C436" s="264">
        <v>452306.1102</v>
      </c>
      <c r="D436" s="264">
        <f>+VLOOKUP($B436,'Mercado Paralelo'!$B$2:$L$10002,2,0)</f>
        <v>447785.47166666668</v>
      </c>
      <c r="E436" s="264">
        <v>2211.3000000000002</v>
      </c>
      <c r="F436" s="264">
        <v>534146.37777957995</v>
      </c>
      <c r="G436" s="264">
        <f t="shared" si="42"/>
        <v>528807.77491003345</v>
      </c>
      <c r="H436" s="266">
        <v>1.1809400000000001</v>
      </c>
      <c r="I436" s="267">
        <v>27138366.612</v>
      </c>
      <c r="J436" s="273">
        <v>400000</v>
      </c>
      <c r="K436" s="89"/>
      <c r="L436" s="97"/>
      <c r="M436" s="97"/>
      <c r="N436" s="97"/>
      <c r="O436" s="97"/>
      <c r="P436" s="97"/>
    </row>
    <row r="437" spans="2:16" x14ac:dyDescent="0.3">
      <c r="B437" s="277">
        <v>44118</v>
      </c>
      <c r="C437" s="264">
        <v>452892.85479999997</v>
      </c>
      <c r="D437" s="264">
        <f>+VLOOKUP($B437,'Mercado Paralelo'!$B$2:$L$10002,2,0)</f>
        <v>442993.97499999992</v>
      </c>
      <c r="E437" s="264">
        <v>2214.17</v>
      </c>
      <c r="F437" s="264">
        <v>532244.21188950003</v>
      </c>
      <c r="G437" s="264">
        <f t="shared" si="42"/>
        <v>520610.94935974997</v>
      </c>
      <c r="H437" s="266">
        <v>1.1752100000000001</v>
      </c>
      <c r="I437" s="267">
        <v>27173571.287999999</v>
      </c>
      <c r="J437" s="273">
        <v>400000</v>
      </c>
      <c r="K437" s="89"/>
      <c r="L437" s="97"/>
      <c r="M437" s="97"/>
      <c r="N437" s="97"/>
      <c r="O437" s="97"/>
      <c r="P437" s="97"/>
    </row>
    <row r="438" spans="2:16" x14ac:dyDescent="0.3">
      <c r="B438" s="277">
        <v>44119</v>
      </c>
      <c r="C438" s="264">
        <v>450719.55699999997</v>
      </c>
      <c r="D438" s="264">
        <f>+VLOOKUP($B438,'Mercado Paralelo'!$B$2:$L$10002,2,0)</f>
        <v>444953.74333333335</v>
      </c>
      <c r="E438" s="264">
        <v>2203.54</v>
      </c>
      <c r="F438" s="264">
        <v>530451.84663329995</v>
      </c>
      <c r="G438" s="264">
        <f t="shared" si="42"/>
        <v>523666.06052900007</v>
      </c>
      <c r="H438" s="266">
        <v>1.1769000000000001</v>
      </c>
      <c r="I438" s="267">
        <v>27043173.420000002</v>
      </c>
      <c r="J438" s="273">
        <v>400000</v>
      </c>
      <c r="K438" s="89"/>
      <c r="L438" s="97"/>
      <c r="M438" s="97"/>
      <c r="N438" s="97"/>
      <c r="O438" s="97"/>
      <c r="P438" s="97"/>
    </row>
    <row r="439" spans="2:16" x14ac:dyDescent="0.3">
      <c r="B439" s="277">
        <v>44120</v>
      </c>
      <c r="C439" s="264">
        <v>450854.1421</v>
      </c>
      <c r="D439" s="264">
        <f>+VLOOKUP($B439,'Mercado Paralelo'!$B$2:$L$10002,2,0)</f>
        <v>454023.435</v>
      </c>
      <c r="E439" s="264">
        <v>2204.1999999999998</v>
      </c>
      <c r="F439" s="264">
        <v>527319.00460016006</v>
      </c>
      <c r="G439" s="264">
        <f>+D439*H439</f>
        <v>531025.80957599997</v>
      </c>
      <c r="H439" s="266">
        <v>1.1696</v>
      </c>
      <c r="I439" s="267">
        <v>27051248.526000001</v>
      </c>
      <c r="J439" s="273">
        <v>400000</v>
      </c>
      <c r="K439" s="89"/>
      <c r="L439" s="97"/>
      <c r="M439" s="97"/>
      <c r="N439" s="97"/>
      <c r="O439" s="97"/>
      <c r="P439" s="97"/>
    </row>
    <row r="440" spans="2:16" x14ac:dyDescent="0.3">
      <c r="B440" s="277">
        <v>44123</v>
      </c>
      <c r="C440" s="264">
        <v>452844.15059999999</v>
      </c>
      <c r="D440" s="264">
        <f>+VLOOKUP($B440,'Mercado Paralelo'!$B$2:$L$10002,2,0)</f>
        <v>457363.66</v>
      </c>
      <c r="E440" s="264">
        <v>2213.9299999999998</v>
      </c>
      <c r="F440" s="264">
        <v>531190.71709529997</v>
      </c>
      <c r="G440" s="264">
        <f t="shared" ref="G440:G443" si="43">+D440*H440</f>
        <v>536492.1468166</v>
      </c>
      <c r="H440" s="266">
        <v>1.1730100000000001</v>
      </c>
      <c r="I440" s="267">
        <v>27170649.035999998</v>
      </c>
      <c r="J440" s="273">
        <v>400000</v>
      </c>
      <c r="K440" s="89"/>
      <c r="L440" s="97"/>
      <c r="M440" s="97"/>
      <c r="N440" s="97"/>
      <c r="O440" s="97"/>
      <c r="P440" s="97"/>
    </row>
    <row r="441" spans="2:16" x14ac:dyDescent="0.3">
      <c r="B441" s="277">
        <v>44124</v>
      </c>
      <c r="C441" s="264">
        <v>455306.54</v>
      </c>
      <c r="D441" s="264">
        <f>+VLOOKUP($B441,'Mercado Paralelo'!$B$2:$L$10002,2,0)</f>
        <v>448757.92499999999</v>
      </c>
      <c r="E441" s="264">
        <v>2225.9699999999998</v>
      </c>
      <c r="F441" s="264">
        <v>536442.16542800004</v>
      </c>
      <c r="G441" s="264">
        <f t="shared" si="43"/>
        <v>528726.58723499998</v>
      </c>
      <c r="H441" s="266">
        <v>1.1781999999999999</v>
      </c>
      <c r="I441" s="267">
        <v>27318392.399999999</v>
      </c>
      <c r="J441" s="273">
        <v>400000</v>
      </c>
      <c r="K441" s="89"/>
      <c r="L441" s="97"/>
      <c r="M441" s="97"/>
      <c r="N441" s="97"/>
      <c r="O441" s="97"/>
      <c r="P441" s="97"/>
    </row>
    <row r="442" spans="2:16" x14ac:dyDescent="0.3">
      <c r="B442" s="277">
        <v>44125</v>
      </c>
      <c r="C442" s="264">
        <v>456920.32760000002</v>
      </c>
      <c r="D442" s="264">
        <f>+VLOOKUP($B442,'Mercado Paralelo'!$B$2:$L$10002,2,0)</f>
        <v>447701.50166666665</v>
      </c>
      <c r="E442" s="264">
        <v>2233.86</v>
      </c>
      <c r="F442" s="264">
        <v>540308.28738700005</v>
      </c>
      <c r="G442" s="264">
        <f t="shared" si="43"/>
        <v>529407.02572083334</v>
      </c>
      <c r="H442" s="266">
        <v>1.1825000000000001</v>
      </c>
      <c r="I442" s="267">
        <v>27415219.655999999</v>
      </c>
      <c r="J442" s="273">
        <v>400000</v>
      </c>
      <c r="K442" s="89"/>
      <c r="L442" s="97"/>
      <c r="M442" s="97"/>
      <c r="N442" s="97"/>
      <c r="O442" s="97"/>
      <c r="P442" s="97"/>
    </row>
    <row r="443" spans="2:16" x14ac:dyDescent="0.3">
      <c r="B443" s="277">
        <v>44126</v>
      </c>
      <c r="C443" s="264">
        <v>457242.11900000001</v>
      </c>
      <c r="D443" s="264">
        <f>+VLOOKUP($B443,'Mercado Paralelo'!$B$2:$L$10002,2,0)</f>
        <v>454707.08166666672</v>
      </c>
      <c r="E443" s="264">
        <v>2235.4299999999998</v>
      </c>
      <c r="F443" s="264">
        <v>542819.55399203999</v>
      </c>
      <c r="G443" s="264">
        <f t="shared" si="43"/>
        <v>539810.05907140009</v>
      </c>
      <c r="H443" s="266">
        <v>1.18716</v>
      </c>
      <c r="I443" s="267">
        <v>27434527.140000001</v>
      </c>
      <c r="J443" s="273">
        <v>400000</v>
      </c>
      <c r="K443" s="89"/>
      <c r="L443" s="97"/>
      <c r="M443" s="97"/>
      <c r="N443" s="97"/>
      <c r="O443" s="97"/>
      <c r="P443" s="97"/>
    </row>
    <row r="444" spans="2:16" x14ac:dyDescent="0.3">
      <c r="B444" s="277">
        <v>44127</v>
      </c>
      <c r="C444" s="264">
        <v>459954.39030000003</v>
      </c>
      <c r="D444" s="264">
        <f>+VLOOKUP($B444,'Mercado Paralelo'!$B$2:$L$10002,2,0)</f>
        <v>462258.41333333333</v>
      </c>
      <c r="E444" s="264">
        <v>2248.69</v>
      </c>
      <c r="F444" s="264">
        <v>543666.08933460002</v>
      </c>
      <c r="G444" s="264">
        <f t="shared" ref="G444:G448" si="44">+D444*H444</f>
        <v>546389.44455999997</v>
      </c>
      <c r="H444" s="266">
        <v>1.1819999999999999</v>
      </c>
      <c r="I444" s="267">
        <v>27597263.418000001</v>
      </c>
      <c r="J444" s="273">
        <v>400000</v>
      </c>
      <c r="K444" s="89"/>
      <c r="L444" s="97"/>
      <c r="M444" s="97"/>
      <c r="N444" s="97"/>
      <c r="O444" s="97"/>
      <c r="P444" s="97"/>
    </row>
    <row r="445" spans="2:16" x14ac:dyDescent="0.3">
      <c r="B445" s="277">
        <v>44130</v>
      </c>
      <c r="C445" s="264">
        <v>462415.97120000003</v>
      </c>
      <c r="D445" s="264">
        <f>+VLOOKUP($B445,'Mercado Paralelo'!$B$2:$L$10002,2,0)</f>
        <v>470717.26833333331</v>
      </c>
      <c r="E445" s="264">
        <v>2260.73</v>
      </c>
      <c r="F445" s="264">
        <v>547555.99981734005</v>
      </c>
      <c r="G445" s="264">
        <f t="shared" si="44"/>
        <v>557385.73177886673</v>
      </c>
      <c r="H445" s="266">
        <v>1.1841200000000001</v>
      </c>
      <c r="I445" s="267">
        <v>27744958.272</v>
      </c>
      <c r="J445" s="273">
        <v>400000</v>
      </c>
      <c r="K445" s="89"/>
      <c r="L445" s="97"/>
      <c r="M445" s="97"/>
      <c r="N445" s="97"/>
      <c r="O445" s="97"/>
      <c r="P445" s="97"/>
    </row>
    <row r="446" spans="2:16" x14ac:dyDescent="0.3">
      <c r="B446" s="277">
        <v>44131</v>
      </c>
      <c r="C446" s="264">
        <v>464291.4828</v>
      </c>
      <c r="D446" s="264">
        <f>+VLOOKUP($B446,'Mercado Paralelo'!$B$2:$L$10002,2,0)</f>
        <v>480199.41166666668</v>
      </c>
      <c r="E446" s="264">
        <v>2269.9</v>
      </c>
      <c r="F446" s="264">
        <v>548708.96020268998</v>
      </c>
      <c r="G446" s="264">
        <f t="shared" si="44"/>
        <v>567509.2686959001</v>
      </c>
      <c r="H446" s="266">
        <v>1.1818200000000001</v>
      </c>
      <c r="I446" s="267">
        <v>27857488.967999998</v>
      </c>
      <c r="J446" s="273">
        <v>400000</v>
      </c>
      <c r="K446" s="89"/>
      <c r="L446" s="97"/>
      <c r="M446" s="97"/>
      <c r="N446" s="97"/>
      <c r="O446" s="97"/>
      <c r="P446" s="97"/>
    </row>
    <row r="447" spans="2:16" x14ac:dyDescent="0.3">
      <c r="B447" s="277">
        <v>44132</v>
      </c>
      <c r="C447" s="264">
        <v>471188.80469999998</v>
      </c>
      <c r="D447" s="264">
        <f>+VLOOKUP($B447,'Mercado Paralelo'!$B$2:$L$10002,2,0)</f>
        <v>502549.84499999997</v>
      </c>
      <c r="E447" s="264">
        <v>2303.62</v>
      </c>
      <c r="F447" s="264">
        <v>557501.16994494002</v>
      </c>
      <c r="G447" s="264">
        <f t="shared" si="44"/>
        <v>594606.9256070999</v>
      </c>
      <c r="H447" s="266">
        <v>1.1831799999999999</v>
      </c>
      <c r="I447" s="267">
        <v>28271328.282000002</v>
      </c>
      <c r="J447" s="273">
        <v>400000</v>
      </c>
      <c r="K447" s="89"/>
      <c r="L447" s="97"/>
      <c r="M447" s="97"/>
      <c r="N447" s="97"/>
      <c r="O447" s="97"/>
      <c r="P447" s="97"/>
    </row>
    <row r="448" spans="2:16" x14ac:dyDescent="0.3">
      <c r="B448" s="277">
        <v>44133</v>
      </c>
      <c r="C448" s="264">
        <v>488217.0001</v>
      </c>
      <c r="D448" s="264">
        <f>+VLOOKUP($B448,'Mercado Paralelo'!$B$2:$L$10002,2,0)</f>
        <v>517125.77833333332</v>
      </c>
      <c r="E448" s="264">
        <v>2386.87</v>
      </c>
      <c r="F448" s="264">
        <v>573264.40151741996</v>
      </c>
      <c r="G448" s="264">
        <f t="shared" si="44"/>
        <v>607209.08891899989</v>
      </c>
      <c r="H448" s="266">
        <v>1.1741999999999999</v>
      </c>
      <c r="I448" s="267">
        <v>29293020.006000001</v>
      </c>
      <c r="J448" s="273">
        <v>400000</v>
      </c>
      <c r="K448" s="89"/>
      <c r="L448" s="97"/>
      <c r="M448" s="97"/>
      <c r="N448" s="97"/>
      <c r="O448" s="97"/>
      <c r="P448" s="97"/>
    </row>
    <row r="449" spans="1:16" x14ac:dyDescent="0.3">
      <c r="A449" s="89"/>
      <c r="B449" s="276">
        <v>44134</v>
      </c>
      <c r="C449" s="229">
        <v>506541.78139999998</v>
      </c>
      <c r="D449" s="229">
        <f>+VLOOKUP($B449,'Mercado Paralelo'!$B$2:$L$10002,2,0)</f>
        <v>520337.40166666667</v>
      </c>
      <c r="E449" s="229">
        <v>2476.46</v>
      </c>
      <c r="F449" s="229">
        <v>591225.43641445006</v>
      </c>
      <c r="G449" s="229">
        <f t="shared" ref="G449:G453" si="45">+D449*H449</f>
        <v>607327.40847730008</v>
      </c>
      <c r="H449" s="268">
        <v>1.1671800000000001</v>
      </c>
      <c r="I449" s="275">
        <v>30392506.884</v>
      </c>
      <c r="J449" s="274">
        <v>400000</v>
      </c>
      <c r="K449" s="89"/>
      <c r="L449" s="97"/>
      <c r="M449" s="97"/>
      <c r="N449" s="97"/>
      <c r="O449" s="97"/>
      <c r="P449" s="97"/>
    </row>
    <row r="450" spans="1:16" x14ac:dyDescent="0.3">
      <c r="B450" s="277">
        <v>44137</v>
      </c>
      <c r="C450" s="264">
        <v>519082.41340000002</v>
      </c>
      <c r="D450" s="264">
        <f>+VLOOKUP($B450,'Mercado Paralelo'!$B$2:$L$10002,2,0)</f>
        <v>508875.59500000003</v>
      </c>
      <c r="E450" s="264">
        <v>2537.77</v>
      </c>
      <c r="F450" s="264">
        <v>606179.25154437998</v>
      </c>
      <c r="G450" s="264">
        <f t="shared" si="45"/>
        <v>594259.83108505013</v>
      </c>
      <c r="H450" s="266">
        <v>1.1677900000000001</v>
      </c>
      <c r="I450" s="267">
        <v>31144944.804000001</v>
      </c>
      <c r="J450" s="273">
        <v>400000</v>
      </c>
      <c r="K450" s="89"/>
      <c r="L450" s="97"/>
      <c r="M450" s="97"/>
      <c r="N450" s="97"/>
      <c r="O450" s="97"/>
      <c r="P450" s="97"/>
    </row>
    <row r="451" spans="1:16" x14ac:dyDescent="0.3">
      <c r="B451" s="277">
        <v>44138</v>
      </c>
      <c r="C451" s="264">
        <v>515919.26079999999</v>
      </c>
      <c r="D451" s="264">
        <f>+VLOOKUP($B451,'Mercado Paralelo'!$B$2:$L$10002,2,0)</f>
        <v>510017.07666666666</v>
      </c>
      <c r="E451" s="264">
        <v>2522.3000000000002</v>
      </c>
      <c r="F451" s="264">
        <v>600705.43211986998</v>
      </c>
      <c r="G451" s="264">
        <f t="shared" si="45"/>
        <v>593833.28304606664</v>
      </c>
      <c r="H451" s="266">
        <v>1.1643399999999999</v>
      </c>
      <c r="I451" s="267">
        <v>30955155.647999998</v>
      </c>
      <c r="J451" s="273">
        <v>400000</v>
      </c>
      <c r="K451" s="89"/>
      <c r="L451" s="97"/>
      <c r="M451" s="97"/>
      <c r="N451" s="97"/>
      <c r="O451" s="97"/>
      <c r="P451" s="97"/>
    </row>
    <row r="452" spans="1:16" x14ac:dyDescent="0.3">
      <c r="B452" s="277">
        <v>44139</v>
      </c>
      <c r="C452" s="264">
        <v>517231.5747</v>
      </c>
      <c r="D452" s="264">
        <f>+VLOOKUP($B452,'Mercado Paralelo'!$B$2:$L$10002,2,0)</f>
        <v>522392.41333333333</v>
      </c>
      <c r="E452" s="264">
        <v>2528.7199999999998</v>
      </c>
      <c r="F452" s="264">
        <v>605481.62597530999</v>
      </c>
      <c r="G452" s="264">
        <f t="shared" si="45"/>
        <v>611523.00689626671</v>
      </c>
      <c r="H452" s="266">
        <v>1.17062</v>
      </c>
      <c r="I452" s="267">
        <v>31033894.482000001</v>
      </c>
      <c r="J452" s="273">
        <v>400000</v>
      </c>
      <c r="K452" s="89"/>
      <c r="L452" s="97"/>
      <c r="M452" s="97"/>
      <c r="N452" s="97"/>
      <c r="O452" s="97"/>
      <c r="P452" s="97"/>
    </row>
    <row r="453" spans="1:16" x14ac:dyDescent="0.3">
      <c r="B453" s="277">
        <v>44140</v>
      </c>
      <c r="C453" s="264">
        <v>518286.92070000002</v>
      </c>
      <c r="D453" s="264">
        <f>+VLOOKUP($B453,'Mercado Paralelo'!$B$2:$L$10002,2,0)</f>
        <v>529369.20666666667</v>
      </c>
      <c r="E453" s="264">
        <v>2533.88</v>
      </c>
      <c r="F453" s="264">
        <v>605442.04928490997</v>
      </c>
      <c r="G453" s="264">
        <f t="shared" si="45"/>
        <v>618387.93245973333</v>
      </c>
      <c r="H453" s="266">
        <v>1.1681600000000001</v>
      </c>
      <c r="I453" s="267">
        <v>31097215.241999999</v>
      </c>
      <c r="J453" s="273">
        <v>400000</v>
      </c>
      <c r="K453" s="89"/>
      <c r="L453" s="97"/>
      <c r="M453" s="97"/>
      <c r="N453" s="97"/>
      <c r="O453" s="97"/>
      <c r="P453" s="97"/>
    </row>
    <row r="454" spans="1:16" x14ac:dyDescent="0.3">
      <c r="B454" s="277">
        <v>44141</v>
      </c>
      <c r="C454" s="264">
        <v>527480.29940000002</v>
      </c>
      <c r="D454" s="264">
        <f>+VLOOKUP($B454,'Mercado Paralelo'!$B$2:$L$10002,2,0)</f>
        <v>528274.42499999993</v>
      </c>
      <c r="E454" s="264">
        <v>2578.8200000000002</v>
      </c>
      <c r="F454" s="264">
        <v>622811.81391055998</v>
      </c>
      <c r="G454" s="264">
        <f t="shared" ref="G454:G458" si="46">+D454*H454</f>
        <v>623749.46183024999</v>
      </c>
      <c r="H454" s="266">
        <v>1.1807300000000001</v>
      </c>
      <c r="I454" s="267">
        <v>31648817.964000002</v>
      </c>
      <c r="J454" s="273">
        <v>400000</v>
      </c>
      <c r="K454" s="89"/>
      <c r="L454" s="97"/>
      <c r="M454" s="97"/>
      <c r="N454" s="97"/>
      <c r="O454" s="97"/>
      <c r="P454" s="97"/>
    </row>
    <row r="455" spans="1:16" x14ac:dyDescent="0.3">
      <c r="B455" s="277">
        <v>44144</v>
      </c>
      <c r="C455" s="264">
        <v>535345.98</v>
      </c>
      <c r="D455" s="264">
        <f>+VLOOKUP($B455,'Mercado Paralelo'!$B$2:$L$10002,2,0)</f>
        <v>538900.17625000002</v>
      </c>
      <c r="E455" s="264">
        <v>2617.2800000000002</v>
      </c>
      <c r="F455" s="264">
        <v>636558.48764943006</v>
      </c>
      <c r="G455" s="264">
        <f t="shared" si="46"/>
        <v>640784.643571825</v>
      </c>
      <c r="H455" s="266">
        <v>1.18906</v>
      </c>
      <c r="I455" s="267">
        <v>32120758.631999999</v>
      </c>
      <c r="J455" s="273">
        <v>400000</v>
      </c>
      <c r="K455" s="89"/>
      <c r="L455" s="97"/>
      <c r="M455" s="97"/>
      <c r="N455" s="97"/>
      <c r="O455" s="97"/>
      <c r="P455" s="97"/>
    </row>
    <row r="456" spans="1:16" x14ac:dyDescent="0.3">
      <c r="B456" s="277">
        <v>44145</v>
      </c>
      <c r="C456" s="264">
        <v>535719.25</v>
      </c>
      <c r="D456" s="264">
        <f>+VLOOKUP($B456,'Mercado Paralelo'!$B$2:$L$10002,2,0)</f>
        <v>563310.82125000004</v>
      </c>
      <c r="E456" s="264">
        <v>2619.1</v>
      </c>
      <c r="F456" s="264">
        <v>637216.62100813002</v>
      </c>
      <c r="G456" s="264">
        <f t="shared" si="46"/>
        <v>670035.68944402505</v>
      </c>
      <c r="H456" s="266">
        <v>1.18946</v>
      </c>
      <c r="I456" s="267">
        <v>32143155.096000001</v>
      </c>
      <c r="J456" s="273">
        <v>400000</v>
      </c>
      <c r="K456" s="89"/>
      <c r="L456" s="97"/>
      <c r="M456" s="97"/>
      <c r="N456" s="97"/>
      <c r="O456" s="97"/>
      <c r="P456" s="97"/>
    </row>
    <row r="457" spans="1:16" x14ac:dyDescent="0.3">
      <c r="B457" s="277">
        <v>44146</v>
      </c>
      <c r="C457" s="264">
        <v>548442.84</v>
      </c>
      <c r="D457" s="264">
        <f>+VLOOKUP($B457,'Mercado Paralelo'!$B$2:$L$10002,2,0)</f>
        <v>606123.25749999995</v>
      </c>
      <c r="E457" s="264">
        <v>2681.31</v>
      </c>
      <c r="F457" s="264">
        <v>647661.63300349005</v>
      </c>
      <c r="G457" s="264">
        <f t="shared" si="46"/>
        <v>715777.01601432485</v>
      </c>
      <c r="H457" s="266">
        <v>1.1809099999999999</v>
      </c>
      <c r="I457" s="267">
        <v>32906570.34</v>
      </c>
      <c r="J457" s="273">
        <v>400000</v>
      </c>
      <c r="K457" s="89"/>
      <c r="L457" s="97"/>
      <c r="M457" s="97"/>
      <c r="N457" s="97"/>
      <c r="O457" s="97"/>
      <c r="P457" s="97"/>
    </row>
    <row r="458" spans="1:16" x14ac:dyDescent="0.3">
      <c r="B458" s="277">
        <v>44147</v>
      </c>
      <c r="C458" s="264">
        <v>571622.16</v>
      </c>
      <c r="D458" s="264">
        <f>+VLOOKUP($B458,'Mercado Paralelo'!$B$2:$L$10002,2,0)</f>
        <v>654621.49</v>
      </c>
      <c r="E458" s="264">
        <v>2794.63</v>
      </c>
      <c r="F458" s="264">
        <v>671730.34758814995</v>
      </c>
      <c r="G458" s="264">
        <f t="shared" si="46"/>
        <v>769265.35154369997</v>
      </c>
      <c r="H458" s="266">
        <v>1.17513</v>
      </c>
      <c r="I458" s="267">
        <v>34297329.534000002</v>
      </c>
      <c r="J458" s="273">
        <v>400000</v>
      </c>
      <c r="K458" s="89"/>
      <c r="L458" s="97"/>
      <c r="M458" s="97"/>
      <c r="N458" s="97"/>
      <c r="O458" s="97"/>
      <c r="P458" s="97"/>
    </row>
    <row r="459" spans="1:16" x14ac:dyDescent="0.3">
      <c r="B459" s="277">
        <v>44148</v>
      </c>
      <c r="C459" s="264">
        <v>607475.81999999995</v>
      </c>
      <c r="D459" s="264">
        <f>+VLOOKUP($B459,'Mercado Paralelo'!$B$2:$L$10002,2,0)</f>
        <v>683359.95625000005</v>
      </c>
      <c r="E459" s="264">
        <v>2969.92</v>
      </c>
      <c r="F459" s="264">
        <v>717586.89126761002</v>
      </c>
      <c r="G459" s="264">
        <f t="shared" ref="G459:G477" si="47">+D459*H459</f>
        <v>807225.78191987507</v>
      </c>
      <c r="H459" s="266">
        <v>1.18126</v>
      </c>
      <c r="I459" s="267">
        <v>36448549.409999996</v>
      </c>
      <c r="J459" s="273">
        <v>400000</v>
      </c>
      <c r="K459" s="89"/>
      <c r="L459" s="97"/>
      <c r="M459" s="97"/>
      <c r="N459" s="97"/>
      <c r="O459" s="97"/>
      <c r="P459" s="97"/>
    </row>
    <row r="460" spans="1:16" x14ac:dyDescent="0.3">
      <c r="B460" s="277">
        <v>44151</v>
      </c>
      <c r="C460" s="264">
        <v>646322.88</v>
      </c>
      <c r="D460" s="264">
        <f>+VLOOKUP($B460,'Mercado Paralelo'!$B$2:$L$10002,2,0)</f>
        <v>668500.53125</v>
      </c>
      <c r="E460" s="264">
        <v>3159.84</v>
      </c>
      <c r="F460" s="264">
        <v>764108.76354277995</v>
      </c>
      <c r="G460" s="264">
        <f t="shared" si="47"/>
        <v>790328.068065</v>
      </c>
      <c r="H460" s="266">
        <v>1.18224</v>
      </c>
      <c r="I460" s="267">
        <v>38779372.895999998</v>
      </c>
      <c r="J460" s="273">
        <v>400000</v>
      </c>
      <c r="K460" s="89"/>
      <c r="L460" s="97"/>
      <c r="M460" s="97"/>
      <c r="N460" s="97"/>
      <c r="O460" s="97"/>
      <c r="P460" s="97"/>
    </row>
    <row r="461" spans="1:16" x14ac:dyDescent="0.3">
      <c r="B461" s="277">
        <v>44152</v>
      </c>
      <c r="C461" s="264">
        <v>666713.21</v>
      </c>
      <c r="D461" s="264">
        <f>+VLOOKUP($B461,'Mercado Paralelo'!$B$2:$L$10002,2,0)</f>
        <v>671413.52625</v>
      </c>
      <c r="E461" s="264">
        <v>3259.52</v>
      </c>
      <c r="F461" s="264">
        <v>788241.68871676002</v>
      </c>
      <c r="G461" s="264">
        <f t="shared" si="47"/>
        <v>793798.78381485003</v>
      </c>
      <c r="H461" s="266">
        <v>1.18228</v>
      </c>
      <c r="I461" s="267">
        <v>40002792.336000003</v>
      </c>
      <c r="J461" s="273">
        <v>400000</v>
      </c>
      <c r="K461" s="89"/>
      <c r="L461" s="97"/>
      <c r="M461" s="97"/>
      <c r="N461" s="97"/>
      <c r="O461" s="97"/>
      <c r="P461" s="97"/>
    </row>
    <row r="462" spans="1:16" x14ac:dyDescent="0.3">
      <c r="B462" s="277">
        <v>44153</v>
      </c>
      <c r="C462" s="264">
        <v>670975.43000000005</v>
      </c>
      <c r="D462" s="264">
        <f>+VLOOKUP($B462,'Mercado Paralelo'!$B$2:$L$10002,2,0)</f>
        <v>697952.94000000006</v>
      </c>
      <c r="E462" s="264">
        <v>3280.36</v>
      </c>
      <c r="F462" s="264">
        <v>796461.25479988998</v>
      </c>
      <c r="G462" s="264">
        <f t="shared" si="47"/>
        <v>828484.0988388001</v>
      </c>
      <c r="H462" s="266">
        <v>1.18702</v>
      </c>
      <c r="I462" s="267">
        <v>40258525.794</v>
      </c>
      <c r="J462" s="273">
        <v>400000</v>
      </c>
      <c r="K462" s="89"/>
      <c r="L462" s="97"/>
      <c r="M462" s="97"/>
      <c r="N462" s="97"/>
      <c r="O462" s="97"/>
      <c r="P462" s="97"/>
    </row>
    <row r="463" spans="1:16" x14ac:dyDescent="0.3">
      <c r="B463" s="277">
        <v>44154</v>
      </c>
      <c r="C463" s="264">
        <v>681155.94</v>
      </c>
      <c r="D463" s="264">
        <f>+VLOOKUP($B463,'Mercado Paralelo'!$B$2:$L$10002,2,0)</f>
        <v>764691.61624999996</v>
      </c>
      <c r="E463" s="264">
        <v>3330.13</v>
      </c>
      <c r="F463" s="264">
        <v>808457.17350790999</v>
      </c>
      <c r="G463" s="264">
        <f t="shared" si="47"/>
        <v>907604.83241096244</v>
      </c>
      <c r="H463" s="266">
        <v>1.18689</v>
      </c>
      <c r="I463" s="267">
        <v>40869356.394000001</v>
      </c>
      <c r="J463" s="273">
        <v>400000</v>
      </c>
      <c r="K463" s="89"/>
      <c r="L463" s="97"/>
      <c r="M463" s="97"/>
      <c r="N463" s="97"/>
      <c r="O463" s="97"/>
      <c r="P463" s="97"/>
    </row>
    <row r="464" spans="1:16" x14ac:dyDescent="0.3">
      <c r="B464" s="277">
        <v>44155</v>
      </c>
      <c r="C464" s="264">
        <v>710701.52</v>
      </c>
      <c r="D464" s="264">
        <f>+VLOOKUP($B464,'Mercado Paralelo'!$B$2:$L$10002,2,0)</f>
        <v>842410.84375</v>
      </c>
      <c r="E464" s="264">
        <v>3474.58</v>
      </c>
      <c r="F464" s="264">
        <v>840852.29065903998</v>
      </c>
      <c r="G464" s="264">
        <f t="shared" si="47"/>
        <v>996681.54156593746</v>
      </c>
      <c r="H464" s="266">
        <v>1.18313</v>
      </c>
      <c r="I464" s="267">
        <v>42642091.266000003</v>
      </c>
      <c r="J464" s="273">
        <v>400000</v>
      </c>
      <c r="K464" s="89"/>
      <c r="L464" s="97"/>
      <c r="M464" s="97"/>
      <c r="N464" s="97"/>
      <c r="O464" s="97"/>
      <c r="P464" s="97"/>
    </row>
    <row r="465" spans="1:16" x14ac:dyDescent="0.3">
      <c r="B465" s="277">
        <v>44159</v>
      </c>
      <c r="C465" s="264">
        <v>782025.16</v>
      </c>
      <c r="D465" s="264">
        <f>+VLOOKUP($B465,'Mercado Paralelo'!$B$2:$L$10002,2,0)</f>
        <v>926390.21125000005</v>
      </c>
      <c r="E465" s="264">
        <v>3823.28</v>
      </c>
      <c r="F465" s="264">
        <v>927786.83419931994</v>
      </c>
      <c r="G465" s="264">
        <f t="shared" si="47"/>
        <v>1099060.0827248876</v>
      </c>
      <c r="H465" s="266">
        <v>1.1863900000000001</v>
      </c>
      <c r="I465" s="267">
        <v>46921509.833999999</v>
      </c>
      <c r="J465" s="273">
        <v>400000</v>
      </c>
      <c r="K465" s="89"/>
      <c r="L465" s="97"/>
      <c r="M465" s="97"/>
      <c r="N465" s="97"/>
      <c r="O465" s="97"/>
      <c r="P465" s="97"/>
    </row>
    <row r="466" spans="1:16" x14ac:dyDescent="0.3">
      <c r="B466" s="277">
        <v>44160</v>
      </c>
      <c r="C466" s="264">
        <v>917739.52000000002</v>
      </c>
      <c r="D466" s="264">
        <f>+VLOOKUP($B466,'Mercado Paralelo'!$B$2:$L$10002,2,0)</f>
        <v>949002.03999999992</v>
      </c>
      <c r="E466" s="264">
        <v>4486.78</v>
      </c>
      <c r="F466" s="264">
        <v>1088035.2659239799</v>
      </c>
      <c r="G466" s="264">
        <f t="shared" si="47"/>
        <v>1125098.8585423999</v>
      </c>
      <c r="H466" s="266">
        <v>1.1855599999999999</v>
      </c>
      <c r="I466" s="267">
        <v>55064371.229999997</v>
      </c>
      <c r="J466" s="273">
        <v>400000</v>
      </c>
      <c r="K466" s="89"/>
      <c r="L466" s="97"/>
      <c r="M466" s="97"/>
      <c r="N466" s="97"/>
      <c r="O466" s="97"/>
      <c r="P466" s="97"/>
    </row>
    <row r="467" spans="1:16" x14ac:dyDescent="0.3">
      <c r="B467" s="277">
        <v>44161</v>
      </c>
      <c r="C467" s="264">
        <v>925505.89</v>
      </c>
      <c r="D467" s="264">
        <f>+VLOOKUP($B467,'Mercado Paralelo'!$B$2:$L$10002,2,0)</f>
        <v>1031091.47875</v>
      </c>
      <c r="E467" s="264">
        <v>4524.75</v>
      </c>
      <c r="F467" s="264">
        <v>1101352.00553</v>
      </c>
      <c r="G467" s="264">
        <f t="shared" si="47"/>
        <v>1226998.8597124999</v>
      </c>
      <c r="H467" s="266">
        <v>1.19</v>
      </c>
      <c r="I467" s="267">
        <v>55530353.219999999</v>
      </c>
      <c r="J467" s="273">
        <v>400000</v>
      </c>
      <c r="K467" s="89"/>
      <c r="L467" s="97"/>
      <c r="M467" s="97"/>
      <c r="N467" s="97"/>
      <c r="O467" s="97"/>
      <c r="P467" s="97"/>
    </row>
    <row r="468" spans="1:16" x14ac:dyDescent="0.3">
      <c r="B468" s="277">
        <v>44162</v>
      </c>
      <c r="C468" s="264">
        <v>974184.26</v>
      </c>
      <c r="D468" s="264">
        <f>+VLOOKUP($B468,'Mercado Paralelo'!$B$2:$L$10002,2,0)</f>
        <v>1072809.3</v>
      </c>
      <c r="E468" s="264">
        <v>4762.7299999999996</v>
      </c>
      <c r="F468" s="264">
        <v>1159308.4982598801</v>
      </c>
      <c r="G468" s="264">
        <f t="shared" si="47"/>
        <v>1276675.251279</v>
      </c>
      <c r="H468" s="266">
        <v>1.1900299999999999</v>
      </c>
      <c r="I468" s="267">
        <v>58451055.767999999</v>
      </c>
      <c r="J468" s="273">
        <v>400000</v>
      </c>
      <c r="K468" s="89"/>
      <c r="L468" s="97"/>
      <c r="M468" s="97"/>
      <c r="N468" s="97"/>
      <c r="O468" s="97"/>
      <c r="P468" s="97"/>
    </row>
    <row r="469" spans="1:16" x14ac:dyDescent="0.3">
      <c r="A469" s="89"/>
      <c r="B469" s="276">
        <v>44165</v>
      </c>
      <c r="C469" s="229">
        <v>1035887.02</v>
      </c>
      <c r="D469" s="229">
        <f>+VLOOKUP($B469,'Mercado Paralelo'!$B$2:$L$10002,2,0)</f>
        <v>1030542.385</v>
      </c>
      <c r="E469" s="229">
        <v>5064.3999999999996</v>
      </c>
      <c r="F469" s="229">
        <v>1236641.93307136</v>
      </c>
      <c r="G469" s="229">
        <f t="shared" si="47"/>
        <v>1230261.4992130001</v>
      </c>
      <c r="H469" s="268">
        <v>1.1938</v>
      </c>
      <c r="I469" s="275">
        <v>62153221.631999999</v>
      </c>
      <c r="J469" s="274">
        <v>400000</v>
      </c>
      <c r="K469" s="89"/>
      <c r="L469" s="97"/>
      <c r="M469" s="97"/>
      <c r="N469" s="97"/>
      <c r="O469" s="97"/>
      <c r="P469" s="97"/>
    </row>
    <row r="470" spans="1:16" x14ac:dyDescent="0.3">
      <c r="B470" s="277">
        <v>44166</v>
      </c>
      <c r="C470" s="264">
        <v>1050811.97</v>
      </c>
      <c r="D470" s="264">
        <f>+VLOOKUP($B470,'Mercado Paralelo'!$B$2:$L$10002,2,0)</f>
        <v>944808.28625</v>
      </c>
      <c r="E470" s="264">
        <v>5137.3599999999997</v>
      </c>
      <c r="F470" s="264">
        <v>1260816.74892366</v>
      </c>
      <c r="G470" s="264">
        <f t="shared" si="47"/>
        <v>1133628.2222570626</v>
      </c>
      <c r="H470" s="266">
        <v>1.1998500000000001</v>
      </c>
      <c r="I470" s="267">
        <v>63048718.535999998</v>
      </c>
      <c r="J470" s="273">
        <v>400000</v>
      </c>
      <c r="K470" s="89"/>
      <c r="L470" s="97"/>
      <c r="M470" s="97"/>
      <c r="N470" s="97"/>
      <c r="O470" s="97"/>
      <c r="P470" s="97"/>
    </row>
    <row r="471" spans="1:16" x14ac:dyDescent="0.3">
      <c r="B471" s="277">
        <v>44167</v>
      </c>
      <c r="C471" s="264">
        <v>1039923.6</v>
      </c>
      <c r="D471" s="264">
        <f>+VLOOKUP($B471,'Mercado Paralelo'!$B$2:$L$10002,2,0)</f>
        <v>945285.59887499991</v>
      </c>
      <c r="E471" s="264">
        <v>5084.13</v>
      </c>
      <c r="F471" s="264">
        <v>1247128.38185715</v>
      </c>
      <c r="G471" s="264">
        <f t="shared" si="47"/>
        <v>1133633.7544508437</v>
      </c>
      <c r="H471" s="266">
        <v>1.1992499999999999</v>
      </c>
      <c r="I471" s="267">
        <v>62395416.228</v>
      </c>
      <c r="J471" s="273">
        <v>400000</v>
      </c>
      <c r="K471" s="89"/>
      <c r="L471" s="97"/>
      <c r="M471" s="97"/>
      <c r="N471" s="97"/>
      <c r="O471" s="97"/>
      <c r="P471" s="97"/>
    </row>
    <row r="472" spans="1:16" x14ac:dyDescent="0.3">
      <c r="B472" s="277">
        <v>44168</v>
      </c>
      <c r="C472" s="264">
        <v>1010404.15</v>
      </c>
      <c r="D472" s="264">
        <f>+VLOOKUP($B472,'Mercado Paralelo'!$B$2:$L$10002,2,0)</f>
        <v>1050546.3312499998</v>
      </c>
      <c r="E472" s="264">
        <v>4939.8100000000004</v>
      </c>
      <c r="F472" s="264">
        <v>1222548.6041240401</v>
      </c>
      <c r="G472" s="264">
        <f t="shared" si="47"/>
        <v>1271119.0389592496</v>
      </c>
      <c r="H472" s="266">
        <v>1.2099599999999999</v>
      </c>
      <c r="I472" s="267">
        <v>60624248.939999998</v>
      </c>
      <c r="J472" s="273">
        <v>400000</v>
      </c>
      <c r="K472" s="89"/>
      <c r="L472" s="97"/>
      <c r="M472" s="97"/>
      <c r="N472" s="97"/>
      <c r="O472" s="97"/>
      <c r="P472" s="97"/>
    </row>
    <row r="473" spans="1:16" x14ac:dyDescent="0.3">
      <c r="B473" s="277">
        <v>44169</v>
      </c>
      <c r="C473" s="264">
        <v>1029051.92</v>
      </c>
      <c r="D473" s="264">
        <f>+VLOOKUP($B473,'Mercado Paralelo'!$B$2:$L$10002,2,0)</f>
        <v>1120243.10625</v>
      </c>
      <c r="E473" s="264">
        <v>5030.9799999999996</v>
      </c>
      <c r="F473" s="264">
        <v>1250061.40134431</v>
      </c>
      <c r="G473" s="264">
        <f t="shared" si="47"/>
        <v>1360837.7181793123</v>
      </c>
      <c r="H473" s="266">
        <v>1.2147699999999999</v>
      </c>
      <c r="I473" s="267">
        <v>61743115.223999999</v>
      </c>
      <c r="J473" s="273">
        <v>400000</v>
      </c>
      <c r="K473" s="89"/>
      <c r="L473" s="97"/>
      <c r="M473" s="97"/>
      <c r="N473" s="97"/>
      <c r="O473" s="97"/>
      <c r="P473" s="97"/>
    </row>
    <row r="474" spans="1:16" x14ac:dyDescent="0.3">
      <c r="B474" s="277">
        <v>44172</v>
      </c>
      <c r="C474" s="264">
        <v>1086140.71</v>
      </c>
      <c r="D474" s="264">
        <f>+VLOOKUP($B474,'Mercado Paralelo'!$B$2:$L$10002,2,0)</f>
        <v>1043328.7100000001</v>
      </c>
      <c r="E474" s="264">
        <v>5310.08</v>
      </c>
      <c r="F474" s="264">
        <v>1319443.7408249599</v>
      </c>
      <c r="G474" s="264">
        <f t="shared" si="47"/>
        <v>1267435.7169080002</v>
      </c>
      <c r="H474" s="266">
        <v>1.2148000000000001</v>
      </c>
      <c r="I474" s="267">
        <v>65168442.912</v>
      </c>
      <c r="J474" s="273">
        <v>400000</v>
      </c>
      <c r="K474" s="89"/>
      <c r="L474" s="97"/>
      <c r="M474" s="97"/>
      <c r="N474" s="97"/>
      <c r="O474" s="97"/>
      <c r="P474" s="97"/>
    </row>
    <row r="475" spans="1:16" x14ac:dyDescent="0.3">
      <c r="B475" s="277">
        <v>44173</v>
      </c>
      <c r="C475" s="264">
        <v>1084295.28</v>
      </c>
      <c r="D475" s="264">
        <f>+VLOOKUP($B475,'Mercado Paralelo'!$B$2:$L$10002,2,0)</f>
        <v>1054478.6924999999</v>
      </c>
      <c r="E475" s="264">
        <v>5301.06</v>
      </c>
      <c r="F475" s="264">
        <v>1317266.97528048</v>
      </c>
      <c r="G475" s="264">
        <f t="shared" si="47"/>
        <v>1281043.9843705499</v>
      </c>
      <c r="H475" s="266">
        <v>1.2148600000000001</v>
      </c>
      <c r="I475" s="267">
        <v>65057717.363999993</v>
      </c>
      <c r="J475" s="273">
        <v>400000</v>
      </c>
      <c r="K475" s="89"/>
      <c r="L475" s="97"/>
      <c r="M475" s="97"/>
      <c r="N475" s="97"/>
      <c r="O475" s="97"/>
      <c r="P475" s="97"/>
    </row>
    <row r="476" spans="1:16" x14ac:dyDescent="0.3">
      <c r="B476" s="277">
        <v>44174</v>
      </c>
      <c r="C476" s="264">
        <v>1081303.54</v>
      </c>
      <c r="D476" s="264">
        <f>+VLOOKUP($B476,'Mercado Paralelo'!$B$2:$L$10002,2,0)</f>
        <v>1082101.4450000001</v>
      </c>
      <c r="E476" s="264">
        <v>5286.43</v>
      </c>
      <c r="F476" s="264">
        <v>1309350.45973434</v>
      </c>
      <c r="G476" s="264">
        <f t="shared" si="47"/>
        <v>1310316.6397505002</v>
      </c>
      <c r="H476" s="266">
        <v>1.2109000000000001</v>
      </c>
      <c r="I476" s="267">
        <v>64878212.556000002</v>
      </c>
      <c r="J476" s="273">
        <v>400000</v>
      </c>
      <c r="K476" s="89"/>
      <c r="L476" s="97"/>
      <c r="M476" s="97"/>
      <c r="N476" s="97"/>
      <c r="O476" s="97"/>
      <c r="P476" s="97"/>
    </row>
    <row r="477" spans="1:16" x14ac:dyDescent="0.3">
      <c r="B477" s="277">
        <v>44175</v>
      </c>
      <c r="C477" s="264">
        <v>1079923.2</v>
      </c>
      <c r="D477" s="264">
        <f>+VLOOKUP($B477,'Mercado Paralelo'!$B$2:$L$10002,2,0)</f>
        <v>1089654.1499999999</v>
      </c>
      <c r="E477" s="264">
        <v>5279.69</v>
      </c>
      <c r="F477" s="264">
        <v>1306415.5015670201</v>
      </c>
      <c r="G477" s="264">
        <f t="shared" si="47"/>
        <v>1318187.3148794998</v>
      </c>
      <c r="H477" s="266">
        <v>1.20973</v>
      </c>
      <c r="I477" s="267">
        <v>64795392.438000001</v>
      </c>
      <c r="J477" s="273">
        <v>400000</v>
      </c>
      <c r="K477" s="89"/>
      <c r="L477" s="97"/>
      <c r="M477" s="97"/>
      <c r="N477" s="97"/>
      <c r="O477" s="97"/>
      <c r="P477" s="97"/>
    </row>
    <row r="478" spans="1:16" x14ac:dyDescent="0.3">
      <c r="B478" s="277">
        <v>44176</v>
      </c>
      <c r="C478" s="264">
        <v>1084350.9099999999</v>
      </c>
      <c r="D478" s="264">
        <f>+VLOOKUP($B478,'Mercado Paralelo'!$B$2:$L$10002,2,0)</f>
        <v>1092701.8425</v>
      </c>
      <c r="E478" s="264">
        <v>5301.33</v>
      </c>
      <c r="F478" s="264">
        <v>1316293.5789960299</v>
      </c>
      <c r="G478" s="264">
        <f t="shared" ref="G478:G481" si="48">+D478*H478</f>
        <v>1326430.76661075</v>
      </c>
      <c r="H478" s="266">
        <v>1.2139</v>
      </c>
      <c r="I478" s="267">
        <v>64795392.438000001</v>
      </c>
      <c r="J478" s="273">
        <v>400000</v>
      </c>
      <c r="K478" s="89"/>
      <c r="L478" s="97"/>
      <c r="M478" s="97"/>
      <c r="N478" s="97"/>
      <c r="O478" s="97"/>
      <c r="P478" s="97"/>
    </row>
    <row r="479" spans="1:16" x14ac:dyDescent="0.3">
      <c r="B479" s="277">
        <v>44180</v>
      </c>
      <c r="C479" s="264">
        <v>1103443.68</v>
      </c>
      <c r="D479" s="264">
        <f>+VLOOKUP($B479,'Mercado Paralelo'!$B$2:$L$10002,2,0)</f>
        <v>1044200.535</v>
      </c>
      <c r="E479" s="264">
        <v>5394.68</v>
      </c>
      <c r="F479" s="264">
        <v>1337263.4018514999</v>
      </c>
      <c r="G479" s="264">
        <f t="shared" si="48"/>
        <v>1265466.6283664999</v>
      </c>
      <c r="H479" s="266">
        <v>1.2119</v>
      </c>
      <c r="I479" s="267">
        <v>66206621.100000001</v>
      </c>
      <c r="J479" s="273">
        <v>400000</v>
      </c>
      <c r="K479" s="89"/>
      <c r="L479" s="97"/>
      <c r="M479" s="97"/>
      <c r="N479" s="97"/>
      <c r="O479" s="97"/>
      <c r="P479" s="97"/>
    </row>
    <row r="480" spans="1:16" x14ac:dyDescent="0.3">
      <c r="B480" s="277">
        <v>44181</v>
      </c>
      <c r="C480" s="264">
        <v>1087525.52</v>
      </c>
      <c r="D480" s="264">
        <f>+VLOOKUP($B480,'Mercado Paralelo'!$B$2:$L$10002,2,0)</f>
        <v>998896.28125</v>
      </c>
      <c r="E480" s="264">
        <v>5316.85</v>
      </c>
      <c r="F480" s="264">
        <v>1321474.01934033</v>
      </c>
      <c r="G480" s="264">
        <f t="shared" si="48"/>
        <v>1213778.8492725</v>
      </c>
      <c r="H480" s="266">
        <v>1.21512</v>
      </c>
      <c r="I480" s="267">
        <v>65251531.667999998</v>
      </c>
      <c r="J480" s="273">
        <v>400000</v>
      </c>
      <c r="K480" s="89"/>
      <c r="L480" s="97"/>
      <c r="M480" s="97"/>
      <c r="N480" s="97"/>
      <c r="O480" s="97"/>
      <c r="P480" s="97"/>
    </row>
    <row r="481" spans="1:16" x14ac:dyDescent="0.3">
      <c r="B481" s="277">
        <v>44182</v>
      </c>
      <c r="C481" s="264">
        <v>1075442.1599999999</v>
      </c>
      <c r="D481" s="264">
        <f>+VLOOKUP($B481,'Mercado Paralelo'!$B$2:$L$10002,2,0)</f>
        <v>1004355.76625</v>
      </c>
      <c r="E481" s="264">
        <v>5257.78</v>
      </c>
      <c r="F481" s="264">
        <v>1311329.64861756</v>
      </c>
      <c r="G481" s="264">
        <f t="shared" si="48"/>
        <v>1224651.160019275</v>
      </c>
      <c r="H481" s="266">
        <v>1.2193400000000001</v>
      </c>
      <c r="I481" s="267">
        <v>64526529.858000003</v>
      </c>
      <c r="J481" s="273">
        <v>400000</v>
      </c>
      <c r="K481" s="89"/>
      <c r="L481" s="97"/>
      <c r="M481" s="97"/>
      <c r="N481" s="97"/>
      <c r="O481" s="97"/>
      <c r="P481" s="97"/>
    </row>
    <row r="482" spans="1:16" x14ac:dyDescent="0.3">
      <c r="B482" s="277">
        <v>44183</v>
      </c>
      <c r="C482" s="264">
        <v>1050531.33</v>
      </c>
      <c r="D482" s="264">
        <f>+VLOOKUP($B482,'Mercado Paralelo'!$B$2:$L$10002,2,0)</f>
        <v>1062218.24125</v>
      </c>
      <c r="E482" s="264">
        <v>5135.99</v>
      </c>
      <c r="F482" s="264">
        <v>1287110.9938473599</v>
      </c>
      <c r="G482" s="264">
        <f t="shared" ref="G482:G492" si="49">+D482*H482</f>
        <v>1301429.7891795</v>
      </c>
      <c r="H482" s="266">
        <v>1.2252000000000001</v>
      </c>
      <c r="I482" s="267">
        <v>63031880.207999997</v>
      </c>
      <c r="J482" s="273">
        <v>400000</v>
      </c>
      <c r="K482" s="89"/>
      <c r="L482" s="97"/>
      <c r="M482" s="97"/>
      <c r="N482" s="97"/>
      <c r="O482" s="97"/>
      <c r="P482" s="97"/>
    </row>
    <row r="483" spans="1:16" x14ac:dyDescent="0.3">
      <c r="B483" s="277">
        <v>44186</v>
      </c>
      <c r="C483" s="264">
        <v>1062380.47</v>
      </c>
      <c r="D483" s="264">
        <f>+VLOOKUP($B483,'Mercado Paralelo'!$B$2:$L$10002,2,0)</f>
        <v>1063381.17625</v>
      </c>
      <c r="E483" s="264">
        <v>5193.92</v>
      </c>
      <c r="F483" s="264">
        <v>1303254.0025502101</v>
      </c>
      <c r="G483" s="264">
        <f t="shared" si="49"/>
        <v>1304481.5903411626</v>
      </c>
      <c r="H483" s="266">
        <v>1.2267300000000001</v>
      </c>
      <c r="I483" s="267">
        <v>63742828.619999997</v>
      </c>
      <c r="J483" s="273">
        <v>400000</v>
      </c>
      <c r="K483" s="89"/>
      <c r="L483" s="97"/>
      <c r="M483" s="97"/>
      <c r="N483" s="97"/>
      <c r="O483" s="97"/>
      <c r="P483" s="97"/>
    </row>
    <row r="484" spans="1:16" x14ac:dyDescent="0.3">
      <c r="B484" s="277">
        <v>44187</v>
      </c>
      <c r="C484" s="264">
        <v>1069360.33</v>
      </c>
      <c r="D484" s="264">
        <f>+VLOOKUP($B484,'Mercado Paralelo'!$B$2:$L$10002,2,0)</f>
        <v>978372.81374999997</v>
      </c>
      <c r="E484" s="264">
        <v>5228.05</v>
      </c>
      <c r="F484" s="264">
        <v>1305838.6737425399</v>
      </c>
      <c r="G484" s="264">
        <f t="shared" si="49"/>
        <v>1194730.1777826748</v>
      </c>
      <c r="H484" s="266">
        <v>1.2211399999999999</v>
      </c>
      <c r="I484" s="267">
        <v>64161619.818000004</v>
      </c>
      <c r="J484" s="273">
        <v>400000</v>
      </c>
      <c r="K484" s="89"/>
      <c r="L484" s="97"/>
      <c r="M484" s="97"/>
      <c r="N484" s="97"/>
      <c r="O484" s="97"/>
      <c r="P484" s="97"/>
    </row>
    <row r="485" spans="1:16" x14ac:dyDescent="0.3">
      <c r="B485" s="277">
        <v>44188</v>
      </c>
      <c r="C485" s="264">
        <v>1063464.8999999999</v>
      </c>
      <c r="D485" s="264">
        <f>+VLOOKUP($B485,'Mercado Paralelo'!$B$2:$L$10002,2,0)</f>
        <v>945451.53875000007</v>
      </c>
      <c r="E485" s="264">
        <v>5199.22</v>
      </c>
      <c r="F485" s="264">
        <v>1301468.35024948</v>
      </c>
      <c r="G485" s="264">
        <f t="shared" si="49"/>
        <v>1157043.5931222502</v>
      </c>
      <c r="H485" s="266">
        <v>1.2238</v>
      </c>
      <c r="I485" s="267">
        <v>63807894.276000001</v>
      </c>
      <c r="J485" s="273">
        <v>400000</v>
      </c>
      <c r="K485" s="89"/>
      <c r="L485" s="97"/>
      <c r="M485" s="97"/>
      <c r="N485" s="97"/>
      <c r="O485" s="97"/>
      <c r="P485" s="97"/>
    </row>
    <row r="486" spans="1:16" x14ac:dyDescent="0.3">
      <c r="B486" s="277">
        <v>44193</v>
      </c>
      <c r="C486" s="264">
        <v>1037851.25</v>
      </c>
      <c r="D486" s="264">
        <f>+VLOOKUP($B486,'Mercado Paralelo'!$B$2:$L$10002,2,0)</f>
        <v>1069738.15625</v>
      </c>
      <c r="E486" s="264">
        <v>5074</v>
      </c>
      <c r="F486" s="264">
        <v>1264248.12301495</v>
      </c>
      <c r="G486" s="264">
        <f t="shared" si="49"/>
        <v>1303090.837654375</v>
      </c>
      <c r="H486" s="266">
        <v>1.21814</v>
      </c>
      <c r="I486" s="267">
        <v>62271075.066</v>
      </c>
      <c r="J486" s="273">
        <v>400000</v>
      </c>
      <c r="K486" s="89"/>
      <c r="L486" s="97"/>
      <c r="M486" s="97"/>
      <c r="N486" s="97"/>
      <c r="O486" s="97"/>
      <c r="P486" s="97"/>
    </row>
    <row r="487" spans="1:16" x14ac:dyDescent="0.3">
      <c r="B487" s="277">
        <v>44194</v>
      </c>
      <c r="C487" s="264">
        <v>1036631.01</v>
      </c>
      <c r="D487" s="264">
        <f>+VLOOKUP($B487,'Mercado Paralelo'!$B$2:$L$10002,2,0)</f>
        <v>1156363.70625</v>
      </c>
      <c r="E487" s="264">
        <v>5068.03</v>
      </c>
      <c r="F487" s="264">
        <v>1265788.67022855</v>
      </c>
      <c r="G487" s="264">
        <f t="shared" si="49"/>
        <v>1411989.4671536251</v>
      </c>
      <c r="H487" s="266">
        <v>1.22106</v>
      </c>
      <c r="I487" s="267">
        <v>62197861.049999997</v>
      </c>
      <c r="J487" s="273">
        <v>400000</v>
      </c>
      <c r="K487" s="89"/>
      <c r="L487" s="97"/>
      <c r="M487" s="97"/>
      <c r="N487" s="97"/>
      <c r="O487" s="97"/>
      <c r="P487" s="97"/>
    </row>
    <row r="488" spans="1:16" x14ac:dyDescent="0.3">
      <c r="A488" s="89"/>
      <c r="B488" s="276">
        <v>44195</v>
      </c>
      <c r="C488" s="229">
        <v>1089058.07</v>
      </c>
      <c r="D488" s="229">
        <f>+VLOOKUP($B488,'Mercado Paralelo'!$B$2:$L$10002,2,0)</f>
        <v>1023145.365</v>
      </c>
      <c r="E488" s="229">
        <v>5324.35</v>
      </c>
      <c r="F488" s="229">
        <v>1334455.5292017499</v>
      </c>
      <c r="G488" s="229">
        <f t="shared" si="49"/>
        <v>1253690.71009545</v>
      </c>
      <c r="H488" s="268">
        <v>1.22533</v>
      </c>
      <c r="I488" s="275">
        <v>65343484.409999996</v>
      </c>
      <c r="J488" s="274">
        <v>400000</v>
      </c>
      <c r="K488" s="89"/>
      <c r="L488" s="97"/>
      <c r="M488" s="97"/>
      <c r="N488" s="97"/>
      <c r="O488" s="97"/>
      <c r="P488" s="97"/>
    </row>
    <row r="489" spans="1:16" x14ac:dyDescent="0.3">
      <c r="A489" s="89"/>
      <c r="B489" s="277">
        <v>44200</v>
      </c>
      <c r="C489" s="264">
        <v>1107198.58</v>
      </c>
      <c r="D489" s="264">
        <f>+VLOOKUP($B489,'Mercado Paralelo'!$B$2:$L$10002,2,0)</f>
        <v>1140681.59375</v>
      </c>
      <c r="E489" s="264">
        <v>5413.03</v>
      </c>
      <c r="F489" s="264">
        <v>1359495.92472214</v>
      </c>
      <c r="G489" s="264">
        <f t="shared" si="49"/>
        <v>1400608.7085178124</v>
      </c>
      <c r="H489" s="266">
        <v>1.22787</v>
      </c>
      <c r="I489" s="267">
        <v>66431915.009999998</v>
      </c>
      <c r="J489" s="273">
        <v>400000</v>
      </c>
      <c r="K489" s="89"/>
      <c r="L489" s="97"/>
      <c r="M489" s="97"/>
      <c r="N489" s="97"/>
      <c r="O489" s="97"/>
      <c r="P489" s="97"/>
    </row>
    <row r="490" spans="1:16" x14ac:dyDescent="0.3">
      <c r="A490" s="89"/>
      <c r="B490" s="277">
        <v>44201</v>
      </c>
      <c r="C490" s="264">
        <v>1114769.0900000001</v>
      </c>
      <c r="D490" s="264">
        <f>+VLOOKUP($B490,'Mercado Paralelo'!$B$2:$L$10002,2,0)</f>
        <v>1230557.5874999999</v>
      </c>
      <c r="E490" s="264">
        <v>5450.05</v>
      </c>
      <c r="F490" s="264">
        <v>1367710.2002017</v>
      </c>
      <c r="G490" s="264">
        <f t="shared" si="49"/>
        <v>1509771.1041037501</v>
      </c>
      <c r="H490" s="266">
        <v>1.2269000000000001</v>
      </c>
      <c r="I490" s="267">
        <v>66886145.580000006</v>
      </c>
      <c r="J490" s="273">
        <v>400000</v>
      </c>
      <c r="K490" s="89"/>
      <c r="L490" s="97"/>
      <c r="M490" s="97"/>
      <c r="N490" s="97"/>
      <c r="O490" s="97"/>
      <c r="P490" s="97"/>
    </row>
    <row r="491" spans="1:16" x14ac:dyDescent="0.3">
      <c r="A491" s="89"/>
      <c r="B491" s="277">
        <v>44202</v>
      </c>
      <c r="C491" s="264">
        <v>1174992.6100000001</v>
      </c>
      <c r="D491" s="264">
        <f>+VLOOKUP($B491,'Mercado Paralelo'!$B$2:$L$10002,2,0)</f>
        <v>1337402.7375000003</v>
      </c>
      <c r="E491" s="264">
        <v>5744.48</v>
      </c>
      <c r="F491" s="264">
        <v>1441069.6921761699</v>
      </c>
      <c r="G491" s="264">
        <f t="shared" si="49"/>
        <v>1640257.5874068753</v>
      </c>
      <c r="H491" s="266">
        <v>1.22645</v>
      </c>
      <c r="I491" s="267">
        <v>70499556.876000002</v>
      </c>
      <c r="J491" s="273">
        <v>400000</v>
      </c>
      <c r="K491" s="89"/>
      <c r="L491" s="97"/>
      <c r="M491" s="97"/>
      <c r="N491" s="97"/>
      <c r="O491" s="97"/>
      <c r="P491" s="97"/>
    </row>
    <row r="492" spans="1:16" x14ac:dyDescent="0.3">
      <c r="A492" s="89"/>
      <c r="B492" s="277">
        <v>44203</v>
      </c>
      <c r="C492" s="264">
        <v>1231206.1100000001</v>
      </c>
      <c r="D492" s="264">
        <f>+VLOOKUP($B492,'Mercado Paralelo'!$B$2:$L$10002,2,0)</f>
        <v>1450348.20625</v>
      </c>
      <c r="E492" s="264">
        <v>6019.3</v>
      </c>
      <c r="F492" s="264">
        <v>1515565.47747396</v>
      </c>
      <c r="G492" s="264">
        <f t="shared" si="49"/>
        <v>1785320.6279655001</v>
      </c>
      <c r="H492" s="266">
        <v>1.2309600000000001</v>
      </c>
      <c r="I492" s="267">
        <v>73872366.810000002</v>
      </c>
      <c r="J492" s="273">
        <v>400000</v>
      </c>
      <c r="K492" s="89"/>
      <c r="L492" s="97"/>
      <c r="M492" s="97"/>
      <c r="N492" s="97"/>
      <c r="O492" s="97"/>
      <c r="P492" s="97"/>
    </row>
    <row r="493" spans="1:16" x14ac:dyDescent="0.3">
      <c r="A493" s="89"/>
      <c r="B493" s="277">
        <v>44204</v>
      </c>
      <c r="C493" s="264">
        <v>1317659.58</v>
      </c>
      <c r="D493" s="264">
        <f>+VLOOKUP($B493,'Mercado Paralelo'!$B$2:$L$10002,2,0)</f>
        <v>1525711.9875</v>
      </c>
      <c r="E493" s="264">
        <v>6441.97</v>
      </c>
      <c r="F493" s="264">
        <v>1614580.9864487799</v>
      </c>
      <c r="G493" s="264">
        <f>+D493*H493</f>
        <v>1869515.9267632503</v>
      </c>
      <c r="H493" s="266">
        <v>1.2253400000000001</v>
      </c>
      <c r="I493" s="267">
        <v>79059574.637999997</v>
      </c>
      <c r="J493" s="273">
        <v>400000</v>
      </c>
      <c r="K493" s="89"/>
      <c r="L493" s="97"/>
      <c r="M493" s="97"/>
      <c r="N493" s="97"/>
      <c r="O493" s="97"/>
      <c r="P493" s="97"/>
    </row>
    <row r="494" spans="1:16" x14ac:dyDescent="0.3">
      <c r="A494" s="89"/>
      <c r="B494" s="277">
        <v>44208</v>
      </c>
      <c r="C494" s="264">
        <v>1468241.15</v>
      </c>
      <c r="D494" s="264">
        <f>+VLOOKUP($B494,'Mercado Paralelo'!$B$2:$L$10002,2,0)</f>
        <v>1486909.7237499999</v>
      </c>
      <c r="E494" s="264">
        <v>7178.15</v>
      </c>
      <c r="F494" s="264">
        <v>1794822.02801655</v>
      </c>
      <c r="G494" s="264">
        <f t="shared" ref="G494:G498" si="50">+D494*H494</f>
        <v>1817643.0536037122</v>
      </c>
      <c r="H494" s="266">
        <v>1.2224299999999999</v>
      </c>
      <c r="I494" s="267">
        <v>88094468.952000007</v>
      </c>
      <c r="J494" s="273">
        <v>400000</v>
      </c>
      <c r="K494" s="89"/>
      <c r="L494" s="97"/>
      <c r="M494" s="97"/>
      <c r="N494" s="97"/>
      <c r="O494" s="97"/>
      <c r="P494" s="97"/>
    </row>
    <row r="495" spans="1:16" x14ac:dyDescent="0.3">
      <c r="A495" s="89"/>
      <c r="B495" s="277">
        <v>44209</v>
      </c>
      <c r="C495" s="264">
        <v>1504750.22</v>
      </c>
      <c r="D495" s="264">
        <f>+VLOOKUP($B495,'Mercado Paralelo'!$B$2:$L$10002,2,0)</f>
        <v>1475409.1312499999</v>
      </c>
      <c r="E495" s="264">
        <v>7356.64</v>
      </c>
      <c r="F495" s="264">
        <v>1827699.7157387901</v>
      </c>
      <c r="G495" s="264">
        <f t="shared" si="50"/>
        <v>1792061.438998875</v>
      </c>
      <c r="H495" s="266">
        <v>1.21462</v>
      </c>
      <c r="I495" s="267">
        <v>90285013.373999998</v>
      </c>
      <c r="J495" s="273">
        <v>400000</v>
      </c>
      <c r="K495" s="89"/>
      <c r="L495" s="97"/>
      <c r="M495" s="97"/>
      <c r="N495" s="97"/>
      <c r="O495" s="97"/>
      <c r="P495" s="97"/>
    </row>
    <row r="496" spans="1:16" x14ac:dyDescent="0.3">
      <c r="A496" s="89"/>
      <c r="B496" s="277">
        <v>44210</v>
      </c>
      <c r="C496" s="264">
        <v>1495567.57</v>
      </c>
      <c r="D496" s="264">
        <f>+VLOOKUP($B496,'Mercado Paralelo'!$B$2:$L$10002,2,0)</f>
        <v>1525535.49125</v>
      </c>
      <c r="E496" s="264">
        <v>7311.75</v>
      </c>
      <c r="F496" s="264">
        <v>1820659.09378653</v>
      </c>
      <c r="G496" s="264">
        <f t="shared" si="50"/>
        <v>1857141.1409830125</v>
      </c>
      <c r="H496" s="266">
        <v>1.2173700000000001</v>
      </c>
      <c r="I496" s="267">
        <v>89734054.253999993</v>
      </c>
      <c r="J496" s="273">
        <v>400000</v>
      </c>
      <c r="K496" s="89"/>
      <c r="L496" s="97"/>
      <c r="M496" s="97"/>
      <c r="N496" s="97"/>
      <c r="O496" s="97"/>
      <c r="P496" s="97"/>
    </row>
    <row r="497" spans="1:16" x14ac:dyDescent="0.3">
      <c r="A497" s="89"/>
      <c r="B497" s="277">
        <v>44211</v>
      </c>
      <c r="C497" s="264">
        <v>1500315.97</v>
      </c>
      <c r="D497" s="264">
        <f>+VLOOKUP($B497,'Mercado Paralelo'!$B$2:$L$10002,2,0)</f>
        <v>1597619.1087499999</v>
      </c>
      <c r="E497" s="264">
        <v>7334.96</v>
      </c>
      <c r="F497" s="264">
        <v>1817302.7340768699</v>
      </c>
      <c r="G497" s="264">
        <f t="shared" si="50"/>
        <v>1935164.0740466998</v>
      </c>
      <c r="H497" s="266">
        <v>1.2112799999999999</v>
      </c>
      <c r="I497" s="267">
        <v>90018958.494000003</v>
      </c>
      <c r="J497" s="273">
        <v>400000</v>
      </c>
      <c r="K497" s="89"/>
      <c r="L497" s="97"/>
      <c r="M497" s="97"/>
      <c r="N497" s="97"/>
      <c r="O497" s="97"/>
      <c r="P497" s="97"/>
    </row>
    <row r="498" spans="1:16" x14ac:dyDescent="0.3">
      <c r="A498" s="89"/>
      <c r="B498" s="277">
        <v>44215</v>
      </c>
      <c r="C498" s="264">
        <v>1548933.31</v>
      </c>
      <c r="D498" s="264">
        <f>+VLOOKUP($B498,'Mercado Paralelo'!$B$2:$L$10002,2,0)</f>
        <v>1509634.0975000001</v>
      </c>
      <c r="E498" s="264">
        <v>7572.65</v>
      </c>
      <c r="F498" s="264">
        <v>1876857.98723982</v>
      </c>
      <c r="G498" s="264">
        <f t="shared" si="50"/>
        <v>1829238.7322817254</v>
      </c>
      <c r="H498" s="266">
        <v>1.2117100000000001</v>
      </c>
      <c r="I498" s="267">
        <v>92935998.906000003</v>
      </c>
      <c r="J498" s="273">
        <v>400000</v>
      </c>
      <c r="K498" s="89"/>
      <c r="L498" s="97"/>
      <c r="M498" s="97"/>
      <c r="N498" s="97"/>
      <c r="O498" s="97"/>
      <c r="P498" s="97"/>
    </row>
    <row r="499" spans="1:16" x14ac:dyDescent="0.3">
      <c r="A499" s="89"/>
      <c r="B499" s="277">
        <v>44216</v>
      </c>
      <c r="C499" s="264">
        <v>1555320.55</v>
      </c>
      <c r="D499" s="264">
        <f>+VLOOKUP($B499,'Mercado Paralelo'!$B$2:$L$10002,2,0)</f>
        <v>1624531.5575000001</v>
      </c>
      <c r="E499" s="264">
        <v>7603.88</v>
      </c>
      <c r="F499" s="264">
        <v>1885483.99186856</v>
      </c>
      <c r="G499" s="264">
        <f t="shared" ref="G499:G501" si="51">+D499*H499</f>
        <v>1969387.1165261001</v>
      </c>
      <c r="H499" s="266">
        <v>1.21228</v>
      </c>
      <c r="I499" s="267">
        <v>93319232.777999997</v>
      </c>
      <c r="J499" s="273">
        <v>400000</v>
      </c>
      <c r="K499" s="89"/>
      <c r="L499" s="97"/>
      <c r="M499" s="97"/>
      <c r="N499" s="97"/>
      <c r="O499" s="97"/>
      <c r="P499" s="97"/>
    </row>
    <row r="500" spans="1:16" x14ac:dyDescent="0.3">
      <c r="A500" s="89"/>
      <c r="B500" s="277">
        <v>44217</v>
      </c>
      <c r="C500" s="264">
        <v>1561382.12</v>
      </c>
      <c r="D500" s="264">
        <f>+VLOOKUP($B500,'Mercado Paralelo'!$B$2:$L$10002,2,0)</f>
        <v>1763346.6412499999</v>
      </c>
      <c r="E500" s="264">
        <v>7633.51</v>
      </c>
      <c r="F500" s="264">
        <v>1889693.94793353</v>
      </c>
      <c r="G500" s="264">
        <f t="shared" si="51"/>
        <v>2134125.5395056373</v>
      </c>
      <c r="H500" s="266">
        <v>1.21027</v>
      </c>
      <c r="I500" s="267">
        <v>93682927.673999995</v>
      </c>
      <c r="J500" s="273">
        <v>400000</v>
      </c>
      <c r="K500" s="89"/>
      <c r="L500" s="97"/>
      <c r="M500" s="97"/>
      <c r="N500" s="97"/>
      <c r="O500" s="97"/>
      <c r="P500" s="97"/>
    </row>
    <row r="501" spans="1:16" x14ac:dyDescent="0.3">
      <c r="A501" s="89"/>
      <c r="B501" s="277">
        <v>44218</v>
      </c>
      <c r="C501" s="264">
        <v>1651774.35</v>
      </c>
      <c r="D501" s="264">
        <f>+VLOOKUP($B501,'Mercado Paralelo'!$B$2:$L$10002,2,0)</f>
        <v>1766004.9724999999</v>
      </c>
      <c r="E501" s="264">
        <v>8075.44</v>
      </c>
      <c r="F501" s="264">
        <v>2005187.99113996</v>
      </c>
      <c r="G501" s="264">
        <f t="shared" si="51"/>
        <v>2143859.3964160997</v>
      </c>
      <c r="H501" s="266">
        <v>1.2139599999999999</v>
      </c>
      <c r="I501" s="267">
        <v>99106461.060000002</v>
      </c>
      <c r="J501" s="273">
        <v>400000</v>
      </c>
      <c r="K501" s="89"/>
      <c r="L501" s="97"/>
      <c r="M501" s="97"/>
      <c r="N501" s="97"/>
      <c r="O501" s="97"/>
      <c r="P501" s="97"/>
    </row>
    <row r="502" spans="1:16" x14ac:dyDescent="0.3">
      <c r="A502" s="89"/>
      <c r="B502" s="277">
        <v>44221</v>
      </c>
      <c r="C502" s="264">
        <v>1738760.99</v>
      </c>
      <c r="D502" s="264">
        <f>+VLOOKUP($B502,'Mercado Paralelo'!$B$2:$L$10002,2,0)</f>
        <v>1718657.57125</v>
      </c>
      <c r="E502" s="264">
        <v>8500.7099999999991</v>
      </c>
      <c r="F502" s="264">
        <v>2114542.02306358</v>
      </c>
      <c r="G502" s="264">
        <f t="shared" ref="G502:G507" si="52">+D502*H502</f>
        <v>2090093.8455485501</v>
      </c>
      <c r="H502" s="266">
        <v>1.2161200000000001</v>
      </c>
      <c r="I502" s="267">
        <v>104325659.79000001</v>
      </c>
      <c r="J502" s="273">
        <v>400000</v>
      </c>
      <c r="K502" s="89"/>
      <c r="L502" s="97"/>
      <c r="M502" s="97"/>
      <c r="N502" s="97"/>
      <c r="O502" s="97"/>
      <c r="P502" s="97"/>
    </row>
    <row r="503" spans="1:16" x14ac:dyDescent="0.3">
      <c r="A503" s="89"/>
      <c r="B503" s="277">
        <v>44222</v>
      </c>
      <c r="C503" s="264">
        <v>1732056.01</v>
      </c>
      <c r="D503" s="264">
        <f>+VLOOKUP($B503,'Mercado Paralelo'!$B$2:$L$10002,2,0)</f>
        <v>1817956.73125</v>
      </c>
      <c r="E503" s="264">
        <v>8467.93</v>
      </c>
      <c r="F503" s="264">
        <v>2100291.1190598598</v>
      </c>
      <c r="G503" s="264">
        <f t="shared" si="52"/>
        <v>2204454.3323137499</v>
      </c>
      <c r="H503" s="266">
        <v>1.2125999999999999</v>
      </c>
      <c r="I503" s="267">
        <v>103923360.66599999</v>
      </c>
      <c r="J503" s="273">
        <v>400000</v>
      </c>
      <c r="K503" s="89"/>
      <c r="L503" s="97"/>
      <c r="M503" s="97"/>
      <c r="N503" s="97"/>
      <c r="O503" s="97"/>
      <c r="P503" s="97"/>
    </row>
    <row r="504" spans="1:16" x14ac:dyDescent="0.3">
      <c r="A504" s="89"/>
      <c r="B504" s="277">
        <v>44223</v>
      </c>
      <c r="C504" s="264">
        <v>1786690.25</v>
      </c>
      <c r="D504" s="264">
        <f>+VLOOKUP($B504,'Mercado Paralelo'!$B$2:$L$10002,2,0)</f>
        <v>1837591.03125</v>
      </c>
      <c r="E504" s="264">
        <v>8735.0300000000007</v>
      </c>
      <c r="F504" s="264">
        <v>2175313.2565045799</v>
      </c>
      <c r="G504" s="264">
        <f t="shared" si="52"/>
        <v>2237285.4564571879</v>
      </c>
      <c r="H504" s="266">
        <v>1.2175100000000001</v>
      </c>
      <c r="I504" s="267">
        <v>107201415.50399999</v>
      </c>
      <c r="J504" s="273">
        <v>400000</v>
      </c>
      <c r="K504" s="89"/>
      <c r="L504" s="97"/>
      <c r="M504" s="97"/>
      <c r="N504" s="97"/>
      <c r="O504" s="97"/>
      <c r="P504" s="97"/>
    </row>
    <row r="505" spans="1:16" x14ac:dyDescent="0.3">
      <c r="A505" s="89"/>
      <c r="B505" s="277">
        <v>44224</v>
      </c>
      <c r="C505" s="264">
        <v>1823711.06</v>
      </c>
      <c r="D505" s="264">
        <f>+VLOOKUP($B505,'Mercado Paralelo'!$B$2:$L$10002,2,0)</f>
        <v>1756264.63625</v>
      </c>
      <c r="E505" s="264">
        <v>8916.0300000000007</v>
      </c>
      <c r="F505" s="264">
        <v>2203225.33448544</v>
      </c>
      <c r="G505" s="264">
        <f t="shared" si="52"/>
        <v>2121743.3070536251</v>
      </c>
      <c r="H505" s="266">
        <v>1.2081</v>
      </c>
      <c r="I505" s="267">
        <v>109422663.744</v>
      </c>
      <c r="J505" s="273">
        <v>400000</v>
      </c>
      <c r="K505" s="89"/>
      <c r="L505" s="97"/>
      <c r="M505" s="97"/>
      <c r="N505" s="97"/>
      <c r="O505" s="97"/>
      <c r="P505" s="97"/>
    </row>
    <row r="506" spans="1:16" x14ac:dyDescent="0.3">
      <c r="A506" s="89"/>
      <c r="B506" s="276">
        <v>44225</v>
      </c>
      <c r="C506" s="229">
        <v>1823627.31</v>
      </c>
      <c r="D506" s="229">
        <f>+VLOOKUP($B506,'Mercado Paralelo'!$B$2:$L$10002,2,0)</f>
        <v>1745803.98</v>
      </c>
      <c r="E506" s="229">
        <v>8915.6200000000008</v>
      </c>
      <c r="F506" s="229">
        <v>2213755.9119606302</v>
      </c>
      <c r="G506" s="229">
        <f t="shared" si="52"/>
        <v>2119283.8254414001</v>
      </c>
      <c r="H506" s="268">
        <v>1.21393</v>
      </c>
      <c r="I506" s="275">
        <v>109417639.17</v>
      </c>
      <c r="J506" s="274">
        <v>400000</v>
      </c>
      <c r="K506" s="89"/>
      <c r="L506" s="97"/>
      <c r="M506" s="97"/>
      <c r="N506" s="97"/>
      <c r="O506" s="97"/>
      <c r="P506" s="97"/>
    </row>
    <row r="507" spans="1:16" x14ac:dyDescent="0.3">
      <c r="B507" s="277">
        <v>44228</v>
      </c>
      <c r="C507" s="264">
        <v>1821534.67</v>
      </c>
      <c r="D507" s="264">
        <f>+VLOOKUP($B507,'Mercado Paralelo'!$B$2:$L$10002,2,0)</f>
        <v>1705399.49875</v>
      </c>
      <c r="E507" s="264">
        <v>8905.3799999999992</v>
      </c>
      <c r="F507" s="264">
        <v>2211507.0329637001</v>
      </c>
      <c r="G507" s="264">
        <f t="shared" si="52"/>
        <v>2070508.4774373875</v>
      </c>
      <c r="H507" s="266">
        <v>1.2140899999999999</v>
      </c>
      <c r="I507" s="267">
        <v>109292080.47</v>
      </c>
      <c r="J507" s="273">
        <v>400000</v>
      </c>
      <c r="K507" s="89"/>
      <c r="L507" s="97"/>
      <c r="M507" s="97"/>
      <c r="N507" s="97"/>
      <c r="O507" s="97"/>
      <c r="P507" s="97"/>
    </row>
    <row r="508" spans="1:16" x14ac:dyDescent="0.3">
      <c r="B508" s="277">
        <v>44229</v>
      </c>
      <c r="C508" s="264">
        <v>1805260.65</v>
      </c>
      <c r="D508" s="264">
        <f>+VLOOKUP($B508,'Mercado Paralelo'!$B$2:$L$10002,2,0)</f>
        <v>1736828.2375</v>
      </c>
      <c r="E508" s="264">
        <v>8825.82</v>
      </c>
      <c r="F508" s="264">
        <v>2184365.389283</v>
      </c>
      <c r="G508" s="264">
        <f t="shared" ref="G508:G510" si="53">+D508*H508</f>
        <v>2101562.1673750002</v>
      </c>
      <c r="H508" s="266">
        <v>1.21</v>
      </c>
      <c r="I508" s="267">
        <v>108315639.138</v>
      </c>
      <c r="J508" s="273">
        <v>400000</v>
      </c>
      <c r="K508" s="89"/>
      <c r="L508" s="97"/>
      <c r="M508" s="97"/>
      <c r="N508" s="97"/>
      <c r="O508" s="97"/>
      <c r="P508" s="97"/>
    </row>
    <row r="509" spans="1:16" x14ac:dyDescent="0.3">
      <c r="B509" s="277">
        <v>44230</v>
      </c>
      <c r="C509" s="264">
        <v>1790207.34</v>
      </c>
      <c r="D509" s="264">
        <f>+VLOOKUP($B509,'Mercado Paralelo'!$B$2:$L$10002,2,0)</f>
        <v>1793741.63375</v>
      </c>
      <c r="E509" s="264">
        <v>8752.23</v>
      </c>
      <c r="F509" s="264">
        <v>2153619.4404861</v>
      </c>
      <c r="G509" s="264">
        <f t="shared" si="53"/>
        <v>2157871.1854012501</v>
      </c>
      <c r="H509" s="266">
        <v>1.2030000000000001</v>
      </c>
      <c r="I509" s="267">
        <v>107412440.92200001</v>
      </c>
      <c r="J509" s="273">
        <v>400000</v>
      </c>
      <c r="K509" s="89"/>
      <c r="L509" s="97"/>
      <c r="M509" s="97"/>
      <c r="N509" s="97"/>
      <c r="O509" s="97"/>
      <c r="P509" s="97"/>
    </row>
    <row r="510" spans="1:16" x14ac:dyDescent="0.3">
      <c r="B510" s="277">
        <v>44231</v>
      </c>
      <c r="C510" s="264">
        <v>1789925.21</v>
      </c>
      <c r="D510" s="264">
        <f>+VLOOKUP($B510,'Mercado Paralelo'!$B$2:$L$10002,2,0)</f>
        <v>1839303.29375</v>
      </c>
      <c r="E510" s="264">
        <v>8750.85</v>
      </c>
      <c r="F510" s="264">
        <v>2152939.9462904902</v>
      </c>
      <c r="G510" s="264">
        <f t="shared" si="53"/>
        <v>2212332.3947554375</v>
      </c>
      <c r="H510" s="266">
        <v>1.2028099999999999</v>
      </c>
      <c r="I510" s="267">
        <v>107395512.822</v>
      </c>
      <c r="J510" s="273">
        <v>400000</v>
      </c>
      <c r="K510" s="89"/>
      <c r="L510" s="97"/>
      <c r="M510" s="97"/>
      <c r="N510" s="97"/>
      <c r="O510" s="97"/>
      <c r="P510" s="97"/>
    </row>
    <row r="511" spans="1:16" x14ac:dyDescent="0.3">
      <c r="B511" s="277">
        <v>44232</v>
      </c>
      <c r="C511" s="264">
        <v>1828405.5</v>
      </c>
      <c r="D511" s="264">
        <f>+VLOOKUP($B511,'Mercado Paralelo'!$B$2:$L$10002,2,0)</f>
        <v>1775366.7524999999</v>
      </c>
      <c r="E511" s="264">
        <v>8938.98</v>
      </c>
      <c r="F511" s="264">
        <v>2188948.7810238702</v>
      </c>
      <c r="G511" s="264">
        <f t="shared" ref="G511:G516" si="54">+D511*H511</f>
        <v>2125451.3224254749</v>
      </c>
      <c r="H511" s="266">
        <v>1.19719</v>
      </c>
      <c r="I511" s="267">
        <v>109704330.024</v>
      </c>
      <c r="J511" s="273">
        <v>400000</v>
      </c>
      <c r="K511" s="89"/>
      <c r="L511" s="97"/>
      <c r="M511" s="97"/>
      <c r="N511" s="97"/>
      <c r="O511" s="97"/>
      <c r="P511" s="97"/>
    </row>
    <row r="512" spans="1:16" x14ac:dyDescent="0.3">
      <c r="B512" s="277">
        <v>44235</v>
      </c>
      <c r="C512" s="264">
        <v>1837423.46</v>
      </c>
      <c r="D512" s="264">
        <f>+VLOOKUP($B512,'Mercado Paralelo'!$B$2:$L$10002,2,0)</f>
        <v>1752245.5962499999</v>
      </c>
      <c r="E512" s="264">
        <v>8983.06</v>
      </c>
      <c r="F512" s="264">
        <v>2205055.1463568299</v>
      </c>
      <c r="G512" s="264">
        <f t="shared" si="54"/>
        <v>2102834.8951476999</v>
      </c>
      <c r="H512" s="266">
        <v>1.20008</v>
      </c>
      <c r="I512" s="267">
        <v>110245407.624</v>
      </c>
      <c r="J512" s="273">
        <v>400000</v>
      </c>
      <c r="K512" s="89"/>
      <c r="L512" s="97"/>
      <c r="M512" s="97"/>
      <c r="N512" s="97"/>
      <c r="O512" s="97"/>
      <c r="P512" s="97"/>
    </row>
    <row r="513" spans="1:16" x14ac:dyDescent="0.3">
      <c r="B513" s="277">
        <v>44236</v>
      </c>
      <c r="C513" s="264">
        <v>1812462.92</v>
      </c>
      <c r="D513" s="264">
        <f>+VLOOKUP($B513,'Mercado Paralelo'!$B$2:$L$10002,2,0)</f>
        <v>1686693.9775</v>
      </c>
      <c r="E513" s="264">
        <v>8861.0300000000007</v>
      </c>
      <c r="F513" s="264">
        <v>2185413.4199920502</v>
      </c>
      <c r="G513" s="264">
        <f t="shared" si="54"/>
        <v>2033764.9972501751</v>
      </c>
      <c r="H513" s="266">
        <v>1.20577</v>
      </c>
      <c r="I513" s="267">
        <v>108747775.44599999</v>
      </c>
      <c r="J513" s="273">
        <v>400000</v>
      </c>
      <c r="K513" s="89"/>
      <c r="L513" s="97"/>
      <c r="M513" s="97"/>
      <c r="N513" s="97"/>
      <c r="O513" s="97"/>
      <c r="P513" s="97"/>
    </row>
    <row r="514" spans="1:16" x14ac:dyDescent="0.3">
      <c r="B514" s="277">
        <v>44237</v>
      </c>
      <c r="C514" s="264">
        <v>1803816.62</v>
      </c>
      <c r="D514" s="264">
        <f>+VLOOKUP($B514,'Mercado Paralelo'!$B$2:$L$10002,2,0)</f>
        <v>1721068.07125</v>
      </c>
      <c r="E514" s="264">
        <v>8818.76</v>
      </c>
      <c r="F514" s="264">
        <v>2181463.6709493999</v>
      </c>
      <c r="G514" s="264">
        <f t="shared" si="54"/>
        <v>2081390.8826469001</v>
      </c>
      <c r="H514" s="266">
        <v>1.20936</v>
      </c>
      <c r="I514" s="267">
        <v>108228997.368</v>
      </c>
      <c r="J514" s="273">
        <v>400000</v>
      </c>
      <c r="K514" s="89"/>
      <c r="L514" s="97"/>
      <c r="M514" s="97"/>
      <c r="N514" s="97"/>
      <c r="O514" s="97"/>
      <c r="P514" s="97"/>
    </row>
    <row r="515" spans="1:16" x14ac:dyDescent="0.3">
      <c r="B515" s="277">
        <v>44238</v>
      </c>
      <c r="C515" s="264">
        <v>1788247.07</v>
      </c>
      <c r="D515" s="264">
        <f>+VLOOKUP($B515,'Mercado Paralelo'!$B$2:$L$10002,2,0)</f>
        <v>1694296.98</v>
      </c>
      <c r="E515" s="264">
        <v>8742.64</v>
      </c>
      <c r="F515" s="264">
        <v>2169608.65167417</v>
      </c>
      <c r="G515" s="264">
        <f t="shared" si="54"/>
        <v>2055622.7539548001</v>
      </c>
      <c r="H515" s="266">
        <v>1.21326</v>
      </c>
      <c r="I515" s="267">
        <v>107294824.77</v>
      </c>
      <c r="J515" s="273">
        <v>400000</v>
      </c>
      <c r="K515" s="89"/>
      <c r="L515" s="97"/>
      <c r="M515" s="97"/>
      <c r="N515" s="97"/>
      <c r="O515" s="97"/>
      <c r="P515" s="97"/>
    </row>
    <row r="516" spans="1:16" x14ac:dyDescent="0.3">
      <c r="B516" s="283">
        <v>44239</v>
      </c>
      <c r="C516" s="284">
        <v>1768156.57</v>
      </c>
      <c r="D516" s="284">
        <f>+VLOOKUP($B516,'Mercado Paralelo'!$B$2:$L$10002,2,0)</f>
        <v>1653629.0049999999</v>
      </c>
      <c r="E516" s="284">
        <v>8644.42</v>
      </c>
      <c r="F516" s="284">
        <v>2147249.3433441599</v>
      </c>
      <c r="G516" s="284">
        <f t="shared" si="54"/>
        <v>2008167.0636719998</v>
      </c>
      <c r="H516" s="285">
        <v>1.2143999999999999</v>
      </c>
      <c r="I516" s="286">
        <v>106089394.434</v>
      </c>
      <c r="J516" s="287">
        <v>400000</v>
      </c>
      <c r="K516" s="89"/>
      <c r="L516" s="97"/>
      <c r="M516" s="97"/>
      <c r="N516" s="97"/>
      <c r="O516" s="97"/>
      <c r="P516" s="97"/>
    </row>
    <row r="517" spans="1:16" ht="16.5" customHeight="1" x14ac:dyDescent="0.3">
      <c r="B517" s="527">
        <v>44244</v>
      </c>
      <c r="C517" s="264">
        <v>1728295.97</v>
      </c>
      <c r="D517" s="264">
        <f>+VLOOKUP($B517,'Mercado Paralelo'!$B$2:$L$10002,2,0)</f>
        <v>1662842.1212500001</v>
      </c>
      <c r="E517" s="264">
        <v>8449.5499999999993</v>
      </c>
      <c r="F517" s="264">
        <v>2088766.66856031</v>
      </c>
      <c r="G517" s="264">
        <f t="shared" ref="G517" si="55">+D517*H517</f>
        <v>2009661.1024791126</v>
      </c>
      <c r="H517" s="266">
        <v>1.2085699999999999</v>
      </c>
      <c r="I517" s="267">
        <v>103697758.602</v>
      </c>
      <c r="J517" s="287">
        <v>400000</v>
      </c>
      <c r="K517" s="89"/>
    </row>
    <row r="518" spans="1:16" ht="16.5" customHeight="1" x14ac:dyDescent="0.3">
      <c r="B518" s="528">
        <v>44245</v>
      </c>
      <c r="C518" s="284">
        <v>1721287.1</v>
      </c>
      <c r="D518" s="284">
        <f>+VLOOKUP($B518,'Mercado Paralelo'!$B$2:$L$10002,2,0)</f>
        <v>1745676.1875</v>
      </c>
      <c r="E518" s="284">
        <v>8415.2800000000007</v>
      </c>
      <c r="F518" s="284">
        <v>2071259.19425498</v>
      </c>
      <c r="G518" s="284">
        <f>+D518*H518</f>
        <v>2100607.0699425</v>
      </c>
      <c r="H518" s="285">
        <v>1.2033199999999999</v>
      </c>
      <c r="I518" s="286">
        <v>103277226.05400001</v>
      </c>
      <c r="J518" s="287">
        <v>400000</v>
      </c>
      <c r="L518" s="97"/>
      <c r="M518" s="97"/>
      <c r="N518" s="97"/>
      <c r="O518" s="97"/>
      <c r="P518" s="97"/>
    </row>
    <row r="519" spans="1:16" x14ac:dyDescent="0.3">
      <c r="B519" s="528">
        <v>44246</v>
      </c>
      <c r="C519" s="284">
        <v>1720426.04</v>
      </c>
      <c r="D519" s="284">
        <f>+VLOOKUP($B519,'Mercado Paralelo'!$B$2:$L$10000,2,0)</f>
        <v>1789009.2749999999</v>
      </c>
      <c r="E519" s="284">
        <v>8411.07</v>
      </c>
      <c r="F519" s="284">
        <v>2076674.6691558301</v>
      </c>
      <c r="G519" s="284">
        <f>+D519*H519</f>
        <v>2159459.4255742501</v>
      </c>
      <c r="H519" s="285">
        <v>1.2070700000000001</v>
      </c>
      <c r="I519" s="286">
        <v>103225562.85000001</v>
      </c>
      <c r="J519" s="287">
        <v>400000</v>
      </c>
    </row>
    <row r="522" spans="1:16" ht="21" x14ac:dyDescent="0.35">
      <c r="A522" s="561" t="s">
        <v>163</v>
      </c>
      <c r="B522" s="561"/>
      <c r="C522" s="523">
        <f>IFERROR(C519/C516-1,0)</f>
        <v>-2.6994515536596375E-2</v>
      </c>
      <c r="D522" s="523">
        <f t="shared" ref="D522:J522" si="56">IFERROR(D519/D516-1,0)</f>
        <v>8.1868586962769108E-2</v>
      </c>
      <c r="E522" s="523">
        <f t="shared" si="56"/>
        <v>-2.6994292271777631E-2</v>
      </c>
      <c r="F522" s="523">
        <f t="shared" si="56"/>
        <v>-3.2867479693073576E-2</v>
      </c>
      <c r="G522" s="523">
        <f t="shared" si="56"/>
        <v>7.5338533650485706E-2</v>
      </c>
      <c r="H522" s="523">
        <f t="shared" si="56"/>
        <v>-6.0359025032936664E-3</v>
      </c>
      <c r="I522" s="523">
        <f t="shared" si="56"/>
        <v>-2.6994513441036094E-2</v>
      </c>
      <c r="J522" s="523">
        <f t="shared" si="56"/>
        <v>0</v>
      </c>
      <c r="K522" s="99"/>
      <c r="M522" s="97"/>
      <c r="N522" s="100"/>
    </row>
    <row r="523" spans="1:16" ht="9" customHeight="1" x14ac:dyDescent="0.35">
      <c r="A523" s="281"/>
      <c r="B523" s="281"/>
      <c r="C523" s="279"/>
      <c r="D523" s="279"/>
      <c r="E523" s="279"/>
      <c r="F523" s="279"/>
      <c r="G523" s="279"/>
      <c r="H523" s="279"/>
      <c r="I523" s="279"/>
      <c r="J523" s="279"/>
      <c r="M523" s="41"/>
      <c r="N523" s="69"/>
    </row>
    <row r="524" spans="1:16" ht="21" x14ac:dyDescent="0.35">
      <c r="A524" s="282" t="s">
        <v>162</v>
      </c>
      <c r="B524" s="282"/>
      <c r="C524" s="524">
        <f>C519</f>
        <v>1720426.04</v>
      </c>
      <c r="D524" s="524">
        <f t="shared" ref="D524:J524" si="57">D519</f>
        <v>1789009.2749999999</v>
      </c>
      <c r="E524" s="524">
        <f t="shared" si="57"/>
        <v>8411.07</v>
      </c>
      <c r="F524" s="524">
        <f t="shared" si="57"/>
        <v>2076674.6691558301</v>
      </c>
      <c r="G524" s="524">
        <f t="shared" si="57"/>
        <v>2159459.4255742501</v>
      </c>
      <c r="H524" s="524">
        <f t="shared" si="57"/>
        <v>1.2070700000000001</v>
      </c>
      <c r="I524" s="524">
        <f t="shared" si="57"/>
        <v>103225562.85000001</v>
      </c>
      <c r="J524" s="524">
        <f t="shared" si="57"/>
        <v>400000</v>
      </c>
      <c r="K524" s="41"/>
      <c r="L524" s="69"/>
      <c r="M524" s="69"/>
    </row>
    <row r="525" spans="1:16" ht="9" customHeight="1" x14ac:dyDescent="0.3">
      <c r="A525" s="281"/>
      <c r="B525" s="281"/>
      <c r="C525" s="279"/>
      <c r="D525" s="279"/>
      <c r="E525" s="279"/>
      <c r="F525" s="279"/>
      <c r="G525" s="279"/>
      <c r="H525" s="279"/>
      <c r="I525" s="279"/>
      <c r="J525" s="279"/>
      <c r="L525" s="88"/>
      <c r="M525" s="69"/>
    </row>
    <row r="526" spans="1:16" x14ac:dyDescent="0.3">
      <c r="A526" s="561" t="s">
        <v>164</v>
      </c>
      <c r="B526" s="561"/>
      <c r="C526" s="523">
        <f>IFERROR(C519/C518-1,0)</f>
        <v>-5.0024194104514308E-4</v>
      </c>
      <c r="D526" s="523">
        <f t="shared" ref="D526:J526" si="58">IFERROR(D519/D518-1,0)</f>
        <v>2.4823095950032847E-2</v>
      </c>
      <c r="E526" s="523">
        <f t="shared" si="58"/>
        <v>-5.0028044224326162E-4</v>
      </c>
      <c r="F526" s="523">
        <f t="shared" si="58"/>
        <v>2.6145809833317823E-3</v>
      </c>
      <c r="G526" s="523">
        <f t="shared" si="58"/>
        <v>2.8016832121469104E-2</v>
      </c>
      <c r="H526" s="523">
        <f t="shared" si="58"/>
        <v>3.1163780208092184E-3</v>
      </c>
      <c r="I526" s="523">
        <f t="shared" si="58"/>
        <v>-5.0023810644350686E-4</v>
      </c>
      <c r="J526" s="523">
        <f t="shared" si="58"/>
        <v>0</v>
      </c>
    </row>
    <row r="527" spans="1:16" ht="9" customHeight="1" x14ac:dyDescent="0.3">
      <c r="A527" s="281"/>
      <c r="B527" s="281"/>
      <c r="C527" s="279"/>
      <c r="D527" s="279"/>
      <c r="E527" s="279"/>
      <c r="F527" s="279"/>
      <c r="G527" s="279"/>
      <c r="H527" s="279"/>
      <c r="I527" s="279"/>
      <c r="J527" s="279"/>
    </row>
    <row r="528" spans="1:16" ht="17.25" customHeight="1" x14ac:dyDescent="0.3">
      <c r="A528" s="561" t="s">
        <v>165</v>
      </c>
      <c r="B528" s="561"/>
      <c r="C528" s="523">
        <f>IFERROR(C519/C$506-1,0)</f>
        <v>-5.6591206675886019E-2</v>
      </c>
      <c r="D528" s="523">
        <f t="shared" ref="D528:J528" si="59">IFERROR(D519/D$506-1,0)</f>
        <v>2.4748079105650689E-2</v>
      </c>
      <c r="E528" s="523">
        <f t="shared" si="59"/>
        <v>-5.6591689641326215E-2</v>
      </c>
      <c r="F528" s="523">
        <f t="shared" si="59"/>
        <v>-6.1922473956667168E-2</v>
      </c>
      <c r="G528" s="523">
        <f t="shared" si="59"/>
        <v>1.8957158852699774E-2</v>
      </c>
      <c r="H528" s="523">
        <f t="shared" si="59"/>
        <v>-5.6510671949782099E-3</v>
      </c>
      <c r="I528" s="523">
        <f t="shared" si="59"/>
        <v>-5.6591207477795114E-2</v>
      </c>
      <c r="J528" s="523">
        <f t="shared" si="59"/>
        <v>0</v>
      </c>
    </row>
    <row r="529" spans="1:10" ht="9" customHeight="1" x14ac:dyDescent="0.3">
      <c r="A529" s="281"/>
      <c r="B529" s="281"/>
      <c r="C529" s="279"/>
      <c r="D529" s="279"/>
      <c r="E529" s="279"/>
      <c r="F529" s="279"/>
      <c r="G529" s="279"/>
      <c r="H529" s="279"/>
      <c r="I529" s="279"/>
      <c r="J529" s="279"/>
    </row>
    <row r="530" spans="1:10" x14ac:dyDescent="0.3">
      <c r="A530" s="561" t="s">
        <v>166</v>
      </c>
      <c r="B530" s="561"/>
      <c r="C530" s="523">
        <f>IFERROR(C519/$C$488-1,0)</f>
        <v>0.57973765347517237</v>
      </c>
      <c r="D530" s="523">
        <f t="shared" ref="D530:J530" si="60">IFERROR(D519/$C$488-1,0)</f>
        <v>0.6427124726232456</v>
      </c>
      <c r="E530" s="523">
        <f t="shared" si="60"/>
        <v>-0.9922767479240111</v>
      </c>
      <c r="F530" s="523">
        <f t="shared" si="60"/>
        <v>0.90685393769299183</v>
      </c>
      <c r="G530" s="523">
        <f t="shared" si="60"/>
        <v>0.98286894432934124</v>
      </c>
      <c r="H530" s="523">
        <f t="shared" si="60"/>
        <v>-0.99999889163853306</v>
      </c>
      <c r="I530" s="523">
        <f t="shared" si="60"/>
        <v>93.784259621711456</v>
      </c>
      <c r="J530" s="523">
        <f t="shared" si="60"/>
        <v>-0.63271012720194064</v>
      </c>
    </row>
    <row r="531" spans="1:10" x14ac:dyDescent="0.3">
      <c r="C531" s="69"/>
      <c r="D531" s="69"/>
      <c r="E531" s="69"/>
      <c r="F531" s="69"/>
      <c r="G531" s="69"/>
      <c r="H531" s="69"/>
      <c r="I531" s="69"/>
      <c r="J531" s="69"/>
    </row>
  </sheetData>
  <mergeCells count="10">
    <mergeCell ref="O54:P55"/>
    <mergeCell ref="A522:B522"/>
    <mergeCell ref="M56:M57"/>
    <mergeCell ref="N56:N57"/>
    <mergeCell ref="L56:L57"/>
    <mergeCell ref="A530:B530"/>
    <mergeCell ref="A526:B526"/>
    <mergeCell ref="A528:B528"/>
    <mergeCell ref="O56:O57"/>
    <mergeCell ref="P56:P57"/>
  </mergeCells>
  <pageMargins left="0.7" right="0.7" top="0.75" bottom="0.75" header="0.3" footer="0.3"/>
  <pageSetup paperSize="9" orientation="portrait" r:id="rId1"/>
  <ignoredErrors>
    <ignoredError sqref="D4:D519" calculatedColumn="1"/>
  </ignoredErrors>
  <drawing r:id="rId2"/>
  <legacyDrawing r:id="rId3"/>
  <tableParts count="1">
    <tablePart r:id="rId4"/>
  </tableParts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17">
    <tabColor theme="9" tint="-0.499984740745262"/>
  </sheetPr>
  <dimension ref="A1:AC663"/>
  <sheetViews>
    <sheetView showGridLines="0" zoomScale="90" zoomScaleNormal="90" workbookViewId="0">
      <pane ySplit="1" topLeftCell="A619" activePane="bottomLeft" state="frozen"/>
      <selection activeCell="H13" sqref="H13"/>
      <selection pane="bottomLeft" activeCell="D638" sqref="D638"/>
    </sheetView>
  </sheetViews>
  <sheetFormatPr baseColWidth="10" defaultColWidth="0" defaultRowHeight="16.5" x14ac:dyDescent="0.3"/>
  <cols>
    <col min="1" max="1" width="12.5703125" style="11" customWidth="1"/>
    <col min="2" max="2" width="13" style="11" bestFit="1" customWidth="1"/>
    <col min="3" max="3" width="27.85546875" style="11" customWidth="1"/>
    <col min="4" max="7" width="17.42578125" style="11" customWidth="1"/>
    <col min="8" max="8" width="17.42578125" style="11" hidden="1" customWidth="1"/>
    <col min="9" max="12" width="17.42578125" style="11" customWidth="1"/>
    <col min="13" max="13" width="11.42578125" style="11" customWidth="1"/>
    <col min="14" max="14" width="19.7109375" style="11" hidden="1" customWidth="1"/>
    <col min="15" max="15" width="0" style="11" hidden="1" customWidth="1"/>
    <col min="16" max="18" width="17.5703125" style="11" hidden="1" customWidth="1"/>
    <col min="19" max="19" width="13.5703125" style="11" hidden="1" customWidth="1"/>
    <col min="20" max="23" width="13.85546875" style="11" hidden="1" customWidth="1"/>
    <col min="24" max="24" width="15.5703125" style="11" hidden="1" customWidth="1"/>
    <col min="25" max="25" width="17.140625" style="11" hidden="1" customWidth="1"/>
    <col min="26" max="26" width="0" style="11" hidden="1" customWidth="1"/>
    <col min="27" max="27" width="19.7109375" style="11" hidden="1" customWidth="1"/>
    <col min="28" max="29" width="0" style="11" hidden="1" customWidth="1"/>
    <col min="30" max="16384" width="11.42578125" style="11" hidden="1"/>
  </cols>
  <sheetData>
    <row r="1" spans="1:12" s="16" customFormat="1" ht="36" customHeight="1" x14ac:dyDescent="0.3">
      <c r="A1" s="253" t="s">
        <v>161</v>
      </c>
      <c r="B1" s="254" t="s">
        <v>14</v>
      </c>
      <c r="C1" s="255" t="s">
        <v>75</v>
      </c>
      <c r="D1" s="256" t="s">
        <v>42</v>
      </c>
      <c r="E1" s="256" t="s">
        <v>43</v>
      </c>
      <c r="F1" s="256" t="s">
        <v>86</v>
      </c>
      <c r="G1" s="256" t="s">
        <v>40</v>
      </c>
      <c r="H1" s="256" t="s">
        <v>41</v>
      </c>
      <c r="I1" s="256" t="s">
        <v>148</v>
      </c>
      <c r="J1" s="256" t="s">
        <v>149</v>
      </c>
      <c r="K1" s="256" t="s">
        <v>144</v>
      </c>
      <c r="L1" s="257" t="s">
        <v>146</v>
      </c>
    </row>
    <row r="2" spans="1:12" s="16" customFormat="1" ht="17.25" x14ac:dyDescent="0.35">
      <c r="A2" s="224"/>
      <c r="B2" s="218">
        <v>43105</v>
      </c>
      <c r="C2" s="219">
        <f t="shared" ref="C2:C33" si="0">AVERAGE(D2:J2)</f>
        <v>136582.17000000001</v>
      </c>
      <c r="D2" s="221">
        <v>136582.17000000001</v>
      </c>
      <c r="E2" s="222"/>
      <c r="F2" s="222"/>
      <c r="G2" s="222"/>
      <c r="H2" s="222"/>
      <c r="I2" s="222"/>
      <c r="J2" s="222"/>
      <c r="K2" s="222"/>
      <c r="L2" s="226"/>
    </row>
    <row r="3" spans="1:12" s="16" customFormat="1" x14ac:dyDescent="0.3">
      <c r="A3" s="230">
        <f t="shared" ref="A3:A65" si="1">+C3/C2-1</f>
        <v>0.30724588721939328</v>
      </c>
      <c r="B3" s="218">
        <v>43112</v>
      </c>
      <c r="C3" s="231">
        <f t="shared" si="0"/>
        <v>178546.48</v>
      </c>
      <c r="D3" s="232">
        <v>178546.48</v>
      </c>
      <c r="E3" s="233"/>
      <c r="F3" s="233"/>
      <c r="G3" s="233"/>
      <c r="H3" s="233"/>
      <c r="I3" s="233"/>
      <c r="J3" s="233"/>
      <c r="K3" s="233"/>
      <c r="L3" s="234"/>
    </row>
    <row r="4" spans="1:12" s="16" customFormat="1" x14ac:dyDescent="0.3">
      <c r="A4" s="230">
        <f t="shared" si="1"/>
        <v>0.1837287131059655</v>
      </c>
      <c r="B4" s="218">
        <v>43119</v>
      </c>
      <c r="C4" s="231">
        <f t="shared" si="0"/>
        <v>211350.595</v>
      </c>
      <c r="D4" s="232">
        <v>211337.55</v>
      </c>
      <c r="E4" s="233"/>
      <c r="F4" s="233"/>
      <c r="G4" s="233"/>
      <c r="H4" s="232">
        <v>211363.64</v>
      </c>
      <c r="I4" s="233"/>
      <c r="J4" s="233"/>
      <c r="K4" s="233"/>
      <c r="L4" s="234"/>
    </row>
    <row r="5" spans="1:12" s="16" customFormat="1" x14ac:dyDescent="0.3">
      <c r="A5" s="230">
        <f t="shared" si="1"/>
        <v>0.24192716372527823</v>
      </c>
      <c r="B5" s="218">
        <v>43126</v>
      </c>
      <c r="C5" s="231">
        <f t="shared" si="0"/>
        <v>262482.04499999998</v>
      </c>
      <c r="D5" s="232">
        <v>266630.76</v>
      </c>
      <c r="E5" s="233"/>
      <c r="F5" s="233"/>
      <c r="G5" s="233"/>
      <c r="H5" s="232">
        <v>258333.33</v>
      </c>
      <c r="I5" s="233"/>
      <c r="J5" s="233"/>
      <c r="K5" s="233"/>
      <c r="L5" s="234"/>
    </row>
    <row r="6" spans="1:12" s="16" customFormat="1" x14ac:dyDescent="0.3">
      <c r="A6" s="230">
        <f t="shared" si="1"/>
        <v>-6.7710555211500267E-2</v>
      </c>
      <c r="B6" s="218">
        <v>43131</v>
      </c>
      <c r="C6" s="231">
        <f t="shared" si="0"/>
        <v>244709.24</v>
      </c>
      <c r="D6" s="232">
        <v>235782.12</v>
      </c>
      <c r="E6" s="232"/>
      <c r="F6" s="232"/>
      <c r="G6" s="232"/>
      <c r="H6" s="232">
        <v>253636.36</v>
      </c>
      <c r="I6" s="232"/>
      <c r="J6" s="232"/>
      <c r="K6" s="232"/>
      <c r="L6" s="235"/>
    </row>
    <row r="7" spans="1:12" s="16" customFormat="1" x14ac:dyDescent="0.3">
      <c r="A7" s="230">
        <f t="shared" si="1"/>
        <v>-0.11409311720309367</v>
      </c>
      <c r="B7" s="218">
        <v>43133</v>
      </c>
      <c r="C7" s="231">
        <f t="shared" si="0"/>
        <v>216789.6</v>
      </c>
      <c r="D7" s="232">
        <v>224954.12</v>
      </c>
      <c r="E7" s="233"/>
      <c r="F7" s="233"/>
      <c r="G7" s="232">
        <v>188974</v>
      </c>
      <c r="H7" s="232">
        <v>236440.68</v>
      </c>
      <c r="I7" s="233"/>
      <c r="J7" s="233"/>
      <c r="K7" s="233"/>
      <c r="L7" s="234"/>
    </row>
    <row r="8" spans="1:12" s="16" customFormat="1" x14ac:dyDescent="0.3">
      <c r="A8" s="230">
        <f t="shared" si="1"/>
        <v>5.7990158814506421E-2</v>
      </c>
      <c r="B8" s="218">
        <v>43140</v>
      </c>
      <c r="C8" s="231">
        <f t="shared" si="0"/>
        <v>229361.26333333331</v>
      </c>
      <c r="D8" s="232">
        <v>236854.15</v>
      </c>
      <c r="E8" s="233"/>
      <c r="F8" s="233"/>
      <c r="G8" s="232">
        <v>206492.79999999999</v>
      </c>
      <c r="H8" s="232">
        <v>244736.84</v>
      </c>
      <c r="I8" s="233"/>
      <c r="J8" s="233"/>
      <c r="K8" s="233"/>
      <c r="L8" s="234"/>
    </row>
    <row r="9" spans="1:12" s="16" customFormat="1" x14ac:dyDescent="0.3">
      <c r="A9" s="230">
        <f t="shared" si="1"/>
        <v>-4.3198663348833488E-3</v>
      </c>
      <c r="B9" s="218">
        <v>43147</v>
      </c>
      <c r="C9" s="231">
        <f t="shared" si="0"/>
        <v>228370.45333333334</v>
      </c>
      <c r="D9" s="232">
        <v>236201.87</v>
      </c>
      <c r="E9" s="233"/>
      <c r="F9" s="233"/>
      <c r="G9" s="232">
        <v>204172.65</v>
      </c>
      <c r="H9" s="232">
        <v>244736.84</v>
      </c>
      <c r="I9" s="233"/>
      <c r="J9" s="233"/>
      <c r="K9" s="233"/>
      <c r="L9" s="234"/>
    </row>
    <row r="10" spans="1:12" s="16" customFormat="1" x14ac:dyDescent="0.3">
      <c r="A10" s="230">
        <f t="shared" si="1"/>
        <v>-2.4505344649372152E-2</v>
      </c>
      <c r="B10" s="218">
        <v>43154</v>
      </c>
      <c r="C10" s="231">
        <f t="shared" si="0"/>
        <v>222774.15666666665</v>
      </c>
      <c r="D10" s="232">
        <v>225586.01</v>
      </c>
      <c r="E10" s="233"/>
      <c r="F10" s="233"/>
      <c r="G10" s="232">
        <v>199068.34</v>
      </c>
      <c r="H10" s="232">
        <v>243668.12</v>
      </c>
      <c r="I10" s="233"/>
      <c r="J10" s="233"/>
      <c r="K10" s="233"/>
      <c r="L10" s="234"/>
    </row>
    <row r="11" spans="1:12" s="16" customFormat="1" x14ac:dyDescent="0.3">
      <c r="A11" s="230">
        <f t="shared" si="1"/>
        <v>-5.4439887379514884E-3</v>
      </c>
      <c r="B11" s="218">
        <v>43159</v>
      </c>
      <c r="C11" s="231">
        <f t="shared" si="0"/>
        <v>221561.37666666668</v>
      </c>
      <c r="D11" s="232">
        <v>214655.43</v>
      </c>
      <c r="E11" s="232"/>
      <c r="F11" s="232"/>
      <c r="G11" s="232">
        <v>207420</v>
      </c>
      <c r="H11" s="232">
        <v>242608.7</v>
      </c>
      <c r="I11" s="232"/>
      <c r="J11" s="232"/>
      <c r="K11" s="232"/>
      <c r="L11" s="235"/>
    </row>
    <row r="12" spans="1:12" s="16" customFormat="1" x14ac:dyDescent="0.3">
      <c r="A12" s="230">
        <f t="shared" si="1"/>
        <v>4.1714099597953691E-3</v>
      </c>
      <c r="B12" s="218">
        <v>43161</v>
      </c>
      <c r="C12" s="231">
        <f t="shared" si="0"/>
        <v>222485.6</v>
      </c>
      <c r="D12" s="232">
        <v>216838.82</v>
      </c>
      <c r="E12" s="233"/>
      <c r="F12" s="233"/>
      <c r="G12" s="232">
        <v>211133</v>
      </c>
      <c r="H12" s="232">
        <v>239484.98</v>
      </c>
      <c r="I12" s="233"/>
      <c r="J12" s="233"/>
      <c r="K12" s="233"/>
      <c r="L12" s="234"/>
    </row>
    <row r="13" spans="1:12" s="16" customFormat="1" x14ac:dyDescent="0.3">
      <c r="A13" s="230">
        <f t="shared" si="1"/>
        <v>1.1659645987575518E-2</v>
      </c>
      <c r="B13" s="218">
        <v>43168</v>
      </c>
      <c r="C13" s="231">
        <f t="shared" si="0"/>
        <v>225079.70333333334</v>
      </c>
      <c r="D13" s="232">
        <v>215778.05</v>
      </c>
      <c r="E13" s="233"/>
      <c r="F13" s="233"/>
      <c r="G13" s="232">
        <v>219976.08</v>
      </c>
      <c r="H13" s="232">
        <v>239484.98</v>
      </c>
      <c r="I13" s="233"/>
      <c r="J13" s="233"/>
      <c r="K13" s="233"/>
      <c r="L13" s="234"/>
    </row>
    <row r="14" spans="1:12" s="16" customFormat="1" x14ac:dyDescent="0.3">
      <c r="A14" s="230">
        <f t="shared" si="1"/>
        <v>3.1156104094740789E-2</v>
      </c>
      <c r="B14" s="218">
        <v>43175</v>
      </c>
      <c r="C14" s="231">
        <f t="shared" si="0"/>
        <v>232092.31000000003</v>
      </c>
      <c r="D14" s="232">
        <v>226317.63</v>
      </c>
      <c r="E14" s="236"/>
      <c r="F14" s="236"/>
      <c r="G14" s="232">
        <v>234516.26</v>
      </c>
      <c r="H14" s="232">
        <v>235443.04</v>
      </c>
      <c r="I14" s="236"/>
      <c r="J14" s="236"/>
      <c r="K14" s="236"/>
      <c r="L14" s="237"/>
    </row>
    <row r="15" spans="1:12" x14ac:dyDescent="0.3">
      <c r="A15" s="238">
        <f t="shared" si="1"/>
        <v>9.074426751436393E-2</v>
      </c>
      <c r="B15" s="218">
        <v>43182</v>
      </c>
      <c r="C15" s="231">
        <f t="shared" si="0"/>
        <v>253153.35666666669</v>
      </c>
      <c r="D15" s="232">
        <v>235002.77</v>
      </c>
      <c r="E15" s="232"/>
      <c r="F15" s="232"/>
      <c r="G15" s="232">
        <v>268494</v>
      </c>
      <c r="H15" s="232">
        <v>255963.3</v>
      </c>
      <c r="I15" s="232"/>
      <c r="J15" s="232"/>
      <c r="K15" s="232"/>
      <c r="L15" s="235"/>
    </row>
    <row r="16" spans="1:12" x14ac:dyDescent="0.3">
      <c r="A16" s="238">
        <f t="shared" si="1"/>
        <v>6.6311768043315178E-2</v>
      </c>
      <c r="B16" s="218">
        <v>43189</v>
      </c>
      <c r="C16" s="231">
        <f t="shared" si="0"/>
        <v>269940.40333333332</v>
      </c>
      <c r="D16" s="232">
        <v>235998.21</v>
      </c>
      <c r="E16" s="232"/>
      <c r="F16" s="232"/>
      <c r="G16" s="232">
        <v>317859.7</v>
      </c>
      <c r="H16" s="232">
        <v>255963.3</v>
      </c>
      <c r="I16" s="232"/>
      <c r="J16" s="232"/>
      <c r="K16" s="232"/>
      <c r="L16" s="235"/>
    </row>
    <row r="17" spans="1:12" x14ac:dyDescent="0.3">
      <c r="A17" s="238">
        <f t="shared" si="1"/>
        <v>0.37666753628248406</v>
      </c>
      <c r="B17" s="218">
        <v>43196</v>
      </c>
      <c r="C17" s="231">
        <f t="shared" si="0"/>
        <v>371618.19</v>
      </c>
      <c r="D17" s="232">
        <v>371829.45</v>
      </c>
      <c r="E17" s="232"/>
      <c r="F17" s="232"/>
      <c r="G17" s="232">
        <v>440827.32</v>
      </c>
      <c r="H17" s="232">
        <v>302197.8</v>
      </c>
      <c r="I17" s="232"/>
      <c r="J17" s="232"/>
      <c r="K17" s="232"/>
      <c r="L17" s="235"/>
    </row>
    <row r="18" spans="1:12" x14ac:dyDescent="0.3">
      <c r="A18" s="238">
        <f t="shared" si="1"/>
        <v>0.42186971525801797</v>
      </c>
      <c r="B18" s="218">
        <v>43203</v>
      </c>
      <c r="C18" s="231">
        <f t="shared" si="0"/>
        <v>528392.65</v>
      </c>
      <c r="D18" s="232">
        <v>483732.7</v>
      </c>
      <c r="E18" s="232"/>
      <c r="F18" s="232"/>
      <c r="G18" s="232">
        <v>614838.11</v>
      </c>
      <c r="H18" s="232">
        <v>486607.14</v>
      </c>
      <c r="I18" s="232"/>
      <c r="J18" s="232"/>
      <c r="K18" s="232"/>
      <c r="L18" s="235"/>
    </row>
    <row r="19" spans="1:12" x14ac:dyDescent="0.3">
      <c r="A19" s="238">
        <f t="shared" si="1"/>
        <v>0.30275934004759519</v>
      </c>
      <c r="B19" s="218">
        <v>43210</v>
      </c>
      <c r="C19" s="231">
        <f t="shared" si="0"/>
        <v>688368.46</v>
      </c>
      <c r="D19" s="232">
        <v>610725.66</v>
      </c>
      <c r="E19" s="232"/>
      <c r="F19" s="232"/>
      <c r="G19" s="232">
        <v>719244.58</v>
      </c>
      <c r="H19" s="232">
        <v>735135.14</v>
      </c>
      <c r="I19" s="232"/>
      <c r="J19" s="232"/>
      <c r="K19" s="232"/>
      <c r="L19" s="235"/>
    </row>
    <row r="20" spans="1:12" x14ac:dyDescent="0.3">
      <c r="A20" s="238">
        <f t="shared" si="1"/>
        <v>8.4096567992089755E-2</v>
      </c>
      <c r="B20" s="218">
        <v>43217</v>
      </c>
      <c r="C20" s="231">
        <f t="shared" si="0"/>
        <v>746257.88500000001</v>
      </c>
      <c r="D20" s="232">
        <v>623765.77</v>
      </c>
      <c r="E20" s="232"/>
      <c r="F20" s="232"/>
      <c r="G20" s="232"/>
      <c r="H20" s="232">
        <v>868750</v>
      </c>
      <c r="I20" s="232"/>
      <c r="J20" s="232"/>
      <c r="K20" s="232"/>
      <c r="L20" s="235"/>
    </row>
    <row r="21" spans="1:12" x14ac:dyDescent="0.3">
      <c r="A21" s="238">
        <f t="shared" si="1"/>
        <v>-1.5190995268344887E-3</v>
      </c>
      <c r="B21" s="218">
        <v>43220</v>
      </c>
      <c r="C21" s="231">
        <f t="shared" si="0"/>
        <v>745124.245</v>
      </c>
      <c r="D21" s="232">
        <v>621498.49</v>
      </c>
      <c r="E21" s="232"/>
      <c r="F21" s="232"/>
      <c r="G21" s="239"/>
      <c r="H21" s="232">
        <v>868750</v>
      </c>
      <c r="I21" s="232"/>
      <c r="J21" s="232"/>
      <c r="K21" s="232"/>
      <c r="L21" s="235"/>
    </row>
    <row r="22" spans="1:12" x14ac:dyDescent="0.3">
      <c r="A22" s="238">
        <f t="shared" si="1"/>
        <v>9.8014555500964384E-2</v>
      </c>
      <c r="B22" s="218">
        <v>43231</v>
      </c>
      <c r="C22" s="231">
        <f t="shared" si="0"/>
        <v>818157.2666666666</v>
      </c>
      <c r="D22" s="232">
        <v>710845.12</v>
      </c>
      <c r="E22" s="232"/>
      <c r="F22" s="232"/>
      <c r="G22" s="232">
        <v>846852.49</v>
      </c>
      <c r="H22" s="232">
        <v>896774.19</v>
      </c>
      <c r="I22" s="232"/>
      <c r="J22" s="232"/>
      <c r="K22" s="232"/>
      <c r="L22" s="235"/>
    </row>
    <row r="23" spans="1:12" x14ac:dyDescent="0.3">
      <c r="A23" s="238">
        <f t="shared" si="1"/>
        <v>0.12731449185930765</v>
      </c>
      <c r="B23" s="218">
        <v>43238</v>
      </c>
      <c r="C23" s="231">
        <f t="shared" si="0"/>
        <v>922320.54333333333</v>
      </c>
      <c r="D23" s="232">
        <v>752354.88</v>
      </c>
      <c r="E23" s="232"/>
      <c r="F23" s="232"/>
      <c r="G23" s="232">
        <v>1032463.89</v>
      </c>
      <c r="H23" s="232">
        <v>982142.86</v>
      </c>
      <c r="I23" s="232"/>
      <c r="J23" s="232"/>
      <c r="K23" s="232"/>
      <c r="L23" s="235"/>
    </row>
    <row r="24" spans="1:12" x14ac:dyDescent="0.3">
      <c r="A24" s="238">
        <f t="shared" si="1"/>
        <v>0.34863719722054842</v>
      </c>
      <c r="B24" s="218">
        <v>43245</v>
      </c>
      <c r="C24" s="231">
        <f t="shared" si="0"/>
        <v>1243875.7925</v>
      </c>
      <c r="D24" s="232">
        <v>931821.56</v>
      </c>
      <c r="E24" s="232">
        <v>1328879.5</v>
      </c>
      <c r="F24" s="232"/>
      <c r="G24" s="232">
        <v>1324802.1100000001</v>
      </c>
      <c r="H24" s="232">
        <v>1390000</v>
      </c>
      <c r="I24" s="232"/>
      <c r="J24" s="232"/>
      <c r="K24" s="232"/>
      <c r="L24" s="235"/>
    </row>
    <row r="25" spans="1:12" x14ac:dyDescent="0.3">
      <c r="A25" s="238">
        <f t="shared" si="1"/>
        <v>0.2724433677729925</v>
      </c>
      <c r="B25" s="218">
        <v>43251</v>
      </c>
      <c r="C25" s="231">
        <f t="shared" si="0"/>
        <v>1582761.5024999999</v>
      </c>
      <c r="D25" s="232">
        <v>1253684.21</v>
      </c>
      <c r="E25" s="232">
        <v>1489995.4</v>
      </c>
      <c r="F25" s="232"/>
      <c r="G25" s="232">
        <v>1902517.92</v>
      </c>
      <c r="H25" s="232">
        <v>1684848.48</v>
      </c>
      <c r="I25" s="232"/>
      <c r="J25" s="232"/>
      <c r="K25" s="232"/>
      <c r="L25" s="235"/>
    </row>
    <row r="26" spans="1:12" x14ac:dyDescent="0.3">
      <c r="A26" s="238">
        <f t="shared" si="1"/>
        <v>5.8816107071697044E-2</v>
      </c>
      <c r="B26" s="218">
        <v>43252</v>
      </c>
      <c r="C26" s="231">
        <f t="shared" si="0"/>
        <v>1675853.3725000001</v>
      </c>
      <c r="D26" s="232">
        <v>1400135.87</v>
      </c>
      <c r="E26" s="232">
        <v>1670394</v>
      </c>
      <c r="F26" s="232"/>
      <c r="G26" s="232">
        <v>1779550.29</v>
      </c>
      <c r="H26" s="232">
        <v>1853333.33</v>
      </c>
      <c r="I26" s="232"/>
      <c r="J26" s="232"/>
      <c r="K26" s="232"/>
      <c r="L26" s="235"/>
    </row>
    <row r="27" spans="1:12" x14ac:dyDescent="0.3">
      <c r="A27" s="238">
        <f t="shared" si="1"/>
        <v>-1.7091889105591562E-3</v>
      </c>
      <c r="B27" s="218">
        <v>43255</v>
      </c>
      <c r="C27" s="231">
        <f t="shared" si="0"/>
        <v>1672989.0225</v>
      </c>
      <c r="D27" s="232">
        <v>1400135.87</v>
      </c>
      <c r="E27" s="232">
        <v>1675177.6</v>
      </c>
      <c r="F27" s="232"/>
      <c r="G27" s="232">
        <v>1763309.29</v>
      </c>
      <c r="H27" s="232">
        <v>1853333.33</v>
      </c>
      <c r="I27" s="232"/>
      <c r="J27" s="232"/>
      <c r="K27" s="232"/>
      <c r="L27" s="235"/>
    </row>
    <row r="28" spans="1:12" x14ac:dyDescent="0.3">
      <c r="A28" s="238">
        <f t="shared" si="1"/>
        <v>7.084421858482326E-2</v>
      </c>
      <c r="B28" s="218">
        <v>43256</v>
      </c>
      <c r="C28" s="231">
        <f t="shared" si="0"/>
        <v>1791510.6224999998</v>
      </c>
      <c r="D28" s="232">
        <v>1777230.15</v>
      </c>
      <c r="E28" s="232">
        <v>1625867.9</v>
      </c>
      <c r="F28" s="232"/>
      <c r="G28" s="232">
        <v>1777230.15</v>
      </c>
      <c r="H28" s="232">
        <v>1985714.29</v>
      </c>
      <c r="I28" s="232"/>
      <c r="J28" s="232"/>
      <c r="K28" s="232"/>
      <c r="L28" s="235"/>
    </row>
    <row r="29" spans="1:12" x14ac:dyDescent="0.3">
      <c r="A29" s="238">
        <f t="shared" si="1"/>
        <v>5.1665218356806042E-2</v>
      </c>
      <c r="B29" s="218">
        <v>43257</v>
      </c>
      <c r="C29" s="231">
        <f t="shared" si="0"/>
        <v>1884069.41</v>
      </c>
      <c r="D29" s="232">
        <v>1887544.51</v>
      </c>
      <c r="E29" s="232">
        <v>1668394.8</v>
      </c>
      <c r="F29" s="232"/>
      <c r="G29" s="232">
        <v>1921079.07</v>
      </c>
      <c r="H29" s="232">
        <v>2059259.26</v>
      </c>
      <c r="I29" s="232"/>
      <c r="J29" s="232"/>
      <c r="K29" s="232"/>
      <c r="L29" s="235"/>
    </row>
    <row r="30" spans="1:12" x14ac:dyDescent="0.3">
      <c r="A30" s="238">
        <f t="shared" si="1"/>
        <v>1.9090485631312326E-2</v>
      </c>
      <c r="B30" s="218">
        <v>43258</v>
      </c>
      <c r="C30" s="231">
        <f t="shared" si="0"/>
        <v>1920037.21</v>
      </c>
      <c r="D30" s="232">
        <v>1887544.51</v>
      </c>
      <c r="E30" s="232">
        <v>1812266</v>
      </c>
      <c r="F30" s="232"/>
      <c r="G30" s="232">
        <v>1921079.07</v>
      </c>
      <c r="H30" s="232">
        <v>2059259.26</v>
      </c>
      <c r="I30" s="232"/>
      <c r="J30" s="232"/>
      <c r="K30" s="232"/>
      <c r="L30" s="235"/>
    </row>
    <row r="31" spans="1:12" x14ac:dyDescent="0.3">
      <c r="A31" s="238">
        <f t="shared" si="1"/>
        <v>0.10886449304802825</v>
      </c>
      <c r="B31" s="218">
        <v>43262</v>
      </c>
      <c r="C31" s="231">
        <f t="shared" si="0"/>
        <v>2129061.0875000004</v>
      </c>
      <c r="D31" s="232">
        <v>2050345.73</v>
      </c>
      <c r="E31" s="232">
        <v>2173070.5</v>
      </c>
      <c r="F31" s="232"/>
      <c r="G31" s="232">
        <v>2154366.58</v>
      </c>
      <c r="H31" s="232">
        <v>2138461.54</v>
      </c>
      <c r="I31" s="232"/>
      <c r="J31" s="232"/>
      <c r="K31" s="232"/>
      <c r="L31" s="235"/>
    </row>
    <row r="32" spans="1:12" x14ac:dyDescent="0.3">
      <c r="A32" s="238">
        <f t="shared" si="1"/>
        <v>-2.3951285521768284E-3</v>
      </c>
      <c r="B32" s="218">
        <v>43263</v>
      </c>
      <c r="C32" s="231">
        <f t="shared" si="0"/>
        <v>2123961.7125000004</v>
      </c>
      <c r="D32" s="232">
        <v>2201543.1</v>
      </c>
      <c r="E32" s="232">
        <v>2006944.4</v>
      </c>
      <c r="F32" s="232"/>
      <c r="G32" s="232">
        <v>2148897.81</v>
      </c>
      <c r="H32" s="232">
        <v>2138461.54</v>
      </c>
      <c r="I32" s="232"/>
      <c r="J32" s="232"/>
      <c r="K32" s="232"/>
      <c r="L32" s="235"/>
    </row>
    <row r="33" spans="1:12" x14ac:dyDescent="0.3">
      <c r="A33" s="238">
        <f t="shared" si="1"/>
        <v>0.11125992460657397</v>
      </c>
      <c r="B33" s="218">
        <v>43264</v>
      </c>
      <c r="C33" s="231">
        <f t="shared" si="0"/>
        <v>2360273.5325000002</v>
      </c>
      <c r="D33" s="232">
        <v>2352872.15</v>
      </c>
      <c r="E33" s="232">
        <v>2146459.9</v>
      </c>
      <c r="F33" s="232"/>
      <c r="G33" s="232">
        <v>2414489.35</v>
      </c>
      <c r="H33" s="232">
        <v>2527272.73</v>
      </c>
      <c r="I33" s="232"/>
      <c r="J33" s="232"/>
      <c r="K33" s="232"/>
      <c r="L33" s="235"/>
    </row>
    <row r="34" spans="1:12" x14ac:dyDescent="0.3">
      <c r="A34" s="238">
        <f t="shared" si="1"/>
        <v>1.4872260361628031E-2</v>
      </c>
      <c r="B34" s="218">
        <v>43269</v>
      </c>
      <c r="C34" s="231">
        <f t="shared" ref="C34:C65" si="2">AVERAGE(D34:J34)</f>
        <v>2395376.1349999998</v>
      </c>
      <c r="D34" s="232">
        <v>2298257.33</v>
      </c>
      <c r="E34" s="232">
        <v>2103465</v>
      </c>
      <c r="F34" s="232"/>
      <c r="G34" s="232">
        <v>2399782.21</v>
      </c>
      <c r="H34" s="232">
        <v>2780000</v>
      </c>
      <c r="I34" s="232"/>
      <c r="J34" s="232"/>
      <c r="K34" s="232"/>
      <c r="L34" s="235"/>
    </row>
    <row r="35" spans="1:12" x14ac:dyDescent="0.3">
      <c r="A35" s="238">
        <f t="shared" si="1"/>
        <v>0.19043757088278768</v>
      </c>
      <c r="B35" s="218">
        <v>43273</v>
      </c>
      <c r="C35" s="231">
        <f t="shared" si="2"/>
        <v>2851545.7475000001</v>
      </c>
      <c r="D35" s="232">
        <v>2951374.61</v>
      </c>
      <c r="E35" s="232">
        <v>2646142.4</v>
      </c>
      <c r="F35" s="232"/>
      <c r="G35" s="232">
        <v>2850771.24</v>
      </c>
      <c r="H35" s="232">
        <v>2957894.74</v>
      </c>
      <c r="I35" s="232"/>
      <c r="J35" s="232"/>
      <c r="K35" s="232"/>
      <c r="L35" s="235"/>
    </row>
    <row r="36" spans="1:12" x14ac:dyDescent="0.3">
      <c r="A36" s="238">
        <f t="shared" si="1"/>
        <v>-4.096979299821002E-3</v>
      </c>
      <c r="B36" s="218">
        <v>43276</v>
      </c>
      <c r="C36" s="231">
        <f t="shared" si="2"/>
        <v>2839863.0236</v>
      </c>
      <c r="D36" s="232">
        <v>2951374.61</v>
      </c>
      <c r="E36" s="232">
        <v>2569932.2999999998</v>
      </c>
      <c r="F36" s="232"/>
      <c r="G36" s="232">
        <v>2880250.4443999999</v>
      </c>
      <c r="H36" s="232">
        <v>2957894.74</v>
      </c>
      <c r="I36" s="232"/>
      <c r="J36" s="232"/>
      <c r="K36" s="232"/>
      <c r="L36" s="235"/>
    </row>
    <row r="37" spans="1:12" x14ac:dyDescent="0.3">
      <c r="A37" s="238">
        <f t="shared" si="1"/>
        <v>2.3892424858572126E-2</v>
      </c>
      <c r="B37" s="218">
        <v>43277</v>
      </c>
      <c r="C37" s="231">
        <f t="shared" si="2"/>
        <v>2907714.2375000003</v>
      </c>
      <c r="D37" s="232">
        <v>2955830.74</v>
      </c>
      <c r="E37" s="232">
        <v>2607781.9</v>
      </c>
      <c r="F37" s="232"/>
      <c r="G37" s="232">
        <v>3012896.48</v>
      </c>
      <c r="H37" s="232">
        <v>3054347.83</v>
      </c>
      <c r="I37" s="232"/>
      <c r="J37" s="232"/>
      <c r="K37" s="232"/>
      <c r="L37" s="235"/>
    </row>
    <row r="38" spans="1:12" x14ac:dyDescent="0.3">
      <c r="A38" s="238">
        <f t="shared" si="1"/>
        <v>9.1709233858301209E-2</v>
      </c>
      <c r="B38" s="218">
        <v>43279</v>
      </c>
      <c r="C38" s="231">
        <f t="shared" si="2"/>
        <v>3174378.4824999999</v>
      </c>
      <c r="D38" s="232">
        <v>3402186.33</v>
      </c>
      <c r="E38" s="232">
        <v>2851972.9</v>
      </c>
      <c r="F38" s="232"/>
      <c r="G38" s="232">
        <v>3250172.88</v>
      </c>
      <c r="H38" s="232">
        <v>3193181.82</v>
      </c>
      <c r="I38" s="232"/>
      <c r="J38" s="232"/>
      <c r="K38" s="232"/>
      <c r="L38" s="235"/>
    </row>
    <row r="39" spans="1:12" x14ac:dyDescent="0.3">
      <c r="A39" s="238">
        <f t="shared" si="1"/>
        <v>4.0836860101793881E-3</v>
      </c>
      <c r="B39" s="218">
        <v>43280</v>
      </c>
      <c r="C39" s="231">
        <f t="shared" si="2"/>
        <v>3187341.6475</v>
      </c>
      <c r="D39" s="232">
        <v>3408671.41</v>
      </c>
      <c r="E39" s="232">
        <v>2915199.6</v>
      </c>
      <c r="F39" s="232"/>
      <c r="G39" s="232">
        <v>3232313.76</v>
      </c>
      <c r="H39" s="232">
        <v>3193181.82</v>
      </c>
      <c r="I39" s="232"/>
      <c r="J39" s="232"/>
      <c r="K39" s="232"/>
      <c r="L39" s="235"/>
    </row>
    <row r="40" spans="1:12" x14ac:dyDescent="0.3">
      <c r="A40" s="238">
        <f t="shared" si="1"/>
        <v>-2.2790026308279199E-3</v>
      </c>
      <c r="B40" s="218">
        <v>43283</v>
      </c>
      <c r="C40" s="231">
        <f t="shared" si="2"/>
        <v>3180077.6875</v>
      </c>
      <c r="D40" s="232">
        <v>3405751.03</v>
      </c>
      <c r="E40" s="232">
        <v>2879040.2</v>
      </c>
      <c r="F40" s="232"/>
      <c r="G40" s="232">
        <v>3129637.17</v>
      </c>
      <c r="H40" s="232">
        <v>3305882.35</v>
      </c>
      <c r="I40" s="232"/>
      <c r="J40" s="232"/>
      <c r="K40" s="232"/>
      <c r="L40" s="235"/>
    </row>
    <row r="41" spans="1:12" x14ac:dyDescent="0.3">
      <c r="A41" s="238">
        <f t="shared" si="1"/>
        <v>-6.7578026739637531E-3</v>
      </c>
      <c r="B41" s="218">
        <v>43290</v>
      </c>
      <c r="C41" s="231">
        <f t="shared" si="2"/>
        <v>3158587.35</v>
      </c>
      <c r="D41" s="232">
        <v>3498521.75</v>
      </c>
      <c r="E41" s="232">
        <v>2879040.2</v>
      </c>
      <c r="F41" s="232"/>
      <c r="G41" s="232">
        <v>2950905.1</v>
      </c>
      <c r="H41" s="232">
        <v>3305882.35</v>
      </c>
      <c r="I41" s="232"/>
      <c r="J41" s="232"/>
      <c r="K41" s="232"/>
      <c r="L41" s="235"/>
    </row>
    <row r="42" spans="1:12" x14ac:dyDescent="0.3">
      <c r="A42" s="238">
        <f t="shared" si="1"/>
        <v>9.4966243374590142E-3</v>
      </c>
      <c r="B42" s="218">
        <v>43297</v>
      </c>
      <c r="C42" s="231">
        <f t="shared" si="2"/>
        <v>3188583.2675000001</v>
      </c>
      <c r="D42" s="232">
        <v>3415688.9</v>
      </c>
      <c r="E42" s="232">
        <v>3035435.5</v>
      </c>
      <c r="F42" s="232"/>
      <c r="G42" s="232">
        <v>2997326.67</v>
      </c>
      <c r="H42" s="232">
        <v>3305882</v>
      </c>
      <c r="I42" s="232"/>
      <c r="J42" s="232"/>
      <c r="K42" s="232"/>
      <c r="L42" s="235"/>
    </row>
    <row r="43" spans="1:12" x14ac:dyDescent="0.3">
      <c r="A43" s="238">
        <f t="shared" si="1"/>
        <v>7.8854399871807646E-2</v>
      </c>
      <c r="B43" s="218">
        <v>43301</v>
      </c>
      <c r="C43" s="231">
        <f t="shared" si="2"/>
        <v>3440017.0874999999</v>
      </c>
      <c r="D43" s="232">
        <v>3619833.2</v>
      </c>
      <c r="E43" s="232">
        <v>3400257</v>
      </c>
      <c r="F43" s="232"/>
      <c r="G43" s="232">
        <v>3313149.15</v>
      </c>
      <c r="H43" s="232">
        <v>3426829</v>
      </c>
      <c r="I43" s="232"/>
      <c r="J43" s="232"/>
      <c r="K43" s="232"/>
      <c r="L43" s="235"/>
    </row>
    <row r="44" spans="1:12" x14ac:dyDescent="0.3">
      <c r="A44" s="238">
        <f t="shared" si="1"/>
        <v>-4.861042714224495E-3</v>
      </c>
      <c r="B44" s="218">
        <v>43304</v>
      </c>
      <c r="C44" s="231">
        <f t="shared" si="2"/>
        <v>3423295.0175000001</v>
      </c>
      <c r="D44" s="232">
        <v>3619833.2</v>
      </c>
      <c r="E44" s="232">
        <v>3362027.4</v>
      </c>
      <c r="F44" s="232"/>
      <c r="G44" s="232">
        <v>3284490.47</v>
      </c>
      <c r="H44" s="232">
        <v>3426829</v>
      </c>
      <c r="I44" s="232"/>
      <c r="J44" s="232"/>
      <c r="K44" s="232"/>
      <c r="L44" s="235"/>
    </row>
    <row r="45" spans="1:12" x14ac:dyDescent="0.3">
      <c r="A45" s="238">
        <f t="shared" si="1"/>
        <v>-1.1957318107480464E-2</v>
      </c>
      <c r="B45" s="218">
        <v>43306</v>
      </c>
      <c r="C45" s="231">
        <f t="shared" si="2"/>
        <v>3382361.59</v>
      </c>
      <c r="D45" s="232">
        <v>3525573.02</v>
      </c>
      <c r="E45" s="232">
        <v>3275937.3</v>
      </c>
      <c r="F45" s="232"/>
      <c r="G45" s="232">
        <v>3170974.04</v>
      </c>
      <c r="H45" s="232">
        <v>3556962</v>
      </c>
      <c r="I45" s="232"/>
      <c r="J45" s="232"/>
      <c r="K45" s="232"/>
      <c r="L45" s="235"/>
    </row>
    <row r="46" spans="1:12" x14ac:dyDescent="0.3">
      <c r="A46" s="238">
        <f t="shared" si="1"/>
        <v>1.4904700801075643E-2</v>
      </c>
      <c r="B46" s="218">
        <v>43311</v>
      </c>
      <c r="C46" s="231">
        <f t="shared" si="2"/>
        <v>3432774.6775000002</v>
      </c>
      <c r="D46" s="232">
        <v>3524330.15</v>
      </c>
      <c r="E46" s="232">
        <v>3487755</v>
      </c>
      <c r="F46" s="232"/>
      <c r="G46" s="232">
        <v>3154076.56</v>
      </c>
      <c r="H46" s="232">
        <v>3564937</v>
      </c>
      <c r="I46" s="232"/>
      <c r="J46" s="232"/>
      <c r="K46" s="232"/>
      <c r="L46" s="235"/>
    </row>
    <row r="47" spans="1:12" x14ac:dyDescent="0.3">
      <c r="A47" s="238">
        <f t="shared" si="1"/>
        <v>4.0587269946149807E-2</v>
      </c>
      <c r="B47" s="218">
        <v>43313</v>
      </c>
      <c r="C47" s="231">
        <f t="shared" si="2"/>
        <v>3572101.63</v>
      </c>
      <c r="D47" s="232">
        <v>3585674.2</v>
      </c>
      <c r="E47" s="232">
        <v>3614139.7</v>
      </c>
      <c r="F47" s="232"/>
      <c r="G47" s="232">
        <v>3351750.62</v>
      </c>
      <c r="H47" s="232">
        <v>3736842</v>
      </c>
      <c r="I47" s="232"/>
      <c r="J47" s="232"/>
      <c r="K47" s="232"/>
      <c r="L47" s="235"/>
    </row>
    <row r="48" spans="1:12" x14ac:dyDescent="0.3">
      <c r="A48" s="238">
        <f t="shared" si="1"/>
        <v>3.6544536948126982E-2</v>
      </c>
      <c r="B48" s="218">
        <v>43314</v>
      </c>
      <c r="C48" s="231">
        <f t="shared" si="2"/>
        <v>3702642.4299999997</v>
      </c>
      <c r="D48" s="232">
        <v>3629543.31</v>
      </c>
      <c r="E48" s="232">
        <v>3689288.2</v>
      </c>
      <c r="F48" s="232"/>
      <c r="G48" s="232">
        <v>3601327.21</v>
      </c>
      <c r="H48" s="232">
        <v>3890411</v>
      </c>
      <c r="I48" s="232"/>
      <c r="J48" s="232"/>
      <c r="K48" s="232"/>
      <c r="L48" s="235"/>
    </row>
    <row r="49" spans="1:14" x14ac:dyDescent="0.3">
      <c r="A49" s="238">
        <f t="shared" si="1"/>
        <v>4.1605361012405417E-2</v>
      </c>
      <c r="B49" s="218">
        <v>43318</v>
      </c>
      <c r="C49" s="231">
        <f t="shared" si="2"/>
        <v>3856692.2050000001</v>
      </c>
      <c r="D49" s="232">
        <v>3651266.71</v>
      </c>
      <c r="E49" s="232">
        <v>4117031.9</v>
      </c>
      <c r="F49" s="232"/>
      <c r="G49" s="232">
        <v>3601327.21</v>
      </c>
      <c r="H49" s="232">
        <v>4057143</v>
      </c>
      <c r="I49" s="232"/>
      <c r="J49" s="232"/>
      <c r="K49" s="232"/>
      <c r="L49" s="235"/>
    </row>
    <row r="50" spans="1:14" x14ac:dyDescent="0.3">
      <c r="A50" s="238">
        <f t="shared" si="1"/>
        <v>7.1616284841688582E-2</v>
      </c>
      <c r="B50" s="218">
        <v>43321</v>
      </c>
      <c r="C50" s="231">
        <f t="shared" si="2"/>
        <v>4132894.1724999999</v>
      </c>
      <c r="D50" s="232">
        <v>3905812.62</v>
      </c>
      <c r="E50" s="232">
        <v>4452817.5999999996</v>
      </c>
      <c r="F50" s="232"/>
      <c r="G50" s="232">
        <v>3996475.47</v>
      </c>
      <c r="H50" s="232">
        <v>4176471</v>
      </c>
      <c r="I50" s="232"/>
      <c r="J50" s="232"/>
      <c r="K50" s="232"/>
      <c r="L50" s="235"/>
    </row>
    <row r="51" spans="1:14" x14ac:dyDescent="0.3">
      <c r="A51" s="238">
        <f t="shared" si="1"/>
        <v>9.6029899613888636E-2</v>
      </c>
      <c r="B51" s="218">
        <v>43325</v>
      </c>
      <c r="C51" s="231">
        <f t="shared" si="2"/>
        <v>4529775.585</v>
      </c>
      <c r="D51" s="232">
        <v>4101273.51</v>
      </c>
      <c r="E51" s="232">
        <v>4995790.8</v>
      </c>
      <c r="F51" s="232"/>
      <c r="G51" s="232">
        <v>4584538.03</v>
      </c>
      <c r="H51" s="232">
        <v>4437500</v>
      </c>
      <c r="I51" s="232"/>
      <c r="J51" s="232"/>
      <c r="K51" s="232"/>
      <c r="L51" s="235"/>
    </row>
    <row r="52" spans="1:14" x14ac:dyDescent="0.3">
      <c r="A52" s="238">
        <f t="shared" si="1"/>
        <v>0.13283322014726262</v>
      </c>
      <c r="B52" s="218">
        <v>43327</v>
      </c>
      <c r="C52" s="231">
        <f t="shared" si="2"/>
        <v>5131480.2625000002</v>
      </c>
      <c r="D52" s="232">
        <v>4512673.72</v>
      </c>
      <c r="E52" s="232">
        <v>5709576.2000000002</v>
      </c>
      <c r="F52" s="232"/>
      <c r="G52" s="232">
        <v>4623671.13</v>
      </c>
      <c r="H52" s="232">
        <v>5680000</v>
      </c>
      <c r="I52" s="232"/>
      <c r="J52" s="232"/>
      <c r="K52" s="232"/>
      <c r="L52" s="235"/>
    </row>
    <row r="53" spans="1:14" x14ac:dyDescent="0.3">
      <c r="A53" s="238">
        <f t="shared" si="1"/>
        <v>3.4346233637101431E-2</v>
      </c>
      <c r="B53" s="218">
        <v>43328</v>
      </c>
      <c r="C53" s="231">
        <f t="shared" si="2"/>
        <v>5307727.2824999997</v>
      </c>
      <c r="D53" s="232">
        <v>4725940.0999999996</v>
      </c>
      <c r="E53" s="232">
        <v>6201297.9000000004</v>
      </c>
      <c r="F53" s="232"/>
      <c r="G53" s="232">
        <v>4623671.13</v>
      </c>
      <c r="H53" s="232">
        <v>5680000</v>
      </c>
      <c r="I53" s="232"/>
      <c r="J53" s="232"/>
      <c r="K53" s="232"/>
      <c r="L53" s="235"/>
      <c r="N53" s="11">
        <v>100000</v>
      </c>
    </row>
    <row r="54" spans="1:14" x14ac:dyDescent="0.3">
      <c r="A54" s="238">
        <f t="shared" si="1"/>
        <v>0.41556834452901281</v>
      </c>
      <c r="B54" s="218">
        <v>43332</v>
      </c>
      <c r="C54" s="231">
        <f t="shared" si="2"/>
        <v>7513450.7225000001</v>
      </c>
      <c r="D54" s="232">
        <v>5921486.2300000004</v>
      </c>
      <c r="E54" s="232">
        <v>6201297.9000000004</v>
      </c>
      <c r="F54" s="232"/>
      <c r="G54" s="232">
        <v>9578077.5800000001</v>
      </c>
      <c r="H54" s="232">
        <v>8352941.1799999997</v>
      </c>
      <c r="I54" s="232"/>
      <c r="J54" s="232"/>
      <c r="K54" s="232"/>
      <c r="L54" s="235"/>
    </row>
    <row r="55" spans="1:14" x14ac:dyDescent="0.3">
      <c r="A55" s="238">
        <f t="shared" si="1"/>
        <v>-0.99998858347473507</v>
      </c>
      <c r="B55" s="218">
        <v>43333</v>
      </c>
      <c r="C55" s="231">
        <f t="shared" si="2"/>
        <v>85.777500000000003</v>
      </c>
      <c r="D55" s="232">
        <v>65.180000000000007</v>
      </c>
      <c r="E55" s="232">
        <v>100.8</v>
      </c>
      <c r="F55" s="232"/>
      <c r="G55" s="232">
        <v>93.13</v>
      </c>
      <c r="H55" s="232">
        <v>84</v>
      </c>
      <c r="I55" s="232"/>
      <c r="J55" s="232"/>
      <c r="K55" s="232"/>
      <c r="L55" s="235"/>
    </row>
    <row r="56" spans="1:14" x14ac:dyDescent="0.3">
      <c r="A56" s="238">
        <f t="shared" si="1"/>
        <v>0.13998426160706479</v>
      </c>
      <c r="B56" s="218">
        <v>43339</v>
      </c>
      <c r="C56" s="231">
        <f t="shared" si="2"/>
        <v>97.784999999999997</v>
      </c>
      <c r="D56" s="232">
        <v>83.47</v>
      </c>
      <c r="E56" s="232">
        <v>100.53</v>
      </c>
      <c r="F56" s="232"/>
      <c r="G56" s="232">
        <v>84.14</v>
      </c>
      <c r="H56" s="232">
        <v>123</v>
      </c>
      <c r="I56" s="232"/>
      <c r="J56" s="232"/>
      <c r="K56" s="232"/>
      <c r="L56" s="235"/>
    </row>
    <row r="57" spans="1:14" x14ac:dyDescent="0.3">
      <c r="A57" s="238">
        <f t="shared" si="1"/>
        <v>2.7355933936699106E-3</v>
      </c>
      <c r="B57" s="218">
        <v>43340</v>
      </c>
      <c r="C57" s="231">
        <f t="shared" si="2"/>
        <v>98.052500000000009</v>
      </c>
      <c r="D57" s="232">
        <v>86.18</v>
      </c>
      <c r="E57" s="232">
        <v>96.56</v>
      </c>
      <c r="F57" s="232"/>
      <c r="G57" s="232">
        <v>91.47</v>
      </c>
      <c r="H57" s="232">
        <v>118</v>
      </c>
      <c r="I57" s="232"/>
      <c r="J57" s="232"/>
      <c r="K57" s="232"/>
      <c r="L57" s="235"/>
    </row>
    <row r="58" spans="1:14" x14ac:dyDescent="0.3">
      <c r="A58" s="238">
        <f t="shared" si="1"/>
        <v>2.9728971724331199E-2</v>
      </c>
      <c r="B58" s="218">
        <v>43341</v>
      </c>
      <c r="C58" s="231">
        <f t="shared" si="2"/>
        <v>100.9675</v>
      </c>
      <c r="D58" s="232">
        <v>87.35</v>
      </c>
      <c r="E58" s="232">
        <v>107.12</v>
      </c>
      <c r="F58" s="232"/>
      <c r="G58" s="232">
        <v>91.4</v>
      </c>
      <c r="H58" s="232">
        <v>118</v>
      </c>
      <c r="I58" s="232"/>
      <c r="J58" s="232"/>
      <c r="K58" s="232"/>
      <c r="L58" s="235"/>
    </row>
    <row r="59" spans="1:14" x14ac:dyDescent="0.3">
      <c r="A59" s="238">
        <f t="shared" si="1"/>
        <v>-2.235867977319439E-2</v>
      </c>
      <c r="B59" s="218">
        <v>43342</v>
      </c>
      <c r="C59" s="231">
        <f t="shared" si="2"/>
        <v>98.71</v>
      </c>
      <c r="D59" s="232">
        <v>86.47</v>
      </c>
      <c r="E59" s="232">
        <v>101.55</v>
      </c>
      <c r="F59" s="232"/>
      <c r="G59" s="232">
        <v>88.82</v>
      </c>
      <c r="H59" s="232">
        <v>118</v>
      </c>
      <c r="I59" s="232"/>
      <c r="J59" s="232"/>
      <c r="K59" s="232"/>
      <c r="L59" s="235"/>
    </row>
    <row r="60" spans="1:14" x14ac:dyDescent="0.3">
      <c r="A60" s="238">
        <f t="shared" si="1"/>
        <v>-2.4035052173032034E-2</v>
      </c>
      <c r="B60" s="218">
        <v>43348</v>
      </c>
      <c r="C60" s="231">
        <f t="shared" si="2"/>
        <v>96.337500000000006</v>
      </c>
      <c r="D60" s="232">
        <v>90.23</v>
      </c>
      <c r="E60" s="232">
        <v>98.67</v>
      </c>
      <c r="F60" s="232"/>
      <c r="G60" s="232">
        <v>87.45</v>
      </c>
      <c r="H60" s="232">
        <v>109</v>
      </c>
      <c r="I60" s="232"/>
      <c r="J60" s="232"/>
      <c r="K60" s="232"/>
      <c r="L60" s="235"/>
    </row>
    <row r="61" spans="1:14" x14ac:dyDescent="0.3">
      <c r="A61" s="238">
        <f t="shared" si="1"/>
        <v>2.2265472946671805E-2</v>
      </c>
      <c r="B61" s="218">
        <v>43349</v>
      </c>
      <c r="C61" s="231">
        <f t="shared" si="2"/>
        <v>98.482500000000002</v>
      </c>
      <c r="D61" s="232">
        <v>90.51</v>
      </c>
      <c r="E61" s="232">
        <v>101.04</v>
      </c>
      <c r="F61" s="232"/>
      <c r="G61" s="232">
        <v>91.38</v>
      </c>
      <c r="H61" s="232">
        <v>111</v>
      </c>
      <c r="I61" s="232"/>
      <c r="J61" s="232"/>
      <c r="K61" s="232"/>
      <c r="L61" s="235"/>
    </row>
    <row r="62" spans="1:14" x14ac:dyDescent="0.3">
      <c r="A62" s="238">
        <f t="shared" si="1"/>
        <v>2.1729748940167104E-2</v>
      </c>
      <c r="B62" s="218">
        <v>43356</v>
      </c>
      <c r="C62" s="231">
        <f t="shared" si="2"/>
        <v>100.6225</v>
      </c>
      <c r="D62" s="232">
        <v>93.11</v>
      </c>
      <c r="E62" s="232">
        <v>112.25</v>
      </c>
      <c r="F62" s="232"/>
      <c r="G62" s="232">
        <v>88.13</v>
      </c>
      <c r="H62" s="232">
        <v>109</v>
      </c>
      <c r="I62" s="232"/>
      <c r="J62" s="232"/>
      <c r="K62" s="232"/>
      <c r="L62" s="235"/>
    </row>
    <row r="63" spans="1:14" x14ac:dyDescent="0.3">
      <c r="A63" s="238">
        <f t="shared" si="1"/>
        <v>-1.7217819076250307E-2</v>
      </c>
      <c r="B63" s="218">
        <v>43357</v>
      </c>
      <c r="C63" s="231">
        <f t="shared" si="2"/>
        <v>98.89</v>
      </c>
      <c r="D63" s="232">
        <v>92.89</v>
      </c>
      <c r="E63" s="232">
        <v>106.48</v>
      </c>
      <c r="F63" s="232"/>
      <c r="G63" s="232">
        <v>89.19</v>
      </c>
      <c r="H63" s="232">
        <v>107</v>
      </c>
      <c r="I63" s="232"/>
      <c r="J63" s="232"/>
      <c r="K63" s="232"/>
      <c r="L63" s="235"/>
    </row>
    <row r="64" spans="1:14" x14ac:dyDescent="0.3">
      <c r="A64" s="238">
        <f t="shared" si="1"/>
        <v>-5.8651026392961825E-3</v>
      </c>
      <c r="B64" s="218">
        <v>43360</v>
      </c>
      <c r="C64" s="231">
        <f t="shared" si="2"/>
        <v>98.31</v>
      </c>
      <c r="D64" s="232">
        <v>92.98</v>
      </c>
      <c r="E64" s="232">
        <v>106.48</v>
      </c>
      <c r="F64" s="232"/>
      <c r="G64" s="232">
        <v>88.78</v>
      </c>
      <c r="H64" s="232">
        <v>105</v>
      </c>
      <c r="I64" s="232"/>
      <c r="J64" s="232"/>
      <c r="K64" s="232"/>
      <c r="L64" s="235"/>
    </row>
    <row r="65" spans="1:12" x14ac:dyDescent="0.3">
      <c r="A65" s="238">
        <f t="shared" si="1"/>
        <v>5.5513172617231099E-2</v>
      </c>
      <c r="B65" s="218">
        <v>43364</v>
      </c>
      <c r="C65" s="231">
        <f t="shared" si="2"/>
        <v>103.7675</v>
      </c>
      <c r="D65" s="232">
        <v>93.08</v>
      </c>
      <c r="E65" s="232">
        <v>106.48</v>
      </c>
      <c r="F65" s="232"/>
      <c r="G65" s="232">
        <v>97.51</v>
      </c>
      <c r="H65" s="232">
        <v>118</v>
      </c>
      <c r="I65" s="232"/>
      <c r="J65" s="232"/>
      <c r="K65" s="232"/>
      <c r="L65" s="235"/>
    </row>
    <row r="66" spans="1:12" x14ac:dyDescent="0.3">
      <c r="A66" s="238">
        <f t="shared" ref="A66:A130" si="3">+C66/C65-1</f>
        <v>1.4503577709783944E-2</v>
      </c>
      <c r="B66" s="218">
        <v>43367</v>
      </c>
      <c r="C66" s="231">
        <f t="shared" ref="C66:C97" si="4">AVERAGE(D66:J66)</f>
        <v>105.27250000000001</v>
      </c>
      <c r="D66" s="232">
        <v>96.45</v>
      </c>
      <c r="E66" s="232">
        <v>109.45</v>
      </c>
      <c r="F66" s="232"/>
      <c r="G66" s="232">
        <v>97.19</v>
      </c>
      <c r="H66" s="232">
        <v>118</v>
      </c>
      <c r="I66" s="232"/>
      <c r="J66" s="232"/>
      <c r="K66" s="232"/>
      <c r="L66" s="235"/>
    </row>
    <row r="67" spans="1:12" x14ac:dyDescent="0.3">
      <c r="A67" s="238">
        <f t="shared" si="3"/>
        <v>1.0425324752428189E-2</v>
      </c>
      <c r="B67" s="218">
        <v>43371</v>
      </c>
      <c r="C67" s="231">
        <f t="shared" si="4"/>
        <v>106.37</v>
      </c>
      <c r="D67" s="232">
        <v>98.06</v>
      </c>
      <c r="E67" s="232">
        <v>111.12</v>
      </c>
      <c r="F67" s="232"/>
      <c r="G67" s="232">
        <v>99.3</v>
      </c>
      <c r="H67" s="232">
        <v>117</v>
      </c>
      <c r="I67" s="232"/>
      <c r="J67" s="232"/>
      <c r="K67" s="232"/>
      <c r="L67" s="235"/>
    </row>
    <row r="68" spans="1:12" x14ac:dyDescent="0.3">
      <c r="A68" s="238">
        <f t="shared" si="3"/>
        <v>5.4761680925072831E-3</v>
      </c>
      <c r="B68" s="218">
        <v>43374</v>
      </c>
      <c r="C68" s="231">
        <f t="shared" si="4"/>
        <v>106.9525</v>
      </c>
      <c r="D68" s="232">
        <v>98.06</v>
      </c>
      <c r="E68" s="232">
        <v>111.12</v>
      </c>
      <c r="F68" s="232"/>
      <c r="G68" s="232">
        <v>101.63</v>
      </c>
      <c r="H68" s="232">
        <v>117</v>
      </c>
      <c r="I68" s="232"/>
      <c r="J68" s="232"/>
      <c r="K68" s="232"/>
      <c r="L68" s="235"/>
    </row>
    <row r="69" spans="1:12" x14ac:dyDescent="0.3">
      <c r="A69" s="238">
        <f t="shared" si="3"/>
        <v>-2.0336130525233642E-3</v>
      </c>
      <c r="B69" s="218">
        <v>43375</v>
      </c>
      <c r="C69" s="231">
        <f t="shared" si="4"/>
        <v>106.735</v>
      </c>
      <c r="D69" s="232">
        <v>98.56</v>
      </c>
      <c r="E69" s="232">
        <v>110.35</v>
      </c>
      <c r="F69" s="232"/>
      <c r="G69" s="232">
        <v>101.03</v>
      </c>
      <c r="H69" s="232">
        <v>117</v>
      </c>
      <c r="I69" s="232"/>
      <c r="J69" s="232"/>
      <c r="K69" s="232"/>
      <c r="L69" s="235"/>
    </row>
    <row r="70" spans="1:12" x14ac:dyDescent="0.3">
      <c r="A70" s="238">
        <f t="shared" si="3"/>
        <v>3.4571602567105453E-2</v>
      </c>
      <c r="B70" s="218">
        <v>43377</v>
      </c>
      <c r="C70" s="231">
        <f t="shared" si="4"/>
        <v>110.425</v>
      </c>
      <c r="D70" s="232">
        <v>101.34</v>
      </c>
      <c r="E70" s="232">
        <v>111.73</v>
      </c>
      <c r="F70" s="232"/>
      <c r="G70" s="232">
        <v>106.63</v>
      </c>
      <c r="H70" s="232">
        <v>122</v>
      </c>
      <c r="I70" s="232"/>
      <c r="J70" s="232"/>
      <c r="K70" s="232"/>
      <c r="L70" s="235"/>
    </row>
    <row r="71" spans="1:12" x14ac:dyDescent="0.3">
      <c r="A71" s="238">
        <f t="shared" si="3"/>
        <v>5.0056599501924426E-2</v>
      </c>
      <c r="B71" s="218">
        <v>43378</v>
      </c>
      <c r="C71" s="231">
        <f t="shared" si="4"/>
        <v>115.9525</v>
      </c>
      <c r="D71" s="232">
        <v>102.97</v>
      </c>
      <c r="E71" s="232">
        <v>118.11</v>
      </c>
      <c r="F71" s="232"/>
      <c r="G71" s="232">
        <v>115.73</v>
      </c>
      <c r="H71" s="232">
        <v>127</v>
      </c>
      <c r="I71" s="232"/>
      <c r="J71" s="232"/>
      <c r="K71" s="232"/>
      <c r="L71" s="235"/>
    </row>
    <row r="72" spans="1:12" x14ac:dyDescent="0.3">
      <c r="A72" s="238">
        <f t="shared" si="3"/>
        <v>2.2422974925078165E-3</v>
      </c>
      <c r="B72" s="218">
        <v>43381</v>
      </c>
      <c r="C72" s="231">
        <f t="shared" si="4"/>
        <v>116.21250000000001</v>
      </c>
      <c r="D72" s="232">
        <v>103.5</v>
      </c>
      <c r="E72" s="232">
        <v>119.8</v>
      </c>
      <c r="F72" s="232"/>
      <c r="G72" s="232">
        <v>114.55</v>
      </c>
      <c r="H72" s="232">
        <v>127</v>
      </c>
      <c r="I72" s="232"/>
      <c r="J72" s="232"/>
      <c r="K72" s="232"/>
      <c r="L72" s="235"/>
    </row>
    <row r="73" spans="1:12" x14ac:dyDescent="0.3">
      <c r="A73" s="238">
        <f t="shared" si="3"/>
        <v>0</v>
      </c>
      <c r="B73" s="218">
        <v>43382</v>
      </c>
      <c r="C73" s="231">
        <f t="shared" si="4"/>
        <v>116.21250000000001</v>
      </c>
      <c r="D73" s="232">
        <v>103.5</v>
      </c>
      <c r="E73" s="232">
        <v>119.8</v>
      </c>
      <c r="F73" s="232"/>
      <c r="G73" s="232">
        <v>114.55</v>
      </c>
      <c r="H73" s="232">
        <v>127</v>
      </c>
      <c r="I73" s="232"/>
      <c r="J73" s="232"/>
      <c r="K73" s="232"/>
      <c r="L73" s="235"/>
    </row>
    <row r="74" spans="1:12" x14ac:dyDescent="0.3">
      <c r="A74" s="238">
        <f t="shared" si="3"/>
        <v>8.9835430784123815E-2</v>
      </c>
      <c r="B74" s="218">
        <v>43383</v>
      </c>
      <c r="C74" s="231">
        <f t="shared" si="4"/>
        <v>126.6525</v>
      </c>
      <c r="D74" s="232">
        <v>110.31</v>
      </c>
      <c r="E74" s="232">
        <v>138.59</v>
      </c>
      <c r="F74" s="232"/>
      <c r="G74" s="232">
        <v>130.71</v>
      </c>
      <c r="H74" s="232">
        <v>127</v>
      </c>
      <c r="I74" s="232"/>
      <c r="J74" s="232"/>
      <c r="K74" s="232"/>
      <c r="L74" s="235"/>
    </row>
    <row r="75" spans="1:12" x14ac:dyDescent="0.3">
      <c r="A75" s="238">
        <f t="shared" si="3"/>
        <v>0.15700440180809694</v>
      </c>
      <c r="B75" s="218">
        <v>43388</v>
      </c>
      <c r="C75" s="231">
        <f t="shared" si="4"/>
        <v>146.53749999999999</v>
      </c>
      <c r="D75" s="232">
        <v>125.08</v>
      </c>
      <c r="E75" s="232">
        <v>151.47</v>
      </c>
      <c r="F75" s="232"/>
      <c r="G75" s="232">
        <v>138.69999999999999</v>
      </c>
      <c r="H75" s="232">
        <v>170.9</v>
      </c>
      <c r="I75" s="232"/>
      <c r="J75" s="232"/>
      <c r="K75" s="232"/>
      <c r="L75" s="235"/>
    </row>
    <row r="76" spans="1:12" x14ac:dyDescent="0.3">
      <c r="A76" s="238">
        <f t="shared" si="3"/>
        <v>2.5812505331399782E-2</v>
      </c>
      <c r="B76" s="218">
        <v>43389</v>
      </c>
      <c r="C76" s="231">
        <f t="shared" si="4"/>
        <v>150.32</v>
      </c>
      <c r="D76" s="232">
        <v>136.05000000000001</v>
      </c>
      <c r="E76" s="232">
        <v>151.96</v>
      </c>
      <c r="F76" s="232"/>
      <c r="G76" s="232">
        <v>142.37</v>
      </c>
      <c r="H76" s="232">
        <v>170.9</v>
      </c>
      <c r="I76" s="232"/>
      <c r="J76" s="232"/>
      <c r="K76" s="232"/>
      <c r="L76" s="235"/>
    </row>
    <row r="77" spans="1:12" x14ac:dyDescent="0.3">
      <c r="A77" s="238">
        <f t="shared" si="3"/>
        <v>0.14432543906333151</v>
      </c>
      <c r="B77" s="218">
        <v>43391</v>
      </c>
      <c r="C77" s="231">
        <f t="shared" si="4"/>
        <v>172.01499999999999</v>
      </c>
      <c r="D77" s="232">
        <v>156.43</v>
      </c>
      <c r="E77" s="232">
        <v>171.51</v>
      </c>
      <c r="F77" s="232"/>
      <c r="G77" s="232">
        <v>166.42</v>
      </c>
      <c r="H77" s="232">
        <v>193.7</v>
      </c>
      <c r="I77" s="232"/>
      <c r="J77" s="232"/>
      <c r="K77" s="232"/>
      <c r="L77" s="235"/>
    </row>
    <row r="78" spans="1:12" x14ac:dyDescent="0.3">
      <c r="A78" s="238">
        <f t="shared" si="3"/>
        <v>3.8775688166729827E-2</v>
      </c>
      <c r="B78" s="218">
        <v>43392</v>
      </c>
      <c r="C78" s="231">
        <f t="shared" si="4"/>
        <v>178.685</v>
      </c>
      <c r="D78" s="232">
        <v>167.36</v>
      </c>
      <c r="E78" s="232">
        <v>178.81</v>
      </c>
      <c r="F78" s="232"/>
      <c r="G78" s="232">
        <v>174.87</v>
      </c>
      <c r="H78" s="232">
        <v>193.7</v>
      </c>
      <c r="I78" s="232"/>
      <c r="J78" s="232"/>
      <c r="K78" s="232"/>
      <c r="L78" s="235"/>
    </row>
    <row r="79" spans="1:12" x14ac:dyDescent="0.3">
      <c r="A79" s="238">
        <f t="shared" si="3"/>
        <v>-2.3505050787699933E-3</v>
      </c>
      <c r="B79" s="218">
        <v>43395</v>
      </c>
      <c r="C79" s="231">
        <f t="shared" si="4"/>
        <v>178.26499999999999</v>
      </c>
      <c r="D79" s="232">
        <v>171.34</v>
      </c>
      <c r="E79" s="232">
        <v>177.48</v>
      </c>
      <c r="F79" s="232"/>
      <c r="G79" s="232">
        <v>171.84</v>
      </c>
      <c r="H79" s="232">
        <v>192.4</v>
      </c>
      <c r="I79" s="232"/>
      <c r="J79" s="232"/>
      <c r="K79" s="232"/>
      <c r="L79" s="235"/>
    </row>
    <row r="80" spans="1:12" x14ac:dyDescent="0.3">
      <c r="A80" s="238">
        <f t="shared" si="3"/>
        <v>0</v>
      </c>
      <c r="B80" s="218">
        <v>43396</v>
      </c>
      <c r="C80" s="231">
        <f t="shared" si="4"/>
        <v>178.26499999999999</v>
      </c>
      <c r="D80" s="232">
        <v>171.34</v>
      </c>
      <c r="E80" s="232">
        <v>177.48</v>
      </c>
      <c r="F80" s="232"/>
      <c r="G80" s="232">
        <v>171.84</v>
      </c>
      <c r="H80" s="232">
        <v>192.4</v>
      </c>
      <c r="I80" s="232"/>
      <c r="J80" s="232"/>
      <c r="K80" s="232"/>
      <c r="L80" s="235"/>
    </row>
    <row r="81" spans="1:12" x14ac:dyDescent="0.3">
      <c r="A81" s="238">
        <f t="shared" si="3"/>
        <v>8.0413990407539382E-2</v>
      </c>
      <c r="B81" s="218">
        <v>43397</v>
      </c>
      <c r="C81" s="231">
        <f t="shared" si="4"/>
        <v>192.6</v>
      </c>
      <c r="D81" s="232">
        <v>191.07</v>
      </c>
      <c r="E81" s="232">
        <v>184.95</v>
      </c>
      <c r="F81" s="232"/>
      <c r="G81" s="232">
        <v>179.78</v>
      </c>
      <c r="H81" s="232">
        <v>214.6</v>
      </c>
      <c r="I81" s="232"/>
      <c r="J81" s="232"/>
      <c r="K81" s="232"/>
      <c r="L81" s="235"/>
    </row>
    <row r="82" spans="1:12" x14ac:dyDescent="0.3">
      <c r="A82" s="238">
        <f t="shared" si="3"/>
        <v>7.8881100726895026E-2</v>
      </c>
      <c r="B82" s="218">
        <v>43399</v>
      </c>
      <c r="C82" s="231">
        <f t="shared" si="4"/>
        <v>207.79249999999999</v>
      </c>
      <c r="D82" s="232">
        <v>212.31</v>
      </c>
      <c r="E82" s="232">
        <v>200.67</v>
      </c>
      <c r="F82" s="232"/>
      <c r="G82" s="232">
        <v>201.29</v>
      </c>
      <c r="H82" s="232">
        <v>216.9</v>
      </c>
      <c r="I82" s="232"/>
      <c r="J82" s="232"/>
      <c r="K82" s="232"/>
      <c r="L82" s="235"/>
    </row>
    <row r="83" spans="1:12" x14ac:dyDescent="0.3">
      <c r="A83" s="238">
        <f t="shared" si="3"/>
        <v>6.5449907961068199E-3</v>
      </c>
      <c r="B83" s="218">
        <v>43402</v>
      </c>
      <c r="C83" s="231">
        <f t="shared" si="4"/>
        <v>209.1525</v>
      </c>
      <c r="D83" s="232">
        <v>212.31</v>
      </c>
      <c r="E83" s="232">
        <v>200.67</v>
      </c>
      <c r="F83" s="232"/>
      <c r="G83" s="232">
        <v>206.73</v>
      </c>
      <c r="H83" s="232">
        <v>216.9</v>
      </c>
      <c r="I83" s="232"/>
      <c r="J83" s="232"/>
      <c r="K83" s="232"/>
      <c r="L83" s="235"/>
    </row>
    <row r="84" spans="1:12" x14ac:dyDescent="0.3">
      <c r="A84" s="238">
        <f t="shared" si="3"/>
        <v>0.13412462198634967</v>
      </c>
      <c r="B84" s="218">
        <v>43404</v>
      </c>
      <c r="C84" s="231">
        <f t="shared" si="4"/>
        <v>237.20499999999998</v>
      </c>
      <c r="D84" s="232">
        <v>238.79</v>
      </c>
      <c r="E84" s="232">
        <v>224.03</v>
      </c>
      <c r="F84" s="232"/>
      <c r="G84" s="232">
        <v>229.7</v>
      </c>
      <c r="H84" s="232">
        <v>256.3</v>
      </c>
      <c r="I84" s="232"/>
      <c r="J84" s="232"/>
      <c r="K84" s="232"/>
      <c r="L84" s="235"/>
    </row>
    <row r="85" spans="1:12" x14ac:dyDescent="0.3">
      <c r="A85" s="238">
        <f t="shared" si="3"/>
        <v>-3.3093737484453101E-3</v>
      </c>
      <c r="B85" s="218">
        <v>43405</v>
      </c>
      <c r="C85" s="231">
        <f t="shared" si="4"/>
        <v>236.42000000000002</v>
      </c>
      <c r="D85" s="232">
        <v>235.68</v>
      </c>
      <c r="E85" s="232">
        <v>233.47</v>
      </c>
      <c r="F85" s="232"/>
      <c r="G85" s="232">
        <v>220.23</v>
      </c>
      <c r="H85" s="232">
        <v>256.3</v>
      </c>
      <c r="I85" s="232"/>
      <c r="J85" s="232"/>
      <c r="K85" s="232"/>
      <c r="L85" s="235"/>
    </row>
    <row r="86" spans="1:12" x14ac:dyDescent="0.3">
      <c r="A86" s="238">
        <f t="shared" si="3"/>
        <v>0</v>
      </c>
      <c r="B86" s="218">
        <v>43406</v>
      </c>
      <c r="C86" s="231">
        <f t="shared" si="4"/>
        <v>236.42000000000002</v>
      </c>
      <c r="D86" s="232">
        <v>235.68</v>
      </c>
      <c r="E86" s="232">
        <v>233.47</v>
      </c>
      <c r="F86" s="232"/>
      <c r="G86" s="232">
        <v>220.23</v>
      </c>
      <c r="H86" s="232">
        <v>256.3</v>
      </c>
      <c r="I86" s="232"/>
      <c r="J86" s="232"/>
      <c r="K86" s="232"/>
      <c r="L86" s="235"/>
    </row>
    <row r="87" spans="1:12" x14ac:dyDescent="0.3">
      <c r="A87" s="238">
        <f t="shared" si="3"/>
        <v>5.0683106336181227E-2</v>
      </c>
      <c r="B87" s="218">
        <v>43409</v>
      </c>
      <c r="C87" s="231">
        <f t="shared" si="4"/>
        <v>248.4025</v>
      </c>
      <c r="D87" s="232">
        <v>236.4</v>
      </c>
      <c r="E87" s="232">
        <v>240.34</v>
      </c>
      <c r="F87" s="232"/>
      <c r="G87" s="232">
        <v>248.37</v>
      </c>
      <c r="H87" s="232">
        <v>268.5</v>
      </c>
      <c r="I87" s="232"/>
      <c r="J87" s="232"/>
      <c r="K87" s="232"/>
      <c r="L87" s="235"/>
    </row>
    <row r="88" spans="1:12" x14ac:dyDescent="0.3">
      <c r="A88" s="238">
        <f t="shared" si="3"/>
        <v>-5.4145992894596429E-3</v>
      </c>
      <c r="B88" s="218">
        <v>43410</v>
      </c>
      <c r="C88" s="231">
        <f t="shared" si="4"/>
        <v>247.0575</v>
      </c>
      <c r="D88" s="232">
        <v>239.81</v>
      </c>
      <c r="E88" s="232">
        <v>242.65</v>
      </c>
      <c r="F88" s="232"/>
      <c r="G88" s="232">
        <v>222.37</v>
      </c>
      <c r="H88" s="232">
        <v>283.39999999999998</v>
      </c>
      <c r="I88" s="232"/>
      <c r="J88" s="232"/>
      <c r="K88" s="232"/>
      <c r="L88" s="235"/>
    </row>
    <row r="89" spans="1:12" x14ac:dyDescent="0.3">
      <c r="A89" s="238">
        <f t="shared" si="3"/>
        <v>1.396436052335992E-2</v>
      </c>
      <c r="B89" s="218">
        <v>43411</v>
      </c>
      <c r="C89" s="231">
        <f t="shared" si="4"/>
        <v>250.50750000000002</v>
      </c>
      <c r="D89" s="232">
        <v>242.15</v>
      </c>
      <c r="E89" s="232">
        <v>236.93</v>
      </c>
      <c r="F89" s="232"/>
      <c r="G89" s="232">
        <v>239.55</v>
      </c>
      <c r="H89" s="232">
        <v>283.39999999999998</v>
      </c>
      <c r="I89" s="232"/>
      <c r="J89" s="232"/>
      <c r="K89" s="232"/>
      <c r="L89" s="235"/>
    </row>
    <row r="90" spans="1:12" x14ac:dyDescent="0.3">
      <c r="A90" s="238">
        <f t="shared" si="3"/>
        <v>3.6555791742761912E-2</v>
      </c>
      <c r="B90" s="218">
        <v>43412</v>
      </c>
      <c r="C90" s="231">
        <f t="shared" si="4"/>
        <v>259.66499999999996</v>
      </c>
      <c r="D90" s="232">
        <v>243.65</v>
      </c>
      <c r="E90" s="232">
        <v>258.36</v>
      </c>
      <c r="F90" s="232"/>
      <c r="G90" s="232">
        <v>253.25</v>
      </c>
      <c r="H90" s="232">
        <v>283.39999999999998</v>
      </c>
      <c r="I90" s="232"/>
      <c r="J90" s="232"/>
      <c r="K90" s="232"/>
      <c r="L90" s="235"/>
    </row>
    <row r="91" spans="1:12" x14ac:dyDescent="0.3">
      <c r="A91" s="238">
        <f t="shared" si="3"/>
        <v>1.0109179134654367E-2</v>
      </c>
      <c r="B91" s="218">
        <v>43416</v>
      </c>
      <c r="C91" s="231">
        <f t="shared" si="4"/>
        <v>262.28999999999996</v>
      </c>
      <c r="D91" s="232">
        <v>250.74</v>
      </c>
      <c r="E91" s="232">
        <v>263.83</v>
      </c>
      <c r="F91" s="232"/>
      <c r="G91" s="232">
        <v>253.59</v>
      </c>
      <c r="H91" s="232">
        <v>281</v>
      </c>
      <c r="I91" s="232"/>
      <c r="J91" s="232"/>
      <c r="K91" s="232"/>
      <c r="L91" s="235"/>
    </row>
    <row r="92" spans="1:12" x14ac:dyDescent="0.3">
      <c r="A92" s="238">
        <f t="shared" si="3"/>
        <v>1.4020740401845311E-2</v>
      </c>
      <c r="B92" s="218">
        <v>43417</v>
      </c>
      <c r="C92" s="231">
        <f t="shared" si="4"/>
        <v>265.96749999999997</v>
      </c>
      <c r="D92" s="232">
        <v>255.71</v>
      </c>
      <c r="E92" s="232">
        <v>270.14</v>
      </c>
      <c r="F92" s="232"/>
      <c r="G92" s="232">
        <v>257.02</v>
      </c>
      <c r="H92" s="232">
        <v>281</v>
      </c>
      <c r="I92" s="232"/>
      <c r="J92" s="232"/>
      <c r="K92" s="232"/>
      <c r="L92" s="235"/>
    </row>
    <row r="93" spans="1:12" x14ac:dyDescent="0.3">
      <c r="A93" s="238">
        <f t="shared" si="3"/>
        <v>4.0888454416421194E-3</v>
      </c>
      <c r="B93" s="218">
        <v>43418</v>
      </c>
      <c r="C93" s="231">
        <f t="shared" si="4"/>
        <v>267.05499999999995</v>
      </c>
      <c r="D93" s="232">
        <v>260.08999999999997</v>
      </c>
      <c r="E93" s="232">
        <v>271.48</v>
      </c>
      <c r="F93" s="232"/>
      <c r="G93" s="232">
        <v>255.65</v>
      </c>
      <c r="H93" s="232">
        <v>281</v>
      </c>
      <c r="I93" s="232"/>
      <c r="J93" s="232"/>
      <c r="K93" s="232"/>
      <c r="L93" s="235"/>
    </row>
    <row r="94" spans="1:12" x14ac:dyDescent="0.3">
      <c r="A94" s="238">
        <f t="shared" si="3"/>
        <v>0</v>
      </c>
      <c r="B94" s="218">
        <v>43419</v>
      </c>
      <c r="C94" s="231">
        <f t="shared" si="4"/>
        <v>267.05499999999995</v>
      </c>
      <c r="D94" s="232">
        <v>260.08999999999997</v>
      </c>
      <c r="E94" s="232">
        <v>271.48</v>
      </c>
      <c r="F94" s="232"/>
      <c r="G94" s="232">
        <v>255.65</v>
      </c>
      <c r="H94" s="232">
        <v>281</v>
      </c>
      <c r="I94" s="232"/>
      <c r="J94" s="232"/>
      <c r="K94" s="232"/>
      <c r="L94" s="235"/>
    </row>
    <row r="95" spans="1:12" x14ac:dyDescent="0.3">
      <c r="A95" s="238">
        <f t="shared" si="3"/>
        <v>8.3138304843571653E-2</v>
      </c>
      <c r="B95" s="218">
        <v>43423</v>
      </c>
      <c r="C95" s="231">
        <f t="shared" si="4"/>
        <v>289.25749999999999</v>
      </c>
      <c r="D95" s="232">
        <v>280.33</v>
      </c>
      <c r="E95" s="232">
        <v>308.45</v>
      </c>
      <c r="F95" s="232"/>
      <c r="G95" s="232">
        <v>270.25</v>
      </c>
      <c r="H95" s="232">
        <v>298</v>
      </c>
      <c r="I95" s="232"/>
      <c r="J95" s="232"/>
      <c r="K95" s="232"/>
      <c r="L95" s="235"/>
    </row>
    <row r="96" spans="1:12" x14ac:dyDescent="0.3">
      <c r="A96" s="238">
        <f t="shared" si="3"/>
        <v>4.8918351295990536E-2</v>
      </c>
      <c r="B96" s="218">
        <v>43424</v>
      </c>
      <c r="C96" s="231">
        <f t="shared" si="4"/>
        <v>303.40749999999997</v>
      </c>
      <c r="D96" s="232">
        <v>290.70999999999998</v>
      </c>
      <c r="E96" s="232">
        <v>303.39999999999998</v>
      </c>
      <c r="F96" s="232"/>
      <c r="G96" s="232">
        <v>304.52</v>
      </c>
      <c r="H96" s="232">
        <v>315</v>
      </c>
      <c r="I96" s="232"/>
      <c r="J96" s="232"/>
      <c r="K96" s="232"/>
      <c r="L96" s="235"/>
    </row>
    <row r="97" spans="1:12" x14ac:dyDescent="0.3">
      <c r="A97" s="238">
        <f t="shared" si="3"/>
        <v>0.10550167678781852</v>
      </c>
      <c r="B97" s="218">
        <v>43426</v>
      </c>
      <c r="C97" s="231">
        <f t="shared" si="4"/>
        <v>335.41750000000002</v>
      </c>
      <c r="D97" s="232">
        <v>318.04000000000002</v>
      </c>
      <c r="E97" s="232">
        <v>337.56</v>
      </c>
      <c r="F97" s="232"/>
      <c r="G97" s="232">
        <v>340.07</v>
      </c>
      <c r="H97" s="232">
        <v>346</v>
      </c>
      <c r="I97" s="232"/>
      <c r="J97" s="232"/>
      <c r="K97" s="232"/>
      <c r="L97" s="235"/>
    </row>
    <row r="98" spans="1:12" x14ac:dyDescent="0.3">
      <c r="A98" s="238">
        <f t="shared" si="3"/>
        <v>4.8066961324319646E-2</v>
      </c>
      <c r="B98" s="218">
        <v>43430</v>
      </c>
      <c r="C98" s="231">
        <f t="shared" ref="C98:C109" si="5">AVERAGE(D98:J98)</f>
        <v>351.54</v>
      </c>
      <c r="D98" s="232">
        <v>326.17</v>
      </c>
      <c r="E98" s="232">
        <v>361.42</v>
      </c>
      <c r="F98" s="232"/>
      <c r="G98" s="232">
        <v>349.57</v>
      </c>
      <c r="H98" s="232">
        <v>369</v>
      </c>
      <c r="I98" s="232"/>
      <c r="J98" s="232"/>
      <c r="K98" s="232"/>
      <c r="L98" s="235"/>
    </row>
    <row r="99" spans="1:12" x14ac:dyDescent="0.3">
      <c r="A99" s="238">
        <f t="shared" si="3"/>
        <v>8.2977755020765542E-2</v>
      </c>
      <c r="B99" s="218">
        <v>43431</v>
      </c>
      <c r="C99" s="231">
        <f t="shared" si="5"/>
        <v>380.71</v>
      </c>
      <c r="D99" s="232">
        <v>333.24</v>
      </c>
      <c r="E99" s="232">
        <v>402.81</v>
      </c>
      <c r="F99" s="232"/>
      <c r="G99" s="232">
        <v>369.79</v>
      </c>
      <c r="H99" s="232">
        <v>417</v>
      </c>
      <c r="I99" s="232"/>
      <c r="J99" s="232"/>
      <c r="K99" s="232"/>
      <c r="L99" s="235"/>
    </row>
    <row r="100" spans="1:12" x14ac:dyDescent="0.3">
      <c r="A100" s="238">
        <f t="shared" si="3"/>
        <v>0.18154894801817667</v>
      </c>
      <c r="B100" s="218">
        <v>43433</v>
      </c>
      <c r="C100" s="231">
        <f t="shared" si="5"/>
        <v>449.82749999999999</v>
      </c>
      <c r="D100" s="232">
        <v>398.36</v>
      </c>
      <c r="E100" s="232">
        <v>471.84</v>
      </c>
      <c r="F100" s="232"/>
      <c r="G100" s="232">
        <v>436.11</v>
      </c>
      <c r="H100" s="232">
        <v>493</v>
      </c>
      <c r="I100" s="232"/>
      <c r="J100" s="232"/>
      <c r="K100" s="232"/>
      <c r="L100" s="235"/>
    </row>
    <row r="101" spans="1:12" x14ac:dyDescent="0.3">
      <c r="A101" s="238">
        <f t="shared" si="3"/>
        <v>6.115121907842469E-2</v>
      </c>
      <c r="B101" s="218">
        <v>43437</v>
      </c>
      <c r="C101" s="231">
        <f t="shared" si="5"/>
        <v>477.33500000000004</v>
      </c>
      <c r="D101" s="232">
        <v>423.54</v>
      </c>
      <c r="E101" s="232">
        <v>484.12</v>
      </c>
      <c r="F101" s="232"/>
      <c r="G101" s="232">
        <v>453.68</v>
      </c>
      <c r="H101" s="232">
        <v>548</v>
      </c>
      <c r="I101" s="232"/>
      <c r="J101" s="232"/>
      <c r="K101" s="232"/>
      <c r="L101" s="235"/>
    </row>
    <row r="102" spans="1:12" x14ac:dyDescent="0.3">
      <c r="A102" s="238">
        <f t="shared" si="3"/>
        <v>1.1988435794567653E-2</v>
      </c>
      <c r="B102" s="218">
        <v>43438</v>
      </c>
      <c r="C102" s="231">
        <f t="shared" si="5"/>
        <v>483.0575</v>
      </c>
      <c r="D102" s="232">
        <v>466.19</v>
      </c>
      <c r="E102" s="232">
        <v>462.73</v>
      </c>
      <c r="F102" s="232"/>
      <c r="G102" s="232">
        <v>455.31</v>
      </c>
      <c r="H102" s="232">
        <v>548</v>
      </c>
      <c r="I102" s="232"/>
      <c r="J102" s="232"/>
      <c r="K102" s="232"/>
      <c r="L102" s="235"/>
    </row>
    <row r="103" spans="1:12" x14ac:dyDescent="0.3">
      <c r="A103" s="238">
        <f t="shared" si="3"/>
        <v>0</v>
      </c>
      <c r="B103" s="218">
        <v>43439</v>
      </c>
      <c r="C103" s="231">
        <f t="shared" si="5"/>
        <v>483.0575</v>
      </c>
      <c r="D103" s="232">
        <v>466.19</v>
      </c>
      <c r="E103" s="232">
        <v>462.73</v>
      </c>
      <c r="F103" s="232"/>
      <c r="G103" s="232">
        <v>455.31</v>
      </c>
      <c r="H103" s="232">
        <v>548</v>
      </c>
      <c r="I103" s="232"/>
      <c r="J103" s="232"/>
      <c r="K103" s="232"/>
      <c r="L103" s="235"/>
    </row>
    <row r="104" spans="1:12" x14ac:dyDescent="0.3">
      <c r="A104" s="238">
        <f t="shared" si="3"/>
        <v>0.10955735083297546</v>
      </c>
      <c r="B104" s="218">
        <v>43440</v>
      </c>
      <c r="C104" s="231">
        <f t="shared" si="5"/>
        <v>535.98</v>
      </c>
      <c r="D104" s="232">
        <v>527.15</v>
      </c>
      <c r="E104" s="232">
        <v>533.27</v>
      </c>
      <c r="F104" s="232"/>
      <c r="G104" s="232">
        <v>503.5</v>
      </c>
      <c r="H104" s="232">
        <v>580</v>
      </c>
      <c r="I104" s="232"/>
      <c r="J104" s="232"/>
      <c r="K104" s="232"/>
      <c r="L104" s="235"/>
    </row>
    <row r="105" spans="1:12" x14ac:dyDescent="0.3">
      <c r="A105" s="238">
        <f t="shared" si="3"/>
        <v>0</v>
      </c>
      <c r="B105" s="218">
        <v>43441</v>
      </c>
      <c r="C105" s="231">
        <f t="shared" si="5"/>
        <v>535.98</v>
      </c>
      <c r="D105" s="232">
        <v>527.15</v>
      </c>
      <c r="E105" s="232">
        <v>533.27</v>
      </c>
      <c r="F105" s="232"/>
      <c r="G105" s="232">
        <v>503.5</v>
      </c>
      <c r="H105" s="232">
        <v>580</v>
      </c>
      <c r="I105" s="232"/>
      <c r="J105" s="232"/>
      <c r="K105" s="232"/>
      <c r="L105" s="235"/>
    </row>
    <row r="106" spans="1:12" x14ac:dyDescent="0.3">
      <c r="A106" s="238">
        <f t="shared" si="3"/>
        <v>2.6092391507145818E-2</v>
      </c>
      <c r="B106" s="218">
        <v>43444</v>
      </c>
      <c r="C106" s="231">
        <f t="shared" si="5"/>
        <v>549.96500000000003</v>
      </c>
      <c r="D106" s="232">
        <v>530.74</v>
      </c>
      <c r="E106" s="232">
        <v>546.35</v>
      </c>
      <c r="F106" s="232"/>
      <c r="G106" s="232">
        <v>505.77</v>
      </c>
      <c r="H106" s="232">
        <v>617</v>
      </c>
      <c r="I106" s="232"/>
      <c r="J106" s="232"/>
      <c r="K106" s="232"/>
      <c r="L106" s="235"/>
    </row>
    <row r="107" spans="1:12" x14ac:dyDescent="0.3">
      <c r="A107" s="238">
        <f t="shared" si="3"/>
        <v>9.9492694989681052E-2</v>
      </c>
      <c r="B107" s="218">
        <v>43445</v>
      </c>
      <c r="C107" s="231">
        <f t="shared" si="5"/>
        <v>604.6825</v>
      </c>
      <c r="D107" s="232">
        <v>570.61</v>
      </c>
      <c r="E107" s="232">
        <v>599.45000000000005</v>
      </c>
      <c r="F107" s="232"/>
      <c r="G107" s="232">
        <v>560.66999999999996</v>
      </c>
      <c r="H107" s="232">
        <v>688</v>
      </c>
      <c r="I107" s="232"/>
      <c r="J107" s="232"/>
      <c r="K107" s="232"/>
      <c r="L107" s="235"/>
    </row>
    <row r="108" spans="1:12" x14ac:dyDescent="0.3">
      <c r="A108" s="238">
        <f t="shared" si="3"/>
        <v>3.3744981870651225E-2</v>
      </c>
      <c r="B108" s="218">
        <v>43447</v>
      </c>
      <c r="C108" s="231">
        <f t="shared" si="5"/>
        <v>625.08750000000009</v>
      </c>
      <c r="D108" s="232">
        <v>583.23</v>
      </c>
      <c r="E108" s="232">
        <v>621.59</v>
      </c>
      <c r="F108" s="232"/>
      <c r="G108" s="232">
        <v>607.53</v>
      </c>
      <c r="H108" s="232">
        <v>688</v>
      </c>
      <c r="I108" s="232"/>
      <c r="J108" s="232"/>
      <c r="K108" s="232"/>
      <c r="L108" s="235"/>
    </row>
    <row r="109" spans="1:12" x14ac:dyDescent="0.3">
      <c r="A109" s="238">
        <f t="shared" si="3"/>
        <v>6.4842921990921232E-2</v>
      </c>
      <c r="B109" s="218">
        <v>43448</v>
      </c>
      <c r="C109" s="231">
        <f t="shared" si="5"/>
        <v>665.62</v>
      </c>
      <c r="D109" s="232">
        <v>647.29</v>
      </c>
      <c r="E109" s="232">
        <v>677.84</v>
      </c>
      <c r="F109" s="232"/>
      <c r="G109" s="232">
        <v>615.35</v>
      </c>
      <c r="H109" s="232">
        <v>722</v>
      </c>
      <c r="I109" s="232"/>
      <c r="J109" s="232"/>
      <c r="K109" s="232"/>
      <c r="L109" s="235"/>
    </row>
    <row r="110" spans="1:12" x14ac:dyDescent="0.3">
      <c r="A110" s="238">
        <f t="shared" si="3"/>
        <v>0.12580751780295074</v>
      </c>
      <c r="B110" s="218">
        <v>43451</v>
      </c>
      <c r="C110" s="231">
        <v>749.36</v>
      </c>
      <c r="D110" s="232"/>
      <c r="E110" s="232"/>
      <c r="F110" s="232"/>
      <c r="G110" s="232"/>
      <c r="H110" s="232"/>
      <c r="I110" s="232"/>
      <c r="J110" s="232"/>
      <c r="K110" s="232"/>
      <c r="L110" s="235"/>
    </row>
    <row r="111" spans="1:12" x14ac:dyDescent="0.3">
      <c r="A111" s="238">
        <f t="shared" si="3"/>
        <v>1.2357211487135755E-2</v>
      </c>
      <c r="B111" s="218">
        <v>43452</v>
      </c>
      <c r="C111" s="231">
        <v>758.62</v>
      </c>
      <c r="D111" s="232"/>
      <c r="E111" s="232"/>
      <c r="F111" s="232"/>
      <c r="G111" s="232"/>
      <c r="H111" s="232"/>
      <c r="I111" s="232"/>
      <c r="J111" s="232"/>
      <c r="K111" s="232"/>
      <c r="L111" s="235"/>
    </row>
    <row r="112" spans="1:12" x14ac:dyDescent="0.3">
      <c r="A112" s="238">
        <f t="shared" si="3"/>
        <v>-3.0318209380197914E-4</v>
      </c>
      <c r="B112" s="218">
        <v>43453</v>
      </c>
      <c r="C112" s="231">
        <v>758.39</v>
      </c>
      <c r="D112" s="232"/>
      <c r="E112" s="232"/>
      <c r="F112" s="232"/>
      <c r="G112" s="232"/>
      <c r="H112" s="232"/>
      <c r="I112" s="232"/>
      <c r="J112" s="232"/>
      <c r="K112" s="232"/>
      <c r="L112" s="235"/>
    </row>
    <row r="113" spans="1:13" x14ac:dyDescent="0.3">
      <c r="A113" s="238">
        <f t="shared" si="3"/>
        <v>-4.9314996242039166E-3</v>
      </c>
      <c r="B113" s="218">
        <v>43454</v>
      </c>
      <c r="C113" s="231">
        <v>754.65</v>
      </c>
      <c r="D113" s="232"/>
      <c r="E113" s="232"/>
      <c r="F113" s="232"/>
      <c r="G113" s="232"/>
      <c r="H113" s="232"/>
      <c r="I113" s="232"/>
      <c r="J113" s="232"/>
      <c r="K113" s="232"/>
      <c r="L113" s="235"/>
    </row>
    <row r="114" spans="1:13" x14ac:dyDescent="0.3">
      <c r="A114" s="240">
        <f t="shared" si="3"/>
        <v>1.3926986020009302E-2</v>
      </c>
      <c r="B114" s="218">
        <v>43455</v>
      </c>
      <c r="C114" s="231">
        <v>765.16</v>
      </c>
      <c r="D114" s="232"/>
      <c r="E114" s="232"/>
      <c r="F114" s="232"/>
      <c r="G114" s="232"/>
      <c r="H114" s="232"/>
      <c r="I114" s="232"/>
      <c r="J114" s="232"/>
      <c r="K114" s="232"/>
      <c r="L114" s="235"/>
    </row>
    <row r="115" spans="1:13" x14ac:dyDescent="0.3">
      <c r="A115" s="240">
        <f t="shared" si="3"/>
        <v>8.2727795493753309E-3</v>
      </c>
      <c r="B115" s="218">
        <v>43460</v>
      </c>
      <c r="C115" s="231">
        <v>771.49</v>
      </c>
      <c r="D115" s="232"/>
      <c r="E115" s="232"/>
      <c r="F115" s="232"/>
      <c r="G115" s="232"/>
      <c r="H115" s="232"/>
      <c r="I115" s="232"/>
      <c r="J115" s="232"/>
      <c r="K115" s="232"/>
      <c r="L115" s="235"/>
    </row>
    <row r="116" spans="1:13" x14ac:dyDescent="0.3">
      <c r="A116" s="240">
        <f t="shared" si="3"/>
        <v>6.8827852596922146E-3</v>
      </c>
      <c r="B116" s="218">
        <v>43461</v>
      </c>
      <c r="C116" s="231">
        <v>776.8</v>
      </c>
      <c r="D116" s="232"/>
      <c r="E116" s="232"/>
      <c r="F116" s="232"/>
      <c r="G116" s="232"/>
      <c r="H116" s="232"/>
      <c r="I116" s="232"/>
      <c r="J116" s="232"/>
      <c r="K116" s="232"/>
      <c r="L116" s="235"/>
    </row>
    <row r="117" spans="1:13" x14ac:dyDescent="0.3">
      <c r="A117" s="240">
        <f t="shared" si="3"/>
        <v>6.5782698249228222E-3</v>
      </c>
      <c r="B117" s="218">
        <v>43462</v>
      </c>
      <c r="C117" s="231">
        <v>781.91</v>
      </c>
      <c r="D117" s="232">
        <v>647.29</v>
      </c>
      <c r="E117" s="232">
        <v>677.84</v>
      </c>
      <c r="F117" s="232"/>
      <c r="G117" s="232">
        <v>615.35</v>
      </c>
      <c r="H117" s="232">
        <v>722</v>
      </c>
      <c r="I117" s="232"/>
      <c r="J117" s="232"/>
      <c r="K117" s="232"/>
      <c r="L117" s="235"/>
    </row>
    <row r="118" spans="1:13" x14ac:dyDescent="0.3">
      <c r="A118" s="240">
        <f t="shared" si="3"/>
        <v>0.42958055701210274</v>
      </c>
      <c r="B118" s="218">
        <v>43472</v>
      </c>
      <c r="C118" s="231">
        <f t="shared" ref="C118:C150" si="6">AVERAGE(D118:J118)</f>
        <v>1117.8033333333333</v>
      </c>
      <c r="D118" s="232">
        <v>910.68</v>
      </c>
      <c r="E118" s="232">
        <v>1308.1500000000001</v>
      </c>
      <c r="F118" s="232"/>
      <c r="G118" s="232">
        <v>1134.58</v>
      </c>
      <c r="H118" s="232"/>
      <c r="I118" s="232"/>
      <c r="J118" s="232"/>
      <c r="K118" s="232"/>
      <c r="L118" s="235"/>
    </row>
    <row r="119" spans="1:13" x14ac:dyDescent="0.3">
      <c r="A119" s="240">
        <f t="shared" si="3"/>
        <v>4.9823910586537234E-2</v>
      </c>
      <c r="B119" s="218">
        <v>43473</v>
      </c>
      <c r="C119" s="231">
        <f t="shared" si="6"/>
        <v>1173.4966666666667</v>
      </c>
      <c r="D119" s="232">
        <v>981.35</v>
      </c>
      <c r="E119" s="232">
        <v>1371.59</v>
      </c>
      <c r="F119" s="232"/>
      <c r="G119" s="232">
        <v>1167.55</v>
      </c>
      <c r="H119" s="232"/>
      <c r="I119" s="232"/>
      <c r="J119" s="232"/>
      <c r="K119" s="232"/>
      <c r="L119" s="235"/>
    </row>
    <row r="120" spans="1:13" x14ac:dyDescent="0.3">
      <c r="A120" s="240">
        <f t="shared" si="3"/>
        <v>0.24930904504770668</v>
      </c>
      <c r="B120" s="218">
        <v>43474</v>
      </c>
      <c r="C120" s="231">
        <f t="shared" si="6"/>
        <v>1466.0600000000002</v>
      </c>
      <c r="D120" s="232">
        <v>1120.17</v>
      </c>
      <c r="E120" s="232">
        <v>1794.25</v>
      </c>
      <c r="F120" s="232"/>
      <c r="G120" s="232">
        <v>1483.76</v>
      </c>
      <c r="H120" s="232"/>
      <c r="I120" s="232"/>
      <c r="J120" s="232"/>
      <c r="K120" s="232"/>
      <c r="L120" s="235"/>
      <c r="M120" s="89"/>
    </row>
    <row r="121" spans="1:13" x14ac:dyDescent="0.3">
      <c r="A121" s="240">
        <f t="shared" ref="A121" si="7">+C121/C120-1</f>
        <v>0</v>
      </c>
      <c r="B121" s="218">
        <v>43475</v>
      </c>
      <c r="C121" s="231">
        <f>AVERAGE(D121:J121)</f>
        <v>1466.0600000000002</v>
      </c>
      <c r="D121" s="232">
        <v>1120.17</v>
      </c>
      <c r="E121" s="232">
        <v>1794.25</v>
      </c>
      <c r="F121" s="232"/>
      <c r="G121" s="232">
        <v>1483.76</v>
      </c>
      <c r="H121" s="232"/>
      <c r="I121" s="232"/>
      <c r="J121" s="232"/>
      <c r="K121" s="232"/>
      <c r="L121" s="235"/>
      <c r="M121" s="89"/>
    </row>
    <row r="122" spans="1:13" x14ac:dyDescent="0.3">
      <c r="A122" s="240">
        <f>+C122/C120-1</f>
        <v>0.51968996266637535</v>
      </c>
      <c r="B122" s="218">
        <v>43476</v>
      </c>
      <c r="C122" s="231">
        <f t="shared" si="6"/>
        <v>2227.9566666666665</v>
      </c>
      <c r="D122" s="232">
        <v>2189.4699999999998</v>
      </c>
      <c r="E122" s="232">
        <v>2350.36</v>
      </c>
      <c r="F122" s="232"/>
      <c r="G122" s="232">
        <v>2144.04</v>
      </c>
      <c r="H122" s="232"/>
      <c r="I122" s="232"/>
      <c r="J122" s="232"/>
      <c r="K122" s="232"/>
      <c r="L122" s="235"/>
    </row>
    <row r="123" spans="1:13" x14ac:dyDescent="0.3">
      <c r="A123" s="240">
        <f t="shared" si="3"/>
        <v>0.17756180177053138</v>
      </c>
      <c r="B123" s="218">
        <v>43479</v>
      </c>
      <c r="C123" s="231">
        <f t="shared" si="6"/>
        <v>2623.5566666666668</v>
      </c>
      <c r="D123" s="232">
        <v>2662.47</v>
      </c>
      <c r="E123" s="232">
        <v>2651.3</v>
      </c>
      <c r="F123" s="232"/>
      <c r="G123" s="232">
        <v>2556.9</v>
      </c>
      <c r="H123" s="232"/>
      <c r="I123" s="232"/>
      <c r="J123" s="232"/>
      <c r="K123" s="232"/>
      <c r="L123" s="235"/>
    </row>
    <row r="124" spans="1:13" x14ac:dyDescent="0.3">
      <c r="A124" s="240">
        <f t="shared" si="3"/>
        <v>0.10772335773193387</v>
      </c>
      <c r="B124" s="218">
        <v>43480</v>
      </c>
      <c r="C124" s="231">
        <f t="shared" si="6"/>
        <v>2906.1750000000002</v>
      </c>
      <c r="D124" s="232">
        <v>3100</v>
      </c>
      <c r="E124" s="232">
        <v>2712.35</v>
      </c>
      <c r="F124" s="232"/>
      <c r="G124" s="232"/>
      <c r="H124" s="232"/>
      <c r="I124" s="232"/>
      <c r="J124" s="232"/>
      <c r="K124" s="232"/>
      <c r="L124" s="235"/>
      <c r="M124" s="101"/>
    </row>
    <row r="125" spans="1:13" x14ac:dyDescent="0.3">
      <c r="A125" s="240">
        <f t="shared" si="3"/>
        <v>2.4903868486928715E-2</v>
      </c>
      <c r="B125" s="218">
        <v>43481</v>
      </c>
      <c r="C125" s="231">
        <f t="shared" si="6"/>
        <v>2978.55</v>
      </c>
      <c r="D125" s="232">
        <v>3155.68</v>
      </c>
      <c r="E125" s="232">
        <v>2801.42</v>
      </c>
      <c r="F125" s="232"/>
      <c r="G125" s="232"/>
      <c r="H125" s="232"/>
      <c r="I125" s="232"/>
      <c r="J125" s="232"/>
      <c r="K125" s="232"/>
      <c r="L125" s="235"/>
      <c r="M125" s="101"/>
    </row>
    <row r="126" spans="1:13" x14ac:dyDescent="0.3">
      <c r="A126" s="240">
        <f t="shared" si="3"/>
        <v>-0.12063587987443558</v>
      </c>
      <c r="B126" s="218">
        <v>43482</v>
      </c>
      <c r="C126" s="231">
        <f t="shared" si="6"/>
        <v>2619.23</v>
      </c>
      <c r="D126" s="232">
        <v>2902.87</v>
      </c>
      <c r="E126" s="232">
        <v>2558.0700000000002</v>
      </c>
      <c r="F126" s="232"/>
      <c r="G126" s="232">
        <v>2396.75</v>
      </c>
      <c r="H126" s="232"/>
      <c r="I126" s="232"/>
      <c r="J126" s="232"/>
      <c r="K126" s="232"/>
      <c r="L126" s="235"/>
      <c r="M126" s="101"/>
    </row>
    <row r="127" spans="1:13" x14ac:dyDescent="0.3">
      <c r="A127" s="240">
        <f t="shared" si="3"/>
        <v>-8.2043195901085553E-2</v>
      </c>
      <c r="B127" s="218">
        <v>43486</v>
      </c>
      <c r="C127" s="231">
        <f t="shared" si="6"/>
        <v>2404.3399999999997</v>
      </c>
      <c r="D127" s="232">
        <v>2690.15</v>
      </c>
      <c r="E127" s="232">
        <v>2326.91</v>
      </c>
      <c r="F127" s="232"/>
      <c r="G127" s="232">
        <v>2195.96</v>
      </c>
      <c r="H127" s="232"/>
      <c r="I127" s="232"/>
      <c r="J127" s="232"/>
      <c r="K127" s="232"/>
      <c r="L127" s="235"/>
      <c r="M127" s="101"/>
    </row>
    <row r="128" spans="1:13" x14ac:dyDescent="0.3">
      <c r="A128" s="240">
        <f t="shared" si="3"/>
        <v>-0.1019933398216003</v>
      </c>
      <c r="B128" s="218">
        <v>43487</v>
      </c>
      <c r="C128" s="231">
        <f t="shared" si="6"/>
        <v>2159.1133333333332</v>
      </c>
      <c r="D128" s="232">
        <v>2431.52</v>
      </c>
      <c r="E128" s="232">
        <v>1976.05</v>
      </c>
      <c r="F128" s="232"/>
      <c r="G128" s="232">
        <v>2069.77</v>
      </c>
      <c r="H128" s="232"/>
      <c r="I128" s="232"/>
      <c r="J128" s="232"/>
      <c r="K128" s="232"/>
      <c r="L128" s="235"/>
      <c r="M128" s="101"/>
    </row>
    <row r="129" spans="1:13" x14ac:dyDescent="0.3">
      <c r="A129" s="240">
        <f t="shared" si="3"/>
        <v>0.12583714920013467</v>
      </c>
      <c r="B129" s="218">
        <v>43489</v>
      </c>
      <c r="C129" s="231">
        <f t="shared" si="6"/>
        <v>2430.81</v>
      </c>
      <c r="D129" s="232">
        <v>2415.77</v>
      </c>
      <c r="E129" s="232">
        <v>2450.5100000000002</v>
      </c>
      <c r="F129" s="232"/>
      <c r="G129" s="232">
        <v>2426.15</v>
      </c>
      <c r="H129" s="232"/>
      <c r="I129" s="232"/>
      <c r="J129" s="232"/>
      <c r="K129" s="232"/>
      <c r="L129" s="235"/>
      <c r="M129" s="101"/>
    </row>
    <row r="130" spans="1:13" x14ac:dyDescent="0.3">
      <c r="A130" s="240">
        <f t="shared" si="3"/>
        <v>5.8051979929872433E-2</v>
      </c>
      <c r="B130" s="218">
        <v>43490</v>
      </c>
      <c r="C130" s="231">
        <f t="shared" si="6"/>
        <v>2571.9233333333332</v>
      </c>
      <c r="D130" s="232">
        <v>2560.86</v>
      </c>
      <c r="E130" s="232">
        <v>2789.45</v>
      </c>
      <c r="F130" s="232"/>
      <c r="G130" s="232">
        <v>2365.46</v>
      </c>
      <c r="H130" s="232"/>
      <c r="I130" s="232"/>
      <c r="J130" s="232"/>
      <c r="K130" s="232"/>
      <c r="L130" s="235"/>
      <c r="M130" s="101"/>
    </row>
    <row r="131" spans="1:13" x14ac:dyDescent="0.3">
      <c r="A131" s="240">
        <f t="shared" ref="A131:A194" si="8">+C131/C130-1</f>
        <v>0.10296055999595621</v>
      </c>
      <c r="B131" s="218">
        <v>43493</v>
      </c>
      <c r="C131" s="231">
        <f t="shared" si="6"/>
        <v>2836.7299999999996</v>
      </c>
      <c r="D131" s="232">
        <v>3188.62</v>
      </c>
      <c r="E131" s="232">
        <v>2956.11</v>
      </c>
      <c r="F131" s="232"/>
      <c r="G131" s="232">
        <v>2365.46</v>
      </c>
      <c r="H131" s="232"/>
      <c r="I131" s="232"/>
      <c r="J131" s="232"/>
      <c r="K131" s="232"/>
      <c r="L131" s="235"/>
      <c r="M131" s="101"/>
    </row>
    <row r="132" spans="1:13" x14ac:dyDescent="0.3">
      <c r="A132" s="240">
        <f t="shared" si="8"/>
        <v>4.2697049067059734E-2</v>
      </c>
      <c r="B132" s="218">
        <v>43494</v>
      </c>
      <c r="C132" s="231">
        <f t="shared" si="6"/>
        <v>2957.85</v>
      </c>
      <c r="D132" s="232">
        <v>3196.12</v>
      </c>
      <c r="E132" s="232">
        <v>2968.04</v>
      </c>
      <c r="F132" s="232"/>
      <c r="G132" s="232">
        <v>2709.39</v>
      </c>
      <c r="H132" s="232"/>
      <c r="I132" s="232"/>
      <c r="J132" s="232"/>
      <c r="K132" s="232"/>
      <c r="L132" s="235"/>
      <c r="M132" s="101"/>
    </row>
    <row r="133" spans="1:13" x14ac:dyDescent="0.3">
      <c r="A133" s="240">
        <f t="shared" si="8"/>
        <v>-4.9450332730417879E-2</v>
      </c>
      <c r="B133" s="218">
        <v>43495</v>
      </c>
      <c r="C133" s="231">
        <f t="shared" si="6"/>
        <v>2811.5833333333335</v>
      </c>
      <c r="D133" s="232">
        <v>2915.88</v>
      </c>
      <c r="E133" s="232">
        <v>2809.48</v>
      </c>
      <c r="F133" s="232"/>
      <c r="G133" s="232">
        <v>2709.39</v>
      </c>
      <c r="H133" s="232"/>
      <c r="I133" s="232"/>
      <c r="J133" s="232"/>
      <c r="K133" s="232"/>
      <c r="L133" s="235"/>
      <c r="M133" s="101"/>
    </row>
    <row r="134" spans="1:13" x14ac:dyDescent="0.3">
      <c r="A134" s="240">
        <f t="shared" si="8"/>
        <v>-0.12316666172678503</v>
      </c>
      <c r="B134" s="218">
        <v>43496</v>
      </c>
      <c r="C134" s="231">
        <f t="shared" si="6"/>
        <v>2465.29</v>
      </c>
      <c r="D134" s="232">
        <v>2715.41</v>
      </c>
      <c r="E134" s="232">
        <v>2394.08</v>
      </c>
      <c r="F134" s="232"/>
      <c r="G134" s="232">
        <v>2286.38</v>
      </c>
      <c r="H134" s="232"/>
      <c r="I134" s="232"/>
      <c r="J134" s="232"/>
      <c r="K134" s="232"/>
      <c r="L134" s="235"/>
      <c r="M134" s="101"/>
    </row>
    <row r="135" spans="1:13" x14ac:dyDescent="0.3">
      <c r="A135" s="240">
        <f t="shared" si="8"/>
        <v>-3.2891329890871512E-2</v>
      </c>
      <c r="B135" s="218">
        <v>43497</v>
      </c>
      <c r="C135" s="231">
        <f t="shared" si="6"/>
        <v>2384.2033333333334</v>
      </c>
      <c r="D135" s="232">
        <v>2580.25</v>
      </c>
      <c r="E135" s="232">
        <v>2285.98</v>
      </c>
      <c r="F135" s="232"/>
      <c r="G135" s="232">
        <v>2286.38</v>
      </c>
      <c r="H135" s="232"/>
      <c r="I135" s="232"/>
      <c r="J135" s="232"/>
      <c r="K135" s="232"/>
      <c r="L135" s="235"/>
      <c r="M135" s="101"/>
    </row>
    <row r="136" spans="1:13" x14ac:dyDescent="0.3">
      <c r="A136" s="240">
        <f t="shared" si="8"/>
        <v>1.3911005912525809E-3</v>
      </c>
      <c r="B136" s="218">
        <v>43500</v>
      </c>
      <c r="C136" s="231">
        <f t="shared" si="6"/>
        <v>2387.52</v>
      </c>
      <c r="D136" s="232">
        <v>2430.7800000000002</v>
      </c>
      <c r="E136" s="232">
        <v>2465.66</v>
      </c>
      <c r="F136" s="232"/>
      <c r="G136" s="232">
        <v>2266.12</v>
      </c>
      <c r="H136" s="232"/>
      <c r="I136" s="232"/>
      <c r="J136" s="232"/>
      <c r="K136" s="232"/>
      <c r="L136" s="235"/>
      <c r="M136" s="101"/>
    </row>
    <row r="137" spans="1:13" x14ac:dyDescent="0.3">
      <c r="A137" s="240">
        <f t="shared" si="8"/>
        <v>2.0862652459455733E-2</v>
      </c>
      <c r="B137" s="218">
        <v>43501</v>
      </c>
      <c r="C137" s="231">
        <f t="shared" si="6"/>
        <v>2437.33</v>
      </c>
      <c r="D137" s="232">
        <v>2486.25</v>
      </c>
      <c r="E137" s="232">
        <v>2559.62</v>
      </c>
      <c r="F137" s="232"/>
      <c r="G137" s="232">
        <v>2266.12</v>
      </c>
      <c r="H137" s="232"/>
      <c r="I137" s="232"/>
      <c r="J137" s="232"/>
      <c r="K137" s="232"/>
      <c r="L137" s="235"/>
      <c r="M137" s="101"/>
    </row>
    <row r="138" spans="1:13" x14ac:dyDescent="0.3">
      <c r="A138" s="240">
        <f t="shared" si="8"/>
        <v>3.990021868191862E-2</v>
      </c>
      <c r="B138" s="218">
        <v>43502</v>
      </c>
      <c r="C138" s="231">
        <f t="shared" si="6"/>
        <v>2534.5800000000004</v>
      </c>
      <c r="D138" s="232">
        <v>2605.0100000000002</v>
      </c>
      <c r="E138" s="232">
        <v>2732.61</v>
      </c>
      <c r="F138" s="232"/>
      <c r="G138" s="232">
        <v>2266.12</v>
      </c>
      <c r="H138" s="232"/>
      <c r="I138" s="232"/>
      <c r="J138" s="232"/>
      <c r="K138" s="232"/>
      <c r="L138" s="235"/>
      <c r="M138" s="101"/>
    </row>
    <row r="139" spans="1:13" x14ac:dyDescent="0.3">
      <c r="A139" s="240">
        <f t="shared" si="8"/>
        <v>5.956673952554925E-2</v>
      </c>
      <c r="B139" s="218">
        <v>43503</v>
      </c>
      <c r="C139" s="231">
        <f t="shared" si="6"/>
        <v>2685.5566666666668</v>
      </c>
      <c r="D139" s="232">
        <v>2605.0100000000002</v>
      </c>
      <c r="E139" s="232">
        <v>2732.61</v>
      </c>
      <c r="F139" s="232"/>
      <c r="G139" s="232">
        <v>2719.05</v>
      </c>
      <c r="H139" s="232"/>
      <c r="I139" s="232"/>
      <c r="J139" s="232"/>
      <c r="K139" s="232"/>
      <c r="L139" s="235"/>
      <c r="M139" s="101"/>
    </row>
    <row r="140" spans="1:13" x14ac:dyDescent="0.3">
      <c r="A140" s="240">
        <f t="shared" si="8"/>
        <v>0.11833424975827467</v>
      </c>
      <c r="B140" s="218">
        <v>43504</v>
      </c>
      <c r="C140" s="231">
        <f t="shared" si="6"/>
        <v>3003.35</v>
      </c>
      <c r="D140" s="232">
        <v>3120</v>
      </c>
      <c r="E140" s="232">
        <v>3171</v>
      </c>
      <c r="F140" s="232"/>
      <c r="G140" s="232">
        <v>2719.05</v>
      </c>
      <c r="H140" s="232"/>
      <c r="I140" s="232"/>
      <c r="J140" s="232"/>
      <c r="K140" s="232"/>
      <c r="L140" s="235"/>
      <c r="M140" s="101"/>
    </row>
    <row r="141" spans="1:13" x14ac:dyDescent="0.3">
      <c r="A141" s="240">
        <f t="shared" si="8"/>
        <v>2.6629153001370698E-2</v>
      </c>
      <c r="B141" s="218">
        <v>43507</v>
      </c>
      <c r="C141" s="231">
        <f t="shared" si="6"/>
        <v>3083.3266666666664</v>
      </c>
      <c r="D141" s="232">
        <v>3275.24</v>
      </c>
      <c r="E141" s="232">
        <v>3179.15</v>
      </c>
      <c r="F141" s="232"/>
      <c r="G141" s="232">
        <v>2795.59</v>
      </c>
      <c r="H141" s="232"/>
      <c r="I141" s="232"/>
      <c r="J141" s="232"/>
      <c r="K141" s="232"/>
      <c r="L141" s="235"/>
      <c r="M141" s="101"/>
    </row>
    <row r="142" spans="1:13" x14ac:dyDescent="0.3">
      <c r="A142" s="240">
        <f t="shared" si="8"/>
        <v>2.1983831316392255E-2</v>
      </c>
      <c r="B142" s="218">
        <v>43508</v>
      </c>
      <c r="C142" s="231">
        <f t="shared" si="6"/>
        <v>3151.11</v>
      </c>
      <c r="D142" s="232">
        <v>3275.24</v>
      </c>
      <c r="E142" s="232">
        <v>3179.15</v>
      </c>
      <c r="F142" s="232"/>
      <c r="G142" s="232">
        <v>2998.94</v>
      </c>
      <c r="H142" s="232"/>
      <c r="I142" s="232"/>
      <c r="J142" s="232"/>
      <c r="K142" s="232"/>
      <c r="L142" s="235"/>
      <c r="M142" s="101"/>
    </row>
    <row r="143" spans="1:13" x14ac:dyDescent="0.3">
      <c r="A143" s="240">
        <f t="shared" si="8"/>
        <v>-2.1139640740353016E-2</v>
      </c>
      <c r="B143" s="218">
        <v>43509</v>
      </c>
      <c r="C143" s="231">
        <f t="shared" si="6"/>
        <v>3084.4966666666664</v>
      </c>
      <c r="D143" s="232">
        <v>3253.47</v>
      </c>
      <c r="E143" s="232">
        <v>3001.08</v>
      </c>
      <c r="F143" s="232"/>
      <c r="G143" s="232">
        <v>2998.94</v>
      </c>
      <c r="H143" s="232"/>
      <c r="I143" s="232"/>
      <c r="J143" s="232"/>
      <c r="K143" s="232"/>
      <c r="L143" s="235"/>
      <c r="M143" s="101"/>
    </row>
    <row r="144" spans="1:13" x14ac:dyDescent="0.3">
      <c r="A144" s="240">
        <f t="shared" si="8"/>
        <v>-2.8740507635497403E-2</v>
      </c>
      <c r="B144" s="218">
        <v>43510</v>
      </c>
      <c r="C144" s="231">
        <f t="shared" si="6"/>
        <v>2995.8466666666668</v>
      </c>
      <c r="D144" s="232">
        <v>3195.15</v>
      </c>
      <c r="E144" s="232">
        <v>2793.45</v>
      </c>
      <c r="F144" s="232"/>
      <c r="G144" s="232">
        <v>2998.94</v>
      </c>
      <c r="H144" s="232"/>
      <c r="I144" s="232"/>
      <c r="J144" s="232"/>
      <c r="K144" s="232"/>
      <c r="L144" s="235"/>
      <c r="M144" s="101"/>
    </row>
    <row r="145" spans="1:13" x14ac:dyDescent="0.3">
      <c r="A145" s="240">
        <f t="shared" si="8"/>
        <v>-6.6464238267646136E-2</v>
      </c>
      <c r="B145" s="218">
        <v>43511</v>
      </c>
      <c r="C145" s="231">
        <f t="shared" si="6"/>
        <v>2796.73</v>
      </c>
      <c r="D145" s="232">
        <v>3010.47</v>
      </c>
      <c r="E145" s="232">
        <v>2793.45</v>
      </c>
      <c r="F145" s="232"/>
      <c r="G145" s="232">
        <v>2586.27</v>
      </c>
      <c r="H145" s="232"/>
      <c r="I145" s="232"/>
      <c r="J145" s="232"/>
      <c r="K145" s="232"/>
      <c r="L145" s="235"/>
      <c r="M145" s="101"/>
    </row>
    <row r="146" spans="1:13" x14ac:dyDescent="0.3">
      <c r="A146" s="240">
        <f t="shared" si="8"/>
        <v>4.6110100009654209E-2</v>
      </c>
      <c r="B146" s="218">
        <v>43514</v>
      </c>
      <c r="C146" s="231">
        <f t="shared" si="6"/>
        <v>2925.6875</v>
      </c>
      <c r="D146" s="232">
        <v>3015.58</v>
      </c>
      <c r="E146" s="232">
        <v>2895.41</v>
      </c>
      <c r="F146" s="232"/>
      <c r="G146" s="232">
        <v>2749.76</v>
      </c>
      <c r="H146" s="232">
        <v>3042</v>
      </c>
      <c r="I146" s="232"/>
      <c r="J146" s="232"/>
      <c r="K146" s="232"/>
      <c r="L146" s="235"/>
      <c r="M146" s="101"/>
    </row>
    <row r="147" spans="1:13" x14ac:dyDescent="0.3">
      <c r="A147" s="240">
        <f t="shared" si="8"/>
        <v>3.9090811988635288E-2</v>
      </c>
      <c r="B147" s="218">
        <v>43515</v>
      </c>
      <c r="C147" s="231">
        <f t="shared" si="6"/>
        <v>3040.0550000000003</v>
      </c>
      <c r="D147" s="232">
        <v>3180.42</v>
      </c>
      <c r="E147" s="232">
        <v>3090.04</v>
      </c>
      <c r="F147" s="232"/>
      <c r="G147" s="232">
        <v>2749.76</v>
      </c>
      <c r="H147" s="232">
        <v>3140</v>
      </c>
      <c r="I147" s="232"/>
      <c r="J147" s="232"/>
      <c r="K147" s="232"/>
      <c r="L147" s="235"/>
      <c r="M147" s="101"/>
    </row>
    <row r="148" spans="1:13" x14ac:dyDescent="0.3">
      <c r="A148" s="240">
        <f t="shared" si="8"/>
        <v>2.6025022573604728E-2</v>
      </c>
      <c r="B148" s="218">
        <v>43516</v>
      </c>
      <c r="C148" s="231">
        <f t="shared" si="6"/>
        <v>3119.1725000000001</v>
      </c>
      <c r="D148" s="232">
        <v>3320.74</v>
      </c>
      <c r="E148" s="232">
        <v>3125.19</v>
      </c>
      <c r="F148" s="232"/>
      <c r="G148" s="232">
        <v>2749.76</v>
      </c>
      <c r="H148" s="232">
        <v>3281</v>
      </c>
      <c r="I148" s="232"/>
      <c r="J148" s="232"/>
      <c r="K148" s="232"/>
      <c r="L148" s="235"/>
      <c r="M148" s="101"/>
    </row>
    <row r="149" spans="1:13" x14ac:dyDescent="0.3">
      <c r="A149" s="240">
        <f t="shared" si="8"/>
        <v>2.3155179779252411E-2</v>
      </c>
      <c r="B149" s="218">
        <v>43517</v>
      </c>
      <c r="C149" s="231">
        <f t="shared" si="6"/>
        <v>3191.3975</v>
      </c>
      <c r="D149" s="232">
        <v>3350.24</v>
      </c>
      <c r="E149" s="232">
        <v>3192.57</v>
      </c>
      <c r="F149" s="232"/>
      <c r="G149" s="232">
        <v>2992.78</v>
      </c>
      <c r="H149" s="232">
        <v>3230</v>
      </c>
      <c r="I149" s="232"/>
      <c r="J149" s="232"/>
      <c r="K149" s="232"/>
      <c r="L149" s="235"/>
      <c r="M149" s="101"/>
    </row>
    <row r="150" spans="1:13" x14ac:dyDescent="0.3">
      <c r="A150" s="240">
        <f t="shared" si="8"/>
        <v>2.4961635145731798E-2</v>
      </c>
      <c r="B150" s="218">
        <v>43518</v>
      </c>
      <c r="C150" s="231">
        <f t="shared" si="6"/>
        <v>3271.0600000000004</v>
      </c>
      <c r="D150" s="232">
        <v>3593.78</v>
      </c>
      <c r="E150" s="232">
        <v>3192.57</v>
      </c>
      <c r="F150" s="232"/>
      <c r="G150" s="232">
        <v>2992.78</v>
      </c>
      <c r="H150" s="232">
        <v>3305.11</v>
      </c>
      <c r="I150" s="232"/>
      <c r="J150" s="232"/>
      <c r="K150" s="232"/>
      <c r="L150" s="235"/>
      <c r="M150" s="101"/>
    </row>
    <row r="151" spans="1:13" x14ac:dyDescent="0.3">
      <c r="A151" s="240">
        <f t="shared" si="8"/>
        <v>8.4076721307466018E-2</v>
      </c>
      <c r="B151" s="218">
        <v>43521</v>
      </c>
      <c r="C151" s="231">
        <f t="shared" ref="C151:C182" si="9">AVERAGE(D151:J151)</f>
        <v>3546.08</v>
      </c>
      <c r="D151" s="232">
        <v>3643.78</v>
      </c>
      <c r="E151" s="232">
        <v>3591.21</v>
      </c>
      <c r="F151" s="232"/>
      <c r="G151" s="232">
        <v>3400.33</v>
      </c>
      <c r="H151" s="232">
        <v>3549</v>
      </c>
      <c r="I151" s="232"/>
      <c r="J151" s="232"/>
      <c r="K151" s="232"/>
      <c r="L151" s="235"/>
      <c r="M151" s="101"/>
    </row>
    <row r="152" spans="1:13" x14ac:dyDescent="0.3">
      <c r="A152" s="240">
        <f t="shared" si="8"/>
        <v>1.6387814149709135E-2</v>
      </c>
      <c r="B152" s="218">
        <v>43522</v>
      </c>
      <c r="C152" s="231">
        <f t="shared" si="9"/>
        <v>3604.1925000000001</v>
      </c>
      <c r="D152" s="232">
        <v>3720.11</v>
      </c>
      <c r="E152" s="232">
        <v>3498.47</v>
      </c>
      <c r="F152" s="232"/>
      <c r="G152" s="232">
        <v>3560.19</v>
      </c>
      <c r="H152" s="232">
        <v>3638</v>
      </c>
      <c r="I152" s="232"/>
      <c r="J152" s="232"/>
      <c r="K152" s="232"/>
      <c r="L152" s="235"/>
      <c r="M152" s="101"/>
    </row>
    <row r="153" spans="1:13" x14ac:dyDescent="0.3">
      <c r="A153" s="238">
        <f t="shared" si="8"/>
        <v>-9.9703331606177947E-3</v>
      </c>
      <c r="B153" s="218">
        <v>43523</v>
      </c>
      <c r="C153" s="231">
        <f t="shared" si="9"/>
        <v>3568.2575000000002</v>
      </c>
      <c r="D153" s="232">
        <v>3723.14</v>
      </c>
      <c r="E153" s="232">
        <v>3395.87</v>
      </c>
      <c r="F153" s="232"/>
      <c r="G153" s="232">
        <v>3549.02</v>
      </c>
      <c r="H153" s="232">
        <v>3605</v>
      </c>
      <c r="I153" s="232"/>
      <c r="J153" s="232"/>
      <c r="K153" s="232"/>
      <c r="L153" s="235"/>
      <c r="M153" s="101"/>
    </row>
    <row r="154" spans="1:13" x14ac:dyDescent="0.3">
      <c r="A154" s="238">
        <f t="shared" si="8"/>
        <v>-1.778669280454126E-2</v>
      </c>
      <c r="B154" s="218">
        <v>43524</v>
      </c>
      <c r="C154" s="231">
        <f t="shared" si="9"/>
        <v>3504.79</v>
      </c>
      <c r="D154" s="232">
        <v>3701.12</v>
      </c>
      <c r="E154" s="232">
        <v>3379.25</v>
      </c>
      <c r="F154" s="232"/>
      <c r="G154" s="232">
        <v>3377.79</v>
      </c>
      <c r="H154" s="232">
        <v>3561</v>
      </c>
      <c r="I154" s="232"/>
      <c r="J154" s="232"/>
      <c r="K154" s="232"/>
      <c r="L154" s="235"/>
      <c r="M154" s="101"/>
    </row>
    <row r="155" spans="1:13" x14ac:dyDescent="0.3">
      <c r="A155" s="238">
        <f t="shared" si="8"/>
        <v>7.1366615403489764E-3</v>
      </c>
      <c r="B155" s="218">
        <v>43525</v>
      </c>
      <c r="C155" s="231">
        <f t="shared" si="9"/>
        <v>3529.8024999999998</v>
      </c>
      <c r="D155" s="232">
        <v>3715.41</v>
      </c>
      <c r="E155" s="232">
        <v>3487.62</v>
      </c>
      <c r="F155" s="232"/>
      <c r="G155" s="232">
        <v>3398.18</v>
      </c>
      <c r="H155" s="232">
        <v>3518</v>
      </c>
      <c r="I155" s="232"/>
      <c r="J155" s="232"/>
      <c r="K155" s="232"/>
      <c r="L155" s="235"/>
      <c r="M155" s="101"/>
    </row>
    <row r="156" spans="1:13" x14ac:dyDescent="0.3">
      <c r="A156" s="238">
        <f t="shared" si="8"/>
        <v>-1.5347884194653827E-2</v>
      </c>
      <c r="B156" s="218">
        <v>43530</v>
      </c>
      <c r="C156" s="231">
        <f t="shared" si="9"/>
        <v>3475.6275000000001</v>
      </c>
      <c r="D156" s="232">
        <v>3705.98</v>
      </c>
      <c r="E156" s="232">
        <v>3279.55</v>
      </c>
      <c r="F156" s="232"/>
      <c r="G156" s="232">
        <v>3311.98</v>
      </c>
      <c r="H156" s="232">
        <v>3605</v>
      </c>
      <c r="I156" s="232"/>
      <c r="J156" s="232"/>
      <c r="K156" s="232"/>
      <c r="L156" s="235"/>
      <c r="M156" s="101"/>
    </row>
    <row r="157" spans="1:13" x14ac:dyDescent="0.3">
      <c r="A157" s="238">
        <f t="shared" si="8"/>
        <v>-1.3523457274981276E-2</v>
      </c>
      <c r="B157" s="218">
        <v>43531</v>
      </c>
      <c r="C157" s="231">
        <f t="shared" si="9"/>
        <v>3428.625</v>
      </c>
      <c r="D157" s="232">
        <v>3673.74</v>
      </c>
      <c r="E157" s="232">
        <v>3225.29</v>
      </c>
      <c r="F157" s="232"/>
      <c r="G157" s="232">
        <v>3339.47</v>
      </c>
      <c r="H157" s="232">
        <v>3476</v>
      </c>
      <c r="I157" s="232"/>
      <c r="J157" s="232"/>
      <c r="K157" s="232"/>
      <c r="L157" s="235"/>
      <c r="M157" s="101"/>
    </row>
    <row r="158" spans="1:13" x14ac:dyDescent="0.3">
      <c r="A158" s="238">
        <f t="shared" si="8"/>
        <v>-3.38218673666556E-2</v>
      </c>
      <c r="B158" s="218">
        <v>43532</v>
      </c>
      <c r="C158" s="231">
        <f t="shared" si="9"/>
        <v>3312.6625000000004</v>
      </c>
      <c r="D158" s="241">
        <v>3603.44</v>
      </c>
      <c r="E158" s="241">
        <v>3179.66</v>
      </c>
      <c r="F158" s="241"/>
      <c r="G158" s="241">
        <v>3072.55</v>
      </c>
      <c r="H158" s="241">
        <v>3395</v>
      </c>
      <c r="I158" s="241"/>
      <c r="J158" s="241"/>
      <c r="K158" s="241"/>
      <c r="L158" s="242"/>
      <c r="M158" s="101"/>
    </row>
    <row r="159" spans="1:13" x14ac:dyDescent="0.3">
      <c r="A159" s="238">
        <f t="shared" si="8"/>
        <v>-7.4373709968945656E-3</v>
      </c>
      <c r="B159" s="218">
        <v>43535</v>
      </c>
      <c r="C159" s="231">
        <f t="shared" si="9"/>
        <v>3288.0250000000001</v>
      </c>
      <c r="D159" s="241">
        <v>3600.84</v>
      </c>
      <c r="E159" s="241">
        <v>3168.42</v>
      </c>
      <c r="F159" s="241"/>
      <c r="G159" s="241">
        <v>3064.84</v>
      </c>
      <c r="H159" s="241">
        <v>3318</v>
      </c>
      <c r="I159" s="241"/>
      <c r="J159" s="241"/>
      <c r="K159" s="241"/>
      <c r="L159" s="242"/>
      <c r="M159" s="101"/>
    </row>
    <row r="160" spans="1:13" x14ac:dyDescent="0.3">
      <c r="A160" s="238">
        <f t="shared" si="8"/>
        <v>-5.2130838421240777E-2</v>
      </c>
      <c r="B160" s="218">
        <v>43536</v>
      </c>
      <c r="C160" s="231">
        <f t="shared" si="9"/>
        <v>3116.6174999999998</v>
      </c>
      <c r="D160" s="241">
        <v>3540.33</v>
      </c>
      <c r="E160" s="241">
        <v>3005.21</v>
      </c>
      <c r="F160" s="241"/>
      <c r="G160" s="241">
        <v>2881.93</v>
      </c>
      <c r="H160" s="241">
        <v>3039</v>
      </c>
      <c r="I160" s="241"/>
      <c r="J160" s="241"/>
      <c r="K160" s="241"/>
      <c r="L160" s="242"/>
      <c r="M160" s="101"/>
    </row>
    <row r="161" spans="1:13" x14ac:dyDescent="0.3">
      <c r="A161" s="238">
        <f t="shared" si="8"/>
        <v>-1.2823999095172844E-2</v>
      </c>
      <c r="B161" s="218">
        <v>43537</v>
      </c>
      <c r="C161" s="231">
        <f t="shared" si="9"/>
        <v>3076.65</v>
      </c>
      <c r="D161" s="241">
        <v>3478.17</v>
      </c>
      <c r="E161" s="241">
        <v>2998.74</v>
      </c>
      <c r="F161" s="241"/>
      <c r="G161" s="241">
        <v>2889.69</v>
      </c>
      <c r="H161" s="241">
        <v>2940</v>
      </c>
      <c r="I161" s="241"/>
      <c r="J161" s="241"/>
      <c r="K161" s="241"/>
      <c r="L161" s="242"/>
      <c r="M161" s="101"/>
    </row>
    <row r="162" spans="1:13" x14ac:dyDescent="0.3">
      <c r="A162" s="238">
        <f t="shared" si="8"/>
        <v>-3.7906489200916216E-3</v>
      </c>
      <c r="B162" s="218">
        <v>43538</v>
      </c>
      <c r="C162" s="231">
        <f t="shared" si="9"/>
        <v>3064.9875000000002</v>
      </c>
      <c r="D162" s="232">
        <v>3420.88</v>
      </c>
      <c r="E162" s="232">
        <v>3041.55</v>
      </c>
      <c r="F162" s="232"/>
      <c r="G162" s="232">
        <v>2797.52</v>
      </c>
      <c r="H162" s="232">
        <v>3000</v>
      </c>
      <c r="I162" s="232"/>
      <c r="J162" s="232"/>
      <c r="K162" s="232"/>
      <c r="L162" s="235"/>
      <c r="M162" s="101"/>
    </row>
    <row r="163" spans="1:13" x14ac:dyDescent="0.3">
      <c r="A163" s="238">
        <f t="shared" si="8"/>
        <v>5.1898254071182981E-2</v>
      </c>
      <c r="B163" s="218">
        <v>43539</v>
      </c>
      <c r="C163" s="231">
        <f t="shared" si="9"/>
        <v>3224.0550000000003</v>
      </c>
      <c r="D163" s="241">
        <v>3490.39</v>
      </c>
      <c r="E163" s="241">
        <v>3094.63</v>
      </c>
      <c r="F163" s="241"/>
      <c r="G163" s="241">
        <v>3080.2</v>
      </c>
      <c r="H163" s="241">
        <v>3231</v>
      </c>
      <c r="I163" s="241"/>
      <c r="J163" s="241"/>
      <c r="K163" s="241"/>
      <c r="L163" s="242"/>
      <c r="M163" s="101"/>
    </row>
    <row r="164" spans="1:13" x14ac:dyDescent="0.3">
      <c r="A164" s="238">
        <f t="shared" si="8"/>
        <v>3.4822606934434841E-2</v>
      </c>
      <c r="B164" s="218">
        <v>43542</v>
      </c>
      <c r="C164" s="231">
        <f t="shared" si="9"/>
        <v>3336.3249999999998</v>
      </c>
      <c r="D164" s="232">
        <v>3490.39</v>
      </c>
      <c r="E164" s="232">
        <v>3094.63</v>
      </c>
      <c r="F164" s="232"/>
      <c r="G164" s="232">
        <v>3380.97</v>
      </c>
      <c r="H164" s="232">
        <v>3379.31</v>
      </c>
      <c r="I164" s="232"/>
      <c r="J164" s="232"/>
      <c r="K164" s="232"/>
      <c r="L164" s="235"/>
      <c r="M164" s="101"/>
    </row>
    <row r="165" spans="1:13" x14ac:dyDescent="0.3">
      <c r="A165" s="238">
        <f t="shared" si="8"/>
        <v>-3.4362659513087035E-2</v>
      </c>
      <c r="B165" s="218">
        <v>43543</v>
      </c>
      <c r="C165" s="231">
        <f t="shared" si="9"/>
        <v>3221.68</v>
      </c>
      <c r="D165" s="241">
        <v>3410.47</v>
      </c>
      <c r="E165" s="241">
        <v>3150.61</v>
      </c>
      <c r="F165" s="241"/>
      <c r="G165" s="241">
        <v>3058.64</v>
      </c>
      <c r="H165" s="241">
        <v>3267</v>
      </c>
      <c r="I165" s="241"/>
      <c r="J165" s="241"/>
      <c r="K165" s="241"/>
      <c r="L165" s="242"/>
      <c r="M165" s="101"/>
    </row>
    <row r="166" spans="1:13" x14ac:dyDescent="0.3">
      <c r="A166" s="238">
        <f t="shared" si="8"/>
        <v>7.0506692160612339E-3</v>
      </c>
      <c r="B166" s="218">
        <v>43544</v>
      </c>
      <c r="C166" s="231">
        <f t="shared" si="9"/>
        <v>3244.395</v>
      </c>
      <c r="D166" s="241">
        <v>3444.14</v>
      </c>
      <c r="E166" s="241">
        <v>3218.8</v>
      </c>
      <c r="F166" s="241"/>
      <c r="G166" s="241">
        <v>3058.64</v>
      </c>
      <c r="H166" s="241">
        <v>3256</v>
      </c>
      <c r="I166" s="241"/>
      <c r="J166" s="241"/>
      <c r="K166" s="241"/>
      <c r="L166" s="242"/>
      <c r="M166" s="101"/>
    </row>
    <row r="167" spans="1:13" x14ac:dyDescent="0.3">
      <c r="A167" s="238">
        <f t="shared" si="8"/>
        <v>3.0167411797885624E-3</v>
      </c>
      <c r="B167" s="218">
        <v>43545</v>
      </c>
      <c r="C167" s="231">
        <f t="shared" si="9"/>
        <v>3254.1824999999999</v>
      </c>
      <c r="D167" s="241">
        <v>3427.24</v>
      </c>
      <c r="E167" s="241">
        <v>3173.01</v>
      </c>
      <c r="F167" s="241"/>
      <c r="G167" s="241">
        <v>3086.48</v>
      </c>
      <c r="H167" s="241">
        <v>3330</v>
      </c>
      <c r="I167" s="241"/>
      <c r="J167" s="241"/>
      <c r="K167" s="241"/>
      <c r="L167" s="242"/>
      <c r="M167" s="101"/>
    </row>
    <row r="168" spans="1:13" x14ac:dyDescent="0.3">
      <c r="A168" s="238">
        <f t="shared" si="8"/>
        <v>1.2103654297200617E-2</v>
      </c>
      <c r="B168" s="218">
        <v>43546</v>
      </c>
      <c r="C168" s="231">
        <f t="shared" si="9"/>
        <v>3293.57</v>
      </c>
      <c r="D168" s="241">
        <v>3427.24</v>
      </c>
      <c r="E168" s="241">
        <v>3173.01</v>
      </c>
      <c r="F168" s="241"/>
      <c r="G168" s="241">
        <v>3206.03</v>
      </c>
      <c r="H168" s="241">
        <v>3368</v>
      </c>
      <c r="I168" s="241"/>
      <c r="J168" s="241"/>
      <c r="K168" s="241"/>
      <c r="L168" s="242"/>
      <c r="M168" s="101"/>
    </row>
    <row r="169" spans="1:13" x14ac:dyDescent="0.3">
      <c r="A169" s="238">
        <f t="shared" si="8"/>
        <v>3.6187935887198375E-2</v>
      </c>
      <c r="B169" s="218">
        <v>43549</v>
      </c>
      <c r="C169" s="231">
        <f t="shared" si="9"/>
        <v>3412.7575000000002</v>
      </c>
      <c r="D169" s="241">
        <v>3501.36</v>
      </c>
      <c r="E169" s="241">
        <v>3395.84</v>
      </c>
      <c r="F169" s="241"/>
      <c r="G169" s="241">
        <v>3265.83</v>
      </c>
      <c r="H169" s="241">
        <v>3488</v>
      </c>
      <c r="I169" s="241"/>
      <c r="J169" s="241"/>
      <c r="K169" s="241"/>
      <c r="L169" s="242"/>
      <c r="M169" s="101"/>
    </row>
    <row r="170" spans="1:13" x14ac:dyDescent="0.3">
      <c r="A170" s="238">
        <f t="shared" si="8"/>
        <v>0</v>
      </c>
      <c r="B170" s="218">
        <v>43550</v>
      </c>
      <c r="C170" s="231">
        <f t="shared" si="9"/>
        <v>3412.7575000000002</v>
      </c>
      <c r="D170" s="241">
        <v>3501.36</v>
      </c>
      <c r="E170" s="241">
        <v>3395.84</v>
      </c>
      <c r="F170" s="241"/>
      <c r="G170" s="241">
        <v>3265.83</v>
      </c>
      <c r="H170" s="241">
        <v>3488</v>
      </c>
      <c r="I170" s="241"/>
      <c r="J170" s="241"/>
      <c r="K170" s="241"/>
      <c r="L170" s="242"/>
      <c r="M170" s="101"/>
    </row>
    <row r="171" spans="1:13" x14ac:dyDescent="0.3">
      <c r="A171" s="238">
        <f t="shared" si="8"/>
        <v>1.936117640939905E-2</v>
      </c>
      <c r="B171" s="218">
        <v>43551</v>
      </c>
      <c r="C171" s="231">
        <f t="shared" si="9"/>
        <v>3478.8325</v>
      </c>
      <c r="D171" s="241">
        <v>3608.85</v>
      </c>
      <c r="E171" s="241">
        <v>3299.67</v>
      </c>
      <c r="F171" s="241"/>
      <c r="G171" s="241">
        <v>3476.81</v>
      </c>
      <c r="H171" s="241">
        <v>3530</v>
      </c>
      <c r="I171" s="241"/>
      <c r="J171" s="241"/>
      <c r="K171" s="241"/>
      <c r="L171" s="242"/>
      <c r="M171" s="101"/>
    </row>
    <row r="172" spans="1:13" x14ac:dyDescent="0.3">
      <c r="A172" s="238">
        <f t="shared" si="8"/>
        <v>6.8298775523110145E-3</v>
      </c>
      <c r="B172" s="218">
        <v>43552</v>
      </c>
      <c r="C172" s="231">
        <f t="shared" si="9"/>
        <v>3502.5925000000002</v>
      </c>
      <c r="D172" s="241">
        <v>3630.59</v>
      </c>
      <c r="E172" s="241">
        <v>3395.44</v>
      </c>
      <c r="F172" s="241"/>
      <c r="G172" s="241">
        <v>3321.34</v>
      </c>
      <c r="H172" s="241">
        <v>3663</v>
      </c>
      <c r="I172" s="241"/>
      <c r="J172" s="241"/>
      <c r="K172" s="241"/>
      <c r="L172" s="242"/>
      <c r="M172" s="101"/>
    </row>
    <row r="173" spans="1:13" x14ac:dyDescent="0.3">
      <c r="A173" s="238">
        <f t="shared" si="8"/>
        <v>9.7299357547302456E-3</v>
      </c>
      <c r="B173" s="218">
        <v>43553</v>
      </c>
      <c r="C173" s="231">
        <f t="shared" si="9"/>
        <v>3536.6725000000001</v>
      </c>
      <c r="D173" s="241">
        <v>3678.14</v>
      </c>
      <c r="E173" s="241">
        <v>3418.62</v>
      </c>
      <c r="F173" s="241"/>
      <c r="G173" s="241">
        <v>3386.93</v>
      </c>
      <c r="H173" s="241">
        <v>3663</v>
      </c>
      <c r="I173" s="241"/>
      <c r="J173" s="241"/>
      <c r="K173" s="241"/>
      <c r="L173" s="242"/>
      <c r="M173" s="101"/>
    </row>
    <row r="174" spans="1:13" x14ac:dyDescent="0.3">
      <c r="A174" s="238">
        <f t="shared" si="8"/>
        <v>-1.2740082662446195E-2</v>
      </c>
      <c r="B174" s="218">
        <v>43556</v>
      </c>
      <c r="C174" s="231">
        <f t="shared" si="9"/>
        <v>3491.6149999999998</v>
      </c>
      <c r="D174" s="241">
        <v>3678.14</v>
      </c>
      <c r="E174" s="241">
        <v>3418.62</v>
      </c>
      <c r="F174" s="241"/>
      <c r="G174" s="241">
        <v>3206.7</v>
      </c>
      <c r="H174" s="241">
        <v>3663</v>
      </c>
      <c r="I174" s="241"/>
      <c r="J174" s="241"/>
      <c r="K174" s="241"/>
      <c r="L174" s="242"/>
      <c r="M174" s="101"/>
    </row>
    <row r="175" spans="1:13" x14ac:dyDescent="0.3">
      <c r="A175" s="238">
        <f t="shared" si="8"/>
        <v>3.180476656218012E-3</v>
      </c>
      <c r="B175" s="218">
        <v>43557</v>
      </c>
      <c r="C175" s="231">
        <f t="shared" si="9"/>
        <v>3502.7200000000003</v>
      </c>
      <c r="D175" s="241">
        <v>3705.51</v>
      </c>
      <c r="E175" s="241">
        <v>3435.67</v>
      </c>
      <c r="F175" s="241"/>
      <c r="G175" s="241">
        <v>3206.7</v>
      </c>
      <c r="H175" s="241">
        <v>3663</v>
      </c>
      <c r="I175" s="241"/>
      <c r="J175" s="241"/>
      <c r="K175" s="241"/>
      <c r="L175" s="242"/>
      <c r="M175" s="101"/>
    </row>
    <row r="176" spans="1:13" x14ac:dyDescent="0.3">
      <c r="A176" s="238">
        <f t="shared" si="8"/>
        <v>-2.5458786314635495E-2</v>
      </c>
      <c r="B176" s="218">
        <v>43558</v>
      </c>
      <c r="C176" s="231">
        <f t="shared" si="9"/>
        <v>3413.5450000000001</v>
      </c>
      <c r="D176" s="241">
        <v>3690.66</v>
      </c>
      <c r="E176" s="241">
        <v>3272.58</v>
      </c>
      <c r="F176" s="241"/>
      <c r="G176" s="241">
        <v>3117.94</v>
      </c>
      <c r="H176" s="241">
        <v>3573</v>
      </c>
      <c r="I176" s="241"/>
      <c r="J176" s="241"/>
      <c r="K176" s="241"/>
      <c r="L176" s="242"/>
      <c r="M176" s="101"/>
    </row>
    <row r="177" spans="1:13" x14ac:dyDescent="0.3">
      <c r="A177" s="238">
        <f t="shared" si="8"/>
        <v>9.7057457862720353E-2</v>
      </c>
      <c r="B177" s="218">
        <v>43559</v>
      </c>
      <c r="C177" s="231">
        <f t="shared" si="9"/>
        <v>3744.855</v>
      </c>
      <c r="D177" s="241">
        <v>3720.8</v>
      </c>
      <c r="E177" s="241">
        <v>3486.12</v>
      </c>
      <c r="F177" s="241"/>
      <c r="G177" s="241">
        <v>4109.5</v>
      </c>
      <c r="H177" s="241">
        <v>3663</v>
      </c>
      <c r="I177" s="241"/>
      <c r="J177" s="241"/>
      <c r="K177" s="241"/>
      <c r="L177" s="242"/>
      <c r="M177" s="101"/>
    </row>
    <row r="178" spans="1:13" x14ac:dyDescent="0.3">
      <c r="A178" s="238">
        <f t="shared" si="8"/>
        <v>9.4796727777177736E-3</v>
      </c>
      <c r="B178" s="218">
        <v>43560</v>
      </c>
      <c r="C178" s="231">
        <f t="shared" si="9"/>
        <v>3780.355</v>
      </c>
      <c r="D178" s="241">
        <v>3720.8</v>
      </c>
      <c r="E178" s="241">
        <v>3486.12</v>
      </c>
      <c r="F178" s="241"/>
      <c r="G178" s="241">
        <v>4109.5</v>
      </c>
      <c r="H178" s="241">
        <v>3805</v>
      </c>
      <c r="I178" s="241"/>
      <c r="J178" s="241"/>
      <c r="K178" s="241"/>
      <c r="L178" s="242"/>
      <c r="M178" s="101"/>
    </row>
    <row r="179" spans="1:13" x14ac:dyDescent="0.3">
      <c r="A179" s="238">
        <f t="shared" si="8"/>
        <v>-2.4840259711058965E-2</v>
      </c>
      <c r="B179" s="218">
        <v>43563</v>
      </c>
      <c r="C179" s="231">
        <f t="shared" si="9"/>
        <v>3686.45</v>
      </c>
      <c r="D179" s="241">
        <v>3799.14</v>
      </c>
      <c r="E179" s="241">
        <v>3673.85</v>
      </c>
      <c r="F179" s="241"/>
      <c r="G179" s="241">
        <v>3379.81</v>
      </c>
      <c r="H179" s="241">
        <v>3893</v>
      </c>
      <c r="I179" s="241"/>
      <c r="J179" s="241"/>
      <c r="K179" s="241"/>
      <c r="L179" s="242"/>
      <c r="M179" s="101"/>
    </row>
    <row r="180" spans="1:13" x14ac:dyDescent="0.3">
      <c r="A180" s="238">
        <f t="shared" si="8"/>
        <v>2.9265282317676888E-2</v>
      </c>
      <c r="B180" s="218">
        <v>43564</v>
      </c>
      <c r="C180" s="231">
        <f t="shared" si="9"/>
        <v>3794.335</v>
      </c>
      <c r="D180" s="241">
        <v>3809.11</v>
      </c>
      <c r="E180" s="241">
        <v>3816.19</v>
      </c>
      <c r="F180" s="241"/>
      <c r="G180" s="241">
        <v>3606.04</v>
      </c>
      <c r="H180" s="241">
        <v>3946</v>
      </c>
      <c r="I180" s="241"/>
      <c r="J180" s="241"/>
      <c r="K180" s="241"/>
      <c r="L180" s="242"/>
      <c r="M180" s="101"/>
    </row>
    <row r="181" spans="1:13" x14ac:dyDescent="0.3">
      <c r="A181" s="238">
        <f t="shared" si="8"/>
        <v>4.7833810140643696E-2</v>
      </c>
      <c r="B181" s="218">
        <v>43565</v>
      </c>
      <c r="C181" s="231">
        <f t="shared" si="9"/>
        <v>3975.8324999999995</v>
      </c>
      <c r="D181" s="241">
        <v>4009.47</v>
      </c>
      <c r="E181" s="241">
        <v>3933.24</v>
      </c>
      <c r="F181" s="241"/>
      <c r="G181" s="241">
        <v>3789.62</v>
      </c>
      <c r="H181" s="241">
        <v>4171</v>
      </c>
      <c r="I181" s="241"/>
      <c r="J181" s="241"/>
      <c r="K181" s="241"/>
      <c r="L181" s="242"/>
      <c r="M181" s="101"/>
    </row>
    <row r="182" spans="1:13" x14ac:dyDescent="0.3">
      <c r="A182" s="238">
        <f t="shared" si="8"/>
        <v>4.6722290237327657E-2</v>
      </c>
      <c r="B182" s="218">
        <v>43566</v>
      </c>
      <c r="C182" s="231">
        <f t="shared" si="9"/>
        <v>4161.5924999999997</v>
      </c>
      <c r="D182" s="241">
        <v>4020.37</v>
      </c>
      <c r="E182" s="241">
        <v>4176.41</v>
      </c>
      <c r="F182" s="241"/>
      <c r="G182" s="241">
        <v>3957.59</v>
      </c>
      <c r="H182" s="241">
        <v>4492</v>
      </c>
      <c r="I182" s="241"/>
      <c r="J182" s="241"/>
      <c r="K182" s="241"/>
      <c r="L182" s="242"/>
      <c r="M182" s="101"/>
    </row>
    <row r="183" spans="1:13" x14ac:dyDescent="0.3">
      <c r="A183" s="238">
        <f t="shared" si="8"/>
        <v>6.3468491929471904E-2</v>
      </c>
      <c r="B183" s="218">
        <v>43567</v>
      </c>
      <c r="C183" s="231">
        <f t="shared" ref="C183:C214" si="10">AVERAGE(D183:J183)</f>
        <v>4425.7225000000008</v>
      </c>
      <c r="D183" s="241">
        <v>4508.0600000000004</v>
      </c>
      <c r="E183" s="241">
        <v>4396.2700000000004</v>
      </c>
      <c r="F183" s="241"/>
      <c r="G183" s="241">
        <v>4163.5600000000004</v>
      </c>
      <c r="H183" s="241">
        <v>4635</v>
      </c>
      <c r="I183" s="241"/>
      <c r="J183" s="241"/>
      <c r="K183" s="241"/>
      <c r="L183" s="242"/>
      <c r="M183" s="101"/>
    </row>
    <row r="184" spans="1:13" x14ac:dyDescent="0.3">
      <c r="A184" s="238">
        <f t="shared" si="8"/>
        <v>5.9098260227567145E-2</v>
      </c>
      <c r="B184" s="218">
        <v>43570</v>
      </c>
      <c r="C184" s="231">
        <f t="shared" si="10"/>
        <v>4687.2749999999996</v>
      </c>
      <c r="D184" s="241">
        <v>4783.1499999999996</v>
      </c>
      <c r="E184" s="241">
        <v>4772.25</v>
      </c>
      <c r="F184" s="241"/>
      <c r="G184" s="241">
        <v>4326.7</v>
      </c>
      <c r="H184" s="241">
        <v>4867</v>
      </c>
      <c r="I184" s="241"/>
      <c r="J184" s="241"/>
      <c r="K184" s="241"/>
      <c r="L184" s="242"/>
      <c r="M184" s="101"/>
    </row>
    <row r="185" spans="1:13" x14ac:dyDescent="0.3">
      <c r="A185" s="238">
        <f t="shared" si="8"/>
        <v>4.5448581531913668E-2</v>
      </c>
      <c r="B185" s="218">
        <v>43571</v>
      </c>
      <c r="C185" s="231">
        <f t="shared" si="10"/>
        <v>4900.3050000000003</v>
      </c>
      <c r="D185" s="241">
        <v>4982.71</v>
      </c>
      <c r="E185" s="241">
        <v>4891.12</v>
      </c>
      <c r="F185" s="241"/>
      <c r="G185" s="241">
        <v>4675.67</v>
      </c>
      <c r="H185" s="241">
        <v>5051.72</v>
      </c>
      <c r="I185" s="241"/>
      <c r="J185" s="241"/>
      <c r="K185" s="241"/>
      <c r="L185" s="242"/>
      <c r="M185" s="101"/>
    </row>
    <row r="186" spans="1:13" x14ac:dyDescent="0.3">
      <c r="A186" s="238">
        <f>+C186/C185-1</f>
        <v>0</v>
      </c>
      <c r="B186" s="218">
        <v>43572</v>
      </c>
      <c r="C186" s="231">
        <f>AVERAGE(D186:J186)</f>
        <v>4900.3050000000003</v>
      </c>
      <c r="D186" s="241">
        <v>4982.71</v>
      </c>
      <c r="E186" s="241">
        <v>4891.12</v>
      </c>
      <c r="F186" s="241"/>
      <c r="G186" s="241">
        <v>4675.67</v>
      </c>
      <c r="H186" s="241">
        <v>5051.72</v>
      </c>
      <c r="I186" s="241"/>
      <c r="J186" s="241"/>
      <c r="K186" s="241"/>
      <c r="L186" s="242"/>
      <c r="M186" s="101"/>
    </row>
    <row r="187" spans="1:13" x14ac:dyDescent="0.3">
      <c r="A187" s="238">
        <f t="shared" si="8"/>
        <v>0</v>
      </c>
      <c r="B187" s="218">
        <v>43573</v>
      </c>
      <c r="C187" s="231">
        <f t="shared" si="10"/>
        <v>4900.3050000000003</v>
      </c>
      <c r="D187" s="241">
        <v>4982.71</v>
      </c>
      <c r="E187" s="241">
        <v>4891.12</v>
      </c>
      <c r="F187" s="241"/>
      <c r="G187" s="241">
        <v>4675.67</v>
      </c>
      <c r="H187" s="241">
        <v>5051.72</v>
      </c>
      <c r="I187" s="241"/>
      <c r="J187" s="241"/>
      <c r="K187" s="241"/>
      <c r="L187" s="242"/>
      <c r="M187" s="101"/>
    </row>
    <row r="188" spans="1:13" x14ac:dyDescent="0.3">
      <c r="A188" s="238">
        <f t="shared" si="8"/>
        <v>0</v>
      </c>
      <c r="B188" s="218">
        <v>43574</v>
      </c>
      <c r="C188" s="231">
        <f t="shared" si="10"/>
        <v>4900.3050000000003</v>
      </c>
      <c r="D188" s="241">
        <v>4982.71</v>
      </c>
      <c r="E188" s="241">
        <v>4891.12</v>
      </c>
      <c r="F188" s="241"/>
      <c r="G188" s="241">
        <v>4675.67</v>
      </c>
      <c r="H188" s="241">
        <v>5051.72</v>
      </c>
      <c r="I188" s="241"/>
      <c r="J188" s="241"/>
      <c r="K188" s="241"/>
      <c r="L188" s="242"/>
      <c r="M188" s="101"/>
    </row>
    <row r="189" spans="1:13" x14ac:dyDescent="0.3">
      <c r="A189" s="238">
        <f t="shared" si="8"/>
        <v>5.012596154729132E-2</v>
      </c>
      <c r="B189" s="218">
        <v>43577</v>
      </c>
      <c r="C189" s="231">
        <f t="shared" si="10"/>
        <v>5145.9375</v>
      </c>
      <c r="D189" s="241">
        <v>5014.72</v>
      </c>
      <c r="E189" s="241">
        <v>5086.55</v>
      </c>
      <c r="F189" s="241"/>
      <c r="G189" s="241">
        <v>4886.4799999999996</v>
      </c>
      <c r="H189" s="241">
        <v>5596</v>
      </c>
      <c r="I189" s="241"/>
      <c r="J189" s="241"/>
      <c r="K189" s="241"/>
      <c r="L189" s="242"/>
      <c r="M189" s="101"/>
    </row>
    <row r="190" spans="1:13" x14ac:dyDescent="0.3">
      <c r="A190" s="238">
        <f t="shared" si="8"/>
        <v>1.3552438209752715E-2</v>
      </c>
      <c r="B190" s="218">
        <v>43578</v>
      </c>
      <c r="C190" s="231">
        <f t="shared" si="10"/>
        <v>5215.6774999999998</v>
      </c>
      <c r="D190" s="241">
        <v>5286.41</v>
      </c>
      <c r="E190" s="241">
        <v>5159.9399999999996</v>
      </c>
      <c r="F190" s="241"/>
      <c r="G190" s="241">
        <v>4925.3599999999997</v>
      </c>
      <c r="H190" s="241">
        <v>5491</v>
      </c>
      <c r="I190" s="241"/>
      <c r="J190" s="241"/>
      <c r="K190" s="241"/>
      <c r="L190" s="242"/>
      <c r="M190" s="101"/>
    </row>
    <row r="191" spans="1:13" x14ac:dyDescent="0.3">
      <c r="A191" s="238">
        <f t="shared" si="8"/>
        <v>3.084882069491468E-2</v>
      </c>
      <c r="B191" s="218">
        <v>43579</v>
      </c>
      <c r="C191" s="231">
        <f t="shared" si="10"/>
        <v>5376.5750000000007</v>
      </c>
      <c r="D191" s="241">
        <v>5269.68</v>
      </c>
      <c r="E191" s="241">
        <v>5419.7</v>
      </c>
      <c r="F191" s="241"/>
      <c r="G191" s="241">
        <v>5220.7700000000004</v>
      </c>
      <c r="H191" s="241">
        <v>5596.15</v>
      </c>
      <c r="I191" s="241"/>
      <c r="J191" s="241"/>
      <c r="K191" s="241"/>
      <c r="L191" s="242"/>
      <c r="M191" s="101"/>
    </row>
    <row r="192" spans="1:13" x14ac:dyDescent="0.3">
      <c r="A192" s="238">
        <f t="shared" si="8"/>
        <v>2.5409298670622027E-2</v>
      </c>
      <c r="B192" s="218">
        <v>43580</v>
      </c>
      <c r="C192" s="231">
        <f t="shared" si="10"/>
        <v>5513.1900000000005</v>
      </c>
      <c r="D192" s="241">
        <v>5389.22</v>
      </c>
      <c r="E192" s="241">
        <v>5554.98</v>
      </c>
      <c r="F192" s="241"/>
      <c r="G192" s="241">
        <v>5268.56</v>
      </c>
      <c r="H192" s="241">
        <v>5840</v>
      </c>
      <c r="I192" s="241"/>
      <c r="J192" s="241"/>
      <c r="K192" s="241"/>
      <c r="L192" s="242"/>
      <c r="M192" s="101"/>
    </row>
    <row r="193" spans="1:15" x14ac:dyDescent="0.3">
      <c r="A193" s="238">
        <f t="shared" si="8"/>
        <v>2.6008535893012885E-2</v>
      </c>
      <c r="B193" s="218">
        <v>43581</v>
      </c>
      <c r="C193" s="231">
        <f t="shared" si="10"/>
        <v>5656.58</v>
      </c>
      <c r="D193" s="241">
        <v>5627.63</v>
      </c>
      <c r="E193" s="241">
        <v>5745.6</v>
      </c>
      <c r="F193" s="241"/>
      <c r="G193" s="241">
        <v>5413.09</v>
      </c>
      <c r="H193" s="241">
        <v>5840</v>
      </c>
      <c r="I193" s="241"/>
      <c r="J193" s="241"/>
      <c r="K193" s="241"/>
      <c r="L193" s="242"/>
      <c r="M193" s="101"/>
    </row>
    <row r="194" spans="1:15" x14ac:dyDescent="0.3">
      <c r="A194" s="238">
        <f t="shared" si="8"/>
        <v>3.6806250419864961E-2</v>
      </c>
      <c r="B194" s="218">
        <v>43584</v>
      </c>
      <c r="C194" s="231">
        <f t="shared" si="10"/>
        <v>5864.7775000000001</v>
      </c>
      <c r="D194" s="241">
        <v>5813.74</v>
      </c>
      <c r="E194" s="241">
        <v>6066.95</v>
      </c>
      <c r="F194" s="241"/>
      <c r="G194" s="241">
        <v>5639.84</v>
      </c>
      <c r="H194" s="241">
        <v>5938.58</v>
      </c>
      <c r="I194" s="241"/>
      <c r="J194" s="241"/>
      <c r="K194" s="241"/>
      <c r="L194" s="242"/>
      <c r="M194" s="101"/>
    </row>
    <row r="195" spans="1:15" x14ac:dyDescent="0.3">
      <c r="A195" s="238">
        <f t="shared" ref="A195:A258" si="11">+C195/C194-1</f>
        <v>7.7569012635174683E-3</v>
      </c>
      <c r="B195" s="218">
        <v>43585</v>
      </c>
      <c r="C195" s="231">
        <f t="shared" si="10"/>
        <v>5910.2699999999995</v>
      </c>
      <c r="D195" s="241">
        <v>5813.74</v>
      </c>
      <c r="E195" s="241">
        <v>6066.95</v>
      </c>
      <c r="F195" s="241">
        <v>5817.82</v>
      </c>
      <c r="G195" s="241">
        <v>5639.84</v>
      </c>
      <c r="H195" s="241">
        <v>6213</v>
      </c>
      <c r="I195" s="241"/>
      <c r="J195" s="241"/>
      <c r="K195" s="241"/>
      <c r="L195" s="242"/>
      <c r="M195" s="101"/>
    </row>
    <row r="196" spans="1:15" x14ac:dyDescent="0.3">
      <c r="A196" s="238">
        <f t="shared" si="11"/>
        <v>3.4644779341723719E-3</v>
      </c>
      <c r="B196" s="218">
        <v>43586</v>
      </c>
      <c r="C196" s="231">
        <f t="shared" si="10"/>
        <v>5930.7460000000001</v>
      </c>
      <c r="D196" s="241">
        <v>5813.74</v>
      </c>
      <c r="E196" s="241">
        <v>6066.95</v>
      </c>
      <c r="F196" s="241">
        <v>5920.2</v>
      </c>
      <c r="G196" s="241">
        <v>5639.84</v>
      </c>
      <c r="H196" s="241">
        <v>6213</v>
      </c>
      <c r="I196" s="241"/>
      <c r="J196" s="241"/>
      <c r="K196" s="241"/>
      <c r="L196" s="242"/>
      <c r="M196" s="101"/>
    </row>
    <row r="197" spans="1:15" x14ac:dyDescent="0.3">
      <c r="A197" s="238">
        <f t="shared" si="11"/>
        <v>1.0738615344511482E-2</v>
      </c>
      <c r="B197" s="218">
        <v>43587</v>
      </c>
      <c r="C197" s="231">
        <f t="shared" si="10"/>
        <v>5994.4340000000002</v>
      </c>
      <c r="D197" s="241">
        <v>6138.22</v>
      </c>
      <c r="E197" s="241">
        <v>6038.77</v>
      </c>
      <c r="F197" s="241">
        <v>5872.62</v>
      </c>
      <c r="G197" s="241">
        <v>5709.56</v>
      </c>
      <c r="H197" s="241">
        <v>6213</v>
      </c>
      <c r="I197" s="241"/>
      <c r="J197" s="241"/>
      <c r="K197" s="241"/>
      <c r="L197" s="242"/>
      <c r="M197" s="101"/>
    </row>
    <row r="198" spans="1:15" x14ac:dyDescent="0.3">
      <c r="A198" s="238">
        <f t="shared" si="11"/>
        <v>-9.4627783040066582E-3</v>
      </c>
      <c r="B198" s="218">
        <v>43588</v>
      </c>
      <c r="C198" s="231">
        <f t="shared" si="10"/>
        <v>5937.71</v>
      </c>
      <c r="D198" s="241">
        <v>6113.34</v>
      </c>
      <c r="E198" s="241">
        <v>5933.46</v>
      </c>
      <c r="F198" s="241">
        <v>5846.75</v>
      </c>
      <c r="G198" s="241">
        <v>5582</v>
      </c>
      <c r="H198" s="241">
        <v>6213</v>
      </c>
      <c r="I198" s="241"/>
      <c r="J198" s="241"/>
      <c r="K198" s="241"/>
      <c r="L198" s="242"/>
      <c r="M198" s="101"/>
    </row>
    <row r="199" spans="1:15" x14ac:dyDescent="0.3">
      <c r="A199" s="238">
        <f t="shared" si="11"/>
        <v>-6.9508278444045946E-3</v>
      </c>
      <c r="B199" s="218">
        <v>43591</v>
      </c>
      <c r="C199" s="231">
        <f t="shared" si="10"/>
        <v>5896.4380000000001</v>
      </c>
      <c r="D199" s="241">
        <v>6011.61</v>
      </c>
      <c r="E199" s="241">
        <v>5975.78</v>
      </c>
      <c r="F199" s="241">
        <v>5827.35</v>
      </c>
      <c r="G199" s="241">
        <v>5454.45</v>
      </c>
      <c r="H199" s="241">
        <v>6213</v>
      </c>
      <c r="I199" s="241"/>
      <c r="J199" s="241"/>
      <c r="K199" s="241"/>
      <c r="L199" s="242"/>
      <c r="M199" s="101"/>
    </row>
    <row r="200" spans="1:15" x14ac:dyDescent="0.3">
      <c r="A200" s="238">
        <f t="shared" si="11"/>
        <v>-2.0378065537193679E-2</v>
      </c>
      <c r="B200" s="218">
        <v>43592</v>
      </c>
      <c r="C200" s="231">
        <f t="shared" si="10"/>
        <v>5776.2800000000007</v>
      </c>
      <c r="D200" s="241">
        <v>6009.44</v>
      </c>
      <c r="E200" s="241">
        <v>5832.19</v>
      </c>
      <c r="F200" s="241">
        <v>5606.16</v>
      </c>
      <c r="G200" s="241">
        <v>5474.61</v>
      </c>
      <c r="H200" s="241">
        <v>5959</v>
      </c>
      <c r="I200" s="241"/>
      <c r="J200" s="241"/>
      <c r="K200" s="241"/>
      <c r="L200" s="242"/>
      <c r="M200" s="101"/>
    </row>
    <row r="201" spans="1:15" x14ac:dyDescent="0.3">
      <c r="A201" s="238">
        <f t="shared" si="11"/>
        <v>-6.9044436904031059E-3</v>
      </c>
      <c r="B201" s="218">
        <v>43593</v>
      </c>
      <c r="C201" s="231">
        <f t="shared" si="10"/>
        <v>5736.3979999999992</v>
      </c>
      <c r="D201" s="241">
        <v>5886.15</v>
      </c>
      <c r="E201" s="241">
        <v>5793.54</v>
      </c>
      <c r="F201" s="241">
        <v>5598.78</v>
      </c>
      <c r="G201" s="241">
        <v>5444.52</v>
      </c>
      <c r="H201" s="241">
        <v>5959</v>
      </c>
      <c r="I201" s="241"/>
      <c r="J201" s="241"/>
      <c r="K201" s="241"/>
      <c r="L201" s="242"/>
      <c r="M201" s="101"/>
    </row>
    <row r="202" spans="1:15" x14ac:dyDescent="0.3">
      <c r="A202" s="238">
        <f t="shared" si="11"/>
        <v>-2.1737334125003116E-2</v>
      </c>
      <c r="B202" s="218">
        <v>43594</v>
      </c>
      <c r="C202" s="231">
        <f t="shared" si="10"/>
        <v>5611.7039999999997</v>
      </c>
      <c r="D202" s="241">
        <v>5820.21</v>
      </c>
      <c r="E202" s="241">
        <v>5682.22</v>
      </c>
      <c r="F202" s="241">
        <v>5526.15</v>
      </c>
      <c r="G202" s="241">
        <v>5304.94</v>
      </c>
      <c r="H202" s="241">
        <v>5725</v>
      </c>
      <c r="I202" s="241"/>
      <c r="J202" s="241"/>
      <c r="K202" s="241"/>
      <c r="L202" s="242"/>
      <c r="M202" s="101"/>
    </row>
    <row r="203" spans="1:15" x14ac:dyDescent="0.3">
      <c r="A203" s="238">
        <f t="shared" si="11"/>
        <v>-2.6305735298939315E-3</v>
      </c>
      <c r="B203" s="218">
        <v>43595</v>
      </c>
      <c r="C203" s="231">
        <f t="shared" si="10"/>
        <v>5596.942</v>
      </c>
      <c r="D203" s="241">
        <v>5820.21</v>
      </c>
      <c r="E203" s="241">
        <v>5682.22</v>
      </c>
      <c r="F203" s="241">
        <v>5599.98</v>
      </c>
      <c r="G203" s="241">
        <v>5157.3</v>
      </c>
      <c r="H203" s="241">
        <v>5725</v>
      </c>
      <c r="I203" s="241"/>
      <c r="J203" s="241"/>
      <c r="K203" s="241"/>
      <c r="L203" s="242"/>
      <c r="M203" s="101"/>
      <c r="O203" s="35"/>
    </row>
    <row r="204" spans="1:15" x14ac:dyDescent="0.3">
      <c r="A204" s="238">
        <f t="shared" si="11"/>
        <v>-4.3362964990526498E-3</v>
      </c>
      <c r="B204" s="218">
        <v>43598</v>
      </c>
      <c r="C204" s="231">
        <f t="shared" si="10"/>
        <v>5572.6719999999996</v>
      </c>
      <c r="D204" s="241">
        <v>5698.53</v>
      </c>
      <c r="E204" s="241">
        <v>5669.27</v>
      </c>
      <c r="F204" s="241">
        <v>5557.65</v>
      </c>
      <c r="G204" s="241">
        <v>5212.91</v>
      </c>
      <c r="H204" s="241">
        <v>5725</v>
      </c>
      <c r="I204" s="241"/>
      <c r="J204" s="241"/>
      <c r="K204" s="241"/>
      <c r="L204" s="242"/>
      <c r="M204" s="101"/>
      <c r="O204" s="35"/>
    </row>
    <row r="205" spans="1:15" x14ac:dyDescent="0.3">
      <c r="A205" s="238">
        <f t="shared" si="11"/>
        <v>1.599232827627417E-2</v>
      </c>
      <c r="B205" s="218">
        <v>43599</v>
      </c>
      <c r="C205" s="231">
        <f t="shared" si="10"/>
        <v>5661.7920000000004</v>
      </c>
      <c r="D205" s="241">
        <v>5602.04</v>
      </c>
      <c r="E205" s="241">
        <v>5785.91</v>
      </c>
      <c r="F205" s="241">
        <v>5845.54</v>
      </c>
      <c r="G205" s="241">
        <v>5232.47</v>
      </c>
      <c r="H205" s="241">
        <v>5843</v>
      </c>
      <c r="I205" s="241"/>
      <c r="J205" s="241"/>
      <c r="K205" s="241"/>
      <c r="L205" s="242"/>
      <c r="M205" s="101"/>
      <c r="O205" s="35"/>
    </row>
    <row r="206" spans="1:15" x14ac:dyDescent="0.3">
      <c r="A206" s="238">
        <f t="shared" si="11"/>
        <v>1.0829080262927393E-2</v>
      </c>
      <c r="B206" s="218">
        <v>43600</v>
      </c>
      <c r="C206" s="231">
        <f t="shared" si="10"/>
        <v>5723.1040000000003</v>
      </c>
      <c r="D206" s="241">
        <v>5652.97</v>
      </c>
      <c r="E206" s="241">
        <v>5846.62</v>
      </c>
      <c r="F206" s="241">
        <v>5836.24</v>
      </c>
      <c r="G206" s="241">
        <v>5436.69</v>
      </c>
      <c r="H206" s="241">
        <v>5843</v>
      </c>
      <c r="I206" s="241"/>
      <c r="J206" s="241"/>
      <c r="K206" s="241"/>
      <c r="L206" s="242"/>
      <c r="M206" s="101"/>
      <c r="O206" s="35"/>
    </row>
    <row r="207" spans="1:15" x14ac:dyDescent="0.3">
      <c r="A207" s="238">
        <f t="shared" si="11"/>
        <v>9.0405486253608558E-4</v>
      </c>
      <c r="B207" s="218">
        <v>43601</v>
      </c>
      <c r="C207" s="231">
        <f t="shared" si="10"/>
        <v>5728.2780000000002</v>
      </c>
      <c r="D207" s="241">
        <v>5692.45</v>
      </c>
      <c r="E207" s="241">
        <v>5881.46</v>
      </c>
      <c r="F207" s="241">
        <v>5808.26</v>
      </c>
      <c r="G207" s="241">
        <v>5416.22</v>
      </c>
      <c r="H207" s="241">
        <v>5843</v>
      </c>
      <c r="I207" s="241"/>
      <c r="J207" s="241"/>
      <c r="K207" s="241"/>
      <c r="L207" s="242"/>
      <c r="M207" s="101"/>
      <c r="O207" s="35"/>
    </row>
    <row r="208" spans="1:15" x14ac:dyDescent="0.3">
      <c r="A208" s="238">
        <f t="shared" si="11"/>
        <v>3.0623513733096797E-3</v>
      </c>
      <c r="B208" s="218">
        <v>43602</v>
      </c>
      <c r="C208" s="231">
        <f t="shared" si="10"/>
        <v>5745.82</v>
      </c>
      <c r="D208" s="241">
        <v>5705.94</v>
      </c>
      <c r="E208" s="241">
        <v>5910.75</v>
      </c>
      <c r="F208" s="241">
        <v>5776.37</v>
      </c>
      <c r="G208" s="241">
        <v>5493.04</v>
      </c>
      <c r="H208" s="241">
        <v>5843</v>
      </c>
      <c r="I208" s="241"/>
      <c r="J208" s="241"/>
      <c r="K208" s="241"/>
      <c r="L208" s="242"/>
      <c r="M208" s="101"/>
      <c r="O208" s="35"/>
    </row>
    <row r="209" spans="1:15" x14ac:dyDescent="0.3">
      <c r="A209" s="238">
        <f t="shared" si="11"/>
        <v>4.6917585305492615E-3</v>
      </c>
      <c r="B209" s="218">
        <v>43605</v>
      </c>
      <c r="C209" s="231">
        <f t="shared" si="10"/>
        <v>5772.7780000000002</v>
      </c>
      <c r="D209" s="241">
        <v>5794.14</v>
      </c>
      <c r="E209" s="241">
        <v>6019.47</v>
      </c>
      <c r="F209" s="241">
        <v>5724.21</v>
      </c>
      <c r="G209" s="241">
        <v>5425.07</v>
      </c>
      <c r="H209" s="241">
        <v>5901</v>
      </c>
      <c r="I209" s="241"/>
      <c r="J209" s="241"/>
      <c r="K209" s="241"/>
      <c r="L209" s="242"/>
      <c r="M209" s="101"/>
      <c r="O209" s="35"/>
    </row>
    <row r="210" spans="1:15" x14ac:dyDescent="0.3">
      <c r="A210" s="238">
        <f t="shared" si="11"/>
        <v>3.9073042476256425E-3</v>
      </c>
      <c r="B210" s="218">
        <v>43606</v>
      </c>
      <c r="C210" s="231">
        <f t="shared" si="10"/>
        <v>5795.3339999999998</v>
      </c>
      <c r="D210" s="241">
        <v>5777.33</v>
      </c>
      <c r="E210" s="241">
        <v>5890.68</v>
      </c>
      <c r="F210" s="241">
        <v>5854.24</v>
      </c>
      <c r="G210" s="241">
        <v>5518.42</v>
      </c>
      <c r="H210" s="241">
        <v>5936</v>
      </c>
      <c r="I210" s="241"/>
      <c r="J210" s="241"/>
      <c r="K210" s="241"/>
      <c r="L210" s="242"/>
      <c r="M210" s="101"/>
      <c r="O210" s="35"/>
    </row>
    <row r="211" spans="1:15" x14ac:dyDescent="0.3">
      <c r="A211" s="238">
        <f t="shared" si="11"/>
        <v>9.1394214725157852E-3</v>
      </c>
      <c r="B211" s="218">
        <v>43607</v>
      </c>
      <c r="C211" s="231">
        <f t="shared" si="10"/>
        <v>5848.3</v>
      </c>
      <c r="D211" s="241">
        <v>5803.43</v>
      </c>
      <c r="E211" s="241">
        <v>5961.65</v>
      </c>
      <c r="F211" s="241">
        <v>5952.82</v>
      </c>
      <c r="G211" s="241">
        <v>5539.6</v>
      </c>
      <c r="H211" s="241">
        <v>5984</v>
      </c>
      <c r="I211" s="241"/>
      <c r="J211" s="241"/>
      <c r="K211" s="241"/>
      <c r="L211" s="242"/>
      <c r="M211" s="101"/>
      <c r="O211" s="35"/>
    </row>
    <row r="212" spans="1:15" x14ac:dyDescent="0.3">
      <c r="A212" s="238">
        <f t="shared" si="11"/>
        <v>4.2391464186173788E-2</v>
      </c>
      <c r="B212" s="218">
        <v>43608</v>
      </c>
      <c r="C212" s="231">
        <f t="shared" si="10"/>
        <v>6096.2180000000008</v>
      </c>
      <c r="D212" s="241">
        <v>5885.22</v>
      </c>
      <c r="E212" s="241">
        <v>6029.39</v>
      </c>
      <c r="F212" s="241">
        <v>6099.81</v>
      </c>
      <c r="G212" s="241">
        <v>6301.67</v>
      </c>
      <c r="H212" s="241">
        <v>6165</v>
      </c>
      <c r="I212" s="241"/>
      <c r="J212" s="241"/>
      <c r="K212" s="241"/>
      <c r="L212" s="242"/>
      <c r="M212" s="101"/>
      <c r="O212" s="35"/>
    </row>
    <row r="213" spans="1:15" x14ac:dyDescent="0.3">
      <c r="A213" s="238">
        <f t="shared" si="11"/>
        <v>-4.28265524625282E-3</v>
      </c>
      <c r="B213" s="218">
        <v>43609</v>
      </c>
      <c r="C213" s="231">
        <f t="shared" si="10"/>
        <v>6070.11</v>
      </c>
      <c r="D213" s="241">
        <v>5918.43</v>
      </c>
      <c r="E213" s="241">
        <v>6112.01</v>
      </c>
      <c r="F213" s="241">
        <v>6270.7</v>
      </c>
      <c r="G213" s="241">
        <v>5781.41</v>
      </c>
      <c r="H213" s="241">
        <v>6268</v>
      </c>
      <c r="I213" s="241"/>
      <c r="J213" s="241"/>
      <c r="K213" s="241"/>
      <c r="L213" s="242"/>
      <c r="M213" s="101"/>
      <c r="O213" s="35"/>
    </row>
    <row r="214" spans="1:15" x14ac:dyDescent="0.3">
      <c r="A214" s="238">
        <f t="shared" si="11"/>
        <v>1.1313139300605846E-2</v>
      </c>
      <c r="B214" s="218">
        <v>43612</v>
      </c>
      <c r="C214" s="231">
        <f t="shared" si="10"/>
        <v>6138.7820000000002</v>
      </c>
      <c r="D214" s="241">
        <v>5948.63</v>
      </c>
      <c r="E214" s="241">
        <v>6316.44</v>
      </c>
      <c r="F214" s="241">
        <v>6288.36</v>
      </c>
      <c r="G214" s="241">
        <v>5740.48</v>
      </c>
      <c r="H214" s="241">
        <v>6400</v>
      </c>
      <c r="I214" s="241"/>
      <c r="J214" s="241"/>
      <c r="K214" s="241"/>
      <c r="L214" s="242"/>
      <c r="M214" s="101"/>
      <c r="O214" s="35"/>
    </row>
    <row r="215" spans="1:15" x14ac:dyDescent="0.3">
      <c r="A215" s="238">
        <f t="shared" si="11"/>
        <v>9.928028068108663E-3</v>
      </c>
      <c r="B215" s="218">
        <v>43613</v>
      </c>
      <c r="C215" s="231">
        <f t="shared" ref="C215" si="12">AVERAGE(D215:J215)</f>
        <v>6199.7280000000001</v>
      </c>
      <c r="D215" s="241">
        <v>6196.51</v>
      </c>
      <c r="E215" s="241">
        <v>6402.72</v>
      </c>
      <c r="F215" s="241">
        <v>6258.74</v>
      </c>
      <c r="G215" s="241">
        <v>5740.67</v>
      </c>
      <c r="H215" s="241">
        <v>6400</v>
      </c>
      <c r="I215" s="241"/>
      <c r="J215" s="241"/>
      <c r="K215" s="241"/>
      <c r="L215" s="242"/>
      <c r="M215" s="101"/>
      <c r="O215" s="35"/>
    </row>
    <row r="216" spans="1:15" x14ac:dyDescent="0.3">
      <c r="A216" s="238">
        <f t="shared" si="11"/>
        <v>4.9380916388589879E-2</v>
      </c>
      <c r="B216" s="218">
        <v>43614</v>
      </c>
      <c r="C216" s="231">
        <v>6505.8762500000003</v>
      </c>
      <c r="D216" s="241">
        <v>6203.11</v>
      </c>
      <c r="E216" s="241">
        <v>6403.26</v>
      </c>
      <c r="F216" s="241">
        <v>6396.59</v>
      </c>
      <c r="G216" s="241">
        <v>5939.21</v>
      </c>
      <c r="H216" s="241">
        <v>6427</v>
      </c>
      <c r="I216" s="241"/>
      <c r="J216" s="241"/>
      <c r="K216" s="241"/>
      <c r="L216" s="242"/>
      <c r="M216" s="101"/>
      <c r="O216" s="35"/>
    </row>
    <row r="217" spans="1:15" x14ac:dyDescent="0.3">
      <c r="A217" s="238">
        <f t="shared" si="11"/>
        <v>-3.1885366709826557E-2</v>
      </c>
      <c r="B217" s="218">
        <v>43615</v>
      </c>
      <c r="C217" s="231">
        <f>AVERAGE(D217:J217)</f>
        <v>6298.4339999999993</v>
      </c>
      <c r="D217" s="241">
        <v>6272.33</v>
      </c>
      <c r="E217" s="241">
        <v>6409.33</v>
      </c>
      <c r="F217" s="241">
        <v>6551.11</v>
      </c>
      <c r="G217" s="241">
        <v>5832.4</v>
      </c>
      <c r="H217" s="241">
        <v>6427</v>
      </c>
      <c r="I217" s="241"/>
      <c r="J217" s="241"/>
      <c r="K217" s="241"/>
      <c r="L217" s="242"/>
      <c r="M217" s="101"/>
      <c r="O217" s="35"/>
    </row>
    <row r="218" spans="1:15" x14ac:dyDescent="0.3">
      <c r="A218" s="238">
        <f t="shared" si="11"/>
        <v>5.2362380871181724E-2</v>
      </c>
      <c r="B218" s="218">
        <v>43616</v>
      </c>
      <c r="C218" s="231">
        <v>6628.2349999999997</v>
      </c>
      <c r="D218" s="241">
        <v>6347.31</v>
      </c>
      <c r="E218" s="241">
        <v>6582.76</v>
      </c>
      <c r="F218" s="241">
        <v>6490.91</v>
      </c>
      <c r="G218" s="241">
        <v>6093.76</v>
      </c>
      <c r="H218" s="241">
        <v>6500</v>
      </c>
      <c r="I218" s="241"/>
      <c r="J218" s="241"/>
      <c r="K218" s="241"/>
      <c r="L218" s="242"/>
      <c r="M218" s="101"/>
      <c r="O218" s="35"/>
    </row>
    <row r="219" spans="1:15" x14ac:dyDescent="0.3">
      <c r="A219" s="238">
        <f t="shared" si="11"/>
        <v>-4.0378622665008135E-2</v>
      </c>
      <c r="B219" s="220">
        <v>43619</v>
      </c>
      <c r="C219" s="243">
        <f t="shared" ref="C219:C241" si="13">AVERAGE(D219:J219)</f>
        <v>6360.5959999999995</v>
      </c>
      <c r="D219" s="244">
        <v>6393.12</v>
      </c>
      <c r="E219" s="244">
        <v>6565.06</v>
      </c>
      <c r="F219" s="244">
        <v>6417.71</v>
      </c>
      <c r="G219" s="244">
        <v>5927.09</v>
      </c>
      <c r="H219" s="245">
        <v>6500</v>
      </c>
      <c r="I219" s="244"/>
      <c r="J219" s="246"/>
      <c r="K219" s="246"/>
      <c r="L219" s="247"/>
      <c r="M219" s="101"/>
      <c r="O219" s="35"/>
    </row>
    <row r="220" spans="1:15" x14ac:dyDescent="0.3">
      <c r="A220" s="238">
        <f t="shared" si="11"/>
        <v>5.9462981142019977E-3</v>
      </c>
      <c r="B220" s="218">
        <v>43620</v>
      </c>
      <c r="C220" s="231">
        <f t="shared" si="13"/>
        <v>6398.4180000000006</v>
      </c>
      <c r="D220" s="241">
        <v>6421.02</v>
      </c>
      <c r="E220" s="241">
        <v>6673.13</v>
      </c>
      <c r="F220" s="241">
        <v>6703.79</v>
      </c>
      <c r="G220" s="241">
        <v>5694.15</v>
      </c>
      <c r="H220" s="241">
        <v>6500</v>
      </c>
      <c r="I220" s="241"/>
      <c r="J220" s="241"/>
      <c r="K220" s="241"/>
      <c r="L220" s="242"/>
      <c r="M220" s="101"/>
      <c r="O220" s="35"/>
    </row>
    <row r="221" spans="1:15" x14ac:dyDescent="0.3">
      <c r="A221" s="238">
        <f t="shared" si="11"/>
        <v>-2.6137085760886802E-2</v>
      </c>
      <c r="B221" s="218">
        <v>43621</v>
      </c>
      <c r="C221" s="231">
        <f t="shared" si="13"/>
        <v>6231.1819999999989</v>
      </c>
      <c r="D221" s="241">
        <v>6383.11</v>
      </c>
      <c r="E221" s="241">
        <v>6311.37</v>
      </c>
      <c r="F221" s="241">
        <v>6207.01</v>
      </c>
      <c r="G221" s="241">
        <v>5955.42</v>
      </c>
      <c r="H221" s="241">
        <v>6299</v>
      </c>
      <c r="I221" s="241"/>
      <c r="J221" s="241"/>
      <c r="K221" s="241"/>
      <c r="L221" s="242"/>
      <c r="M221" s="101"/>
      <c r="O221" s="35"/>
    </row>
    <row r="222" spans="1:15" x14ac:dyDescent="0.3">
      <c r="A222" s="238">
        <f t="shared" si="11"/>
        <v>-1.8484454474285705E-3</v>
      </c>
      <c r="B222" s="218">
        <v>43622</v>
      </c>
      <c r="C222" s="231">
        <f t="shared" si="13"/>
        <v>6219.6639999999998</v>
      </c>
      <c r="D222" s="241">
        <v>6346.65</v>
      </c>
      <c r="E222" s="241">
        <v>6306.3</v>
      </c>
      <c r="F222" s="241">
        <v>6349.22</v>
      </c>
      <c r="G222" s="241">
        <v>5902.15</v>
      </c>
      <c r="H222" s="241">
        <v>6194</v>
      </c>
      <c r="I222" s="241"/>
      <c r="J222" s="241"/>
      <c r="K222" s="241"/>
      <c r="L222" s="242"/>
      <c r="M222" s="101"/>
      <c r="O222" s="35"/>
    </row>
    <row r="223" spans="1:15" x14ac:dyDescent="0.3">
      <c r="A223" s="238">
        <f t="shared" si="11"/>
        <v>1.181414301479955E-2</v>
      </c>
      <c r="B223" s="218">
        <v>43623</v>
      </c>
      <c r="C223" s="231">
        <f t="shared" si="13"/>
        <v>6293.1440000000002</v>
      </c>
      <c r="D223" s="241">
        <v>6300.98</v>
      </c>
      <c r="E223" s="241">
        <v>6308.56</v>
      </c>
      <c r="F223" s="241">
        <v>6241.68</v>
      </c>
      <c r="G223" s="241">
        <v>6395.5</v>
      </c>
      <c r="H223" s="241">
        <v>6219</v>
      </c>
      <c r="I223" s="241"/>
      <c r="J223" s="241"/>
      <c r="K223" s="241"/>
      <c r="L223" s="242"/>
      <c r="M223" s="101"/>
      <c r="O223" s="35"/>
    </row>
    <row r="224" spans="1:15" x14ac:dyDescent="0.3">
      <c r="A224" s="238">
        <f t="shared" si="11"/>
        <v>1.3360571440919067E-3</v>
      </c>
      <c r="B224" s="218">
        <v>43626</v>
      </c>
      <c r="C224" s="231">
        <f t="shared" si="13"/>
        <v>6301.5519999999997</v>
      </c>
      <c r="D224" s="241">
        <v>6348.24</v>
      </c>
      <c r="E224" s="241">
        <v>6405.48</v>
      </c>
      <c r="F224" s="241">
        <v>6560.06</v>
      </c>
      <c r="G224" s="241">
        <v>5666.98</v>
      </c>
      <c r="H224" s="241">
        <v>6527</v>
      </c>
      <c r="I224" s="241"/>
      <c r="J224" s="241"/>
      <c r="K224" s="241"/>
      <c r="L224" s="242"/>
      <c r="M224" s="101"/>
      <c r="O224" s="35"/>
    </row>
    <row r="225" spans="1:15" x14ac:dyDescent="0.3">
      <c r="A225" s="238">
        <f t="shared" si="11"/>
        <v>2.806578442897889E-2</v>
      </c>
      <c r="B225" s="218">
        <v>43627</v>
      </c>
      <c r="C225" s="231">
        <f t="shared" si="13"/>
        <v>6478.4100000000008</v>
      </c>
      <c r="D225" s="241">
        <v>6406.73</v>
      </c>
      <c r="E225" s="241">
        <v>6634.09</v>
      </c>
      <c r="F225" s="241">
        <v>6661.51</v>
      </c>
      <c r="G225" s="241">
        <v>6080.72</v>
      </c>
      <c r="H225" s="241">
        <v>6609</v>
      </c>
      <c r="I225" s="241"/>
      <c r="J225" s="241"/>
      <c r="K225" s="241"/>
      <c r="L225" s="242"/>
      <c r="M225" s="101"/>
      <c r="O225" s="35"/>
    </row>
    <row r="226" spans="1:15" x14ac:dyDescent="0.3">
      <c r="A226" s="238">
        <f t="shared" si="11"/>
        <v>2.2783059423531205E-2</v>
      </c>
      <c r="B226" s="218">
        <v>43628</v>
      </c>
      <c r="C226" s="231">
        <f t="shared" si="13"/>
        <v>6626.0079999999998</v>
      </c>
      <c r="D226" s="241">
        <v>6474.44</v>
      </c>
      <c r="E226" s="241">
        <v>6750.68</v>
      </c>
      <c r="F226" s="241">
        <v>6845.72</v>
      </c>
      <c r="G226" s="241">
        <v>6171.2</v>
      </c>
      <c r="H226" s="241">
        <v>6888</v>
      </c>
      <c r="I226" s="241"/>
      <c r="J226" s="241"/>
      <c r="K226" s="241"/>
      <c r="L226" s="242"/>
      <c r="M226" s="101"/>
      <c r="O226" s="35"/>
    </row>
    <row r="227" spans="1:15" x14ac:dyDescent="0.3">
      <c r="A227" s="238">
        <f t="shared" si="11"/>
        <v>2.5456051366071542E-2</v>
      </c>
      <c r="B227" s="218">
        <v>43629</v>
      </c>
      <c r="C227" s="231">
        <f t="shared" si="13"/>
        <v>6794.68</v>
      </c>
      <c r="D227" s="241">
        <v>6572.21</v>
      </c>
      <c r="E227" s="241">
        <v>6947.54</v>
      </c>
      <c r="F227" s="241">
        <v>7077.59</v>
      </c>
      <c r="G227" s="241">
        <v>6376.06</v>
      </c>
      <c r="H227" s="241">
        <v>7000</v>
      </c>
      <c r="I227" s="241"/>
      <c r="J227" s="241"/>
      <c r="K227" s="241"/>
      <c r="L227" s="242"/>
      <c r="M227" s="101"/>
      <c r="O227" s="35"/>
    </row>
    <row r="228" spans="1:15" x14ac:dyDescent="0.3">
      <c r="A228" s="238">
        <f t="shared" si="11"/>
        <v>2.7241017972884585E-2</v>
      </c>
      <c r="B228" s="218">
        <v>43630</v>
      </c>
      <c r="C228" s="231">
        <f t="shared" si="13"/>
        <v>6979.7740000000003</v>
      </c>
      <c r="D228" s="241">
        <v>6802.83</v>
      </c>
      <c r="E228" s="241">
        <v>7231.01</v>
      </c>
      <c r="F228" s="241">
        <v>7087.95</v>
      </c>
      <c r="G228" s="241">
        <v>6471.08</v>
      </c>
      <c r="H228" s="241">
        <v>7306</v>
      </c>
      <c r="I228" s="241"/>
      <c r="J228" s="241"/>
      <c r="K228" s="241"/>
      <c r="L228" s="242"/>
      <c r="M228" s="101"/>
      <c r="O228" s="35"/>
    </row>
    <row r="229" spans="1:15" x14ac:dyDescent="0.3">
      <c r="A229" s="238">
        <f t="shared" si="11"/>
        <v>2.9065124458184322E-2</v>
      </c>
      <c r="B229" s="220">
        <v>43633</v>
      </c>
      <c r="C229" s="243">
        <f t="shared" si="13"/>
        <v>7182.6419999999998</v>
      </c>
      <c r="D229" s="244">
        <v>6918.32</v>
      </c>
      <c r="E229" s="244">
        <v>7138.61</v>
      </c>
      <c r="F229" s="244">
        <v>7586.61</v>
      </c>
      <c r="G229" s="244">
        <v>6963.67</v>
      </c>
      <c r="H229" s="244">
        <v>7306</v>
      </c>
      <c r="I229" s="244"/>
      <c r="J229" s="244"/>
      <c r="K229" s="244"/>
      <c r="L229" s="248"/>
      <c r="M229" s="101"/>
      <c r="O229" s="35"/>
    </row>
    <row r="230" spans="1:15" x14ac:dyDescent="0.3">
      <c r="A230" s="238">
        <f t="shared" si="11"/>
        <v>-1.3921618256903301E-2</v>
      </c>
      <c r="B230" s="218">
        <v>43634</v>
      </c>
      <c r="C230" s="231">
        <f t="shared" si="13"/>
        <v>7082.6479999999992</v>
      </c>
      <c r="D230" s="241">
        <v>7007.15</v>
      </c>
      <c r="E230" s="241">
        <v>7116.26</v>
      </c>
      <c r="F230" s="241">
        <v>6997.41</v>
      </c>
      <c r="G230" s="241">
        <v>6951.42</v>
      </c>
      <c r="H230" s="241">
        <v>7341</v>
      </c>
      <c r="I230" s="241"/>
      <c r="J230" s="241"/>
      <c r="K230" s="241"/>
      <c r="L230" s="242"/>
      <c r="M230" s="101"/>
      <c r="O230" s="35"/>
    </row>
    <row r="231" spans="1:15" x14ac:dyDescent="0.3">
      <c r="A231" s="238">
        <f t="shared" si="11"/>
        <v>1.7312451501190207E-2</v>
      </c>
      <c r="B231" s="218">
        <v>43635</v>
      </c>
      <c r="C231" s="231">
        <f t="shared" si="13"/>
        <v>7205.2660000000005</v>
      </c>
      <c r="D231" s="241">
        <v>7173.39</v>
      </c>
      <c r="E231" s="241">
        <v>7320.42</v>
      </c>
      <c r="F231" s="241">
        <v>7297.4</v>
      </c>
      <c r="G231" s="241">
        <v>7025.12</v>
      </c>
      <c r="H231" s="241">
        <v>7210</v>
      </c>
      <c r="I231" s="241"/>
      <c r="J231" s="241"/>
      <c r="K231" s="241"/>
      <c r="L231" s="242"/>
      <c r="M231" s="101"/>
      <c r="O231" s="35"/>
    </row>
    <row r="232" spans="1:15" x14ac:dyDescent="0.3">
      <c r="A232" s="238">
        <f t="shared" si="11"/>
        <v>-6.4502823351700878E-3</v>
      </c>
      <c r="B232" s="218">
        <v>43636</v>
      </c>
      <c r="C232" s="231">
        <f t="shared" si="13"/>
        <v>7158.7899999999991</v>
      </c>
      <c r="D232" s="241">
        <v>7175.44</v>
      </c>
      <c r="E232" s="241">
        <v>7299.54</v>
      </c>
      <c r="F232" s="241">
        <v>6834.58</v>
      </c>
      <c r="G232" s="241">
        <v>7009.39</v>
      </c>
      <c r="H232" s="241">
        <v>7475</v>
      </c>
      <c r="I232" s="241"/>
      <c r="J232" s="241"/>
      <c r="K232" s="241"/>
      <c r="L232" s="242"/>
      <c r="M232" s="101"/>
      <c r="O232" s="35"/>
    </row>
    <row r="233" spans="1:15" x14ac:dyDescent="0.3">
      <c r="A233" s="238">
        <f t="shared" si="11"/>
        <v>2.8007247034764537E-2</v>
      </c>
      <c r="B233" s="218">
        <v>43637</v>
      </c>
      <c r="C233" s="231">
        <f t="shared" si="13"/>
        <v>7359.2880000000005</v>
      </c>
      <c r="D233" s="241">
        <v>7321.54</v>
      </c>
      <c r="E233" s="241">
        <v>7498.33</v>
      </c>
      <c r="F233" s="241">
        <v>7347.16</v>
      </c>
      <c r="G233" s="241">
        <v>7042.41</v>
      </c>
      <c r="H233" s="241">
        <v>7587</v>
      </c>
      <c r="I233" s="241"/>
      <c r="J233" s="241"/>
      <c r="K233" s="241"/>
      <c r="L233" s="242"/>
      <c r="M233" s="101"/>
      <c r="O233" s="35"/>
    </row>
    <row r="234" spans="1:15" x14ac:dyDescent="0.3">
      <c r="A234" s="238">
        <f t="shared" si="11"/>
        <v>1.8927102730590173E-2</v>
      </c>
      <c r="B234" s="218">
        <v>43641</v>
      </c>
      <c r="C234" s="231">
        <f t="shared" si="13"/>
        <v>7498.5779999999995</v>
      </c>
      <c r="D234" s="241">
        <v>7402.11</v>
      </c>
      <c r="E234" s="241">
        <v>7395.35</v>
      </c>
      <c r="F234" s="241">
        <v>7469.21</v>
      </c>
      <c r="G234" s="241">
        <v>7601.22</v>
      </c>
      <c r="H234" s="241">
        <v>7625</v>
      </c>
      <c r="I234" s="241"/>
      <c r="J234" s="241"/>
      <c r="K234" s="241"/>
      <c r="L234" s="242"/>
      <c r="M234" s="101"/>
      <c r="O234" s="35"/>
    </row>
    <row r="235" spans="1:15" x14ac:dyDescent="0.3">
      <c r="A235" s="238">
        <f t="shared" si="11"/>
        <v>2.8904146892918536E-3</v>
      </c>
      <c r="B235" s="218">
        <v>43642</v>
      </c>
      <c r="C235" s="231">
        <f t="shared" si="13"/>
        <v>7520.2520000000004</v>
      </c>
      <c r="D235" s="241">
        <v>7640.41</v>
      </c>
      <c r="E235" s="241">
        <v>7359.27</v>
      </c>
      <c r="F235" s="241">
        <v>7376.68</v>
      </c>
      <c r="G235" s="241">
        <v>7502.9</v>
      </c>
      <c r="H235" s="241">
        <v>7722</v>
      </c>
      <c r="I235" s="241"/>
      <c r="J235" s="241"/>
      <c r="K235" s="241"/>
      <c r="L235" s="242"/>
      <c r="M235" s="101"/>
      <c r="O235" s="35"/>
    </row>
    <row r="236" spans="1:15" x14ac:dyDescent="0.3">
      <c r="A236" s="238">
        <f t="shared" si="11"/>
        <v>2.437232156581981E-2</v>
      </c>
      <c r="B236" s="218">
        <v>43643</v>
      </c>
      <c r="C236" s="231">
        <f t="shared" si="13"/>
        <v>7703.5380000000005</v>
      </c>
      <c r="D236" s="241">
        <v>7682.64</v>
      </c>
      <c r="E236" s="241">
        <v>7663.62</v>
      </c>
      <c r="F236" s="241">
        <v>7849.38</v>
      </c>
      <c r="G236" s="241">
        <v>7475.9</v>
      </c>
      <c r="H236" s="241">
        <v>7846.15</v>
      </c>
      <c r="I236" s="241"/>
      <c r="J236" s="241"/>
      <c r="K236" s="241"/>
      <c r="L236" s="242"/>
      <c r="M236" s="101"/>
      <c r="O236" s="35"/>
    </row>
    <row r="237" spans="1:15" x14ac:dyDescent="0.3">
      <c r="A237" s="238">
        <f t="shared" si="11"/>
        <v>3.5435666053700299E-3</v>
      </c>
      <c r="B237" s="218">
        <v>43644</v>
      </c>
      <c r="C237" s="231">
        <f t="shared" si="13"/>
        <v>7730.8360000000002</v>
      </c>
      <c r="D237" s="241">
        <v>7879.54</v>
      </c>
      <c r="E237" s="241">
        <v>7724.12</v>
      </c>
      <c r="F237" s="241">
        <v>7728.47</v>
      </c>
      <c r="G237" s="241">
        <v>7475.9</v>
      </c>
      <c r="H237" s="241">
        <v>7846.15</v>
      </c>
      <c r="I237" s="241"/>
      <c r="J237" s="241"/>
      <c r="K237" s="241"/>
      <c r="L237" s="242"/>
      <c r="M237" s="101"/>
      <c r="O237" s="35"/>
    </row>
    <row r="238" spans="1:15" x14ac:dyDescent="0.3">
      <c r="A238" s="238">
        <f t="shared" si="11"/>
        <v>-2.8281546782262801E-3</v>
      </c>
      <c r="B238" s="218">
        <v>43647</v>
      </c>
      <c r="C238" s="231">
        <f t="shared" si="13"/>
        <v>7708.9719999999998</v>
      </c>
      <c r="D238" s="241">
        <v>7846.31</v>
      </c>
      <c r="E238" s="241">
        <v>7693.71</v>
      </c>
      <c r="F238" s="241">
        <v>7594.73</v>
      </c>
      <c r="G238" s="241">
        <v>7503.11</v>
      </c>
      <c r="H238" s="241">
        <v>7907</v>
      </c>
      <c r="I238" s="241"/>
      <c r="J238" s="241"/>
      <c r="K238" s="241"/>
      <c r="L238" s="242"/>
      <c r="M238" s="101"/>
      <c r="O238" s="35"/>
    </row>
    <row r="239" spans="1:15" x14ac:dyDescent="0.3">
      <c r="A239" s="238">
        <f t="shared" si="11"/>
        <v>1.325831771084407E-2</v>
      </c>
      <c r="B239" s="218">
        <v>43648</v>
      </c>
      <c r="C239" s="231">
        <f t="shared" si="13"/>
        <v>7811.18</v>
      </c>
      <c r="D239" s="241">
        <v>7903.34</v>
      </c>
      <c r="E239" s="241">
        <v>8117.63</v>
      </c>
      <c r="F239" s="241">
        <v>7604.82</v>
      </c>
      <c r="G239" s="241">
        <v>7503.11</v>
      </c>
      <c r="H239" s="241">
        <v>7927</v>
      </c>
      <c r="I239" s="241"/>
      <c r="J239" s="241"/>
      <c r="K239" s="241"/>
      <c r="L239" s="242"/>
      <c r="M239" s="101"/>
      <c r="O239" s="35"/>
    </row>
    <row r="240" spans="1:15" x14ac:dyDescent="0.3">
      <c r="A240" s="238">
        <f t="shared" si="11"/>
        <v>8.820690343840365E-4</v>
      </c>
      <c r="B240" s="218">
        <v>43649</v>
      </c>
      <c r="C240" s="231">
        <f t="shared" si="13"/>
        <v>7818.07</v>
      </c>
      <c r="D240" s="241">
        <v>7889.32</v>
      </c>
      <c r="E240" s="241">
        <v>7710.61</v>
      </c>
      <c r="F240" s="241">
        <v>8008.98</v>
      </c>
      <c r="G240" s="241">
        <v>7512.44</v>
      </c>
      <c r="H240" s="241">
        <v>7969</v>
      </c>
      <c r="I240" s="241"/>
      <c r="J240" s="241"/>
      <c r="K240" s="241"/>
      <c r="L240" s="242"/>
      <c r="M240" s="101"/>
      <c r="O240" s="35"/>
    </row>
    <row r="241" spans="1:15" x14ac:dyDescent="0.3">
      <c r="A241" s="238">
        <f t="shared" si="11"/>
        <v>-1.233271127017288E-2</v>
      </c>
      <c r="B241" s="218">
        <v>43650</v>
      </c>
      <c r="C241" s="231">
        <f t="shared" si="13"/>
        <v>7721.6519999999991</v>
      </c>
      <c r="D241" s="241">
        <v>7821.44</v>
      </c>
      <c r="E241" s="241">
        <v>7540.54</v>
      </c>
      <c r="F241" s="241">
        <v>7565.65</v>
      </c>
      <c r="G241" s="241">
        <v>7627.63</v>
      </c>
      <c r="H241" s="241">
        <v>8053</v>
      </c>
      <c r="I241" s="241"/>
      <c r="J241" s="241"/>
      <c r="K241" s="241"/>
      <c r="L241" s="242"/>
      <c r="M241" s="101"/>
      <c r="O241" s="35"/>
    </row>
    <row r="242" spans="1:15" x14ac:dyDescent="0.3">
      <c r="A242" s="238">
        <f t="shared" si="11"/>
        <v>-4.3568397021775951E-3</v>
      </c>
      <c r="B242" s="218">
        <v>43654</v>
      </c>
      <c r="C242" s="231">
        <f>+AVERAGE(D242,E242,F242,G242,H242,I242,J242)</f>
        <v>7688.01</v>
      </c>
      <c r="D242" s="241">
        <v>7887.02</v>
      </c>
      <c r="E242" s="241">
        <v>7586.21</v>
      </c>
      <c r="F242" s="241">
        <v>7577.82</v>
      </c>
      <c r="G242" s="241">
        <v>7482</v>
      </c>
      <c r="H242" s="241">
        <v>7907</v>
      </c>
      <c r="I242" s="241"/>
      <c r="J242" s="241"/>
      <c r="K242" s="241"/>
      <c r="L242" s="242"/>
      <c r="M242" s="101"/>
      <c r="O242" s="35"/>
    </row>
    <row r="243" spans="1:15" x14ac:dyDescent="0.3">
      <c r="A243" s="238">
        <f t="shared" si="11"/>
        <v>1.1115750369731447E-2</v>
      </c>
      <c r="B243" s="218">
        <v>43655</v>
      </c>
      <c r="C243" s="231">
        <f>+AVERAGE(D243,E243,F243,G243,H243,I243,J243)</f>
        <v>7773.4679999999989</v>
      </c>
      <c r="D243" s="241">
        <v>7890.44</v>
      </c>
      <c r="E243" s="241">
        <v>7764.23</v>
      </c>
      <c r="F243" s="241">
        <v>7716.27</v>
      </c>
      <c r="G243" s="241">
        <v>7470.4</v>
      </c>
      <c r="H243" s="241">
        <v>8026</v>
      </c>
      <c r="I243" s="241"/>
      <c r="J243" s="241"/>
      <c r="K243" s="241"/>
      <c r="L243" s="242"/>
      <c r="M243" s="101"/>
      <c r="O243" s="35"/>
    </row>
    <row r="244" spans="1:15" x14ac:dyDescent="0.3">
      <c r="A244" s="238">
        <f t="shared" si="11"/>
        <v>9.4421177266055256E-3</v>
      </c>
      <c r="B244" s="218">
        <v>43656</v>
      </c>
      <c r="C244" s="231">
        <f>+AVERAGE(D244,E244,F244,G244,H244,I244,J244)</f>
        <v>7846.8659999999991</v>
      </c>
      <c r="D244" s="241">
        <v>7794.91</v>
      </c>
      <c r="E244" s="241">
        <v>7646.69</v>
      </c>
      <c r="F244" s="241">
        <v>7921.49</v>
      </c>
      <c r="G244" s="241">
        <v>7672.24</v>
      </c>
      <c r="H244" s="241">
        <v>8199</v>
      </c>
      <c r="I244" s="241"/>
      <c r="J244" s="241"/>
      <c r="K244" s="241"/>
      <c r="L244" s="242"/>
      <c r="M244" s="101"/>
      <c r="O244" s="35"/>
    </row>
    <row r="245" spans="1:15" x14ac:dyDescent="0.3">
      <c r="A245" s="238">
        <f t="shared" si="11"/>
        <v>2.6346569445687251E-2</v>
      </c>
      <c r="B245" s="218">
        <v>43657</v>
      </c>
      <c r="C245" s="231">
        <f>+AVERAGE(D245,E245,F245,G245,H245,I245,J245)</f>
        <v>8053.6040000000012</v>
      </c>
      <c r="D245" s="241">
        <v>7870.29</v>
      </c>
      <c r="E245" s="241">
        <v>8119.66</v>
      </c>
      <c r="F245" s="241">
        <v>8205.07</v>
      </c>
      <c r="G245" s="241">
        <v>7830</v>
      </c>
      <c r="H245" s="241">
        <v>8243</v>
      </c>
      <c r="I245" s="241"/>
      <c r="J245" s="241"/>
      <c r="K245" s="241"/>
      <c r="L245" s="242"/>
      <c r="M245" s="101"/>
      <c r="O245" s="35"/>
    </row>
    <row r="246" spans="1:15" x14ac:dyDescent="0.3">
      <c r="A246" s="238">
        <f t="shared" si="11"/>
        <v>6.1443157267585313E-2</v>
      </c>
      <c r="B246" s="218">
        <v>43658</v>
      </c>
      <c r="C246" s="231">
        <v>8548.4428571428562</v>
      </c>
      <c r="D246" s="241">
        <v>8012.71</v>
      </c>
      <c r="E246" s="241">
        <v>8282.08</v>
      </c>
      <c r="F246" s="241">
        <v>8416.6</v>
      </c>
      <c r="G246" s="241">
        <v>8143.2</v>
      </c>
      <c r="H246" s="241">
        <v>8472</v>
      </c>
      <c r="I246" s="241"/>
      <c r="J246" s="241"/>
      <c r="K246" s="241"/>
      <c r="L246" s="242"/>
      <c r="M246" s="101"/>
      <c r="O246" s="35"/>
    </row>
    <row r="247" spans="1:15" x14ac:dyDescent="0.3">
      <c r="A247" s="238">
        <f t="shared" si="11"/>
        <v>-2.4253372794709183E-3</v>
      </c>
      <c r="B247" s="218">
        <v>43661</v>
      </c>
      <c r="C247" s="231">
        <f t="shared" ref="C247:C254" si="14">+AVERAGE(D247,E247,F247,G247,H247,I247,J247)</f>
        <v>8527.7100000000009</v>
      </c>
      <c r="D247" s="241">
        <v>8165.44</v>
      </c>
      <c r="E247" s="241">
        <v>8473.32</v>
      </c>
      <c r="F247" s="241">
        <v>8848.99</v>
      </c>
      <c r="G247" s="241">
        <v>8386.7999999999993</v>
      </c>
      <c r="H247" s="241">
        <v>8764</v>
      </c>
      <c r="I247" s="241"/>
      <c r="J247" s="241"/>
      <c r="K247" s="241"/>
      <c r="L247" s="242"/>
      <c r="M247" s="101"/>
      <c r="O247" s="35"/>
    </row>
    <row r="248" spans="1:15" x14ac:dyDescent="0.3">
      <c r="A248" s="238">
        <f t="shared" si="11"/>
        <v>7.2204378432193295E-2</v>
      </c>
      <c r="B248" s="218">
        <v>43662</v>
      </c>
      <c r="C248" s="231">
        <f t="shared" si="14"/>
        <v>9143.4480000000003</v>
      </c>
      <c r="D248" s="241">
        <v>9076.2199999999993</v>
      </c>
      <c r="E248" s="241">
        <v>9181.31</v>
      </c>
      <c r="F248" s="241">
        <v>9539.7099999999991</v>
      </c>
      <c r="G248" s="241">
        <v>8816</v>
      </c>
      <c r="H248" s="241">
        <v>9104</v>
      </c>
      <c r="I248" s="241"/>
      <c r="J248" s="241"/>
      <c r="K248" s="241"/>
      <c r="L248" s="242"/>
      <c r="M248" s="101"/>
      <c r="O248" s="35"/>
    </row>
    <row r="249" spans="1:15" x14ac:dyDescent="0.3">
      <c r="A249" s="238">
        <f t="shared" si="11"/>
        <v>2.9192488435434649E-2</v>
      </c>
      <c r="B249" s="218">
        <v>43663</v>
      </c>
      <c r="C249" s="231">
        <f t="shared" si="14"/>
        <v>9410.3679999999986</v>
      </c>
      <c r="D249" s="241">
        <v>9523.0300000000007</v>
      </c>
      <c r="E249" s="241">
        <v>9212.6299999999992</v>
      </c>
      <c r="F249" s="241">
        <v>9601.2999999999993</v>
      </c>
      <c r="G249" s="241">
        <v>9300.8799999999992</v>
      </c>
      <c r="H249" s="241">
        <v>9414</v>
      </c>
      <c r="I249" s="241"/>
      <c r="J249" s="241"/>
      <c r="K249" s="241"/>
      <c r="L249" s="242"/>
      <c r="M249" s="101"/>
      <c r="O249" s="35"/>
    </row>
    <row r="250" spans="1:15" x14ac:dyDescent="0.3">
      <c r="A250" s="238">
        <f t="shared" si="11"/>
        <v>7.4065328794793439E-2</v>
      </c>
      <c r="B250" s="218">
        <v>43664</v>
      </c>
      <c r="C250" s="231">
        <f t="shared" si="14"/>
        <v>10107.35</v>
      </c>
      <c r="D250" s="241">
        <v>9941.1</v>
      </c>
      <c r="E250" s="241">
        <v>9988.52</v>
      </c>
      <c r="F250" s="241">
        <v>10037.59</v>
      </c>
      <c r="G250" s="241">
        <v>9830.5400000000009</v>
      </c>
      <c r="H250" s="241">
        <v>10739</v>
      </c>
      <c r="I250" s="241"/>
      <c r="J250" s="241"/>
      <c r="K250" s="241"/>
      <c r="L250" s="242"/>
      <c r="M250" s="101"/>
      <c r="O250" s="35"/>
    </row>
    <row r="251" spans="1:15" x14ac:dyDescent="0.3">
      <c r="A251" s="238">
        <f t="shared" si="11"/>
        <v>4.243644476544306E-2</v>
      </c>
      <c r="B251" s="218">
        <v>43665</v>
      </c>
      <c r="C251" s="231">
        <f t="shared" si="14"/>
        <v>10536.27</v>
      </c>
      <c r="D251" s="241">
        <v>10606.33</v>
      </c>
      <c r="E251" s="241">
        <v>10381.09</v>
      </c>
      <c r="F251" s="241">
        <v>10549.73</v>
      </c>
      <c r="G251" s="241">
        <v>10405.200000000001</v>
      </c>
      <c r="H251" s="241">
        <v>10739</v>
      </c>
      <c r="I251" s="241"/>
      <c r="J251" s="241"/>
      <c r="K251" s="241"/>
      <c r="L251" s="242"/>
      <c r="M251" s="69"/>
      <c r="O251" s="35"/>
    </row>
    <row r="252" spans="1:15" x14ac:dyDescent="0.3">
      <c r="A252" s="238">
        <f t="shared" si="11"/>
        <v>2.7183244165155163E-2</v>
      </c>
      <c r="B252" s="218">
        <v>43668</v>
      </c>
      <c r="C252" s="231">
        <f t="shared" si="14"/>
        <v>10822.68</v>
      </c>
      <c r="D252" s="241">
        <v>10979.33</v>
      </c>
      <c r="E252" s="241">
        <v>10530.21</v>
      </c>
      <c r="F252" s="241">
        <v>10935.26</v>
      </c>
      <c r="G252" s="241">
        <v>10625.6</v>
      </c>
      <c r="H252" s="241">
        <v>11043</v>
      </c>
      <c r="I252" s="241"/>
      <c r="J252" s="241"/>
      <c r="K252" s="241"/>
      <c r="L252" s="242"/>
      <c r="M252" s="69"/>
      <c r="O252" s="35"/>
    </row>
    <row r="253" spans="1:15" x14ac:dyDescent="0.3">
      <c r="A253" s="238">
        <f t="shared" si="11"/>
        <v>3.2213462839148832E-2</v>
      </c>
      <c r="B253" s="218">
        <v>43669</v>
      </c>
      <c r="C253" s="231">
        <f t="shared" si="14"/>
        <v>11171.316000000001</v>
      </c>
      <c r="D253" s="241">
        <v>11208.22</v>
      </c>
      <c r="E253" s="241">
        <v>11107.07</v>
      </c>
      <c r="F253" s="241">
        <v>11145.09</v>
      </c>
      <c r="G253" s="241">
        <v>10811.2</v>
      </c>
      <c r="H253" s="241">
        <v>11585</v>
      </c>
      <c r="I253" s="241"/>
      <c r="J253" s="241"/>
      <c r="K253" s="241"/>
      <c r="L253" s="242"/>
      <c r="M253" s="69"/>
      <c r="O253" s="35"/>
    </row>
    <row r="254" spans="1:15" x14ac:dyDescent="0.3">
      <c r="A254" s="238">
        <f t="shared" si="11"/>
        <v>-4.5620229523541944E-3</v>
      </c>
      <c r="B254" s="218">
        <v>43671</v>
      </c>
      <c r="C254" s="231">
        <f t="shared" si="14"/>
        <v>11120.352199999999</v>
      </c>
      <c r="D254" s="241">
        <v>11185.04</v>
      </c>
      <c r="E254" s="241">
        <v>10863.471</v>
      </c>
      <c r="F254" s="241">
        <v>10931.25</v>
      </c>
      <c r="G254" s="241">
        <v>10904</v>
      </c>
      <c r="H254" s="241">
        <v>11718</v>
      </c>
      <c r="I254" s="241"/>
      <c r="J254" s="241"/>
      <c r="K254" s="241"/>
      <c r="L254" s="242"/>
      <c r="M254" s="69"/>
      <c r="O254" s="35"/>
    </row>
    <row r="255" spans="1:15" x14ac:dyDescent="0.3">
      <c r="A255" s="238">
        <f t="shared" si="11"/>
        <v>5.932808751969465E-2</v>
      </c>
      <c r="B255" s="218">
        <v>43672</v>
      </c>
      <c r="C255" s="231">
        <v>11780.101428571428</v>
      </c>
      <c r="D255" s="241">
        <v>11866.45</v>
      </c>
      <c r="E255" s="241">
        <v>11265.86</v>
      </c>
      <c r="F255" s="241">
        <v>11225.48</v>
      </c>
      <c r="G255" s="241">
        <v>10938.8</v>
      </c>
      <c r="H255" s="241">
        <v>11641</v>
      </c>
      <c r="I255" s="241"/>
      <c r="J255" s="241"/>
      <c r="K255" s="241"/>
      <c r="L255" s="242"/>
      <c r="M255" s="69"/>
      <c r="O255" s="35"/>
    </row>
    <row r="256" spans="1:15" x14ac:dyDescent="0.3">
      <c r="A256" s="238">
        <f t="shared" si="11"/>
        <v>-8.6947832488949439E-3</v>
      </c>
      <c r="B256" s="218">
        <v>43675</v>
      </c>
      <c r="C256" s="231">
        <f t="shared" ref="C256:C302" si="15">+AVERAGE(D256,E256,F256,G256,H256,I256,J256)</f>
        <v>11677.676000000001</v>
      </c>
      <c r="D256" s="241">
        <v>11953.29</v>
      </c>
      <c r="E256" s="241">
        <v>11764.02</v>
      </c>
      <c r="F256" s="241">
        <v>11910.27</v>
      </c>
      <c r="G256" s="241">
        <v>10938.8</v>
      </c>
      <c r="H256" s="241">
        <v>11822</v>
      </c>
      <c r="I256" s="241"/>
      <c r="J256" s="241"/>
      <c r="K256" s="241"/>
      <c r="L256" s="242"/>
      <c r="M256" s="69"/>
      <c r="O256" s="35"/>
    </row>
    <row r="257" spans="1:15" x14ac:dyDescent="0.3">
      <c r="A257" s="238">
        <f t="shared" si="11"/>
        <v>1.9285686638334409E-2</v>
      </c>
      <c r="B257" s="218">
        <v>43676</v>
      </c>
      <c r="C257" s="231">
        <f t="shared" si="15"/>
        <v>11902.888000000001</v>
      </c>
      <c r="D257" s="241">
        <v>12231.03</v>
      </c>
      <c r="E257" s="241">
        <v>11621.11</v>
      </c>
      <c r="F257" s="241">
        <v>11833.9</v>
      </c>
      <c r="G257" s="241">
        <v>11530.4</v>
      </c>
      <c r="H257" s="241">
        <v>12298</v>
      </c>
      <c r="I257" s="241"/>
      <c r="J257" s="241"/>
      <c r="K257" s="241"/>
      <c r="L257" s="242"/>
      <c r="M257" s="69"/>
      <c r="O257" s="35"/>
    </row>
    <row r="258" spans="1:15" x14ac:dyDescent="0.3">
      <c r="A258" s="238">
        <f t="shared" si="11"/>
        <v>1.2285085770781023E-2</v>
      </c>
      <c r="B258" s="218">
        <v>43677</v>
      </c>
      <c r="C258" s="231">
        <f t="shared" si="15"/>
        <v>12049.116</v>
      </c>
      <c r="D258" s="241">
        <v>12518.22</v>
      </c>
      <c r="E258" s="241">
        <v>11769.79</v>
      </c>
      <c r="F258" s="241">
        <v>11661.57</v>
      </c>
      <c r="G258" s="241">
        <v>11948</v>
      </c>
      <c r="H258" s="241">
        <v>12348</v>
      </c>
      <c r="I258" s="241"/>
      <c r="J258" s="241"/>
      <c r="K258" s="241"/>
      <c r="L258" s="242"/>
      <c r="M258" s="69"/>
      <c r="O258" s="35"/>
    </row>
    <row r="259" spans="1:15" x14ac:dyDescent="0.3">
      <c r="A259" s="238">
        <f t="shared" ref="A259:A322" si="16">+C259/C258-1</f>
        <v>8.5765627951461809E-3</v>
      </c>
      <c r="B259" s="218">
        <v>43678</v>
      </c>
      <c r="C259" s="231">
        <f t="shared" si="15"/>
        <v>12152.456</v>
      </c>
      <c r="D259" s="241">
        <v>13016.84</v>
      </c>
      <c r="E259" s="241">
        <v>11814.91</v>
      </c>
      <c r="F259" s="241">
        <v>11808.53</v>
      </c>
      <c r="G259" s="241">
        <v>11774</v>
      </c>
      <c r="H259" s="241">
        <v>12348</v>
      </c>
      <c r="I259" s="241"/>
      <c r="J259" s="241"/>
      <c r="K259" s="241"/>
      <c r="L259" s="242"/>
      <c r="M259" s="69"/>
      <c r="O259" s="35"/>
    </row>
    <row r="260" spans="1:15" x14ac:dyDescent="0.3">
      <c r="A260" s="238">
        <f t="shared" si="16"/>
        <v>1.2262048099577649E-2</v>
      </c>
      <c r="B260" s="218">
        <v>43679</v>
      </c>
      <c r="C260" s="231">
        <f t="shared" si="15"/>
        <v>12301.470000000001</v>
      </c>
      <c r="D260" s="241">
        <v>13107.55</v>
      </c>
      <c r="E260" s="241">
        <v>11901.43</v>
      </c>
      <c r="F260" s="241">
        <v>12179.17</v>
      </c>
      <c r="G260" s="241">
        <v>11971.2</v>
      </c>
      <c r="H260" s="241">
        <v>12348</v>
      </c>
      <c r="I260" s="241"/>
      <c r="J260" s="241"/>
      <c r="K260" s="241"/>
      <c r="L260" s="242"/>
      <c r="M260" s="69"/>
      <c r="O260" s="35"/>
    </row>
    <row r="261" spans="1:15" x14ac:dyDescent="0.3">
      <c r="A261" s="238">
        <f t="shared" si="16"/>
        <v>3.783320204821039E-2</v>
      </c>
      <c r="B261" s="218">
        <v>43682</v>
      </c>
      <c r="C261" s="231">
        <f t="shared" si="15"/>
        <v>12766.874</v>
      </c>
      <c r="D261" s="241">
        <v>13139.32</v>
      </c>
      <c r="E261" s="241">
        <v>12580.61</v>
      </c>
      <c r="F261" s="241">
        <v>12748.44</v>
      </c>
      <c r="G261" s="241">
        <v>12586</v>
      </c>
      <c r="H261" s="241">
        <v>12780</v>
      </c>
      <c r="I261" s="241"/>
      <c r="J261" s="241"/>
      <c r="K261" s="241"/>
      <c r="L261" s="242"/>
      <c r="M261" s="69"/>
      <c r="O261" s="35"/>
    </row>
    <row r="262" spans="1:15" x14ac:dyDescent="0.3">
      <c r="A262" s="238">
        <f t="shared" si="16"/>
        <v>2.7990250393322924E-2</v>
      </c>
      <c r="B262" s="218">
        <v>43683</v>
      </c>
      <c r="C262" s="231">
        <f t="shared" si="15"/>
        <v>13124.222000000003</v>
      </c>
      <c r="D262" s="241">
        <v>13221.1</v>
      </c>
      <c r="E262" s="241">
        <v>13009.55</v>
      </c>
      <c r="F262" s="241">
        <v>13097.7</v>
      </c>
      <c r="G262" s="241">
        <v>12801.76</v>
      </c>
      <c r="H262" s="241">
        <v>13491</v>
      </c>
      <c r="I262" s="241"/>
      <c r="J262" s="241"/>
      <c r="K262" s="241"/>
      <c r="L262" s="242"/>
      <c r="M262" s="69"/>
      <c r="O262" s="35"/>
    </row>
    <row r="263" spans="1:15" x14ac:dyDescent="0.3">
      <c r="A263" s="238">
        <f t="shared" si="16"/>
        <v>1.6196007656679168E-3</v>
      </c>
      <c r="B263" s="218">
        <v>43684</v>
      </c>
      <c r="C263" s="231">
        <f t="shared" si="15"/>
        <v>13145.477999999999</v>
      </c>
      <c r="D263" s="241">
        <v>13305.31</v>
      </c>
      <c r="E263" s="241">
        <v>12905.44</v>
      </c>
      <c r="F263" s="241">
        <v>13024.36</v>
      </c>
      <c r="G263" s="241">
        <v>13001.28</v>
      </c>
      <c r="H263" s="241">
        <v>13491</v>
      </c>
      <c r="I263" s="241"/>
      <c r="J263" s="241"/>
      <c r="K263" s="241"/>
      <c r="L263" s="242"/>
      <c r="M263" s="69"/>
      <c r="O263" s="35"/>
    </row>
    <row r="264" spans="1:15" x14ac:dyDescent="0.3">
      <c r="A264" s="238">
        <f t="shared" si="16"/>
        <v>2.1693543589666353E-2</v>
      </c>
      <c r="B264" s="218">
        <v>43685</v>
      </c>
      <c r="C264" s="231">
        <f t="shared" si="15"/>
        <v>13430.65</v>
      </c>
      <c r="D264" s="241">
        <v>13680.81</v>
      </c>
      <c r="E264" s="241">
        <v>13229.01</v>
      </c>
      <c r="F264" s="241">
        <v>13315.35</v>
      </c>
      <c r="G264" s="241">
        <v>13200.08</v>
      </c>
      <c r="H264" s="241">
        <v>13728</v>
      </c>
      <c r="I264" s="241"/>
      <c r="J264" s="241"/>
      <c r="K264" s="241"/>
      <c r="L264" s="242"/>
      <c r="M264" s="69"/>
      <c r="O264" s="35"/>
    </row>
    <row r="265" spans="1:15" x14ac:dyDescent="0.3">
      <c r="A265" s="238">
        <f t="shared" si="16"/>
        <v>1.1979762706942898E-2</v>
      </c>
      <c r="B265" s="218">
        <v>43686</v>
      </c>
      <c r="C265" s="231">
        <f t="shared" si="15"/>
        <v>13591.546000000002</v>
      </c>
      <c r="D265" s="241">
        <v>13807.52</v>
      </c>
      <c r="E265" s="241">
        <v>13379.21</v>
      </c>
      <c r="F265" s="241">
        <v>13629.04</v>
      </c>
      <c r="G265" s="241">
        <v>13230.96</v>
      </c>
      <c r="H265" s="241">
        <v>13911</v>
      </c>
      <c r="I265" s="241"/>
      <c r="J265" s="241"/>
      <c r="K265" s="241"/>
      <c r="L265" s="242"/>
      <c r="M265" s="89"/>
      <c r="O265" s="35"/>
    </row>
    <row r="266" spans="1:15" x14ac:dyDescent="0.3">
      <c r="A266" s="238">
        <f t="shared" si="16"/>
        <v>9.2310322902191544E-3</v>
      </c>
      <c r="B266" s="218">
        <v>43689</v>
      </c>
      <c r="C266" s="231">
        <f t="shared" si="15"/>
        <v>13717.01</v>
      </c>
      <c r="D266" s="241">
        <v>14058.12</v>
      </c>
      <c r="E266" s="241">
        <v>13279.39</v>
      </c>
      <c r="F266" s="241">
        <v>13599.74</v>
      </c>
      <c r="G266" s="241">
        <v>13548.8</v>
      </c>
      <c r="H266" s="241">
        <v>14099</v>
      </c>
      <c r="I266" s="241"/>
      <c r="J266" s="241"/>
      <c r="K266" s="241"/>
      <c r="L266" s="242"/>
      <c r="M266" s="89"/>
      <c r="O266" s="35"/>
    </row>
    <row r="267" spans="1:15" x14ac:dyDescent="0.3">
      <c r="A267" s="238">
        <f t="shared" si="16"/>
        <v>1.4807016981105869E-2</v>
      </c>
      <c r="B267" s="218">
        <v>43690</v>
      </c>
      <c r="C267" s="231">
        <f t="shared" si="15"/>
        <v>13920.117999999999</v>
      </c>
      <c r="D267" s="241">
        <v>14159.22</v>
      </c>
      <c r="E267" s="241">
        <v>13716.03</v>
      </c>
      <c r="F267" s="241">
        <v>14025.14</v>
      </c>
      <c r="G267" s="241">
        <v>13537.2</v>
      </c>
      <c r="H267" s="241">
        <v>14163</v>
      </c>
      <c r="I267" s="241"/>
      <c r="J267" s="241"/>
      <c r="K267" s="241"/>
      <c r="L267" s="242"/>
      <c r="M267" s="89"/>
      <c r="O267" s="35"/>
    </row>
    <row r="268" spans="1:15" x14ac:dyDescent="0.3">
      <c r="A268" s="238">
        <f t="shared" si="16"/>
        <v>2.2333575045843546E-2</v>
      </c>
      <c r="B268" s="218">
        <v>43691</v>
      </c>
      <c r="C268" s="231">
        <f t="shared" si="15"/>
        <v>14231.003999999997</v>
      </c>
      <c r="D268" s="241">
        <v>14379.22</v>
      </c>
      <c r="E268" s="241">
        <v>14192.94</v>
      </c>
      <c r="F268" s="241">
        <v>14454.62</v>
      </c>
      <c r="G268" s="241">
        <v>13704.24</v>
      </c>
      <c r="H268" s="241">
        <v>14424</v>
      </c>
      <c r="I268" s="241"/>
      <c r="J268" s="241"/>
      <c r="K268" s="241"/>
      <c r="L268" s="242"/>
      <c r="M268" s="89"/>
      <c r="O268" s="35"/>
    </row>
    <row r="269" spans="1:15" x14ac:dyDescent="0.3">
      <c r="A269" s="238">
        <f t="shared" si="16"/>
        <v>2.2558352172482365E-2</v>
      </c>
      <c r="B269" s="218">
        <v>43692</v>
      </c>
      <c r="C269" s="231">
        <f t="shared" si="15"/>
        <v>14552.032000000001</v>
      </c>
      <c r="D269" s="241">
        <v>14392.21</v>
      </c>
      <c r="E269" s="241">
        <v>14618.32</v>
      </c>
      <c r="F269" s="241">
        <v>14677.23</v>
      </c>
      <c r="G269" s="241">
        <v>14024.4</v>
      </c>
      <c r="H269" s="241">
        <v>15048</v>
      </c>
      <c r="I269" s="241"/>
      <c r="J269" s="241"/>
      <c r="K269" s="241"/>
      <c r="L269" s="242"/>
      <c r="M269" s="89"/>
      <c r="O269" s="35"/>
    </row>
    <row r="270" spans="1:15" x14ac:dyDescent="0.3">
      <c r="A270" s="238">
        <f t="shared" si="16"/>
        <v>3.1368265270444784E-2</v>
      </c>
      <c r="B270" s="218">
        <v>43693</v>
      </c>
      <c r="C270" s="231">
        <f t="shared" si="15"/>
        <v>15008.504000000001</v>
      </c>
      <c r="D270" s="241">
        <v>14502.32</v>
      </c>
      <c r="E270" s="241">
        <v>15229.65</v>
      </c>
      <c r="F270" s="241">
        <v>15037.35</v>
      </c>
      <c r="G270" s="241">
        <v>14465.2</v>
      </c>
      <c r="H270" s="241">
        <v>15808</v>
      </c>
      <c r="I270" s="241"/>
      <c r="J270" s="241"/>
      <c r="K270" s="241"/>
      <c r="L270" s="242"/>
      <c r="M270" s="89"/>
      <c r="N270" s="92"/>
      <c r="O270" s="35"/>
    </row>
    <row r="271" spans="1:15" x14ac:dyDescent="0.3">
      <c r="A271" s="238">
        <f t="shared" si="16"/>
        <v>1.8365188162657642E-2</v>
      </c>
      <c r="B271" s="218">
        <v>43697</v>
      </c>
      <c r="C271" s="231">
        <f t="shared" si="15"/>
        <v>15284.138000000001</v>
      </c>
      <c r="D271" s="241">
        <v>15121.33</v>
      </c>
      <c r="E271" s="241">
        <v>15173.11</v>
      </c>
      <c r="F271" s="241">
        <v>15309.25</v>
      </c>
      <c r="G271" s="241">
        <v>14848</v>
      </c>
      <c r="H271" s="241">
        <v>15969</v>
      </c>
      <c r="I271" s="241"/>
      <c r="J271" s="241"/>
      <c r="K271" s="241"/>
      <c r="L271" s="242"/>
      <c r="M271" s="89"/>
      <c r="N271" s="92"/>
      <c r="O271" s="35"/>
    </row>
    <row r="272" spans="1:15" x14ac:dyDescent="0.3">
      <c r="A272" s="238">
        <f t="shared" si="16"/>
        <v>3.2607530761630033E-2</v>
      </c>
      <c r="B272" s="218">
        <v>43698</v>
      </c>
      <c r="C272" s="231">
        <f t="shared" si="15"/>
        <v>15782.516</v>
      </c>
      <c r="D272" s="241">
        <v>16104.12</v>
      </c>
      <c r="E272" s="241">
        <v>15784.01</v>
      </c>
      <c r="F272" s="241">
        <v>15765.85</v>
      </c>
      <c r="G272" s="241">
        <v>15207.6</v>
      </c>
      <c r="H272" s="241">
        <v>16051</v>
      </c>
      <c r="I272" s="241"/>
      <c r="J272" s="241"/>
      <c r="K272" s="241"/>
      <c r="L272" s="242"/>
      <c r="M272" s="89"/>
      <c r="N272" s="92"/>
      <c r="O272" s="35"/>
    </row>
    <row r="273" spans="1:15" x14ac:dyDescent="0.3">
      <c r="A273" s="238">
        <f t="shared" si="16"/>
        <v>1.0402904074356734E-2</v>
      </c>
      <c r="B273" s="218">
        <v>43699</v>
      </c>
      <c r="C273" s="231">
        <f t="shared" si="15"/>
        <v>15946.7</v>
      </c>
      <c r="D273" s="241">
        <v>16247.12</v>
      </c>
      <c r="E273" s="241">
        <v>15952.95</v>
      </c>
      <c r="F273" s="241">
        <v>15945.43</v>
      </c>
      <c r="G273" s="241">
        <v>15370</v>
      </c>
      <c r="H273" s="241">
        <v>16218</v>
      </c>
      <c r="I273" s="241"/>
      <c r="J273" s="241"/>
      <c r="K273" s="241"/>
      <c r="L273" s="242"/>
      <c r="M273" s="89"/>
      <c r="N273" s="92"/>
      <c r="O273" s="35"/>
    </row>
    <row r="274" spans="1:15" x14ac:dyDescent="0.3">
      <c r="A274" s="238">
        <f t="shared" si="16"/>
        <v>2.9174939015595536E-2</v>
      </c>
      <c r="B274" s="218">
        <v>43700</v>
      </c>
      <c r="C274" s="231">
        <f t="shared" si="15"/>
        <v>16411.944</v>
      </c>
      <c r="D274" s="241">
        <v>16485.54</v>
      </c>
      <c r="E274" s="241">
        <v>16105.43</v>
      </c>
      <c r="F274" s="241">
        <v>16484.07</v>
      </c>
      <c r="G274" s="241">
        <v>15903.6</v>
      </c>
      <c r="H274" s="241">
        <v>17081.080000000002</v>
      </c>
      <c r="I274" s="241"/>
      <c r="J274" s="241"/>
      <c r="K274" s="241"/>
      <c r="L274" s="242"/>
      <c r="M274" s="89"/>
      <c r="N274" s="92"/>
      <c r="O274" s="35"/>
    </row>
    <row r="275" spans="1:15" x14ac:dyDescent="0.3">
      <c r="A275" s="238">
        <f t="shared" si="16"/>
        <v>6.8652318092238263E-2</v>
      </c>
      <c r="B275" s="218">
        <v>43703</v>
      </c>
      <c r="C275" s="231">
        <f t="shared" si="15"/>
        <v>17538.662</v>
      </c>
      <c r="D275" s="241">
        <v>16762.11</v>
      </c>
      <c r="E275" s="241">
        <v>17366</v>
      </c>
      <c r="F275" s="241">
        <v>17785.72</v>
      </c>
      <c r="G275" s="241">
        <v>18026.669999999998</v>
      </c>
      <c r="H275" s="241">
        <v>17752.810000000001</v>
      </c>
      <c r="I275" s="241"/>
      <c r="J275" s="241"/>
      <c r="K275" s="241"/>
      <c r="L275" s="242"/>
      <c r="M275" s="89"/>
      <c r="N275" s="92"/>
      <c r="O275" s="35"/>
    </row>
    <row r="276" spans="1:15" x14ac:dyDescent="0.3">
      <c r="A276" s="238">
        <f t="shared" si="16"/>
        <v>9.7451447550560122E-2</v>
      </c>
      <c r="B276" s="218">
        <v>43704</v>
      </c>
      <c r="C276" s="231">
        <f t="shared" si="15"/>
        <v>19247.830000000002</v>
      </c>
      <c r="D276" s="241">
        <v>18860.310000000001</v>
      </c>
      <c r="E276" s="241">
        <v>19188.32</v>
      </c>
      <c r="F276" s="241">
        <v>20287</v>
      </c>
      <c r="G276" s="241">
        <v>18701.52</v>
      </c>
      <c r="H276" s="241">
        <v>19202</v>
      </c>
      <c r="I276" s="241"/>
      <c r="J276" s="241"/>
      <c r="K276" s="241"/>
      <c r="L276" s="242"/>
      <c r="M276" s="102"/>
      <c r="N276" s="92"/>
      <c r="O276" s="35"/>
    </row>
    <row r="277" spans="1:15" x14ac:dyDescent="0.3">
      <c r="A277" s="238">
        <f t="shared" si="16"/>
        <v>0.13312295463956203</v>
      </c>
      <c r="B277" s="218">
        <v>43705</v>
      </c>
      <c r="C277" s="231">
        <f t="shared" si="15"/>
        <v>21810.158000000003</v>
      </c>
      <c r="D277" s="241">
        <v>20635.41</v>
      </c>
      <c r="E277" s="241">
        <v>21228.05</v>
      </c>
      <c r="F277" s="241">
        <v>23481.93</v>
      </c>
      <c r="G277" s="241">
        <v>21506.400000000001</v>
      </c>
      <c r="H277" s="241">
        <v>22199</v>
      </c>
      <c r="I277" s="241"/>
      <c r="J277" s="241"/>
      <c r="K277" s="241"/>
      <c r="L277" s="242"/>
      <c r="M277" s="102"/>
      <c r="N277" s="92"/>
      <c r="O277" s="35"/>
    </row>
    <row r="278" spans="1:15" x14ac:dyDescent="0.3">
      <c r="A278" s="238">
        <f t="shared" si="16"/>
        <v>7.935164889681201E-2</v>
      </c>
      <c r="B278" s="218">
        <v>43706</v>
      </c>
      <c r="C278" s="231">
        <f t="shared" si="15"/>
        <v>23540.829999999998</v>
      </c>
      <c r="D278" s="241">
        <v>23204.77</v>
      </c>
      <c r="E278" s="241">
        <v>24696.32</v>
      </c>
      <c r="F278" s="241">
        <v>23745.38</v>
      </c>
      <c r="G278" s="241">
        <v>22501.68</v>
      </c>
      <c r="H278" s="241">
        <v>23556</v>
      </c>
      <c r="I278" s="241"/>
      <c r="J278" s="241"/>
      <c r="K278" s="241"/>
      <c r="L278" s="242"/>
      <c r="M278" s="102"/>
      <c r="N278" s="92"/>
      <c r="O278" s="35"/>
    </row>
    <row r="279" spans="1:15" x14ac:dyDescent="0.3">
      <c r="A279" s="238">
        <f t="shared" si="16"/>
        <v>3.3049726793830114E-2</v>
      </c>
      <c r="B279" s="218">
        <v>43707</v>
      </c>
      <c r="C279" s="231">
        <f t="shared" si="15"/>
        <v>24318.847999999998</v>
      </c>
      <c r="D279" s="241">
        <v>25950.42</v>
      </c>
      <c r="E279" s="241">
        <v>25536.91</v>
      </c>
      <c r="F279" s="241">
        <v>23326.51</v>
      </c>
      <c r="G279" s="241">
        <v>22318.400000000001</v>
      </c>
      <c r="H279" s="241">
        <v>24462</v>
      </c>
      <c r="I279" s="241"/>
      <c r="J279" s="241"/>
      <c r="K279" s="241"/>
      <c r="L279" s="242"/>
      <c r="M279" s="102"/>
      <c r="N279" s="92"/>
      <c r="O279" s="103"/>
    </row>
    <row r="280" spans="1:15" x14ac:dyDescent="0.3">
      <c r="A280" s="238">
        <f t="shared" si="16"/>
        <v>1.197836344879466E-3</v>
      </c>
      <c r="B280" s="218">
        <v>43710</v>
      </c>
      <c r="C280" s="231">
        <f t="shared" si="15"/>
        <v>24347.977999999999</v>
      </c>
      <c r="D280" s="241">
        <v>26012.82</v>
      </c>
      <c r="E280" s="241">
        <v>25273.43</v>
      </c>
      <c r="F280" s="241">
        <v>22678.639999999999</v>
      </c>
      <c r="G280" s="241">
        <v>22736</v>
      </c>
      <c r="H280" s="241">
        <v>25039</v>
      </c>
      <c r="I280" s="241"/>
      <c r="J280" s="241"/>
      <c r="K280" s="241"/>
      <c r="L280" s="242"/>
      <c r="M280" s="102"/>
      <c r="N280" s="92"/>
      <c r="O280" s="35"/>
    </row>
    <row r="281" spans="1:15" x14ac:dyDescent="0.3">
      <c r="A281" s="238">
        <f t="shared" si="16"/>
        <v>-2.8891187596768786E-2</v>
      </c>
      <c r="B281" s="218">
        <v>43711</v>
      </c>
      <c r="C281" s="231">
        <f t="shared" si="15"/>
        <v>23644.536</v>
      </c>
      <c r="D281" s="241">
        <v>26003.72</v>
      </c>
      <c r="E281" s="241">
        <v>23990.12</v>
      </c>
      <c r="F281" s="241">
        <v>22564.36</v>
      </c>
      <c r="G281" s="241">
        <v>21202.48</v>
      </c>
      <c r="H281" s="241">
        <v>24462</v>
      </c>
      <c r="I281" s="241"/>
      <c r="J281" s="241"/>
      <c r="K281" s="241"/>
      <c r="L281" s="242"/>
      <c r="M281" s="102"/>
      <c r="N281" s="92"/>
      <c r="O281" s="35"/>
    </row>
    <row r="282" spans="1:15" x14ac:dyDescent="0.3">
      <c r="A282" s="238">
        <f t="shared" si="16"/>
        <v>-9.3525201763316468E-2</v>
      </c>
      <c r="B282" s="218">
        <v>43712</v>
      </c>
      <c r="C282" s="231">
        <f t="shared" si="15"/>
        <v>21433.175999999999</v>
      </c>
      <c r="D282" s="241">
        <v>23112.53</v>
      </c>
      <c r="E282" s="241">
        <v>23103.119999999999</v>
      </c>
      <c r="F282" s="241">
        <v>19518.23</v>
      </c>
      <c r="G282" s="241">
        <v>20648</v>
      </c>
      <c r="H282" s="241">
        <v>20784</v>
      </c>
      <c r="I282" s="241"/>
      <c r="J282" s="241"/>
      <c r="K282" s="241"/>
      <c r="L282" s="242"/>
      <c r="M282" s="102"/>
      <c r="N282" s="92"/>
      <c r="O282" s="35"/>
    </row>
    <row r="283" spans="1:15" x14ac:dyDescent="0.3">
      <c r="A283" s="238">
        <f t="shared" si="16"/>
        <v>-5.2055840907572315E-2</v>
      </c>
      <c r="B283" s="218">
        <v>43713</v>
      </c>
      <c r="C283" s="231">
        <f t="shared" si="15"/>
        <v>20317.454000000002</v>
      </c>
      <c r="D283" s="241">
        <v>22032.42</v>
      </c>
      <c r="E283" s="241">
        <v>19875.11</v>
      </c>
      <c r="F283" s="241">
        <v>19755.740000000002</v>
      </c>
      <c r="G283" s="241">
        <v>19140</v>
      </c>
      <c r="H283" s="241">
        <v>20784</v>
      </c>
      <c r="I283" s="241"/>
      <c r="J283" s="241"/>
      <c r="K283" s="241"/>
      <c r="L283" s="242"/>
      <c r="M283" s="102"/>
      <c r="N283" s="92"/>
      <c r="O283" s="35"/>
    </row>
    <row r="284" spans="1:15" x14ac:dyDescent="0.3">
      <c r="A284" s="238">
        <f t="shared" si="16"/>
        <v>-2.7731821122863876E-3</v>
      </c>
      <c r="B284" s="218">
        <v>43714</v>
      </c>
      <c r="C284" s="231">
        <f t="shared" si="15"/>
        <v>20261.11</v>
      </c>
      <c r="D284" s="241">
        <v>21051.03</v>
      </c>
      <c r="E284" s="241">
        <v>19333.22</v>
      </c>
      <c r="F284" s="241">
        <v>20635.38</v>
      </c>
      <c r="G284" s="241">
        <v>19501.919999999998</v>
      </c>
      <c r="H284" s="241">
        <v>20784</v>
      </c>
      <c r="I284" s="241"/>
      <c r="J284" s="241"/>
      <c r="K284" s="241"/>
      <c r="L284" s="242"/>
      <c r="M284" s="102"/>
      <c r="N284" s="92"/>
      <c r="O284" s="35"/>
    </row>
    <row r="285" spans="1:15" x14ac:dyDescent="0.3">
      <c r="A285" s="238">
        <f t="shared" si="16"/>
        <v>3.3059195670918307E-2</v>
      </c>
      <c r="B285" s="218">
        <v>43717</v>
      </c>
      <c r="C285" s="231">
        <f t="shared" si="15"/>
        <v>20930.925999999999</v>
      </c>
      <c r="D285" s="241">
        <v>21150.02</v>
      </c>
      <c r="E285" s="241">
        <v>21460.53</v>
      </c>
      <c r="F285" s="241">
        <v>21002.68</v>
      </c>
      <c r="G285" s="241">
        <v>19650.400000000001</v>
      </c>
      <c r="H285" s="241">
        <v>21391</v>
      </c>
      <c r="I285" s="241"/>
      <c r="J285" s="241"/>
      <c r="K285" s="241"/>
      <c r="L285" s="242"/>
      <c r="M285" s="89"/>
      <c r="N285" s="92"/>
      <c r="O285" s="35"/>
    </row>
    <row r="286" spans="1:15" x14ac:dyDescent="0.3">
      <c r="A286" s="238">
        <f t="shared" si="16"/>
        <v>3.1261397608495667E-2</v>
      </c>
      <c r="B286" s="218">
        <v>43718</v>
      </c>
      <c r="C286" s="231">
        <f t="shared" si="15"/>
        <v>21585.256000000001</v>
      </c>
      <c r="D286" s="241">
        <v>22036.01</v>
      </c>
      <c r="E286" s="241">
        <v>21688.15</v>
      </c>
      <c r="F286" s="241">
        <v>21431.119999999999</v>
      </c>
      <c r="G286" s="241">
        <v>20648</v>
      </c>
      <c r="H286" s="241">
        <v>22123</v>
      </c>
      <c r="I286" s="241"/>
      <c r="J286" s="241"/>
      <c r="K286" s="241"/>
      <c r="L286" s="242"/>
      <c r="M286" s="89"/>
      <c r="N286" s="92"/>
      <c r="O286" s="35"/>
    </row>
    <row r="287" spans="1:15" x14ac:dyDescent="0.3">
      <c r="A287" s="238">
        <f t="shared" si="16"/>
        <v>6.1579070454387264E-4</v>
      </c>
      <c r="B287" s="218">
        <v>43719</v>
      </c>
      <c r="C287" s="231">
        <f t="shared" si="15"/>
        <v>21598.547999999999</v>
      </c>
      <c r="D287" s="241">
        <v>22101.21</v>
      </c>
      <c r="E287" s="241">
        <v>21205.91</v>
      </c>
      <c r="F287" s="241">
        <v>21198.62</v>
      </c>
      <c r="G287" s="241">
        <v>20416</v>
      </c>
      <c r="H287" s="241">
        <v>23071</v>
      </c>
      <c r="I287" s="241"/>
      <c r="J287" s="241"/>
      <c r="K287" s="241"/>
      <c r="L287" s="242"/>
      <c r="M287" s="89"/>
      <c r="N287" s="92"/>
      <c r="O287" s="35"/>
    </row>
    <row r="288" spans="1:15" x14ac:dyDescent="0.3">
      <c r="A288" s="238">
        <f t="shared" si="16"/>
        <v>-1.6975770778665189E-2</v>
      </c>
      <c r="B288" s="218">
        <v>43720</v>
      </c>
      <c r="C288" s="231">
        <f t="shared" si="15"/>
        <v>21231.896000000001</v>
      </c>
      <c r="D288" s="241">
        <v>22150.02</v>
      </c>
      <c r="E288" s="241">
        <v>20899.52</v>
      </c>
      <c r="F288" s="241">
        <v>20750.14</v>
      </c>
      <c r="G288" s="241">
        <v>19928.8</v>
      </c>
      <c r="H288" s="241">
        <v>22431</v>
      </c>
      <c r="I288" s="241"/>
      <c r="J288" s="241"/>
      <c r="K288" s="241"/>
      <c r="L288" s="242"/>
      <c r="M288" s="89"/>
      <c r="N288" s="92"/>
      <c r="O288" s="35"/>
    </row>
    <row r="289" spans="1:15" x14ac:dyDescent="0.3">
      <c r="A289" s="238">
        <f t="shared" si="16"/>
        <v>-2.3175038159568895E-2</v>
      </c>
      <c r="B289" s="218">
        <v>43721</v>
      </c>
      <c r="C289" s="231">
        <f t="shared" si="15"/>
        <v>20739.846000000001</v>
      </c>
      <c r="D289" s="241">
        <v>21990.33</v>
      </c>
      <c r="E289" s="241">
        <v>20572.060000000001</v>
      </c>
      <c r="F289" s="241">
        <v>19894.439999999999</v>
      </c>
      <c r="G289" s="241">
        <v>19418.400000000001</v>
      </c>
      <c r="H289" s="241">
        <v>21824</v>
      </c>
      <c r="I289" s="241"/>
      <c r="J289" s="241"/>
      <c r="K289" s="241"/>
      <c r="L289" s="242"/>
      <c r="M289" s="89"/>
      <c r="N289" s="92"/>
      <c r="O289" s="35"/>
    </row>
    <row r="290" spans="1:15" x14ac:dyDescent="0.3">
      <c r="A290" s="238">
        <f t="shared" si="16"/>
        <v>-3.1613349491601772E-2</v>
      </c>
      <c r="B290" s="218">
        <v>43725</v>
      </c>
      <c r="C290" s="231">
        <f t="shared" si="15"/>
        <v>20084.190000000002</v>
      </c>
      <c r="D290" s="241">
        <v>21630.12</v>
      </c>
      <c r="E290" s="241">
        <v>20058.990000000002</v>
      </c>
      <c r="F290" s="241">
        <v>19151.439999999999</v>
      </c>
      <c r="G290" s="241">
        <v>18606.400000000001</v>
      </c>
      <c r="H290" s="241">
        <v>20974</v>
      </c>
      <c r="I290" s="241"/>
      <c r="J290" s="241"/>
      <c r="K290" s="241"/>
      <c r="L290" s="242"/>
      <c r="M290" s="89"/>
      <c r="N290" s="92"/>
      <c r="O290" s="35"/>
    </row>
    <row r="291" spans="1:15" x14ac:dyDescent="0.3">
      <c r="A291" s="238">
        <f t="shared" si="16"/>
        <v>-3.944615142557395E-2</v>
      </c>
      <c r="B291" s="218">
        <v>43726</v>
      </c>
      <c r="C291" s="231">
        <f t="shared" si="15"/>
        <v>19291.946000000004</v>
      </c>
      <c r="D291" s="241">
        <v>21238.02</v>
      </c>
      <c r="E291" s="241">
        <v>18875.830000000002</v>
      </c>
      <c r="F291" s="241">
        <v>18109.080000000002</v>
      </c>
      <c r="G291" s="241">
        <v>18420.8</v>
      </c>
      <c r="H291" s="241">
        <v>19816</v>
      </c>
      <c r="I291" s="241"/>
      <c r="J291" s="241"/>
      <c r="K291" s="241"/>
      <c r="L291" s="242"/>
      <c r="M291" s="89"/>
      <c r="N291" s="92"/>
      <c r="O291" s="35"/>
    </row>
    <row r="292" spans="1:15" x14ac:dyDescent="0.3">
      <c r="A292" s="238">
        <f t="shared" si="16"/>
        <v>-1.987896918226939E-2</v>
      </c>
      <c r="B292" s="218">
        <v>43727</v>
      </c>
      <c r="C292" s="231">
        <f t="shared" si="15"/>
        <v>18908.441999999999</v>
      </c>
      <c r="D292" s="241">
        <v>20031.03</v>
      </c>
      <c r="E292" s="241">
        <v>18823.53</v>
      </c>
      <c r="F292" s="241">
        <v>18597.650000000001</v>
      </c>
      <c r="G292" s="241">
        <v>17864</v>
      </c>
      <c r="H292" s="241">
        <v>19226</v>
      </c>
      <c r="I292" s="241"/>
      <c r="J292" s="241"/>
      <c r="K292" s="241"/>
      <c r="L292" s="242"/>
      <c r="M292" s="89"/>
      <c r="N292" s="92"/>
      <c r="O292" s="35"/>
    </row>
    <row r="293" spans="1:15" x14ac:dyDescent="0.3">
      <c r="A293" s="238">
        <f t="shared" si="16"/>
        <v>7.7621413757940072E-3</v>
      </c>
      <c r="B293" s="218">
        <v>43728</v>
      </c>
      <c r="C293" s="231">
        <f t="shared" si="15"/>
        <v>19055.212</v>
      </c>
      <c r="D293" s="241">
        <v>20014.73</v>
      </c>
      <c r="E293" s="241">
        <v>18484.72</v>
      </c>
      <c r="F293" s="241">
        <v>18823.21</v>
      </c>
      <c r="G293" s="241">
        <v>18258.400000000001</v>
      </c>
      <c r="H293" s="241">
        <v>19695</v>
      </c>
      <c r="I293" s="241"/>
      <c r="J293" s="241"/>
      <c r="K293" s="241"/>
      <c r="L293" s="242"/>
      <c r="M293" s="89"/>
      <c r="N293" s="92"/>
      <c r="O293" s="35"/>
    </row>
    <row r="294" spans="1:15" x14ac:dyDescent="0.3">
      <c r="A294" s="238">
        <f t="shared" si="16"/>
        <v>4.2684279765557109E-2</v>
      </c>
      <c r="B294" s="218">
        <v>43731</v>
      </c>
      <c r="C294" s="231">
        <f t="shared" si="15"/>
        <v>19868.57</v>
      </c>
      <c r="D294" s="241">
        <v>20184.82</v>
      </c>
      <c r="E294" s="241">
        <v>19544.63</v>
      </c>
      <c r="F294" s="241">
        <v>19574.830000000002</v>
      </c>
      <c r="G294" s="241">
        <v>19333.57</v>
      </c>
      <c r="H294" s="241">
        <v>20705</v>
      </c>
      <c r="I294" s="241"/>
      <c r="J294" s="241"/>
      <c r="K294" s="241"/>
      <c r="L294" s="242"/>
      <c r="M294" s="89"/>
      <c r="N294" s="92"/>
      <c r="O294" s="35"/>
    </row>
    <row r="295" spans="1:15" x14ac:dyDescent="0.3">
      <c r="A295" s="238">
        <f t="shared" si="16"/>
        <v>4.9148982538753438E-2</v>
      </c>
      <c r="B295" s="218">
        <v>43732</v>
      </c>
      <c r="C295" s="231">
        <f t="shared" si="15"/>
        <v>20845.09</v>
      </c>
      <c r="D295" s="241">
        <v>20700.12</v>
      </c>
      <c r="E295" s="241">
        <v>20195.240000000002</v>
      </c>
      <c r="F295" s="241">
        <v>20605.5</v>
      </c>
      <c r="G295" s="241">
        <v>21474.59</v>
      </c>
      <c r="H295" s="241">
        <v>21250</v>
      </c>
      <c r="I295" s="241"/>
      <c r="J295" s="241"/>
      <c r="K295" s="241"/>
      <c r="L295" s="242"/>
      <c r="M295" s="89"/>
      <c r="N295" s="92"/>
      <c r="O295" s="35"/>
    </row>
    <row r="296" spans="1:15" x14ac:dyDescent="0.3">
      <c r="A296" s="238">
        <f t="shared" si="16"/>
        <v>3.5175093990958972E-2</v>
      </c>
      <c r="B296" s="218">
        <v>43733</v>
      </c>
      <c r="C296" s="231">
        <f t="shared" si="15"/>
        <v>21578.317999999999</v>
      </c>
      <c r="D296" s="241">
        <v>21453.42</v>
      </c>
      <c r="E296" s="241">
        <v>21914.04</v>
      </c>
      <c r="F296" s="241">
        <v>21279.06</v>
      </c>
      <c r="G296" s="241">
        <v>21421.07</v>
      </c>
      <c r="H296" s="241">
        <v>21824</v>
      </c>
      <c r="I296" s="241"/>
      <c r="J296" s="241"/>
      <c r="K296" s="241"/>
      <c r="L296" s="242"/>
      <c r="M296" s="89"/>
      <c r="N296" s="92"/>
      <c r="O296" s="35"/>
    </row>
    <row r="297" spans="1:15" x14ac:dyDescent="0.3">
      <c r="A297" s="238">
        <f t="shared" si="16"/>
        <v>-2.3594517422534822E-2</v>
      </c>
      <c r="B297" s="218">
        <v>43734</v>
      </c>
      <c r="C297" s="231">
        <f t="shared" si="15"/>
        <v>21069.188000000002</v>
      </c>
      <c r="D297" s="241">
        <v>21396.02</v>
      </c>
      <c r="E297" s="241">
        <v>20714.62</v>
      </c>
      <c r="F297" s="241">
        <v>20520.3</v>
      </c>
      <c r="G297" s="241">
        <v>20592</v>
      </c>
      <c r="H297" s="241">
        <v>22123</v>
      </c>
      <c r="I297" s="241"/>
      <c r="J297" s="241"/>
      <c r="K297" s="241"/>
      <c r="L297" s="242"/>
      <c r="M297" s="89"/>
      <c r="N297" s="92"/>
      <c r="O297" s="35"/>
    </row>
    <row r="298" spans="1:15" x14ac:dyDescent="0.3">
      <c r="A298" s="238">
        <f t="shared" si="16"/>
        <v>-1.3650265022091546E-4</v>
      </c>
      <c r="B298" s="218">
        <v>43735</v>
      </c>
      <c r="C298" s="231">
        <f t="shared" si="15"/>
        <v>21066.311999999998</v>
      </c>
      <c r="D298" s="241">
        <v>21402.71</v>
      </c>
      <c r="E298" s="241">
        <v>20729.900000000001</v>
      </c>
      <c r="F298" s="241">
        <v>20483.95</v>
      </c>
      <c r="G298" s="241">
        <v>20592</v>
      </c>
      <c r="H298" s="241">
        <v>22123</v>
      </c>
      <c r="I298" s="241"/>
      <c r="J298" s="241"/>
      <c r="K298" s="241"/>
      <c r="L298" s="242"/>
      <c r="M298" s="89"/>
      <c r="N298" s="92"/>
      <c r="O298" s="35"/>
    </row>
    <row r="299" spans="1:15" x14ac:dyDescent="0.3">
      <c r="A299" s="238">
        <f t="shared" si="16"/>
        <v>-1.9920999935821526E-2</v>
      </c>
      <c r="B299" s="218">
        <v>43738</v>
      </c>
      <c r="C299" s="231">
        <f t="shared" si="15"/>
        <v>20646.650000000001</v>
      </c>
      <c r="D299" s="241">
        <v>21299.21</v>
      </c>
      <c r="E299" s="241">
        <v>19962.330000000002</v>
      </c>
      <c r="F299" s="241">
        <v>19781.71</v>
      </c>
      <c r="G299" s="241">
        <v>21216</v>
      </c>
      <c r="H299" s="241">
        <v>20974</v>
      </c>
      <c r="I299" s="241"/>
      <c r="J299" s="241"/>
      <c r="K299" s="241"/>
      <c r="L299" s="242"/>
      <c r="M299" s="89"/>
      <c r="N299" s="92"/>
      <c r="O299" s="35"/>
    </row>
    <row r="300" spans="1:15" x14ac:dyDescent="0.3">
      <c r="A300" s="238">
        <f t="shared" si="16"/>
        <v>-4.3309108257271856E-2</v>
      </c>
      <c r="B300" s="218">
        <v>43739</v>
      </c>
      <c r="C300" s="231">
        <f t="shared" si="15"/>
        <v>19752.462</v>
      </c>
      <c r="D300" s="241">
        <v>20995.42</v>
      </c>
      <c r="E300" s="241">
        <v>19483.32</v>
      </c>
      <c r="F300" s="241">
        <v>19036.57</v>
      </c>
      <c r="G300" s="241">
        <v>19552</v>
      </c>
      <c r="H300" s="241">
        <v>19695</v>
      </c>
      <c r="I300" s="241"/>
      <c r="J300" s="241"/>
      <c r="K300" s="241"/>
      <c r="L300" s="242"/>
      <c r="M300" s="89"/>
      <c r="N300" s="92"/>
      <c r="O300" s="35"/>
    </row>
    <row r="301" spans="1:15" x14ac:dyDescent="0.3">
      <c r="A301" s="238">
        <f t="shared" si="16"/>
        <v>-2.6678193331038935E-3</v>
      </c>
      <c r="B301" s="218">
        <v>43740</v>
      </c>
      <c r="C301" s="231">
        <f t="shared" si="15"/>
        <v>19699.766</v>
      </c>
      <c r="D301" s="241">
        <v>20482.22</v>
      </c>
      <c r="E301" s="241">
        <v>19223.05</v>
      </c>
      <c r="F301" s="241">
        <v>19053.560000000001</v>
      </c>
      <c r="G301" s="241">
        <v>19552</v>
      </c>
      <c r="H301" s="241">
        <v>20188</v>
      </c>
      <c r="I301" s="241"/>
      <c r="J301" s="241"/>
      <c r="K301" s="241"/>
      <c r="L301" s="242"/>
      <c r="M301" s="89"/>
      <c r="N301" s="92"/>
      <c r="O301" s="35"/>
    </row>
    <row r="302" spans="1:15" x14ac:dyDescent="0.3">
      <c r="A302" s="238">
        <f t="shared" si="16"/>
        <v>-3.6928357423128277E-3</v>
      </c>
      <c r="B302" s="218">
        <v>43741</v>
      </c>
      <c r="C302" s="231">
        <f t="shared" si="15"/>
        <v>19627.018</v>
      </c>
      <c r="D302" s="241">
        <v>20503.63</v>
      </c>
      <c r="E302" s="241">
        <v>19297.71</v>
      </c>
      <c r="F302" s="241">
        <v>19440.75</v>
      </c>
      <c r="G302" s="241">
        <v>19552</v>
      </c>
      <c r="H302" s="241">
        <v>19341</v>
      </c>
      <c r="I302" s="241"/>
      <c r="J302" s="241"/>
      <c r="K302" s="241"/>
      <c r="L302" s="242"/>
      <c r="M302" s="89"/>
      <c r="N302" s="92"/>
      <c r="O302" s="35"/>
    </row>
    <row r="303" spans="1:15" x14ac:dyDescent="0.3">
      <c r="A303" s="238">
        <f t="shared" si="16"/>
        <v>2.4039704568758813E-2</v>
      </c>
      <c r="B303" s="218">
        <v>43742</v>
      </c>
      <c r="C303" s="231">
        <v>20098.845714285711</v>
      </c>
      <c r="D303" s="241">
        <v>20361.43</v>
      </c>
      <c r="E303" s="241">
        <v>19366.82</v>
      </c>
      <c r="F303" s="241">
        <v>19343.669999999998</v>
      </c>
      <c r="G303" s="241">
        <v>19344</v>
      </c>
      <c r="H303" s="241">
        <v>19576</v>
      </c>
      <c r="I303" s="241"/>
      <c r="J303" s="241"/>
      <c r="K303" s="241"/>
      <c r="L303" s="242"/>
      <c r="M303" s="89"/>
      <c r="N303" s="92"/>
      <c r="O303" s="35"/>
    </row>
    <row r="304" spans="1:15" x14ac:dyDescent="0.3">
      <c r="A304" s="238">
        <f t="shared" si="16"/>
        <v>-2.5932420283979352E-2</v>
      </c>
      <c r="B304" s="218">
        <v>43745</v>
      </c>
      <c r="C304" s="231">
        <f>+AVERAGE(D304,E304,F304,G304,H304,I304,J304)</f>
        <v>19577.633999999998</v>
      </c>
      <c r="D304" s="241">
        <v>20390.169999999998</v>
      </c>
      <c r="E304" s="241">
        <v>19625.23</v>
      </c>
      <c r="F304" s="241">
        <v>18952.77</v>
      </c>
      <c r="G304" s="241">
        <v>19344</v>
      </c>
      <c r="H304" s="241">
        <v>19576</v>
      </c>
      <c r="I304" s="241"/>
      <c r="J304" s="241"/>
      <c r="K304" s="241"/>
      <c r="L304" s="242"/>
      <c r="M304" s="89"/>
      <c r="N304" s="92"/>
      <c r="O304" s="35"/>
    </row>
    <row r="305" spans="1:15" x14ac:dyDescent="0.3">
      <c r="A305" s="238">
        <f t="shared" si="16"/>
        <v>4.8575839143794042E-4</v>
      </c>
      <c r="B305" s="218">
        <v>43746</v>
      </c>
      <c r="C305" s="231">
        <f>+AVERAGE(D305,E305,F305,G305,H305,I305,J305)</f>
        <v>19587.144</v>
      </c>
      <c r="D305" s="241">
        <v>20182.54</v>
      </c>
      <c r="E305" s="241">
        <v>19500.23</v>
      </c>
      <c r="F305" s="241">
        <v>19092.95</v>
      </c>
      <c r="G305" s="241">
        <v>19344</v>
      </c>
      <c r="H305" s="241">
        <v>19816</v>
      </c>
      <c r="I305" s="241"/>
      <c r="J305" s="241"/>
      <c r="K305" s="241"/>
      <c r="L305" s="242"/>
      <c r="M305" s="89"/>
      <c r="N305" s="92"/>
      <c r="O305" s="35"/>
    </row>
    <row r="306" spans="1:15" x14ac:dyDescent="0.3">
      <c r="A306" s="238">
        <f t="shared" si="16"/>
        <v>-1.6513382451264991E-2</v>
      </c>
      <c r="B306" s="218">
        <v>43747</v>
      </c>
      <c r="C306" s="231">
        <f>+AVERAGE(D306,E306,F306,G306,H306,I306,J306)</f>
        <v>19263.694</v>
      </c>
      <c r="D306" s="241">
        <v>20015.740000000002</v>
      </c>
      <c r="E306" s="241">
        <v>19658.169999999998</v>
      </c>
      <c r="F306" s="241">
        <v>18473.060000000001</v>
      </c>
      <c r="G306" s="241">
        <v>18940.5</v>
      </c>
      <c r="H306" s="241">
        <v>19231</v>
      </c>
      <c r="I306" s="241"/>
      <c r="J306" s="241"/>
      <c r="K306" s="241"/>
      <c r="L306" s="242"/>
      <c r="M306" s="89"/>
      <c r="N306" s="92"/>
      <c r="O306" s="35"/>
    </row>
    <row r="307" spans="1:15" x14ac:dyDescent="0.3">
      <c r="A307" s="238">
        <f t="shared" si="16"/>
        <v>-1.4899323047801727E-2</v>
      </c>
      <c r="B307" s="218">
        <v>43748</v>
      </c>
      <c r="C307" s="231">
        <f>+AVERAGE(D307,E307,F307,G307,H307,I307,J307)</f>
        <v>18976.678</v>
      </c>
      <c r="D307" s="241">
        <v>19861.060000000001</v>
      </c>
      <c r="E307" s="241">
        <v>18840.22</v>
      </c>
      <c r="F307" s="241">
        <v>18662.61</v>
      </c>
      <c r="G307" s="241">
        <v>18733.5</v>
      </c>
      <c r="H307" s="241">
        <v>18786</v>
      </c>
      <c r="I307" s="241"/>
      <c r="J307" s="241"/>
      <c r="K307" s="241"/>
      <c r="L307" s="242"/>
      <c r="M307" s="89"/>
      <c r="N307" s="92"/>
      <c r="O307" s="35"/>
    </row>
    <row r="308" spans="1:15" x14ac:dyDescent="0.3">
      <c r="A308" s="238">
        <f t="shared" si="16"/>
        <v>2.6252555147654677E-2</v>
      </c>
      <c r="B308" s="218">
        <v>43749</v>
      </c>
      <c r="C308" s="231">
        <v>19474.864285714284</v>
      </c>
      <c r="D308" s="241">
        <v>19932.04</v>
      </c>
      <c r="E308" s="241">
        <v>19304.55</v>
      </c>
      <c r="F308" s="241">
        <v>18557.46</v>
      </c>
      <c r="G308" s="241">
        <v>18928</v>
      </c>
      <c r="H308" s="241">
        <v>18786</v>
      </c>
      <c r="I308" s="241"/>
      <c r="J308" s="241"/>
      <c r="K308" s="241"/>
      <c r="L308" s="242"/>
      <c r="M308" s="89"/>
      <c r="N308" s="92"/>
      <c r="O308" s="35"/>
    </row>
    <row r="309" spans="1:15" x14ac:dyDescent="0.3">
      <c r="A309" s="238">
        <f t="shared" si="16"/>
        <v>-3.1365162640047739E-2</v>
      </c>
      <c r="B309" s="218">
        <v>43752</v>
      </c>
      <c r="C309" s="231">
        <f t="shared" ref="C309:C349" si="17">+AVERAGE(D309,E309,F309,G309,H309,I309,J309)</f>
        <v>18864.031999999999</v>
      </c>
      <c r="D309" s="241">
        <v>19635.41</v>
      </c>
      <c r="E309" s="241">
        <v>18739.47</v>
      </c>
      <c r="F309" s="241">
        <v>18485.28</v>
      </c>
      <c r="G309" s="241">
        <v>18616</v>
      </c>
      <c r="H309" s="241">
        <v>18844</v>
      </c>
      <c r="I309" s="241"/>
      <c r="J309" s="241"/>
      <c r="K309" s="241"/>
      <c r="L309" s="242"/>
      <c r="M309" s="89"/>
      <c r="N309" s="92"/>
      <c r="O309" s="35"/>
    </row>
    <row r="310" spans="1:15" x14ac:dyDescent="0.3">
      <c r="A310" s="238">
        <f t="shared" si="16"/>
        <v>4.6338979916913381E-3</v>
      </c>
      <c r="B310" s="218">
        <v>43753</v>
      </c>
      <c r="C310" s="231">
        <f t="shared" si="17"/>
        <v>18951.446</v>
      </c>
      <c r="D310" s="241">
        <v>19502.21</v>
      </c>
      <c r="E310" s="241">
        <v>18954.02</v>
      </c>
      <c r="F310" s="241">
        <v>18841</v>
      </c>
      <c r="G310" s="241">
        <v>18616</v>
      </c>
      <c r="H310" s="241">
        <v>18844</v>
      </c>
      <c r="I310" s="241"/>
      <c r="J310" s="241"/>
      <c r="K310" s="241"/>
      <c r="L310" s="242"/>
      <c r="M310" s="89"/>
      <c r="N310" s="92"/>
      <c r="O310" s="35"/>
    </row>
    <row r="311" spans="1:15" x14ac:dyDescent="0.3">
      <c r="A311" s="238">
        <f t="shared" si="16"/>
        <v>-6.3159296657363528E-3</v>
      </c>
      <c r="B311" s="218">
        <v>43754</v>
      </c>
      <c r="C311" s="231">
        <f t="shared" si="17"/>
        <v>18831.75</v>
      </c>
      <c r="D311" s="241">
        <v>19410.32</v>
      </c>
      <c r="E311" s="241">
        <v>18871.82</v>
      </c>
      <c r="F311" s="241">
        <v>18416.61</v>
      </c>
      <c r="G311" s="241">
        <v>18616</v>
      </c>
      <c r="H311" s="241">
        <v>18844</v>
      </c>
      <c r="I311" s="241"/>
      <c r="J311" s="241"/>
      <c r="K311" s="241"/>
      <c r="L311" s="242"/>
      <c r="M311" s="89"/>
      <c r="N311" s="92"/>
      <c r="O311" s="35"/>
    </row>
    <row r="312" spans="1:15" x14ac:dyDescent="0.3">
      <c r="A312" s="238">
        <f t="shared" si="16"/>
        <v>-3.0620414990640721E-2</v>
      </c>
      <c r="B312" s="218">
        <v>43755</v>
      </c>
      <c r="C312" s="231">
        <f t="shared" si="17"/>
        <v>18255.114000000001</v>
      </c>
      <c r="D312" s="241">
        <v>19199.060000000001</v>
      </c>
      <c r="E312" s="241">
        <v>18190.87</v>
      </c>
      <c r="F312" s="241">
        <v>17773.64</v>
      </c>
      <c r="G312" s="241">
        <v>18200</v>
      </c>
      <c r="H312" s="241">
        <v>17912</v>
      </c>
      <c r="I312" s="241"/>
      <c r="J312" s="241"/>
      <c r="K312" s="241"/>
      <c r="L312" s="242"/>
      <c r="M312" s="89"/>
      <c r="N312" s="92"/>
      <c r="O312" s="35"/>
    </row>
    <row r="313" spans="1:15" x14ac:dyDescent="0.3">
      <c r="A313" s="238">
        <f t="shared" si="16"/>
        <v>-7.4344098864570496E-3</v>
      </c>
      <c r="B313" s="218">
        <v>43756</v>
      </c>
      <c r="C313" s="231">
        <f t="shared" si="17"/>
        <v>18119.398000000001</v>
      </c>
      <c r="D313" s="241">
        <v>19032.490000000002</v>
      </c>
      <c r="E313" s="241">
        <v>17935.02</v>
      </c>
      <c r="F313" s="241">
        <v>17517.48</v>
      </c>
      <c r="G313" s="241">
        <v>18200</v>
      </c>
      <c r="H313" s="241">
        <v>17912</v>
      </c>
      <c r="I313" s="241"/>
      <c r="J313" s="241"/>
      <c r="K313" s="241"/>
      <c r="L313" s="242"/>
      <c r="M313" s="89"/>
      <c r="N313" s="92"/>
      <c r="O313" s="35"/>
    </row>
    <row r="314" spans="1:15" x14ac:dyDescent="0.3">
      <c r="A314" s="238">
        <f t="shared" si="16"/>
        <v>-1.0498803547446811E-2</v>
      </c>
      <c r="B314" s="218">
        <v>43759</v>
      </c>
      <c r="C314" s="231">
        <f t="shared" si="17"/>
        <v>17929.166000000001</v>
      </c>
      <c r="D314" s="241">
        <v>18704.02</v>
      </c>
      <c r="E314" s="241">
        <v>17632.84</v>
      </c>
      <c r="F314" s="241">
        <v>17728.97</v>
      </c>
      <c r="G314" s="241">
        <v>17888</v>
      </c>
      <c r="H314" s="241">
        <v>17692</v>
      </c>
      <c r="I314" s="241"/>
      <c r="J314" s="241"/>
      <c r="K314" s="241"/>
      <c r="L314" s="242"/>
      <c r="M314" s="89"/>
      <c r="N314" s="92"/>
      <c r="O314" s="35"/>
    </row>
    <row r="315" spans="1:15" x14ac:dyDescent="0.3">
      <c r="A315" s="238">
        <f t="shared" si="16"/>
        <v>2.4233363671238184E-2</v>
      </c>
      <c r="B315" s="218">
        <v>43760</v>
      </c>
      <c r="C315" s="231">
        <f t="shared" si="17"/>
        <v>18363.650000000001</v>
      </c>
      <c r="D315" s="241">
        <v>18502.64</v>
      </c>
      <c r="E315" s="241">
        <v>17983.54</v>
      </c>
      <c r="F315" s="241">
        <v>18391.07</v>
      </c>
      <c r="G315" s="241">
        <v>17888</v>
      </c>
      <c r="H315" s="241">
        <v>19053</v>
      </c>
      <c r="I315" s="241"/>
      <c r="J315" s="241"/>
      <c r="K315" s="241"/>
      <c r="L315" s="242"/>
      <c r="M315" s="89"/>
      <c r="N315" s="92"/>
      <c r="O315" s="35"/>
    </row>
    <row r="316" spans="1:15" x14ac:dyDescent="0.3">
      <c r="A316" s="238">
        <f t="shared" si="16"/>
        <v>6.938740392024445E-2</v>
      </c>
      <c r="B316" s="218">
        <v>43761</v>
      </c>
      <c r="C316" s="231">
        <f t="shared" si="17"/>
        <v>19637.856</v>
      </c>
      <c r="D316" s="241">
        <v>18830.2</v>
      </c>
      <c r="E316" s="241">
        <v>19421.73</v>
      </c>
      <c r="F316" s="241">
        <v>20384.349999999999</v>
      </c>
      <c r="G316" s="241">
        <v>18928</v>
      </c>
      <c r="H316" s="241">
        <v>20625</v>
      </c>
      <c r="I316" s="241"/>
      <c r="J316" s="241"/>
      <c r="K316" s="241"/>
      <c r="L316" s="242"/>
      <c r="M316" s="89"/>
      <c r="N316" s="92"/>
      <c r="O316" s="35"/>
    </row>
    <row r="317" spans="1:15" x14ac:dyDescent="0.3">
      <c r="A317" s="238">
        <f t="shared" si="16"/>
        <v>5.1171675767456515E-2</v>
      </c>
      <c r="B317" s="218">
        <v>43762</v>
      </c>
      <c r="C317" s="231">
        <f t="shared" si="17"/>
        <v>20642.758000000002</v>
      </c>
      <c r="D317" s="241">
        <v>20043.330000000002</v>
      </c>
      <c r="E317" s="241">
        <v>20766.830000000002</v>
      </c>
      <c r="F317" s="241">
        <v>20657.63</v>
      </c>
      <c r="G317" s="241">
        <v>20592</v>
      </c>
      <c r="H317" s="241">
        <v>21154</v>
      </c>
      <c r="I317" s="241"/>
      <c r="J317" s="241"/>
      <c r="K317" s="241"/>
      <c r="L317" s="242"/>
      <c r="M317" s="89"/>
      <c r="N317" s="92"/>
      <c r="O317" s="35"/>
    </row>
    <row r="318" spans="1:15" x14ac:dyDescent="0.3">
      <c r="A318" s="238">
        <f t="shared" si="16"/>
        <v>7.8037052994565981E-2</v>
      </c>
      <c r="B318" s="218">
        <v>43763</v>
      </c>
      <c r="C318" s="231">
        <f t="shared" si="17"/>
        <v>22253.658000000003</v>
      </c>
      <c r="D318" s="241">
        <v>21907.81</v>
      </c>
      <c r="E318" s="241">
        <v>21739.08</v>
      </c>
      <c r="F318" s="241">
        <v>22076.400000000001</v>
      </c>
      <c r="G318" s="241">
        <v>21632</v>
      </c>
      <c r="H318" s="241">
        <v>23913</v>
      </c>
      <c r="I318" s="241"/>
      <c r="J318" s="241"/>
      <c r="K318" s="241"/>
      <c r="L318" s="242"/>
      <c r="M318" s="89"/>
      <c r="N318" s="92"/>
      <c r="O318" s="35"/>
    </row>
    <row r="319" spans="1:15" x14ac:dyDescent="0.3">
      <c r="A319" s="238">
        <f t="shared" si="16"/>
        <v>7.4990907112888916E-2</v>
      </c>
      <c r="B319" s="218">
        <v>43766</v>
      </c>
      <c r="C319" s="231">
        <f t="shared" si="17"/>
        <v>23922.48</v>
      </c>
      <c r="D319" s="241">
        <v>25369.279999999999</v>
      </c>
      <c r="E319" s="241">
        <v>23875.23</v>
      </c>
      <c r="F319" s="241">
        <v>23326.89</v>
      </c>
      <c r="G319" s="241">
        <v>22776</v>
      </c>
      <c r="H319" s="241">
        <v>24265</v>
      </c>
      <c r="I319" s="241"/>
      <c r="J319" s="241"/>
      <c r="K319" s="241"/>
      <c r="L319" s="242"/>
      <c r="M319" s="89"/>
      <c r="N319" s="92"/>
      <c r="O319" s="35"/>
    </row>
    <row r="320" spans="1:15" x14ac:dyDescent="0.3">
      <c r="A320" s="238">
        <f t="shared" si="16"/>
        <v>7.9535733753356652E-2</v>
      </c>
      <c r="B320" s="218">
        <v>43767</v>
      </c>
      <c r="C320" s="231">
        <f t="shared" si="17"/>
        <v>25825.171999999999</v>
      </c>
      <c r="D320" s="241">
        <v>25903.37</v>
      </c>
      <c r="E320" s="241">
        <v>25808.5</v>
      </c>
      <c r="F320" s="241">
        <v>25183.99</v>
      </c>
      <c r="G320" s="241">
        <v>26040</v>
      </c>
      <c r="H320" s="241">
        <v>26190</v>
      </c>
      <c r="I320" s="241"/>
      <c r="J320" s="241"/>
      <c r="K320" s="241"/>
      <c r="L320" s="242"/>
      <c r="M320" s="89"/>
      <c r="N320" s="92"/>
      <c r="O320" s="35"/>
    </row>
    <row r="321" spans="1:15" x14ac:dyDescent="0.3">
      <c r="A321" s="238">
        <f t="shared" si="16"/>
        <v>-6.5425701714590612E-2</v>
      </c>
      <c r="B321" s="218">
        <v>43768</v>
      </c>
      <c r="C321" s="231">
        <f t="shared" si="17"/>
        <v>24135.542000000001</v>
      </c>
      <c r="D321" s="241">
        <v>26388.02</v>
      </c>
      <c r="E321" s="241">
        <v>24535.23</v>
      </c>
      <c r="F321" s="241">
        <v>22528.47</v>
      </c>
      <c r="G321" s="241">
        <v>24219</v>
      </c>
      <c r="H321" s="241">
        <v>23006.99</v>
      </c>
      <c r="I321" s="241"/>
      <c r="J321" s="241"/>
      <c r="K321" s="241"/>
      <c r="L321" s="242"/>
      <c r="M321" s="89"/>
      <c r="N321" s="92"/>
      <c r="O321" s="35"/>
    </row>
    <row r="322" spans="1:15" x14ac:dyDescent="0.3">
      <c r="A322" s="238">
        <f t="shared" si="16"/>
        <v>-9.9326213598186497E-2</v>
      </c>
      <c r="B322" s="218">
        <v>43769</v>
      </c>
      <c r="C322" s="231">
        <f t="shared" si="17"/>
        <v>21738.25</v>
      </c>
      <c r="D322" s="241">
        <v>24754.32</v>
      </c>
      <c r="E322" s="241">
        <v>21473.32</v>
      </c>
      <c r="F322" s="241">
        <v>19154.71</v>
      </c>
      <c r="G322" s="241">
        <v>21375.9</v>
      </c>
      <c r="H322" s="241">
        <v>21933</v>
      </c>
      <c r="I322" s="241"/>
      <c r="J322" s="241"/>
      <c r="K322" s="241"/>
      <c r="L322" s="242"/>
      <c r="M322" s="89"/>
      <c r="N322" s="92"/>
      <c r="O322" s="35"/>
    </row>
    <row r="323" spans="1:15" x14ac:dyDescent="0.3">
      <c r="A323" s="238">
        <f t="shared" ref="A323:A386" si="18">+C323/C322-1</f>
        <v>-6.0781985670419703E-2</v>
      </c>
      <c r="B323" s="218">
        <v>43770</v>
      </c>
      <c r="C323" s="231">
        <f t="shared" si="17"/>
        <v>20416.955999999998</v>
      </c>
      <c r="D323" s="241">
        <v>21003.72</v>
      </c>
      <c r="E323" s="241">
        <v>19901.080000000002</v>
      </c>
      <c r="F323" s="241">
        <v>21224.98</v>
      </c>
      <c r="G323" s="241">
        <v>19000</v>
      </c>
      <c r="H323" s="241">
        <v>20955</v>
      </c>
      <c r="I323" s="241"/>
      <c r="J323" s="241"/>
      <c r="K323" s="241"/>
      <c r="L323" s="242"/>
      <c r="M323" s="89"/>
      <c r="N323" s="92"/>
      <c r="O323" s="35"/>
    </row>
    <row r="324" spans="1:15" x14ac:dyDescent="0.3">
      <c r="A324" s="238">
        <f t="shared" si="18"/>
        <v>0.13717774579129238</v>
      </c>
      <c r="B324" s="218">
        <v>43774</v>
      </c>
      <c r="C324" s="231">
        <f t="shared" si="17"/>
        <v>23217.707999999999</v>
      </c>
      <c r="D324" s="241">
        <v>24094.03</v>
      </c>
      <c r="E324" s="241">
        <v>23760.92</v>
      </c>
      <c r="F324" s="241">
        <v>23103.59</v>
      </c>
      <c r="G324" s="241">
        <v>21500</v>
      </c>
      <c r="H324" s="241">
        <v>23630</v>
      </c>
      <c r="I324" s="241"/>
      <c r="J324" s="241"/>
      <c r="K324" s="241"/>
      <c r="L324" s="242"/>
      <c r="M324" s="89"/>
      <c r="N324" s="92"/>
      <c r="O324" s="35"/>
    </row>
    <row r="325" spans="1:15" x14ac:dyDescent="0.3">
      <c r="A325" s="238">
        <f t="shared" si="18"/>
        <v>1.2337996498190007E-2</v>
      </c>
      <c r="B325" s="218">
        <v>43775</v>
      </c>
      <c r="C325" s="231">
        <f t="shared" si="17"/>
        <v>23504.167999999998</v>
      </c>
      <c r="D325" s="241">
        <v>23963.02</v>
      </c>
      <c r="E325" s="241">
        <v>23428.39</v>
      </c>
      <c r="F325" s="241">
        <v>23923.43</v>
      </c>
      <c r="G325" s="241">
        <v>22400</v>
      </c>
      <c r="H325" s="241">
        <v>23806</v>
      </c>
      <c r="I325" s="241"/>
      <c r="J325" s="241"/>
      <c r="K325" s="241"/>
      <c r="L325" s="242"/>
      <c r="M325" s="89"/>
      <c r="N325" s="92"/>
      <c r="O325" s="35"/>
    </row>
    <row r="326" spans="1:15" x14ac:dyDescent="0.3">
      <c r="A326" s="238">
        <f t="shared" si="18"/>
        <v>7.3955819240230314E-2</v>
      </c>
      <c r="B326" s="218">
        <v>43776</v>
      </c>
      <c r="C326" s="231">
        <f t="shared" si="17"/>
        <v>25242.438000000002</v>
      </c>
      <c r="D326" s="241">
        <v>25013.119999999999</v>
      </c>
      <c r="E326" s="241">
        <v>24978.54</v>
      </c>
      <c r="F326" s="241">
        <v>25572.53</v>
      </c>
      <c r="G326" s="241">
        <v>24500</v>
      </c>
      <c r="H326" s="241">
        <v>26148</v>
      </c>
      <c r="I326" s="241"/>
      <c r="J326" s="241"/>
      <c r="K326" s="241"/>
      <c r="L326" s="242"/>
      <c r="M326" s="89"/>
      <c r="N326" s="92"/>
      <c r="O326" s="35"/>
    </row>
    <row r="327" spans="1:15" x14ac:dyDescent="0.3">
      <c r="A327" s="238">
        <f t="shared" si="18"/>
        <v>5.2755997657595533E-2</v>
      </c>
      <c r="B327" s="218">
        <v>43777</v>
      </c>
      <c r="C327" s="231">
        <f t="shared" si="17"/>
        <v>26574.128000000004</v>
      </c>
      <c r="D327" s="241">
        <v>27542.05</v>
      </c>
      <c r="E327" s="241">
        <v>26860.31</v>
      </c>
      <c r="F327" s="241">
        <v>26468.28</v>
      </c>
      <c r="G327" s="241">
        <v>24500</v>
      </c>
      <c r="H327" s="241">
        <v>27500</v>
      </c>
      <c r="I327" s="241"/>
      <c r="J327" s="241"/>
      <c r="K327" s="241"/>
      <c r="L327" s="242"/>
      <c r="M327" s="89"/>
      <c r="N327" s="92"/>
      <c r="O327" s="35"/>
    </row>
    <row r="328" spans="1:15" x14ac:dyDescent="0.3">
      <c r="A328" s="238">
        <f t="shared" si="18"/>
        <v>6.8742801268963483E-2</v>
      </c>
      <c r="B328" s="218">
        <v>43780</v>
      </c>
      <c r="C328" s="231">
        <f t="shared" si="17"/>
        <v>28400.908000000003</v>
      </c>
      <c r="D328" s="241">
        <v>28906.74</v>
      </c>
      <c r="E328" s="241">
        <v>28197.84</v>
      </c>
      <c r="F328" s="241">
        <v>28234.46</v>
      </c>
      <c r="G328" s="241">
        <v>28435.5</v>
      </c>
      <c r="H328" s="241">
        <v>28230</v>
      </c>
      <c r="I328" s="241"/>
      <c r="J328" s="241"/>
      <c r="K328" s="241"/>
      <c r="L328" s="242"/>
      <c r="M328" s="89"/>
      <c r="N328" s="92"/>
      <c r="O328" s="35"/>
    </row>
    <row r="329" spans="1:15" x14ac:dyDescent="0.3">
      <c r="A329" s="238">
        <f t="shared" si="18"/>
        <v>4.7043636773866471E-2</v>
      </c>
      <c r="B329" s="218">
        <v>43781</v>
      </c>
      <c r="C329" s="231">
        <f t="shared" si="17"/>
        <v>29736.99</v>
      </c>
      <c r="D329" s="241">
        <v>29032.22</v>
      </c>
      <c r="E329" s="241">
        <v>29455.43</v>
      </c>
      <c r="F329" s="241">
        <v>29805.3</v>
      </c>
      <c r="G329" s="241">
        <v>30672</v>
      </c>
      <c r="H329" s="241">
        <v>29720</v>
      </c>
      <c r="I329" s="241"/>
      <c r="J329" s="241"/>
      <c r="K329" s="241"/>
      <c r="L329" s="242"/>
      <c r="M329" s="89"/>
      <c r="N329" s="92"/>
      <c r="O329" s="35"/>
    </row>
    <row r="330" spans="1:15" x14ac:dyDescent="0.3">
      <c r="A330" s="238">
        <f t="shared" si="18"/>
        <v>4.8383309810441588E-2</v>
      </c>
      <c r="B330" s="218">
        <v>43782</v>
      </c>
      <c r="C330" s="231">
        <f t="shared" si="17"/>
        <v>31175.764000000003</v>
      </c>
      <c r="D330" s="241">
        <v>31863.919999999998</v>
      </c>
      <c r="E330" s="241">
        <v>30268.41</v>
      </c>
      <c r="F330" s="241">
        <v>30620.49</v>
      </c>
      <c r="G330" s="241">
        <v>31950</v>
      </c>
      <c r="H330" s="241">
        <v>31176</v>
      </c>
      <c r="I330" s="241"/>
      <c r="J330" s="241"/>
      <c r="K330" s="241"/>
      <c r="L330" s="242"/>
      <c r="M330" s="89"/>
      <c r="N330" s="92"/>
      <c r="O330" s="35"/>
    </row>
    <row r="331" spans="1:15" x14ac:dyDescent="0.3">
      <c r="A331" s="238">
        <f t="shared" si="18"/>
        <v>-3.9051039775641172E-2</v>
      </c>
      <c r="B331" s="218">
        <v>43783</v>
      </c>
      <c r="C331" s="231">
        <f t="shared" si="17"/>
        <v>29958.317999999999</v>
      </c>
      <c r="D331" s="241">
        <v>31603.73</v>
      </c>
      <c r="E331" s="241">
        <v>28001.21</v>
      </c>
      <c r="F331" s="241">
        <v>26969.15</v>
      </c>
      <c r="G331" s="241">
        <v>31417.5</v>
      </c>
      <c r="H331" s="241">
        <v>31800</v>
      </c>
      <c r="I331" s="241"/>
      <c r="J331" s="241"/>
      <c r="K331" s="241"/>
      <c r="L331" s="242"/>
      <c r="M331" s="89"/>
      <c r="N331" s="92"/>
      <c r="O331" s="35"/>
    </row>
    <row r="332" spans="1:15" x14ac:dyDescent="0.3">
      <c r="A332" s="238">
        <f t="shared" si="18"/>
        <v>-1.4209275700992174E-2</v>
      </c>
      <c r="B332" s="218">
        <v>43784</v>
      </c>
      <c r="C332" s="231">
        <f t="shared" si="17"/>
        <v>29532.632000000001</v>
      </c>
      <c r="D332" s="241">
        <v>29839.43</v>
      </c>
      <c r="E332" s="241">
        <v>27502.81</v>
      </c>
      <c r="F332" s="241">
        <v>27103.42</v>
      </c>
      <c r="G332" s="241">
        <v>31417.5</v>
      </c>
      <c r="H332" s="241">
        <v>31800</v>
      </c>
      <c r="I332" s="241"/>
      <c r="J332" s="241"/>
      <c r="K332" s="241"/>
      <c r="L332" s="242"/>
      <c r="M332" s="89"/>
      <c r="N332" s="92"/>
      <c r="O332" s="35"/>
    </row>
    <row r="333" spans="1:15" x14ac:dyDescent="0.3">
      <c r="A333" s="238">
        <f t="shared" si="18"/>
        <v>-2.5642821134262972E-3</v>
      </c>
      <c r="B333" s="218">
        <v>43787</v>
      </c>
      <c r="C333" s="231">
        <f t="shared" si="17"/>
        <v>29456.902000000002</v>
      </c>
      <c r="D333" s="241">
        <v>29794.31</v>
      </c>
      <c r="E333" s="241">
        <v>28532.03</v>
      </c>
      <c r="F333" s="241">
        <v>29662.67</v>
      </c>
      <c r="G333" s="241">
        <v>29926.5</v>
      </c>
      <c r="H333" s="241">
        <v>29369</v>
      </c>
      <c r="I333" s="241"/>
      <c r="J333" s="241"/>
      <c r="K333" s="241"/>
      <c r="L333" s="242"/>
      <c r="M333" s="89"/>
      <c r="N333" s="92"/>
      <c r="O333" s="35"/>
    </row>
    <row r="334" spans="1:15" x14ac:dyDescent="0.3">
      <c r="A334" s="238">
        <f t="shared" si="18"/>
        <v>6.1697255196761613E-2</v>
      </c>
      <c r="B334" s="218">
        <v>43788</v>
      </c>
      <c r="C334" s="231">
        <f t="shared" si="17"/>
        <v>31274.311999999998</v>
      </c>
      <c r="D334" s="241">
        <v>31811.93</v>
      </c>
      <c r="E334" s="241">
        <v>30820.71</v>
      </c>
      <c r="F334" s="241">
        <v>30774.71</v>
      </c>
      <c r="G334" s="241">
        <v>30885</v>
      </c>
      <c r="H334" s="241">
        <v>32079.21</v>
      </c>
      <c r="I334" s="241"/>
      <c r="J334" s="241"/>
      <c r="K334" s="241"/>
      <c r="L334" s="242"/>
      <c r="M334" s="89"/>
      <c r="N334" s="92"/>
      <c r="O334" s="35"/>
    </row>
    <row r="335" spans="1:15" x14ac:dyDescent="0.3">
      <c r="A335" s="238">
        <f t="shared" si="18"/>
        <v>4.4883609270125691E-2</v>
      </c>
      <c r="B335" s="218">
        <v>43789</v>
      </c>
      <c r="C335" s="231">
        <f t="shared" si="17"/>
        <v>32678.016000000003</v>
      </c>
      <c r="D335" s="241">
        <v>33075.980000000003</v>
      </c>
      <c r="E335" s="241">
        <v>32180.06</v>
      </c>
      <c r="F335" s="241">
        <v>31845.040000000001</v>
      </c>
      <c r="G335" s="241">
        <v>33228</v>
      </c>
      <c r="H335" s="241">
        <v>33061</v>
      </c>
      <c r="I335" s="241"/>
      <c r="J335" s="241"/>
      <c r="K335" s="241"/>
      <c r="L335" s="242"/>
      <c r="M335" s="89"/>
      <c r="N335" s="92"/>
      <c r="O335" s="35"/>
    </row>
    <row r="336" spans="1:15" x14ac:dyDescent="0.3">
      <c r="A336" s="238">
        <f t="shared" si="18"/>
        <v>-1.7554125684986599E-2</v>
      </c>
      <c r="B336" s="218">
        <v>43790</v>
      </c>
      <c r="C336" s="231">
        <f t="shared" si="17"/>
        <v>32104.382000000001</v>
      </c>
      <c r="D336" s="241">
        <v>33592.83</v>
      </c>
      <c r="E336" s="241">
        <v>29150.639999999999</v>
      </c>
      <c r="F336" s="241">
        <v>31489.439999999999</v>
      </c>
      <c r="G336" s="241">
        <v>33228</v>
      </c>
      <c r="H336" s="241">
        <v>33061</v>
      </c>
      <c r="I336" s="241"/>
      <c r="J336" s="241"/>
      <c r="K336" s="241"/>
      <c r="L336" s="242"/>
      <c r="M336" s="89"/>
      <c r="N336" s="92"/>
      <c r="O336" s="35"/>
    </row>
    <row r="337" spans="1:15" x14ac:dyDescent="0.3">
      <c r="A337" s="238">
        <f t="shared" si="18"/>
        <v>4.0557890197045365E-2</v>
      </c>
      <c r="B337" s="218">
        <v>43791</v>
      </c>
      <c r="C337" s="231">
        <f t="shared" si="17"/>
        <v>33406.468000000001</v>
      </c>
      <c r="D337" s="241">
        <v>33752.92</v>
      </c>
      <c r="E337" s="241">
        <v>33613.03</v>
      </c>
      <c r="F337" s="241">
        <v>32688.39</v>
      </c>
      <c r="G337" s="241">
        <v>33228</v>
      </c>
      <c r="H337" s="241">
        <v>33750</v>
      </c>
      <c r="I337" s="241"/>
      <c r="J337" s="241"/>
      <c r="K337" s="241"/>
      <c r="L337" s="242"/>
      <c r="M337" s="89"/>
      <c r="N337" s="92"/>
      <c r="O337" s="35"/>
    </row>
    <row r="338" spans="1:15" x14ac:dyDescent="0.3">
      <c r="A338" s="238">
        <f t="shared" si="18"/>
        <v>5.103748172359901E-2</v>
      </c>
      <c r="B338" s="218">
        <v>43794</v>
      </c>
      <c r="C338" s="231">
        <f t="shared" si="17"/>
        <v>35111.449999999997</v>
      </c>
      <c r="D338" s="241">
        <v>36419.019999999997</v>
      </c>
      <c r="E338" s="241">
        <v>35724.04</v>
      </c>
      <c r="F338" s="241">
        <v>34334.19</v>
      </c>
      <c r="G338" s="241">
        <v>34612</v>
      </c>
      <c r="H338" s="241">
        <v>34468</v>
      </c>
      <c r="I338" s="241"/>
      <c r="J338" s="241"/>
      <c r="K338" s="241"/>
      <c r="L338" s="242"/>
      <c r="M338" s="89"/>
      <c r="N338" s="92"/>
      <c r="O338" s="35"/>
    </row>
    <row r="339" spans="1:15" x14ac:dyDescent="0.3">
      <c r="A339" s="238">
        <f t="shared" si="18"/>
        <v>5.3593970058200435E-2</v>
      </c>
      <c r="B339" s="218">
        <v>43795</v>
      </c>
      <c r="C339" s="231">
        <f t="shared" si="17"/>
        <v>36993.212</v>
      </c>
      <c r="D339" s="241">
        <v>38041.019999999997</v>
      </c>
      <c r="E339" s="241">
        <v>36471.629999999997</v>
      </c>
      <c r="F339" s="241">
        <v>36511.410000000003</v>
      </c>
      <c r="G339" s="241">
        <v>37275</v>
      </c>
      <c r="H339" s="241">
        <v>36667</v>
      </c>
      <c r="I339" s="241"/>
      <c r="J339" s="241"/>
      <c r="K339" s="241"/>
      <c r="L339" s="242"/>
      <c r="M339" s="89"/>
      <c r="N339" s="92"/>
      <c r="O339" s="35"/>
    </row>
    <row r="340" spans="1:15" x14ac:dyDescent="0.3">
      <c r="A340" s="238">
        <f t="shared" si="18"/>
        <v>5.0597660997915073E-2</v>
      </c>
      <c r="B340" s="218">
        <v>43796</v>
      </c>
      <c r="C340" s="231">
        <f t="shared" si="17"/>
        <v>38864.982000000004</v>
      </c>
      <c r="D340" s="241">
        <v>40012.04</v>
      </c>
      <c r="E340" s="241">
        <v>37735.21</v>
      </c>
      <c r="F340" s="241">
        <v>37066.660000000003</v>
      </c>
      <c r="G340" s="241">
        <v>41535</v>
      </c>
      <c r="H340" s="241">
        <v>37976</v>
      </c>
      <c r="I340" s="241"/>
      <c r="J340" s="241"/>
      <c r="K340" s="241"/>
      <c r="L340" s="242"/>
      <c r="M340" s="89"/>
      <c r="N340" s="92"/>
      <c r="O340" s="35"/>
    </row>
    <row r="341" spans="1:15" x14ac:dyDescent="0.3">
      <c r="A341" s="238">
        <f t="shared" si="18"/>
        <v>7.6648948402959771E-3</v>
      </c>
      <c r="B341" s="218">
        <v>43797</v>
      </c>
      <c r="C341" s="231">
        <f t="shared" si="17"/>
        <v>39162.877999999997</v>
      </c>
      <c r="D341" s="241">
        <v>41721.03</v>
      </c>
      <c r="E341" s="241">
        <v>38111.620000000003</v>
      </c>
      <c r="F341" s="241">
        <v>38084.74</v>
      </c>
      <c r="G341" s="241">
        <v>38340</v>
      </c>
      <c r="H341" s="241">
        <v>39557</v>
      </c>
      <c r="I341" s="241"/>
      <c r="J341" s="241"/>
      <c r="K341" s="241"/>
      <c r="L341" s="242"/>
      <c r="M341" s="89"/>
      <c r="N341" s="92"/>
      <c r="O341" s="35"/>
    </row>
    <row r="342" spans="1:15" x14ac:dyDescent="0.3">
      <c r="A342" s="238">
        <f t="shared" si="18"/>
        <v>-1.1067572715161456E-2</v>
      </c>
      <c r="B342" s="218">
        <v>43798</v>
      </c>
      <c r="C342" s="231">
        <f t="shared" si="17"/>
        <v>38729.440000000002</v>
      </c>
      <c r="D342" s="241">
        <v>41594</v>
      </c>
      <c r="E342" s="241">
        <v>36880.019999999997</v>
      </c>
      <c r="F342" s="241">
        <v>35769.980000000003</v>
      </c>
      <c r="G342" s="241">
        <v>39339.199999999997</v>
      </c>
      <c r="H342" s="241">
        <v>40064</v>
      </c>
      <c r="I342" s="241"/>
      <c r="J342" s="241"/>
      <c r="K342" s="241"/>
      <c r="L342" s="242"/>
      <c r="M342" s="89"/>
      <c r="N342" s="92"/>
      <c r="O342" s="35"/>
    </row>
    <row r="343" spans="1:15" x14ac:dyDescent="0.3">
      <c r="A343" s="238">
        <f t="shared" si="18"/>
        <v>-9.1864999855407747E-3</v>
      </c>
      <c r="B343" s="218">
        <v>43801</v>
      </c>
      <c r="C343" s="231">
        <f t="shared" si="17"/>
        <v>38373.652000000002</v>
      </c>
      <c r="D343" s="241">
        <v>39840.410000000003</v>
      </c>
      <c r="E343" s="241">
        <v>37736.26</v>
      </c>
      <c r="F343" s="241">
        <v>37639.89</v>
      </c>
      <c r="G343" s="241">
        <v>37735.699999999997</v>
      </c>
      <c r="H343" s="241">
        <v>38916</v>
      </c>
      <c r="I343" s="241"/>
      <c r="J343" s="241"/>
      <c r="K343" s="241"/>
      <c r="L343" s="242"/>
      <c r="M343" s="89"/>
      <c r="N343" s="92"/>
      <c r="O343" s="35"/>
    </row>
    <row r="344" spans="1:15" x14ac:dyDescent="0.3">
      <c r="A344" s="238">
        <f t="shared" si="18"/>
        <v>1.5749400135280256E-2</v>
      </c>
      <c r="B344" s="218">
        <v>43802</v>
      </c>
      <c r="C344" s="231">
        <f t="shared" si="17"/>
        <v>38978.013999999996</v>
      </c>
      <c r="D344" s="241">
        <v>40018.629999999997</v>
      </c>
      <c r="E344" s="241">
        <v>38392.42</v>
      </c>
      <c r="F344" s="241">
        <v>38437.620000000003</v>
      </c>
      <c r="G344" s="241">
        <v>39125.4</v>
      </c>
      <c r="H344" s="241">
        <v>38916</v>
      </c>
      <c r="I344" s="241"/>
      <c r="J344" s="241"/>
      <c r="K344" s="241"/>
      <c r="L344" s="242"/>
      <c r="M344" s="89"/>
      <c r="N344" s="92"/>
      <c r="O344" s="35"/>
    </row>
    <row r="345" spans="1:15" x14ac:dyDescent="0.3">
      <c r="A345" s="238">
        <f t="shared" si="18"/>
        <v>6.193358132612925E-2</v>
      </c>
      <c r="B345" s="218">
        <v>43803</v>
      </c>
      <c r="C345" s="231">
        <f t="shared" si="17"/>
        <v>41392.061999999998</v>
      </c>
      <c r="D345" s="241">
        <v>43032.92</v>
      </c>
      <c r="E345" s="241">
        <v>39639.32</v>
      </c>
      <c r="F345" s="241">
        <v>40607.17</v>
      </c>
      <c r="G345" s="241">
        <v>41797.9</v>
      </c>
      <c r="H345" s="241">
        <v>41883</v>
      </c>
      <c r="I345" s="241"/>
      <c r="J345" s="241"/>
      <c r="K345" s="241"/>
      <c r="L345" s="242"/>
      <c r="M345" s="89"/>
      <c r="N345" s="92"/>
      <c r="O345" s="35"/>
    </row>
    <row r="346" spans="1:15" x14ac:dyDescent="0.3">
      <c r="A346" s="238">
        <f t="shared" si="18"/>
        <v>2.8845047632563015E-2</v>
      </c>
      <c r="B346" s="218">
        <v>43804</v>
      </c>
      <c r="C346" s="231">
        <f t="shared" si="17"/>
        <v>42586.017999999996</v>
      </c>
      <c r="D346" s="241">
        <v>44521.02</v>
      </c>
      <c r="E346" s="241">
        <v>42062.38</v>
      </c>
      <c r="F346" s="241">
        <v>41037.49</v>
      </c>
      <c r="G346" s="241">
        <v>42546.2</v>
      </c>
      <c r="H346" s="241">
        <v>42763</v>
      </c>
      <c r="I346" s="241"/>
      <c r="J346" s="241"/>
      <c r="K346" s="241"/>
      <c r="L346" s="242"/>
      <c r="M346" s="89"/>
      <c r="N346" s="92"/>
      <c r="O346" s="35"/>
    </row>
    <row r="347" spans="1:15" x14ac:dyDescent="0.3">
      <c r="A347" s="238">
        <f t="shared" si="18"/>
        <v>9.3835023504662551E-3</v>
      </c>
      <c r="B347" s="218">
        <v>43805</v>
      </c>
      <c r="C347" s="231">
        <f t="shared" si="17"/>
        <v>42985.623999999996</v>
      </c>
      <c r="D347" s="241">
        <v>44187.42</v>
      </c>
      <c r="E347" s="241">
        <v>41643.480000000003</v>
      </c>
      <c r="F347" s="241">
        <v>41281.72</v>
      </c>
      <c r="G347" s="241">
        <v>43294.5</v>
      </c>
      <c r="H347" s="241">
        <v>44521</v>
      </c>
      <c r="I347" s="241"/>
      <c r="J347" s="241"/>
      <c r="K347" s="241"/>
      <c r="L347" s="242"/>
      <c r="M347" s="89"/>
      <c r="N347" s="92"/>
      <c r="O347" s="35"/>
    </row>
    <row r="348" spans="1:15" x14ac:dyDescent="0.3">
      <c r="A348" s="238">
        <f t="shared" si="18"/>
        <v>3.5514431522501777E-2</v>
      </c>
      <c r="B348" s="218">
        <v>43808</v>
      </c>
      <c r="C348" s="231">
        <f t="shared" si="17"/>
        <v>44512.234000000004</v>
      </c>
      <c r="D348" s="241">
        <v>44772.87</v>
      </c>
      <c r="E348" s="241">
        <v>45287.08</v>
      </c>
      <c r="F348" s="241">
        <v>43904.22</v>
      </c>
      <c r="G348" s="241">
        <v>44898</v>
      </c>
      <c r="H348" s="241">
        <v>43699</v>
      </c>
      <c r="I348" s="241"/>
      <c r="J348" s="241"/>
      <c r="K348" s="241"/>
      <c r="L348" s="242"/>
      <c r="M348" s="89"/>
      <c r="N348" s="92"/>
      <c r="O348" s="35"/>
    </row>
    <row r="349" spans="1:15" x14ac:dyDescent="0.3">
      <c r="A349" s="238">
        <f t="shared" si="18"/>
        <v>2.452768378239556E-2</v>
      </c>
      <c r="B349" s="218">
        <v>43809</v>
      </c>
      <c r="C349" s="231">
        <f t="shared" si="17"/>
        <v>45604.016000000003</v>
      </c>
      <c r="D349" s="241">
        <v>46850.32</v>
      </c>
      <c r="E349" s="241">
        <v>45491.040000000001</v>
      </c>
      <c r="F349" s="241">
        <v>45209.72</v>
      </c>
      <c r="G349" s="241">
        <v>44898</v>
      </c>
      <c r="H349" s="241">
        <v>45571</v>
      </c>
      <c r="I349" s="241"/>
      <c r="J349" s="241"/>
      <c r="K349" s="241"/>
      <c r="L349" s="242"/>
      <c r="M349" s="89"/>
      <c r="N349" s="92"/>
      <c r="O349" s="35"/>
    </row>
    <row r="350" spans="1:15" x14ac:dyDescent="0.3">
      <c r="A350" s="238">
        <f t="shared" si="18"/>
        <v>4.2787735436031982E-2</v>
      </c>
      <c r="B350" s="218">
        <v>43810</v>
      </c>
      <c r="C350" s="231">
        <v>47555.308571428577</v>
      </c>
      <c r="D350" s="241">
        <v>47109.04</v>
      </c>
      <c r="E350" s="241">
        <v>45700.05</v>
      </c>
      <c r="F350" s="241">
        <v>44650.06</v>
      </c>
      <c r="G350" s="241">
        <v>44898</v>
      </c>
      <c r="H350" s="241">
        <v>45571</v>
      </c>
      <c r="I350" s="241"/>
      <c r="J350" s="241"/>
      <c r="K350" s="241"/>
      <c r="L350" s="242"/>
      <c r="M350" s="89"/>
      <c r="N350" s="92"/>
      <c r="O350" s="35"/>
    </row>
    <row r="351" spans="1:15" x14ac:dyDescent="0.3">
      <c r="A351" s="238">
        <f t="shared" si="18"/>
        <v>-2.7768058101129589E-2</v>
      </c>
      <c r="B351" s="218">
        <v>43811</v>
      </c>
      <c r="C351" s="231">
        <f>+AVERAGE(D351,E351,F351,G351,H351,I351,J351)</f>
        <v>46234.79</v>
      </c>
      <c r="D351" s="241">
        <v>46838.19</v>
      </c>
      <c r="E351" s="241">
        <v>45250.83</v>
      </c>
      <c r="F351" s="241">
        <v>44971.43</v>
      </c>
      <c r="G351" s="241">
        <v>46501.5</v>
      </c>
      <c r="H351" s="241">
        <v>47612</v>
      </c>
      <c r="I351" s="241"/>
      <c r="J351" s="241"/>
      <c r="K351" s="241"/>
      <c r="L351" s="242"/>
      <c r="M351" s="89"/>
      <c r="N351" s="92"/>
      <c r="O351" s="35"/>
    </row>
    <row r="352" spans="1:15" x14ac:dyDescent="0.3">
      <c r="A352" s="238">
        <f t="shared" si="18"/>
        <v>6.8772346538181761E-3</v>
      </c>
      <c r="B352" s="218">
        <v>43812</v>
      </c>
      <c r="C352" s="231">
        <f t="shared" ref="C352:C357" si="19">+AVERAGE(D352,E352,F352,G352,I352,J352)</f>
        <v>46552.757500000007</v>
      </c>
      <c r="D352" s="241">
        <v>47104.12</v>
      </c>
      <c r="E352" s="241">
        <v>46002.61</v>
      </c>
      <c r="F352" s="241">
        <v>44999.3</v>
      </c>
      <c r="G352" s="241">
        <v>48105</v>
      </c>
      <c r="H352" s="241">
        <v>48788</v>
      </c>
      <c r="I352" s="241"/>
      <c r="J352" s="241"/>
      <c r="K352" s="241"/>
      <c r="L352" s="242"/>
      <c r="M352" s="89"/>
      <c r="N352" s="92"/>
      <c r="O352" s="35"/>
    </row>
    <row r="353" spans="1:15" x14ac:dyDescent="0.3">
      <c r="A353" s="238">
        <f t="shared" si="18"/>
        <v>6.4706693260865311E-3</v>
      </c>
      <c r="B353" s="218">
        <v>43815</v>
      </c>
      <c r="C353" s="231">
        <f t="shared" si="19"/>
        <v>46853.985000000001</v>
      </c>
      <c r="D353" s="241">
        <v>48011.01</v>
      </c>
      <c r="E353" s="241">
        <v>46877.03</v>
      </c>
      <c r="F353" s="241">
        <v>46026.400000000001</v>
      </c>
      <c r="G353" s="241">
        <v>46501.5</v>
      </c>
      <c r="H353" s="241">
        <v>48788</v>
      </c>
      <c r="I353" s="241"/>
      <c r="J353" s="241"/>
      <c r="K353" s="241"/>
      <c r="L353" s="242"/>
      <c r="M353" s="89"/>
      <c r="N353" s="92"/>
      <c r="O353" s="35"/>
    </row>
    <row r="354" spans="1:15" x14ac:dyDescent="0.3">
      <c r="A354" s="238">
        <f t="shared" si="18"/>
        <v>-7.3510289466307555E-3</v>
      </c>
      <c r="B354" s="218">
        <v>43816</v>
      </c>
      <c r="C354" s="231">
        <f t="shared" si="19"/>
        <v>46509.56</v>
      </c>
      <c r="D354" s="241">
        <v>47740.23</v>
      </c>
      <c r="E354" s="241">
        <v>45778.95</v>
      </c>
      <c r="F354" s="241">
        <v>45803.76</v>
      </c>
      <c r="G354" s="241">
        <v>46715.3</v>
      </c>
      <c r="H354" s="241">
        <v>48788</v>
      </c>
      <c r="I354" s="241"/>
      <c r="J354" s="241"/>
      <c r="K354" s="241"/>
      <c r="L354" s="242"/>
      <c r="M354" s="89"/>
      <c r="N354" s="92"/>
      <c r="O354" s="35"/>
    </row>
    <row r="355" spans="1:15" x14ac:dyDescent="0.3">
      <c r="A355" s="238">
        <f t="shared" si="18"/>
        <v>1.0037022496020231E-2</v>
      </c>
      <c r="B355" s="218">
        <v>43817</v>
      </c>
      <c r="C355" s="231">
        <f t="shared" si="19"/>
        <v>46976.377500000002</v>
      </c>
      <c r="D355" s="241">
        <v>48519.43</v>
      </c>
      <c r="E355" s="241">
        <v>45920.32</v>
      </c>
      <c r="F355" s="241">
        <v>46429.760000000002</v>
      </c>
      <c r="G355" s="241">
        <v>47036</v>
      </c>
      <c r="H355" s="241">
        <v>48788</v>
      </c>
      <c r="I355" s="241"/>
      <c r="J355" s="241"/>
      <c r="K355" s="241"/>
      <c r="L355" s="242"/>
      <c r="M355" s="89"/>
      <c r="N355" s="92"/>
      <c r="O355" s="35"/>
    </row>
    <row r="356" spans="1:15" x14ac:dyDescent="0.3">
      <c r="A356" s="238">
        <f t="shared" si="18"/>
        <v>-1.4829368228744477E-2</v>
      </c>
      <c r="B356" s="218">
        <v>43818</v>
      </c>
      <c r="C356" s="231">
        <f t="shared" si="19"/>
        <v>46279.747499999998</v>
      </c>
      <c r="D356" s="241">
        <v>47325.02</v>
      </c>
      <c r="E356" s="241">
        <v>44894.92</v>
      </c>
      <c r="F356" s="241">
        <v>45863.05</v>
      </c>
      <c r="G356" s="241">
        <v>47036</v>
      </c>
      <c r="H356" s="241">
        <v>48788</v>
      </c>
      <c r="I356" s="241"/>
      <c r="J356" s="241"/>
      <c r="K356" s="241"/>
      <c r="L356" s="242"/>
      <c r="M356" s="89"/>
      <c r="N356" s="92"/>
      <c r="O356" s="35"/>
    </row>
    <row r="357" spans="1:15" x14ac:dyDescent="0.3">
      <c r="A357" s="238">
        <f t="shared" si="18"/>
        <v>-2.3621887738259573E-2</v>
      </c>
      <c r="B357" s="218">
        <v>43819</v>
      </c>
      <c r="C357" s="231">
        <f t="shared" si="19"/>
        <v>45186.532500000001</v>
      </c>
      <c r="D357" s="241">
        <v>47602.03</v>
      </c>
      <c r="E357" s="241">
        <v>45099.71</v>
      </c>
      <c r="F357" s="241">
        <v>43680.89</v>
      </c>
      <c r="G357" s="241">
        <v>44363.5</v>
      </c>
      <c r="H357" s="241">
        <v>48788</v>
      </c>
      <c r="I357" s="241"/>
      <c r="J357" s="241"/>
      <c r="K357" s="241"/>
      <c r="L357" s="242"/>
      <c r="M357" s="89"/>
      <c r="N357" s="92"/>
      <c r="O357" s="35"/>
    </row>
    <row r="358" spans="1:15" x14ac:dyDescent="0.3">
      <c r="A358" s="238">
        <f t="shared" si="18"/>
        <v>-1.469027303655146E-2</v>
      </c>
      <c r="B358" s="218">
        <v>43822</v>
      </c>
      <c r="C358" s="231">
        <f>+AVERAGE(D358,E358,F358,G358,H358,I358,J358)</f>
        <v>44522.729999999996</v>
      </c>
      <c r="D358" s="241">
        <v>46112.49</v>
      </c>
      <c r="E358" s="241">
        <v>44053.82</v>
      </c>
      <c r="F358" s="241">
        <v>42334.34</v>
      </c>
      <c r="G358" s="241">
        <v>42760</v>
      </c>
      <c r="H358" s="241">
        <v>47353</v>
      </c>
      <c r="I358" s="241"/>
      <c r="J358" s="241"/>
      <c r="K358" s="241"/>
      <c r="L358" s="242"/>
      <c r="M358" s="89"/>
      <c r="N358" s="92"/>
      <c r="O358" s="35"/>
    </row>
    <row r="359" spans="1:15" x14ac:dyDescent="0.3">
      <c r="A359" s="238">
        <f t="shared" si="18"/>
        <v>2.1207100283383351E-2</v>
      </c>
      <c r="B359" s="218">
        <v>43825</v>
      </c>
      <c r="C359" s="231">
        <f>+AVERAGE(D359,E359,F359,G359,H359,I359,J359)</f>
        <v>45466.928</v>
      </c>
      <c r="D359" s="241">
        <v>45592.27</v>
      </c>
      <c r="E359" s="241">
        <v>45561.03</v>
      </c>
      <c r="F359" s="241">
        <v>43930.34</v>
      </c>
      <c r="G359" s="241">
        <v>44898</v>
      </c>
      <c r="H359" s="241">
        <v>47353</v>
      </c>
      <c r="I359" s="241"/>
      <c r="J359" s="241"/>
      <c r="K359" s="241"/>
      <c r="L359" s="242"/>
      <c r="M359" s="89"/>
      <c r="N359" s="92"/>
      <c r="O359" s="35"/>
    </row>
    <row r="360" spans="1:15" x14ac:dyDescent="0.3">
      <c r="A360" s="238">
        <f t="shared" si="18"/>
        <v>5.3380426317784169E-2</v>
      </c>
      <c r="B360" s="218">
        <v>43826</v>
      </c>
      <c r="C360" s="231">
        <f>+AVERAGE(D360,E360,F360,G360,H360,I360,J360)</f>
        <v>47893.971999999994</v>
      </c>
      <c r="D360" s="241">
        <v>47502.03</v>
      </c>
      <c r="E360" s="241">
        <v>46901.32</v>
      </c>
      <c r="F360" s="241">
        <v>49822.31</v>
      </c>
      <c r="G360" s="241">
        <v>47891.199999999997</v>
      </c>
      <c r="H360" s="241">
        <v>47353</v>
      </c>
      <c r="I360" s="241"/>
      <c r="J360" s="241"/>
      <c r="K360" s="241"/>
      <c r="L360" s="242"/>
      <c r="M360" s="89"/>
      <c r="N360" s="92"/>
      <c r="O360" s="35"/>
    </row>
    <row r="361" spans="1:15" x14ac:dyDescent="0.3">
      <c r="A361" s="238">
        <f t="shared" si="18"/>
        <v>9.0987974436532504E-2</v>
      </c>
      <c r="B361" s="218">
        <v>43829</v>
      </c>
      <c r="C361" s="231">
        <f>+AVERAGE(D361,E361,F361,G361,I361,J361)</f>
        <v>52251.747499999998</v>
      </c>
      <c r="D361" s="241">
        <v>51832.53</v>
      </c>
      <c r="E361" s="241">
        <v>52960.82</v>
      </c>
      <c r="F361" s="241">
        <v>51298.14</v>
      </c>
      <c r="G361" s="241">
        <v>52915.5</v>
      </c>
      <c r="H361" s="241">
        <v>47353</v>
      </c>
      <c r="I361" s="241"/>
      <c r="J361" s="241"/>
      <c r="K361" s="241"/>
      <c r="L361" s="242"/>
      <c r="M361" s="89"/>
      <c r="N361" s="92"/>
      <c r="O361" s="35"/>
    </row>
    <row r="362" spans="1:15" x14ac:dyDescent="0.3">
      <c r="A362" s="238">
        <f t="shared" si="18"/>
        <v>6.9609059486479552E-2</v>
      </c>
      <c r="B362" s="218">
        <v>43832</v>
      </c>
      <c r="C362" s="231">
        <f>+AVERAGE(D362,E362,F362,G362,I362,J362)</f>
        <v>55888.942500000005</v>
      </c>
      <c r="D362" s="241">
        <v>57301.94</v>
      </c>
      <c r="E362" s="241">
        <v>56685.22</v>
      </c>
      <c r="F362" s="241">
        <v>53980.61</v>
      </c>
      <c r="G362" s="241">
        <v>55588</v>
      </c>
      <c r="H362" s="241">
        <v>47353</v>
      </c>
      <c r="I362" s="241"/>
      <c r="J362" s="241"/>
      <c r="K362" s="241"/>
      <c r="L362" s="242"/>
      <c r="M362" s="89"/>
      <c r="N362" s="92"/>
      <c r="O362" s="35"/>
    </row>
    <row r="363" spans="1:15" x14ac:dyDescent="0.3">
      <c r="A363" s="238">
        <f t="shared" si="18"/>
        <v>0.21540173174684774</v>
      </c>
      <c r="B363" s="218">
        <v>43833</v>
      </c>
      <c r="C363" s="231">
        <f>+AVERAGE(D363,E363,F363,G363,I363,J363)</f>
        <v>67927.517500000002</v>
      </c>
      <c r="D363" s="241">
        <v>67482.17</v>
      </c>
      <c r="E363" s="241">
        <v>62760.74</v>
      </c>
      <c r="F363" s="241">
        <v>67706.16</v>
      </c>
      <c r="G363" s="241">
        <v>73761</v>
      </c>
      <c r="H363" s="241">
        <v>47353</v>
      </c>
      <c r="I363" s="241"/>
      <c r="J363" s="241"/>
      <c r="K363" s="241"/>
      <c r="L363" s="242"/>
      <c r="M363" s="89"/>
      <c r="N363" s="92"/>
      <c r="O363" s="35"/>
    </row>
    <row r="364" spans="1:15" x14ac:dyDescent="0.3">
      <c r="A364" s="238">
        <f t="shared" si="18"/>
        <v>9.2346853394134509E-2</v>
      </c>
      <c r="B364" s="218">
        <v>43837</v>
      </c>
      <c r="C364" s="231">
        <f>+AVERAGE(D364,E364,F364,G364,I364,J364)</f>
        <v>74200.41</v>
      </c>
      <c r="D364" s="241">
        <v>75902.34</v>
      </c>
      <c r="E364" s="241">
        <v>73053.05</v>
      </c>
      <c r="F364" s="241">
        <v>72161.05</v>
      </c>
      <c r="G364" s="241">
        <v>75685.2</v>
      </c>
      <c r="H364" s="241">
        <v>47353</v>
      </c>
      <c r="I364" s="241"/>
      <c r="J364" s="241"/>
      <c r="K364" s="241"/>
      <c r="L364" s="242"/>
      <c r="M364" s="89"/>
      <c r="N364" s="92"/>
      <c r="O364" s="35"/>
    </row>
    <row r="365" spans="1:15" x14ac:dyDescent="0.3">
      <c r="A365" s="238">
        <f t="shared" si="18"/>
        <v>-0.14591420721260162</v>
      </c>
      <c r="B365" s="218">
        <v>43838</v>
      </c>
      <c r="C365" s="231">
        <f t="shared" ref="C365:C412" si="20">+AVERAGE(D365,E365,F365,G365,H365,I365,J365)</f>
        <v>63373.516000000003</v>
      </c>
      <c r="D365" s="241">
        <v>69852.14</v>
      </c>
      <c r="E365" s="241">
        <v>62312.94</v>
      </c>
      <c r="F365" s="241">
        <v>58511.5</v>
      </c>
      <c r="G365" s="241">
        <v>58795</v>
      </c>
      <c r="H365" s="241">
        <v>67396</v>
      </c>
      <c r="I365" s="241"/>
      <c r="J365" s="241"/>
      <c r="K365" s="241"/>
      <c r="L365" s="242"/>
      <c r="M365" s="89"/>
      <c r="N365" s="92"/>
      <c r="O365" s="35"/>
    </row>
    <row r="366" spans="1:15" x14ac:dyDescent="0.3">
      <c r="A366" s="238">
        <f t="shared" si="18"/>
        <v>5.8533094486977966E-2</v>
      </c>
      <c r="B366" s="218">
        <v>43839</v>
      </c>
      <c r="C366" s="231">
        <f t="shared" si="20"/>
        <v>67082.964000000007</v>
      </c>
      <c r="D366" s="241">
        <v>62210.93</v>
      </c>
      <c r="E366" s="241">
        <v>64712.02</v>
      </c>
      <c r="F366" s="241">
        <v>71089.87</v>
      </c>
      <c r="G366" s="241">
        <v>69485</v>
      </c>
      <c r="H366" s="241">
        <v>67917</v>
      </c>
      <c r="I366" s="241"/>
      <c r="J366" s="241"/>
      <c r="K366" s="241"/>
      <c r="L366" s="242"/>
      <c r="M366" s="89"/>
      <c r="N366" s="92"/>
      <c r="O366" s="35"/>
    </row>
    <row r="367" spans="1:15" x14ac:dyDescent="0.3">
      <c r="A367" s="238">
        <f t="shared" si="18"/>
        <v>0.13424886831178173</v>
      </c>
      <c r="B367" s="218">
        <v>43840</v>
      </c>
      <c r="C367" s="231">
        <f t="shared" si="20"/>
        <v>76088.775999999998</v>
      </c>
      <c r="D367" s="241">
        <v>74842.720000000001</v>
      </c>
      <c r="E367" s="241">
        <v>73853.279999999999</v>
      </c>
      <c r="F367" s="241">
        <v>74733.38</v>
      </c>
      <c r="G367" s="241">
        <v>77502.5</v>
      </c>
      <c r="H367" s="241">
        <v>79512</v>
      </c>
      <c r="I367" s="241"/>
      <c r="J367" s="241"/>
      <c r="K367" s="241"/>
      <c r="L367" s="242"/>
      <c r="M367" s="89"/>
      <c r="N367" s="92"/>
      <c r="O367" s="35"/>
    </row>
    <row r="368" spans="1:15" x14ac:dyDescent="0.3">
      <c r="A368" s="238">
        <f t="shared" si="18"/>
        <v>4.7333130973220117E-2</v>
      </c>
      <c r="B368" s="218">
        <v>43843</v>
      </c>
      <c r="C368" s="231">
        <f t="shared" si="20"/>
        <v>79690.296000000002</v>
      </c>
      <c r="D368" s="241">
        <v>83273.94</v>
      </c>
      <c r="E368" s="241">
        <v>76371.02</v>
      </c>
      <c r="F368" s="241">
        <v>76584.02</v>
      </c>
      <c r="G368" s="241">
        <v>76433.5</v>
      </c>
      <c r="H368" s="241">
        <v>85789</v>
      </c>
      <c r="I368" s="241"/>
      <c r="J368" s="241"/>
      <c r="K368" s="241"/>
      <c r="L368" s="242"/>
      <c r="M368" s="89"/>
      <c r="N368" s="92"/>
      <c r="O368" s="35"/>
    </row>
    <row r="369" spans="1:15" x14ac:dyDescent="0.3">
      <c r="A369" s="238">
        <f t="shared" si="18"/>
        <v>-0.10669334193463154</v>
      </c>
      <c r="B369" s="218">
        <v>43844</v>
      </c>
      <c r="C369" s="231">
        <f t="shared" si="20"/>
        <v>71187.872000000003</v>
      </c>
      <c r="D369" s="241">
        <v>80721.919999999998</v>
      </c>
      <c r="E369" s="241">
        <v>69527.429999999993</v>
      </c>
      <c r="F369" s="241">
        <v>69936.009999999995</v>
      </c>
      <c r="G369" s="241">
        <v>70554</v>
      </c>
      <c r="H369" s="241">
        <v>65200</v>
      </c>
      <c r="I369" s="241"/>
      <c r="J369" s="241"/>
      <c r="K369" s="241"/>
      <c r="L369" s="242"/>
      <c r="M369" s="89"/>
      <c r="N369" s="92"/>
      <c r="O369" s="35"/>
    </row>
    <row r="370" spans="1:15" x14ac:dyDescent="0.3">
      <c r="A370" s="238">
        <f t="shared" si="18"/>
        <v>-7.3608886637318571E-3</v>
      </c>
      <c r="B370" s="218">
        <v>43845</v>
      </c>
      <c r="C370" s="231">
        <f t="shared" si="20"/>
        <v>70663.866000000009</v>
      </c>
      <c r="D370" s="241">
        <v>72103.929999999993</v>
      </c>
      <c r="E370" s="241">
        <v>69984.320000000007</v>
      </c>
      <c r="F370" s="241">
        <v>74408.08</v>
      </c>
      <c r="G370" s="241">
        <v>71623</v>
      </c>
      <c r="H370" s="241">
        <v>65200</v>
      </c>
      <c r="I370" s="241"/>
      <c r="J370" s="241"/>
      <c r="K370" s="241"/>
      <c r="L370" s="242"/>
      <c r="M370" s="89"/>
      <c r="N370" s="92"/>
      <c r="O370" s="35"/>
    </row>
    <row r="371" spans="1:15" x14ac:dyDescent="0.3">
      <c r="A371" s="238">
        <f t="shared" si="18"/>
        <v>9.4751283491905092E-2</v>
      </c>
      <c r="B371" s="218">
        <v>43846</v>
      </c>
      <c r="C371" s="231">
        <f t="shared" si="20"/>
        <v>77359.358000000007</v>
      </c>
      <c r="D371" s="241">
        <v>78753.070000000007</v>
      </c>
      <c r="E371" s="241">
        <v>75382.28</v>
      </c>
      <c r="F371" s="241">
        <v>75112.44</v>
      </c>
      <c r="G371" s="241">
        <v>78037</v>
      </c>
      <c r="H371" s="241">
        <v>79512</v>
      </c>
      <c r="I371" s="241"/>
      <c r="J371" s="241"/>
      <c r="K371" s="241"/>
      <c r="L371" s="242"/>
      <c r="M371" s="89"/>
      <c r="N371" s="92"/>
      <c r="O371" s="35"/>
    </row>
    <row r="372" spans="1:15" x14ac:dyDescent="0.3">
      <c r="A372" s="238">
        <f t="shared" si="18"/>
        <v>-1.8925674124648406E-2</v>
      </c>
      <c r="B372" s="218">
        <v>43847</v>
      </c>
      <c r="C372" s="231">
        <f t="shared" si="20"/>
        <v>75895.28</v>
      </c>
      <c r="D372" s="241">
        <v>76890.759999999995</v>
      </c>
      <c r="E372" s="241">
        <v>73113.56</v>
      </c>
      <c r="F372" s="241">
        <v>73526.58</v>
      </c>
      <c r="G372" s="241">
        <v>76433.5</v>
      </c>
      <c r="H372" s="241">
        <v>79512</v>
      </c>
      <c r="I372" s="241"/>
      <c r="J372" s="241"/>
      <c r="K372" s="241"/>
      <c r="L372" s="242"/>
      <c r="M372" s="89"/>
      <c r="N372" s="92"/>
      <c r="O372" s="35"/>
    </row>
    <row r="373" spans="1:15" x14ac:dyDescent="0.3">
      <c r="A373" s="238">
        <f t="shared" si="18"/>
        <v>-6.757461070042825E-2</v>
      </c>
      <c r="B373" s="218">
        <v>43851</v>
      </c>
      <c r="C373" s="231">
        <f t="shared" si="20"/>
        <v>70766.686000000002</v>
      </c>
      <c r="D373" s="241">
        <v>75863.11</v>
      </c>
      <c r="E373" s="241">
        <v>69725.320000000007</v>
      </c>
      <c r="F373" s="241">
        <v>67890</v>
      </c>
      <c r="G373" s="241">
        <v>69485</v>
      </c>
      <c r="H373" s="241">
        <v>70870</v>
      </c>
      <c r="I373" s="241"/>
      <c r="J373" s="241"/>
      <c r="K373" s="241"/>
      <c r="L373" s="242"/>
      <c r="M373" s="89"/>
      <c r="N373" s="92"/>
      <c r="O373" s="35"/>
    </row>
    <row r="374" spans="1:15" x14ac:dyDescent="0.3">
      <c r="A374" s="238">
        <f t="shared" si="18"/>
        <v>2.4299399861680726E-2</v>
      </c>
      <c r="B374" s="218">
        <v>43852</v>
      </c>
      <c r="C374" s="231">
        <f t="shared" si="20"/>
        <v>72486.274000000005</v>
      </c>
      <c r="D374" s="241">
        <v>75922.679999999993</v>
      </c>
      <c r="E374" s="241">
        <v>71531.41</v>
      </c>
      <c r="F374" s="241">
        <v>71415.28</v>
      </c>
      <c r="G374" s="241">
        <v>72692</v>
      </c>
      <c r="H374" s="241">
        <v>70870</v>
      </c>
      <c r="I374" s="241"/>
      <c r="J374" s="241"/>
      <c r="K374" s="241"/>
      <c r="L374" s="242"/>
      <c r="M374" s="89"/>
      <c r="N374" s="92"/>
      <c r="O374" s="35"/>
    </row>
    <row r="375" spans="1:15" x14ac:dyDescent="0.3">
      <c r="A375" s="238">
        <f t="shared" si="18"/>
        <v>3.9793023435029662E-2</v>
      </c>
      <c r="B375" s="218">
        <v>43853</v>
      </c>
      <c r="C375" s="231">
        <f t="shared" si="20"/>
        <v>75370.721999999994</v>
      </c>
      <c r="D375" s="241">
        <v>76332.039999999994</v>
      </c>
      <c r="E375" s="241">
        <v>72195.429999999993</v>
      </c>
      <c r="F375" s="241">
        <v>73632.14</v>
      </c>
      <c r="G375" s="241">
        <v>75899</v>
      </c>
      <c r="H375" s="241">
        <v>78795</v>
      </c>
      <c r="I375" s="241"/>
      <c r="J375" s="241"/>
      <c r="K375" s="241"/>
      <c r="L375" s="242"/>
      <c r="M375" s="89"/>
      <c r="N375" s="92"/>
      <c r="O375" s="35"/>
    </row>
    <row r="376" spans="1:15" x14ac:dyDescent="0.3">
      <c r="A376" s="238">
        <f t="shared" si="18"/>
        <v>5.4451647683566584E-3</v>
      </c>
      <c r="B376" s="218">
        <v>43854</v>
      </c>
      <c r="C376" s="231">
        <f t="shared" si="20"/>
        <v>75781.127999999997</v>
      </c>
      <c r="D376" s="241">
        <v>77102.61</v>
      </c>
      <c r="E376" s="241">
        <v>74310.33</v>
      </c>
      <c r="F376" s="241">
        <v>72798.7</v>
      </c>
      <c r="G376" s="241">
        <v>75899</v>
      </c>
      <c r="H376" s="241">
        <v>78795</v>
      </c>
      <c r="I376" s="241"/>
      <c r="J376" s="241"/>
      <c r="K376" s="241"/>
      <c r="L376" s="242"/>
      <c r="M376" s="89"/>
      <c r="N376" s="92"/>
      <c r="O376" s="35"/>
    </row>
    <row r="377" spans="1:15" x14ac:dyDescent="0.3">
      <c r="A377" s="238">
        <f t="shared" si="18"/>
        <v>-1.7915858945778629E-2</v>
      </c>
      <c r="B377" s="218">
        <v>43857</v>
      </c>
      <c r="C377" s="231">
        <f t="shared" si="20"/>
        <v>74423.444000000003</v>
      </c>
      <c r="D377" s="241">
        <v>76518.91</v>
      </c>
      <c r="E377" s="241">
        <v>72273.039999999994</v>
      </c>
      <c r="F377" s="241">
        <v>71945.27</v>
      </c>
      <c r="G377" s="241">
        <v>73761</v>
      </c>
      <c r="H377" s="241">
        <v>77619</v>
      </c>
      <c r="I377" s="241"/>
      <c r="J377" s="241"/>
      <c r="K377" s="241"/>
      <c r="L377" s="242"/>
      <c r="M377" s="89"/>
      <c r="N377" s="92"/>
      <c r="O377" s="35"/>
    </row>
    <row r="378" spans="1:15" x14ac:dyDescent="0.3">
      <c r="A378" s="238">
        <f t="shared" si="18"/>
        <v>-1.7070991769744026E-2</v>
      </c>
      <c r="B378" s="218">
        <v>43858</v>
      </c>
      <c r="C378" s="231">
        <f t="shared" si="20"/>
        <v>73152.962</v>
      </c>
      <c r="D378" s="241">
        <v>75912.210000000006</v>
      </c>
      <c r="E378" s="241">
        <v>70993.02</v>
      </c>
      <c r="F378" s="241">
        <v>71007.58</v>
      </c>
      <c r="G378" s="241">
        <v>73761</v>
      </c>
      <c r="H378" s="241">
        <v>74091</v>
      </c>
      <c r="I378" s="241"/>
      <c r="J378" s="241"/>
      <c r="K378" s="241"/>
      <c r="L378" s="242"/>
      <c r="M378" s="89"/>
      <c r="N378" s="92"/>
      <c r="O378" s="35"/>
    </row>
    <row r="379" spans="1:15" x14ac:dyDescent="0.3">
      <c r="A379" s="238">
        <f t="shared" si="18"/>
        <v>5.6674943661203514E-3</v>
      </c>
      <c r="B379" s="218">
        <v>43859</v>
      </c>
      <c r="C379" s="231">
        <f t="shared" si="20"/>
        <v>73567.556000000011</v>
      </c>
      <c r="D379" s="241">
        <v>74860.81</v>
      </c>
      <c r="E379" s="241">
        <v>69313.83</v>
      </c>
      <c r="F379" s="241">
        <v>71230.14</v>
      </c>
      <c r="G379" s="241">
        <v>76968</v>
      </c>
      <c r="H379" s="241">
        <v>75465</v>
      </c>
      <c r="I379" s="241"/>
      <c r="J379" s="241"/>
      <c r="K379" s="241"/>
      <c r="L379" s="242"/>
      <c r="M379" s="89"/>
      <c r="N379" s="92"/>
      <c r="O379" s="35"/>
    </row>
    <row r="380" spans="1:15" x14ac:dyDescent="0.3">
      <c r="A380" s="238">
        <f t="shared" si="18"/>
        <v>-2.4687784925193634E-3</v>
      </c>
      <c r="B380" s="218">
        <v>43860</v>
      </c>
      <c r="C380" s="231">
        <f t="shared" si="20"/>
        <v>73385.933999999994</v>
      </c>
      <c r="D380" s="241">
        <v>74281.490000000005</v>
      </c>
      <c r="E380" s="241">
        <v>69291.56</v>
      </c>
      <c r="F380" s="241">
        <v>76968</v>
      </c>
      <c r="G380" s="241">
        <v>70923.62</v>
      </c>
      <c r="H380" s="241">
        <v>75465</v>
      </c>
      <c r="I380" s="241"/>
      <c r="J380" s="241"/>
      <c r="K380" s="241"/>
      <c r="L380" s="242"/>
      <c r="M380" s="89"/>
      <c r="N380" s="92"/>
      <c r="O380" s="35"/>
    </row>
    <row r="381" spans="1:15" x14ac:dyDescent="0.3">
      <c r="A381" s="238">
        <f t="shared" si="18"/>
        <v>-2.1200902069325678E-2</v>
      </c>
      <c r="B381" s="218">
        <v>43861</v>
      </c>
      <c r="C381" s="231">
        <f t="shared" si="20"/>
        <v>71830.085999999996</v>
      </c>
      <c r="D381" s="241">
        <v>75015.740000000005</v>
      </c>
      <c r="E381" s="241">
        <v>69402.820000000007</v>
      </c>
      <c r="F381" s="241">
        <v>70174.87</v>
      </c>
      <c r="G381" s="241">
        <v>71489</v>
      </c>
      <c r="H381" s="241">
        <v>73068</v>
      </c>
      <c r="I381" s="241"/>
      <c r="J381" s="241"/>
      <c r="K381" s="241"/>
      <c r="L381" s="242"/>
      <c r="M381" s="89"/>
      <c r="N381" s="92"/>
      <c r="O381" s="35"/>
    </row>
    <row r="382" spans="1:15" x14ac:dyDescent="0.3">
      <c r="A382" s="238">
        <f t="shared" si="18"/>
        <v>-3.92286875446346E-4</v>
      </c>
      <c r="B382" s="218">
        <v>43864</v>
      </c>
      <c r="C382" s="231">
        <f t="shared" si="20"/>
        <v>71801.90800000001</v>
      </c>
      <c r="D382" s="241">
        <v>75103.83</v>
      </c>
      <c r="E382" s="241">
        <v>70420.429999999993</v>
      </c>
      <c r="F382" s="241">
        <v>70552.28</v>
      </c>
      <c r="G382" s="241">
        <v>71489</v>
      </c>
      <c r="H382" s="241">
        <v>71444</v>
      </c>
      <c r="I382" s="241"/>
      <c r="J382" s="241"/>
      <c r="K382" s="241"/>
      <c r="L382" s="242"/>
      <c r="M382" s="89"/>
      <c r="N382" s="92"/>
      <c r="O382" s="35"/>
    </row>
    <row r="383" spans="1:15" x14ac:dyDescent="0.3">
      <c r="A383" s="238">
        <f t="shared" si="18"/>
        <v>1.9764293728796289E-2</v>
      </c>
      <c r="B383" s="218">
        <v>43865</v>
      </c>
      <c r="C383" s="231">
        <f t="shared" si="20"/>
        <v>73221.022000000012</v>
      </c>
      <c r="D383" s="241">
        <v>75420.02</v>
      </c>
      <c r="E383" s="241">
        <v>70522.820000000007</v>
      </c>
      <c r="F383" s="241">
        <v>71584.77</v>
      </c>
      <c r="G383" s="241">
        <v>74156.5</v>
      </c>
      <c r="H383" s="241">
        <v>74421</v>
      </c>
      <c r="I383" s="241"/>
      <c r="J383" s="241"/>
      <c r="K383" s="241"/>
      <c r="L383" s="242"/>
      <c r="M383" s="89"/>
      <c r="N383" s="92"/>
      <c r="O383" s="35"/>
    </row>
    <row r="384" spans="1:15" x14ac:dyDescent="0.3">
      <c r="A384" s="238">
        <f t="shared" si="18"/>
        <v>-7.7226428224396182E-3</v>
      </c>
      <c r="B384" s="218">
        <v>43866</v>
      </c>
      <c r="C384" s="231">
        <f t="shared" si="20"/>
        <v>72655.562200000015</v>
      </c>
      <c r="D384" s="241">
        <v>74793.320000000007</v>
      </c>
      <c r="E384" s="241">
        <v>70021.721000000005</v>
      </c>
      <c r="F384" s="241">
        <v>70259.77</v>
      </c>
      <c r="G384" s="241">
        <v>72556</v>
      </c>
      <c r="H384" s="241">
        <v>75647</v>
      </c>
      <c r="I384" s="241"/>
      <c r="J384" s="241"/>
      <c r="K384" s="241"/>
      <c r="L384" s="242"/>
      <c r="M384" s="89"/>
      <c r="N384" s="92"/>
      <c r="O384" s="35"/>
    </row>
    <row r="385" spans="1:15" x14ac:dyDescent="0.3">
      <c r="A385" s="238">
        <f t="shared" si="18"/>
        <v>-1.5341151678571752E-4</v>
      </c>
      <c r="B385" s="218">
        <v>43867</v>
      </c>
      <c r="C385" s="231">
        <f t="shared" si="20"/>
        <v>72644.415999999997</v>
      </c>
      <c r="D385" s="241">
        <v>75002.2</v>
      </c>
      <c r="E385" s="241">
        <v>70175.39</v>
      </c>
      <c r="F385" s="241">
        <v>69841.490000000005</v>
      </c>
      <c r="G385" s="241">
        <v>72556</v>
      </c>
      <c r="H385" s="241">
        <v>75647</v>
      </c>
      <c r="I385" s="241"/>
      <c r="J385" s="241"/>
      <c r="K385" s="241"/>
      <c r="L385" s="242"/>
      <c r="M385" s="89"/>
      <c r="N385" s="92"/>
      <c r="O385" s="35"/>
    </row>
    <row r="386" spans="1:15" x14ac:dyDescent="0.3">
      <c r="A386" s="238">
        <f t="shared" si="18"/>
        <v>6.2769311821571083E-3</v>
      </c>
      <c r="B386" s="218">
        <v>43868</v>
      </c>
      <c r="C386" s="231">
        <f t="shared" si="20"/>
        <v>73100.399999999994</v>
      </c>
      <c r="D386" s="241">
        <v>75111.72</v>
      </c>
      <c r="E386" s="241">
        <v>70301.009999999995</v>
      </c>
      <c r="F386" s="241">
        <v>71352.77</v>
      </c>
      <c r="G386" s="241">
        <v>73089.5</v>
      </c>
      <c r="H386" s="241">
        <v>75647</v>
      </c>
      <c r="I386" s="241"/>
      <c r="J386" s="241"/>
      <c r="K386" s="241"/>
      <c r="L386" s="242"/>
      <c r="M386" s="89"/>
      <c r="N386" s="92"/>
      <c r="O386" s="35"/>
    </row>
    <row r="387" spans="1:15" x14ac:dyDescent="0.3">
      <c r="A387" s="238">
        <f t="shared" ref="A387:A450" si="21">+C387/C386-1</f>
        <v>3.5906780263856852E-3</v>
      </c>
      <c r="B387" s="218">
        <v>43871</v>
      </c>
      <c r="C387" s="231">
        <f t="shared" si="20"/>
        <v>73362.880000000005</v>
      </c>
      <c r="D387" s="241">
        <v>75311.429999999993</v>
      </c>
      <c r="E387" s="241">
        <v>72032.820000000007</v>
      </c>
      <c r="F387" s="241">
        <v>71267.149999999994</v>
      </c>
      <c r="G387" s="241">
        <v>72556</v>
      </c>
      <c r="H387" s="241">
        <v>75647</v>
      </c>
      <c r="I387" s="241"/>
      <c r="J387" s="241"/>
      <c r="K387" s="241"/>
      <c r="L387" s="242"/>
      <c r="M387" s="89"/>
      <c r="N387" s="92"/>
      <c r="O387" s="35"/>
    </row>
    <row r="388" spans="1:15" x14ac:dyDescent="0.3">
      <c r="A388" s="238">
        <f t="shared" si="21"/>
        <v>-1.002010826183497E-2</v>
      </c>
      <c r="B388" s="218">
        <v>43872</v>
      </c>
      <c r="C388" s="231">
        <f t="shared" si="20"/>
        <v>72627.775999999998</v>
      </c>
      <c r="D388" s="241">
        <v>75182.92</v>
      </c>
      <c r="E388" s="241">
        <v>70990.02</v>
      </c>
      <c r="F388" s="241">
        <v>70709.94</v>
      </c>
      <c r="G388" s="241">
        <v>71489</v>
      </c>
      <c r="H388" s="241">
        <v>74767</v>
      </c>
      <c r="I388" s="241"/>
      <c r="J388" s="241"/>
      <c r="K388" s="241"/>
      <c r="L388" s="242"/>
      <c r="M388" s="89"/>
      <c r="N388" s="92"/>
      <c r="O388" s="35"/>
    </row>
    <row r="389" spans="1:15" x14ac:dyDescent="0.3">
      <c r="A389" s="238">
        <f t="shared" si="21"/>
        <v>-1.5424952569111916E-3</v>
      </c>
      <c r="B389" s="218">
        <v>43873</v>
      </c>
      <c r="C389" s="231">
        <f t="shared" si="20"/>
        <v>72515.747999999992</v>
      </c>
      <c r="D389" s="241">
        <v>74992.02</v>
      </c>
      <c r="E389" s="241">
        <v>69024.72</v>
      </c>
      <c r="F389" s="241">
        <v>71031</v>
      </c>
      <c r="G389" s="241">
        <v>73623</v>
      </c>
      <c r="H389" s="241">
        <v>73908</v>
      </c>
      <c r="I389" s="241"/>
      <c r="J389" s="241"/>
      <c r="K389" s="241"/>
      <c r="L389" s="242"/>
      <c r="M389" s="89"/>
      <c r="N389" s="92"/>
      <c r="O389" s="35"/>
    </row>
    <row r="390" spans="1:15" x14ac:dyDescent="0.3">
      <c r="A390" s="238">
        <f t="shared" si="21"/>
        <v>1.1837483907633617E-2</v>
      </c>
      <c r="B390" s="218">
        <v>43874</v>
      </c>
      <c r="C390" s="231">
        <f t="shared" si="20"/>
        <v>73374.152000000002</v>
      </c>
      <c r="D390" s="241">
        <v>75053.81</v>
      </c>
      <c r="E390" s="241">
        <v>71602.820000000007</v>
      </c>
      <c r="F390" s="241">
        <v>72891.13</v>
      </c>
      <c r="G390" s="241">
        <v>72556</v>
      </c>
      <c r="H390" s="241">
        <v>74767</v>
      </c>
      <c r="I390" s="241"/>
      <c r="J390" s="241"/>
      <c r="K390" s="241"/>
      <c r="L390" s="242"/>
      <c r="M390" s="89"/>
      <c r="N390" s="92"/>
      <c r="O390" s="35"/>
    </row>
    <row r="391" spans="1:15" x14ac:dyDescent="0.3">
      <c r="A391" s="238">
        <f t="shared" si="21"/>
        <v>3.1435593286310848E-3</v>
      </c>
      <c r="B391" s="218">
        <v>43875</v>
      </c>
      <c r="C391" s="231">
        <f t="shared" si="20"/>
        <v>73604.80799999999</v>
      </c>
      <c r="D391" s="241">
        <v>75272.11</v>
      </c>
      <c r="E391" s="241">
        <v>71590.92</v>
      </c>
      <c r="F391" s="241">
        <v>72237.509999999995</v>
      </c>
      <c r="G391" s="241">
        <v>74156.5</v>
      </c>
      <c r="H391" s="241">
        <v>74767</v>
      </c>
      <c r="I391" s="241"/>
      <c r="J391" s="241"/>
      <c r="K391" s="241"/>
      <c r="L391" s="242"/>
      <c r="M391" s="89"/>
      <c r="N391" s="92"/>
      <c r="O391" s="35"/>
    </row>
    <row r="392" spans="1:15" x14ac:dyDescent="0.3">
      <c r="A392" s="238">
        <f t="shared" si="21"/>
        <v>1.7721396678327395E-3</v>
      </c>
      <c r="B392" s="218">
        <v>43878</v>
      </c>
      <c r="C392" s="231">
        <f t="shared" si="20"/>
        <v>73735.245999999999</v>
      </c>
      <c r="D392" s="241">
        <v>75272.11</v>
      </c>
      <c r="E392" s="241">
        <v>67685.570000000007</v>
      </c>
      <c r="F392" s="241">
        <v>73558.55</v>
      </c>
      <c r="G392" s="241">
        <v>74690</v>
      </c>
      <c r="H392" s="241">
        <v>77470</v>
      </c>
      <c r="I392" s="241"/>
      <c r="J392" s="241"/>
      <c r="K392" s="241"/>
      <c r="L392" s="242"/>
      <c r="M392" s="89"/>
      <c r="N392" s="92"/>
      <c r="O392" s="35"/>
    </row>
    <row r="393" spans="1:15" x14ac:dyDescent="0.3">
      <c r="A393" s="238">
        <f t="shared" si="21"/>
        <v>5.1137009836521585E-4</v>
      </c>
      <c r="B393" s="218">
        <v>43879</v>
      </c>
      <c r="C393" s="231">
        <f t="shared" si="20"/>
        <v>73772.952000000005</v>
      </c>
      <c r="D393" s="241">
        <v>77142.94</v>
      </c>
      <c r="E393" s="241">
        <v>71032.820000000007</v>
      </c>
      <c r="F393" s="241">
        <v>70609</v>
      </c>
      <c r="G393" s="241">
        <v>72610</v>
      </c>
      <c r="H393" s="241">
        <v>77470</v>
      </c>
      <c r="I393" s="241"/>
      <c r="J393" s="241"/>
      <c r="K393" s="241"/>
      <c r="L393" s="242"/>
      <c r="M393" s="89"/>
      <c r="N393" s="92"/>
      <c r="O393" s="35"/>
    </row>
    <row r="394" spans="1:15" x14ac:dyDescent="0.3">
      <c r="A394" s="238">
        <f t="shared" si="21"/>
        <v>-6.9194194641960527E-3</v>
      </c>
      <c r="B394" s="218">
        <v>43880</v>
      </c>
      <c r="C394" s="231">
        <f t="shared" si="20"/>
        <v>73262.486000000004</v>
      </c>
      <c r="D394" s="241">
        <v>76908.429999999993</v>
      </c>
      <c r="E394" s="241">
        <v>71148.740000000005</v>
      </c>
      <c r="F394" s="241">
        <v>71567.259999999995</v>
      </c>
      <c r="G394" s="241">
        <v>72610</v>
      </c>
      <c r="H394" s="241">
        <v>74078</v>
      </c>
      <c r="I394" s="241"/>
      <c r="J394" s="241"/>
      <c r="K394" s="241"/>
      <c r="L394" s="242"/>
      <c r="M394" s="89"/>
      <c r="N394" s="92"/>
      <c r="O394" s="35"/>
    </row>
    <row r="395" spans="1:15" x14ac:dyDescent="0.3">
      <c r="A395" s="238">
        <f t="shared" si="21"/>
        <v>1.5080842329046718E-2</v>
      </c>
      <c r="B395" s="218">
        <v>43881</v>
      </c>
      <c r="C395" s="231">
        <f t="shared" si="20"/>
        <v>74367.34599999999</v>
      </c>
      <c r="D395" s="241">
        <v>76928.77</v>
      </c>
      <c r="E395" s="241">
        <v>72497.55</v>
      </c>
      <c r="F395" s="241">
        <v>72388.41</v>
      </c>
      <c r="G395" s="241">
        <v>74905</v>
      </c>
      <c r="H395" s="241">
        <v>75117</v>
      </c>
      <c r="I395" s="241"/>
      <c r="J395" s="241"/>
      <c r="K395" s="241"/>
      <c r="L395" s="242"/>
      <c r="M395" s="89"/>
      <c r="N395" s="92"/>
      <c r="O395" s="35"/>
    </row>
    <row r="396" spans="1:15" x14ac:dyDescent="0.3">
      <c r="A396" s="238">
        <f t="shared" si="21"/>
        <v>-1.4063806983242055E-2</v>
      </c>
      <c r="B396" s="218">
        <v>43882</v>
      </c>
      <c r="C396" s="231">
        <f t="shared" si="20"/>
        <v>73321.458000000013</v>
      </c>
      <c r="D396" s="241">
        <v>76371.88</v>
      </c>
      <c r="E396" s="241">
        <v>71682.720000000001</v>
      </c>
      <c r="F396" s="241">
        <v>71850.69</v>
      </c>
      <c r="G396" s="241">
        <v>71585</v>
      </c>
      <c r="H396" s="241">
        <v>75117</v>
      </c>
      <c r="I396" s="241"/>
      <c r="J396" s="241"/>
      <c r="K396" s="241"/>
      <c r="L396" s="242"/>
      <c r="M396" s="89"/>
      <c r="N396" s="92"/>
      <c r="O396" s="35"/>
    </row>
    <row r="397" spans="1:15" x14ac:dyDescent="0.3">
      <c r="A397" s="238">
        <f t="shared" si="21"/>
        <v>4.6921871084451006E-3</v>
      </c>
      <c r="B397" s="218">
        <v>43887</v>
      </c>
      <c r="C397" s="231">
        <f t="shared" si="20"/>
        <v>73665.496000000014</v>
      </c>
      <c r="D397" s="241">
        <v>76502.570000000007</v>
      </c>
      <c r="E397" s="241">
        <v>72184.83</v>
      </c>
      <c r="F397" s="241">
        <v>73453.08</v>
      </c>
      <c r="G397" s="241">
        <v>71070</v>
      </c>
      <c r="H397" s="241">
        <v>75117</v>
      </c>
      <c r="I397" s="241"/>
      <c r="J397" s="241"/>
      <c r="K397" s="241"/>
      <c r="L397" s="242"/>
      <c r="M397" s="89"/>
      <c r="N397" s="92"/>
      <c r="O397" s="35"/>
    </row>
    <row r="398" spans="1:15" x14ac:dyDescent="0.3">
      <c r="A398" s="238">
        <f t="shared" si="21"/>
        <v>-8.6572416481145442E-4</v>
      </c>
      <c r="B398" s="218">
        <v>43888</v>
      </c>
      <c r="C398" s="231">
        <f t="shared" si="20"/>
        <v>73601.721999999994</v>
      </c>
      <c r="D398" s="241">
        <v>76318.11</v>
      </c>
      <c r="E398" s="241">
        <v>72802.720000000001</v>
      </c>
      <c r="F398" s="241">
        <v>72185.78</v>
      </c>
      <c r="G398" s="241">
        <v>71585</v>
      </c>
      <c r="H398" s="241">
        <v>75117</v>
      </c>
      <c r="I398" s="241"/>
      <c r="J398" s="241"/>
      <c r="K398" s="241"/>
      <c r="L398" s="242"/>
      <c r="M398" s="89"/>
      <c r="N398" s="92"/>
      <c r="O398" s="35"/>
    </row>
    <row r="399" spans="1:15" x14ac:dyDescent="0.3">
      <c r="A399" s="238">
        <f t="shared" si="21"/>
        <v>2.0655494989643142E-3</v>
      </c>
      <c r="B399" s="218">
        <v>43889</v>
      </c>
      <c r="C399" s="231">
        <f t="shared" si="20"/>
        <v>73753.75</v>
      </c>
      <c r="D399" s="241">
        <v>76472.33</v>
      </c>
      <c r="E399" s="241">
        <v>73043.289999999994</v>
      </c>
      <c r="F399" s="241">
        <v>72551.13</v>
      </c>
      <c r="G399" s="241">
        <v>71585</v>
      </c>
      <c r="H399" s="241">
        <v>75117</v>
      </c>
      <c r="I399" s="241"/>
      <c r="J399" s="241"/>
      <c r="K399" s="241"/>
      <c r="L399" s="242"/>
      <c r="M399" s="89"/>
      <c r="N399" s="92"/>
      <c r="O399" s="35"/>
    </row>
    <row r="400" spans="1:15" x14ac:dyDescent="0.3">
      <c r="A400" s="238">
        <f t="shared" si="21"/>
        <v>-7.9304713319662268E-3</v>
      </c>
      <c r="B400" s="218">
        <v>43892</v>
      </c>
      <c r="C400" s="231">
        <f t="shared" si="20"/>
        <v>73168.847999999998</v>
      </c>
      <c r="D400" s="241">
        <v>76102.009999999995</v>
      </c>
      <c r="E400" s="241">
        <v>71033.119999999995</v>
      </c>
      <c r="F400" s="241">
        <v>71217.11</v>
      </c>
      <c r="G400" s="241">
        <v>73414</v>
      </c>
      <c r="H400" s="241">
        <v>74078</v>
      </c>
      <c r="I400" s="241"/>
      <c r="J400" s="241"/>
      <c r="K400" s="241"/>
      <c r="L400" s="242"/>
      <c r="M400" s="89"/>
      <c r="N400" s="92"/>
      <c r="O400" s="35"/>
    </row>
    <row r="401" spans="1:15" x14ac:dyDescent="0.3">
      <c r="A401" s="238">
        <f t="shared" si="21"/>
        <v>1.7174795481267324E-3</v>
      </c>
      <c r="B401" s="218">
        <v>43893</v>
      </c>
      <c r="C401" s="231">
        <f t="shared" si="20"/>
        <v>73294.513999999996</v>
      </c>
      <c r="D401" s="241">
        <v>75492.289999999994</v>
      </c>
      <c r="E401" s="241">
        <v>70993.119999999995</v>
      </c>
      <c r="F401" s="241">
        <v>72495.16</v>
      </c>
      <c r="G401" s="241">
        <v>73414</v>
      </c>
      <c r="H401" s="241">
        <v>74078</v>
      </c>
      <c r="I401" s="241"/>
      <c r="J401" s="241"/>
      <c r="K401" s="241"/>
      <c r="L401" s="242"/>
      <c r="M401" s="89"/>
      <c r="N401" s="92"/>
      <c r="O401" s="35"/>
    </row>
    <row r="402" spans="1:15" x14ac:dyDescent="0.3">
      <c r="A402" s="238">
        <f t="shared" si="21"/>
        <v>-4.7426196181612479E-3</v>
      </c>
      <c r="B402" s="218">
        <v>43894</v>
      </c>
      <c r="C402" s="231">
        <f t="shared" si="20"/>
        <v>72946.906000000003</v>
      </c>
      <c r="D402" s="241">
        <v>75730.740000000005</v>
      </c>
      <c r="E402" s="241">
        <v>72014.83</v>
      </c>
      <c r="F402" s="241">
        <v>72057.960000000006</v>
      </c>
      <c r="G402" s="241">
        <v>71863</v>
      </c>
      <c r="H402" s="241">
        <v>73068</v>
      </c>
      <c r="I402" s="241"/>
      <c r="J402" s="241"/>
      <c r="K402" s="241"/>
      <c r="L402" s="242"/>
      <c r="M402" s="89"/>
      <c r="N402" s="92"/>
      <c r="O402" s="35"/>
    </row>
    <row r="403" spans="1:15" x14ac:dyDescent="0.3">
      <c r="A403" s="238">
        <f t="shared" si="21"/>
        <v>-1.2402691897583695E-2</v>
      </c>
      <c r="B403" s="218">
        <v>43895</v>
      </c>
      <c r="C403" s="231">
        <f t="shared" si="20"/>
        <v>72042.168000000005</v>
      </c>
      <c r="D403" s="241">
        <v>75201.820000000007</v>
      </c>
      <c r="E403" s="241">
        <v>70402.210000000006</v>
      </c>
      <c r="F403" s="241">
        <v>70842.91</v>
      </c>
      <c r="G403" s="241">
        <v>71190.899999999994</v>
      </c>
      <c r="H403" s="241">
        <v>72573</v>
      </c>
      <c r="I403" s="241"/>
      <c r="J403" s="241"/>
      <c r="K403" s="241"/>
      <c r="L403" s="242"/>
      <c r="M403" s="89"/>
      <c r="N403" s="92"/>
      <c r="O403" s="35"/>
    </row>
    <row r="404" spans="1:15" x14ac:dyDescent="0.3">
      <c r="A404" s="238">
        <f t="shared" si="21"/>
        <v>-5.6574921509858767E-3</v>
      </c>
      <c r="B404" s="218">
        <v>43896</v>
      </c>
      <c r="C404" s="231">
        <f t="shared" si="20"/>
        <v>71634.59</v>
      </c>
      <c r="D404" s="241">
        <v>75008.41</v>
      </c>
      <c r="E404" s="241">
        <v>70081.72</v>
      </c>
      <c r="F404" s="241">
        <v>71007.820000000007</v>
      </c>
      <c r="G404" s="241">
        <v>70312</v>
      </c>
      <c r="H404" s="241">
        <v>71763</v>
      </c>
      <c r="I404" s="241"/>
      <c r="J404" s="241"/>
      <c r="K404" s="241"/>
      <c r="L404" s="242"/>
      <c r="M404" s="89"/>
      <c r="N404" s="92"/>
      <c r="O404" s="35"/>
    </row>
    <row r="405" spans="1:15" x14ac:dyDescent="0.3">
      <c r="A405" s="238">
        <f t="shared" si="21"/>
        <v>2.0494205383181363E-2</v>
      </c>
      <c r="B405" s="218">
        <v>43899</v>
      </c>
      <c r="C405" s="231">
        <f t="shared" si="20"/>
        <v>73102.683999999994</v>
      </c>
      <c r="D405" s="241">
        <v>76232.75</v>
      </c>
      <c r="E405" s="241">
        <v>73203.92</v>
      </c>
      <c r="F405" s="241">
        <v>71933.75</v>
      </c>
      <c r="G405" s="241">
        <v>72380</v>
      </c>
      <c r="H405" s="241">
        <v>71763</v>
      </c>
      <c r="I405" s="241"/>
      <c r="J405" s="241"/>
      <c r="K405" s="241"/>
      <c r="L405" s="242"/>
      <c r="M405" s="89"/>
      <c r="N405" s="92"/>
      <c r="O405" s="35"/>
    </row>
    <row r="406" spans="1:15" x14ac:dyDescent="0.3">
      <c r="A406" s="238">
        <f t="shared" si="21"/>
        <v>1.9678265164655206E-2</v>
      </c>
      <c r="B406" s="218">
        <v>43900</v>
      </c>
      <c r="C406" s="231">
        <f t="shared" si="20"/>
        <v>74541.217999999993</v>
      </c>
      <c r="D406" s="241">
        <v>76103.62</v>
      </c>
      <c r="E406" s="241">
        <v>71943.72</v>
      </c>
      <c r="F406" s="241">
        <v>73712.75</v>
      </c>
      <c r="G406" s="241">
        <v>74448</v>
      </c>
      <c r="H406" s="241">
        <v>76498</v>
      </c>
      <c r="I406" s="241"/>
      <c r="J406" s="241"/>
      <c r="K406" s="241"/>
      <c r="L406" s="242"/>
      <c r="M406" s="89"/>
      <c r="N406" s="92"/>
      <c r="O406" s="35"/>
    </row>
    <row r="407" spans="1:15" x14ac:dyDescent="0.3">
      <c r="A407" s="238">
        <f t="shared" si="21"/>
        <v>5.7804797340446079E-3</v>
      </c>
      <c r="B407" s="218">
        <v>43901</v>
      </c>
      <c r="C407" s="231">
        <f t="shared" si="20"/>
        <v>74972.101999999999</v>
      </c>
      <c r="D407" s="241">
        <v>76403.820000000007</v>
      </c>
      <c r="E407" s="241">
        <v>72483.62</v>
      </c>
      <c r="F407" s="241">
        <v>73658.070000000007</v>
      </c>
      <c r="G407" s="241">
        <v>76516</v>
      </c>
      <c r="H407" s="241">
        <v>75799</v>
      </c>
      <c r="I407" s="241"/>
      <c r="J407" s="241"/>
      <c r="K407" s="241"/>
      <c r="L407" s="242"/>
      <c r="M407" s="89"/>
      <c r="N407" s="92"/>
      <c r="O407" s="35"/>
    </row>
    <row r="408" spans="1:15" x14ac:dyDescent="0.3">
      <c r="A408" s="238">
        <f t="shared" si="21"/>
        <v>5.8809582263013027E-2</v>
      </c>
      <c r="B408" s="218">
        <v>43902</v>
      </c>
      <c r="C408" s="231">
        <f t="shared" si="20"/>
        <v>79381.180000000008</v>
      </c>
      <c r="D408" s="241">
        <v>82340.22</v>
      </c>
      <c r="E408" s="241">
        <v>81202.320000000007</v>
      </c>
      <c r="F408" s="241">
        <v>81001.36</v>
      </c>
      <c r="G408" s="241">
        <v>78584</v>
      </c>
      <c r="H408" s="241">
        <v>73778</v>
      </c>
      <c r="I408" s="241"/>
      <c r="J408" s="241"/>
      <c r="K408" s="241"/>
      <c r="L408" s="242"/>
      <c r="M408" s="89"/>
      <c r="N408" s="92"/>
      <c r="O408" s="35"/>
    </row>
    <row r="409" spans="1:15" x14ac:dyDescent="0.3">
      <c r="A409" s="238">
        <f t="shared" si="21"/>
        <v>-5.3759341949818351E-3</v>
      </c>
      <c r="B409" s="218">
        <v>43903</v>
      </c>
      <c r="C409" s="231">
        <f t="shared" si="20"/>
        <v>78954.432000000001</v>
      </c>
      <c r="D409" s="241">
        <v>80023.179999999993</v>
      </c>
      <c r="E409" s="241">
        <v>79102.820000000007</v>
      </c>
      <c r="F409" s="241">
        <v>79983.16</v>
      </c>
      <c r="G409" s="241">
        <v>78584</v>
      </c>
      <c r="H409" s="241">
        <v>77079</v>
      </c>
      <c r="I409" s="241"/>
      <c r="J409" s="241"/>
      <c r="K409" s="241"/>
      <c r="L409" s="242"/>
      <c r="M409" s="89"/>
      <c r="N409" s="92"/>
      <c r="O409" s="35"/>
    </row>
    <row r="410" spans="1:15" x14ac:dyDescent="0.3">
      <c r="A410" s="238">
        <f t="shared" si="21"/>
        <v>-4.559037293815249E-2</v>
      </c>
      <c r="B410" s="218">
        <v>43906</v>
      </c>
      <c r="C410" s="231">
        <f t="shared" si="20"/>
        <v>75354.87</v>
      </c>
      <c r="D410" s="241">
        <v>80023.179999999993</v>
      </c>
      <c r="E410" s="241">
        <v>67203.91</v>
      </c>
      <c r="F410" s="241">
        <v>79010.259999999995</v>
      </c>
      <c r="G410" s="241">
        <v>75482</v>
      </c>
      <c r="H410" s="241">
        <v>75055</v>
      </c>
      <c r="I410" s="241"/>
      <c r="J410" s="241"/>
      <c r="K410" s="241"/>
      <c r="L410" s="242"/>
      <c r="M410" s="89"/>
      <c r="N410" s="92"/>
      <c r="O410" s="35"/>
    </row>
    <row r="411" spans="1:15" x14ac:dyDescent="0.3">
      <c r="A411" s="238">
        <f t="shared" si="21"/>
        <v>-1.8048176581022535E-2</v>
      </c>
      <c r="B411" s="218">
        <v>43907</v>
      </c>
      <c r="C411" s="231">
        <f t="shared" si="20"/>
        <v>73994.851999999999</v>
      </c>
      <c r="D411" s="241">
        <v>76713.38</v>
      </c>
      <c r="E411" s="241">
        <v>75043.820000000007</v>
      </c>
      <c r="F411" s="241">
        <v>73321.06</v>
      </c>
      <c r="G411" s="241">
        <v>72380</v>
      </c>
      <c r="H411" s="241">
        <v>72516</v>
      </c>
      <c r="I411" s="241"/>
      <c r="J411" s="241"/>
      <c r="K411" s="241"/>
      <c r="L411" s="242"/>
      <c r="M411" s="89"/>
      <c r="N411" s="92"/>
      <c r="O411" s="35"/>
    </row>
    <row r="412" spans="1:15" x14ac:dyDescent="0.3">
      <c r="A412" s="238">
        <f t="shared" si="21"/>
        <v>-2.06102175864884E-2</v>
      </c>
      <c r="B412" s="218">
        <v>43908</v>
      </c>
      <c r="C412" s="231">
        <f t="shared" si="20"/>
        <v>72469.801999999996</v>
      </c>
      <c r="D412" s="241">
        <v>75724.820000000007</v>
      </c>
      <c r="E412" s="241">
        <v>74583.92</v>
      </c>
      <c r="F412" s="241">
        <v>72405.27</v>
      </c>
      <c r="G412" s="241">
        <v>72380</v>
      </c>
      <c r="H412" s="241">
        <v>67255</v>
      </c>
      <c r="I412" s="241"/>
      <c r="J412" s="241"/>
      <c r="K412" s="241"/>
      <c r="L412" s="242"/>
      <c r="M412" s="89"/>
      <c r="N412" s="92"/>
      <c r="O412" s="35"/>
    </row>
    <row r="413" spans="1:15" x14ac:dyDescent="0.3">
      <c r="A413" s="238">
        <f t="shared" si="21"/>
        <v>-6.5151275009692755E-3</v>
      </c>
      <c r="B413" s="218">
        <v>43910</v>
      </c>
      <c r="C413" s="231">
        <f t="shared" ref="C413:C425" si="22">+AVERAGE(D413,E413,F413,G413,H413,J413)</f>
        <v>71997.652000000002</v>
      </c>
      <c r="D413" s="241">
        <v>71842.92</v>
      </c>
      <c r="E413" s="241">
        <v>70718.61</v>
      </c>
      <c r="F413" s="241">
        <v>75723.73</v>
      </c>
      <c r="G413" s="241">
        <v>74448</v>
      </c>
      <c r="H413" s="241">
        <v>67255</v>
      </c>
      <c r="I413" s="241"/>
      <c r="J413" s="241"/>
      <c r="K413" s="241"/>
      <c r="L413" s="242"/>
      <c r="M413" s="89"/>
      <c r="N413" s="92"/>
      <c r="O413" s="35"/>
    </row>
    <row r="414" spans="1:15" x14ac:dyDescent="0.3">
      <c r="A414" s="238">
        <f t="shared" si="21"/>
        <v>3.2842432139314814E-2</v>
      </c>
      <c r="B414" s="218">
        <v>43913</v>
      </c>
      <c r="C414" s="231">
        <f t="shared" si="22"/>
        <v>74362.23000000001</v>
      </c>
      <c r="D414" s="241">
        <v>75184.820000000007</v>
      </c>
      <c r="E414" s="241">
        <v>76583.33</v>
      </c>
      <c r="F414" s="241">
        <v>75238</v>
      </c>
      <c r="G414" s="241">
        <v>77550</v>
      </c>
      <c r="H414" s="241">
        <v>67255</v>
      </c>
      <c r="I414" s="241"/>
      <c r="J414" s="241"/>
      <c r="K414" s="241"/>
      <c r="L414" s="242"/>
      <c r="M414" s="89"/>
      <c r="N414" s="92"/>
      <c r="O414" s="35"/>
    </row>
    <row r="415" spans="1:15" x14ac:dyDescent="0.3">
      <c r="A415" s="238">
        <f t="shared" si="21"/>
        <v>1.5364789356100417E-3</v>
      </c>
      <c r="B415" s="218">
        <v>43914</v>
      </c>
      <c r="C415" s="231">
        <f t="shared" si="22"/>
        <v>74476.486000000004</v>
      </c>
      <c r="D415" s="241">
        <v>75009.72</v>
      </c>
      <c r="E415" s="241">
        <v>74082.27</v>
      </c>
      <c r="F415" s="241">
        <v>77451.44</v>
      </c>
      <c r="G415" s="241">
        <v>78584</v>
      </c>
      <c r="H415" s="241">
        <v>67255</v>
      </c>
      <c r="I415" s="241"/>
      <c r="J415" s="241"/>
      <c r="K415" s="241"/>
      <c r="L415" s="242"/>
      <c r="M415" s="89"/>
      <c r="N415" s="92"/>
      <c r="O415" s="35"/>
    </row>
    <row r="416" spans="1:15" x14ac:dyDescent="0.3">
      <c r="A416" s="238">
        <f t="shared" si="21"/>
        <v>8.3996309922570678E-2</v>
      </c>
      <c r="B416" s="218">
        <v>43915</v>
      </c>
      <c r="C416" s="231">
        <f t="shared" si="22"/>
        <v>80732.236000000004</v>
      </c>
      <c r="D416" s="241">
        <v>81042.27</v>
      </c>
      <c r="E416" s="241">
        <v>79733.22</v>
      </c>
      <c r="F416" s="241">
        <v>83532.69</v>
      </c>
      <c r="G416" s="241">
        <v>84788</v>
      </c>
      <c r="H416" s="241">
        <v>74565</v>
      </c>
      <c r="I416" s="241"/>
      <c r="J416" s="241"/>
      <c r="K416" s="241"/>
      <c r="L416" s="242"/>
      <c r="M416" s="89"/>
      <c r="N416" s="92"/>
      <c r="O416" s="35"/>
    </row>
    <row r="417" spans="1:15" x14ac:dyDescent="0.3">
      <c r="A417" s="238">
        <f t="shared" si="21"/>
        <v>1.9944028306115413E-2</v>
      </c>
      <c r="B417" s="218">
        <v>43916</v>
      </c>
      <c r="C417" s="231">
        <f t="shared" si="22"/>
        <v>82342.361999999994</v>
      </c>
      <c r="D417" s="241">
        <v>81042.27</v>
      </c>
      <c r="E417" s="241">
        <v>82412.52</v>
      </c>
      <c r="F417" s="241">
        <v>85489.22</v>
      </c>
      <c r="G417" s="241">
        <v>86545.8</v>
      </c>
      <c r="H417" s="241">
        <v>76222</v>
      </c>
      <c r="I417" s="241"/>
      <c r="J417" s="241"/>
      <c r="K417" s="241"/>
      <c r="L417" s="242"/>
      <c r="M417" s="89"/>
      <c r="N417" s="92"/>
      <c r="O417" s="35"/>
    </row>
    <row r="418" spans="1:15" x14ac:dyDescent="0.3">
      <c r="A418" s="238">
        <f t="shared" si="21"/>
        <v>1.4812424253751733E-2</v>
      </c>
      <c r="B418" s="218">
        <v>43917</v>
      </c>
      <c r="C418" s="231">
        <f t="shared" si="22"/>
        <v>83562.051999999996</v>
      </c>
      <c r="D418" s="241">
        <v>84723.01</v>
      </c>
      <c r="E418" s="241">
        <v>83385.710000000006</v>
      </c>
      <c r="F418" s="241">
        <v>83931.74</v>
      </c>
      <c r="G418" s="241">
        <v>86545.8</v>
      </c>
      <c r="H418" s="241">
        <v>79224</v>
      </c>
      <c r="I418" s="241"/>
      <c r="J418" s="241"/>
      <c r="K418" s="241"/>
      <c r="L418" s="242"/>
      <c r="M418" s="89"/>
      <c r="N418" s="92"/>
      <c r="O418" s="35"/>
    </row>
    <row r="419" spans="1:15" x14ac:dyDescent="0.3">
      <c r="A419" s="238">
        <f t="shared" si="21"/>
        <v>8.6335122550604826E-3</v>
      </c>
      <c r="B419" s="218">
        <v>43920</v>
      </c>
      <c r="C419" s="231">
        <f t="shared" si="22"/>
        <v>84283.486000000004</v>
      </c>
      <c r="D419" s="241">
        <v>84581.04</v>
      </c>
      <c r="E419" s="241">
        <v>83933.77</v>
      </c>
      <c r="F419" s="241">
        <v>84317.59</v>
      </c>
      <c r="G419" s="241">
        <v>85966.03</v>
      </c>
      <c r="H419" s="241">
        <v>82619</v>
      </c>
      <c r="I419" s="241"/>
      <c r="J419" s="241"/>
      <c r="K419" s="241"/>
      <c r="L419" s="242"/>
      <c r="M419" s="89"/>
      <c r="N419" s="92"/>
      <c r="O419" s="35"/>
    </row>
    <row r="420" spans="1:15" x14ac:dyDescent="0.3">
      <c r="A420" s="238">
        <f t="shared" si="21"/>
        <v>1.9861186092848593E-2</v>
      </c>
      <c r="B420" s="218">
        <v>43921</v>
      </c>
      <c r="C420" s="231">
        <f t="shared" si="22"/>
        <v>85957.456000000006</v>
      </c>
      <c r="D420" s="241">
        <v>87076.65</v>
      </c>
      <c r="E420" s="241">
        <v>85890.880000000005</v>
      </c>
      <c r="F420" s="241">
        <v>87809.18</v>
      </c>
      <c r="G420" s="241">
        <v>86391.57</v>
      </c>
      <c r="H420" s="241">
        <v>82619</v>
      </c>
      <c r="I420" s="241"/>
      <c r="J420" s="241"/>
      <c r="K420" s="241"/>
      <c r="L420" s="242"/>
      <c r="M420" s="89"/>
      <c r="N420" s="92"/>
      <c r="O420" s="35"/>
    </row>
    <row r="421" spans="1:15" x14ac:dyDescent="0.3">
      <c r="A421" s="238">
        <f t="shared" si="21"/>
        <v>1.1911241300580189E-2</v>
      </c>
      <c r="B421" s="218">
        <v>43922</v>
      </c>
      <c r="C421" s="231">
        <f t="shared" si="22"/>
        <v>86981.316000000006</v>
      </c>
      <c r="D421" s="241">
        <v>87396.82</v>
      </c>
      <c r="E421" s="241">
        <v>87053.88</v>
      </c>
      <c r="F421" s="241">
        <v>89429.88</v>
      </c>
      <c r="G421" s="241">
        <v>88407</v>
      </c>
      <c r="H421" s="241">
        <v>82619</v>
      </c>
      <c r="I421" s="241"/>
      <c r="J421" s="241"/>
      <c r="K421" s="241"/>
      <c r="L421" s="242"/>
      <c r="M421" s="89"/>
      <c r="N421" s="92"/>
      <c r="O421" s="35"/>
    </row>
    <row r="422" spans="1:15" x14ac:dyDescent="0.3">
      <c r="A422" s="238">
        <f t="shared" si="21"/>
        <v>2.083268089436574E-2</v>
      </c>
      <c r="B422" s="218">
        <v>43923</v>
      </c>
      <c r="C422" s="231">
        <f t="shared" si="22"/>
        <v>88793.37</v>
      </c>
      <c r="D422" s="241">
        <v>89168.7</v>
      </c>
      <c r="E422" s="241">
        <v>87732.67</v>
      </c>
      <c r="F422" s="241">
        <v>88337.48</v>
      </c>
      <c r="G422" s="241">
        <v>94094</v>
      </c>
      <c r="H422" s="241">
        <v>84634</v>
      </c>
      <c r="I422" s="241"/>
      <c r="J422" s="241"/>
      <c r="K422" s="241"/>
      <c r="L422" s="242"/>
      <c r="M422" s="89"/>
      <c r="N422" s="92"/>
      <c r="O422" s="35"/>
    </row>
    <row r="423" spans="1:15" x14ac:dyDescent="0.3">
      <c r="A423" s="238">
        <f t="shared" si="21"/>
        <v>4.6678147253562008E-2</v>
      </c>
      <c r="B423" s="218">
        <v>43924</v>
      </c>
      <c r="C423" s="231">
        <f t="shared" si="22"/>
        <v>92938.08</v>
      </c>
      <c r="D423" s="241">
        <v>94120.28</v>
      </c>
      <c r="E423" s="241">
        <v>90803.81</v>
      </c>
      <c r="F423" s="241">
        <v>96621.31</v>
      </c>
      <c r="G423" s="241">
        <v>95645</v>
      </c>
      <c r="H423" s="241">
        <v>87500</v>
      </c>
      <c r="I423" s="241"/>
      <c r="J423" s="241"/>
      <c r="K423" s="241"/>
      <c r="L423" s="242"/>
      <c r="M423" s="89"/>
      <c r="N423" s="92"/>
      <c r="O423" s="35"/>
    </row>
    <row r="424" spans="1:15" x14ac:dyDescent="0.3">
      <c r="A424" s="238">
        <f t="shared" si="21"/>
        <v>7.9538053723511304E-2</v>
      </c>
      <c r="B424" s="218">
        <v>43927</v>
      </c>
      <c r="C424" s="231">
        <f t="shared" si="22"/>
        <v>100330.19399999999</v>
      </c>
      <c r="D424" s="241">
        <v>99043.72</v>
      </c>
      <c r="E424" s="241">
        <v>96103.81</v>
      </c>
      <c r="F424" s="241">
        <v>102015.44</v>
      </c>
      <c r="G424" s="241">
        <v>100571</v>
      </c>
      <c r="H424" s="241">
        <v>103917</v>
      </c>
      <c r="I424" s="241"/>
      <c r="J424" s="241"/>
      <c r="K424" s="241"/>
      <c r="L424" s="242"/>
      <c r="M424" s="89"/>
      <c r="N424" s="92"/>
      <c r="O424" s="35"/>
    </row>
    <row r="425" spans="1:15" x14ac:dyDescent="0.3">
      <c r="A425" s="238">
        <f t="shared" si="21"/>
        <v>6.1090403154209216E-2</v>
      </c>
      <c r="B425" s="218">
        <v>43928</v>
      </c>
      <c r="C425" s="231">
        <f t="shared" si="22"/>
        <v>106459.406</v>
      </c>
      <c r="D425" s="241">
        <v>105729.27</v>
      </c>
      <c r="E425" s="241">
        <v>102832.91</v>
      </c>
      <c r="F425" s="241">
        <v>106269.85</v>
      </c>
      <c r="G425" s="241">
        <v>103917</v>
      </c>
      <c r="H425" s="241">
        <v>113548</v>
      </c>
      <c r="I425" s="241"/>
      <c r="J425" s="241"/>
      <c r="K425" s="241"/>
      <c r="L425" s="242"/>
      <c r="M425" s="89"/>
      <c r="N425" s="92"/>
      <c r="O425" s="35"/>
    </row>
    <row r="426" spans="1:15" x14ac:dyDescent="0.3">
      <c r="A426" s="238">
        <f t="shared" si="21"/>
        <v>5.6887777487693247E-2</v>
      </c>
      <c r="B426" s="218">
        <v>43929</v>
      </c>
      <c r="C426" s="231">
        <f t="shared" ref="C426:C433" si="23">+AVERAGE(D426,E426,F426,G426,H426,J426,K426)</f>
        <v>112515.645</v>
      </c>
      <c r="D426" s="241">
        <v>117395.02</v>
      </c>
      <c r="E426" s="241">
        <v>107740.32</v>
      </c>
      <c r="F426" s="241">
        <v>114160.53</v>
      </c>
      <c r="G426" s="241">
        <v>103917</v>
      </c>
      <c r="H426" s="241">
        <v>113548</v>
      </c>
      <c r="I426" s="241"/>
      <c r="J426" s="241"/>
      <c r="K426" s="241">
        <v>118333</v>
      </c>
      <c r="L426" s="242"/>
      <c r="M426" s="89"/>
      <c r="N426" s="92"/>
      <c r="O426" s="35"/>
    </row>
    <row r="427" spans="1:15" x14ac:dyDescent="0.3">
      <c r="A427" s="238">
        <f t="shared" si="21"/>
        <v>0.16972610046066627</v>
      </c>
      <c r="B427" s="218">
        <v>43934</v>
      </c>
      <c r="C427" s="231">
        <f t="shared" si="23"/>
        <v>131612.48666666666</v>
      </c>
      <c r="D427" s="241">
        <v>135833.42000000001</v>
      </c>
      <c r="E427" s="241">
        <v>122083.83</v>
      </c>
      <c r="F427" s="241">
        <v>128708.67</v>
      </c>
      <c r="G427" s="241">
        <v>130410</v>
      </c>
      <c r="H427" s="241">
        <v>135385</v>
      </c>
      <c r="I427" s="241"/>
      <c r="J427" s="241"/>
      <c r="K427" s="241">
        <v>137254</v>
      </c>
      <c r="L427" s="242"/>
      <c r="M427" s="89"/>
      <c r="N427" s="92"/>
      <c r="O427" s="35"/>
    </row>
    <row r="428" spans="1:15" x14ac:dyDescent="0.3">
      <c r="A428" s="238">
        <f t="shared" si="21"/>
        <v>2.3023094110675268E-2</v>
      </c>
      <c r="B428" s="218">
        <v>43935</v>
      </c>
      <c r="C428" s="231">
        <f t="shared" si="23"/>
        <v>134642.61333333331</v>
      </c>
      <c r="D428" s="241">
        <v>136008.75</v>
      </c>
      <c r="E428" s="241">
        <v>132043.82</v>
      </c>
      <c r="F428" s="241">
        <v>131028.11</v>
      </c>
      <c r="G428" s="241">
        <v>134550</v>
      </c>
      <c r="H428" s="241">
        <v>138039</v>
      </c>
      <c r="I428" s="241"/>
      <c r="J428" s="241"/>
      <c r="K428" s="241">
        <v>136186</v>
      </c>
      <c r="L428" s="242"/>
      <c r="M428" s="89"/>
      <c r="N428" s="92"/>
      <c r="O428" s="35"/>
    </row>
    <row r="429" spans="1:15" x14ac:dyDescent="0.3">
      <c r="A429" s="238">
        <f t="shared" si="21"/>
        <v>1.2440835967137964E-3</v>
      </c>
      <c r="B429" s="218">
        <v>43936</v>
      </c>
      <c r="C429" s="231">
        <f t="shared" si="23"/>
        <v>134810.12</v>
      </c>
      <c r="D429" s="241">
        <v>138053.53</v>
      </c>
      <c r="E429" s="241">
        <v>131582.71</v>
      </c>
      <c r="F429" s="241">
        <v>130852.98</v>
      </c>
      <c r="G429" s="241">
        <v>136102.5</v>
      </c>
      <c r="H429" s="241">
        <v>138039</v>
      </c>
      <c r="I429" s="241"/>
      <c r="J429" s="241"/>
      <c r="K429" s="241">
        <v>134230</v>
      </c>
      <c r="L429" s="242"/>
      <c r="M429" s="89"/>
      <c r="N429" s="92"/>
      <c r="O429" s="35"/>
    </row>
    <row r="430" spans="1:15" x14ac:dyDescent="0.3">
      <c r="A430" s="238">
        <f t="shared" si="21"/>
        <v>-5.8485248239029231E-2</v>
      </c>
      <c r="B430" s="218">
        <v>43937</v>
      </c>
      <c r="C430" s="231">
        <f t="shared" si="23"/>
        <v>126925.71666666667</v>
      </c>
      <c r="D430" s="241">
        <v>134804.72</v>
      </c>
      <c r="E430" s="241">
        <v>125230.04</v>
      </c>
      <c r="F430" s="241">
        <v>122413.54</v>
      </c>
      <c r="G430" s="241">
        <v>125840</v>
      </c>
      <c r="H430" s="241">
        <v>122222</v>
      </c>
      <c r="I430" s="241"/>
      <c r="J430" s="241"/>
      <c r="K430" s="241">
        <v>131044</v>
      </c>
      <c r="L430" s="242"/>
      <c r="M430" s="89"/>
      <c r="N430" s="92"/>
      <c r="O430" s="35"/>
    </row>
    <row r="431" spans="1:15" x14ac:dyDescent="0.3">
      <c r="A431" s="238">
        <f t="shared" si="21"/>
        <v>2.7799593541786294E-3</v>
      </c>
      <c r="B431" s="218">
        <v>43938</v>
      </c>
      <c r="C431" s="231">
        <f t="shared" si="23"/>
        <v>127278.565</v>
      </c>
      <c r="D431" s="241">
        <v>130032.62</v>
      </c>
      <c r="E431" s="241">
        <v>124682.02</v>
      </c>
      <c r="F431" s="241">
        <v>124781.75</v>
      </c>
      <c r="G431" s="241">
        <v>130625</v>
      </c>
      <c r="H431" s="241">
        <v>124823</v>
      </c>
      <c r="I431" s="241"/>
      <c r="J431" s="241"/>
      <c r="K431" s="241">
        <v>128727</v>
      </c>
      <c r="L431" s="242"/>
      <c r="M431" s="89"/>
      <c r="N431" s="92"/>
      <c r="O431" s="35"/>
    </row>
    <row r="432" spans="1:15" x14ac:dyDescent="0.3">
      <c r="A432" s="238">
        <f t="shared" si="21"/>
        <v>9.4882616985297874E-2</v>
      </c>
      <c r="B432" s="218">
        <v>43941</v>
      </c>
      <c r="C432" s="231">
        <f t="shared" si="23"/>
        <v>139355.08833333335</v>
      </c>
      <c r="D432" s="241">
        <v>140102.32</v>
      </c>
      <c r="E432" s="241">
        <v>137054.20000000001</v>
      </c>
      <c r="F432" s="241">
        <v>139556.51</v>
      </c>
      <c r="G432" s="241">
        <v>137417.5</v>
      </c>
      <c r="H432" s="241">
        <v>140800</v>
      </c>
      <c r="I432" s="241"/>
      <c r="J432" s="241"/>
      <c r="K432" s="241">
        <v>141200</v>
      </c>
      <c r="L432" s="242"/>
      <c r="M432" s="89"/>
      <c r="N432" s="92"/>
      <c r="O432" s="35"/>
    </row>
    <row r="433" spans="1:15" x14ac:dyDescent="0.3">
      <c r="A433" s="238">
        <f t="shared" si="21"/>
        <v>9.5450634962461978E-2</v>
      </c>
      <c r="B433" s="218">
        <v>43942</v>
      </c>
      <c r="C433" s="231">
        <f t="shared" si="23"/>
        <v>152656.62</v>
      </c>
      <c r="D433" s="241">
        <v>153119.32</v>
      </c>
      <c r="E433" s="241">
        <v>145072.85</v>
      </c>
      <c r="F433" s="241">
        <v>154352.54999999999</v>
      </c>
      <c r="G433" s="241">
        <v>156750</v>
      </c>
      <c r="H433" s="241">
        <v>149787</v>
      </c>
      <c r="I433" s="241"/>
      <c r="J433" s="241"/>
      <c r="K433" s="241">
        <v>156858</v>
      </c>
      <c r="L433" s="242"/>
      <c r="M433" s="89"/>
      <c r="N433" s="92"/>
      <c r="O433" s="35"/>
    </row>
    <row r="434" spans="1:15" x14ac:dyDescent="0.3">
      <c r="A434" s="238">
        <f t="shared" si="21"/>
        <v>0.18803635898659365</v>
      </c>
      <c r="B434" s="218">
        <v>43943</v>
      </c>
      <c r="C434" s="231">
        <f>+AVERAGE(D434,E434,F434,G434,H434,K434)</f>
        <v>181361.61499999999</v>
      </c>
      <c r="D434" s="241">
        <v>175523.12</v>
      </c>
      <c r="E434" s="241">
        <v>162254.38</v>
      </c>
      <c r="F434" s="241">
        <v>179183.19</v>
      </c>
      <c r="G434" s="241">
        <v>189000</v>
      </c>
      <c r="H434" s="241">
        <v>183333</v>
      </c>
      <c r="I434" s="241"/>
      <c r="J434" s="241"/>
      <c r="K434" s="241">
        <v>198876</v>
      </c>
      <c r="L434" s="242"/>
      <c r="M434" s="89"/>
      <c r="N434" s="92"/>
      <c r="O434" s="35"/>
    </row>
    <row r="435" spans="1:15" x14ac:dyDescent="0.3">
      <c r="A435" s="238">
        <f t="shared" si="21"/>
        <v>9.3767544655650292E-2</v>
      </c>
      <c r="B435" s="218">
        <v>43944</v>
      </c>
      <c r="C435" s="231">
        <f t="shared" ref="C435:C466" si="24">+AVERAGE(D435,E435,F435,G435,H435,J435,K435)</f>
        <v>198367.44833333333</v>
      </c>
      <c r="D435" s="241">
        <v>200058.83</v>
      </c>
      <c r="E435" s="241">
        <v>182138.52</v>
      </c>
      <c r="F435" s="241">
        <v>192793.34</v>
      </c>
      <c r="G435" s="241">
        <v>204750</v>
      </c>
      <c r="H435" s="241">
        <v>204651</v>
      </c>
      <c r="I435" s="241"/>
      <c r="J435" s="241"/>
      <c r="K435" s="241">
        <v>205813</v>
      </c>
      <c r="L435" s="242"/>
      <c r="M435" s="89"/>
      <c r="N435" s="92"/>
      <c r="O435" s="35"/>
    </row>
    <row r="436" spans="1:15" x14ac:dyDescent="0.3">
      <c r="A436" s="238">
        <f t="shared" si="21"/>
        <v>-3.243449662427389E-2</v>
      </c>
      <c r="B436" s="218">
        <v>43945</v>
      </c>
      <c r="C436" s="231">
        <f t="shared" si="24"/>
        <v>191933.5</v>
      </c>
      <c r="D436" s="241">
        <v>195823.41</v>
      </c>
      <c r="E436" s="241">
        <v>175350.19</v>
      </c>
      <c r="F436" s="241">
        <v>171366.39999999999</v>
      </c>
      <c r="G436" s="241">
        <v>202125</v>
      </c>
      <c r="H436" s="241">
        <v>204651</v>
      </c>
      <c r="I436" s="241"/>
      <c r="J436" s="241"/>
      <c r="K436" s="241">
        <v>202285</v>
      </c>
      <c r="L436" s="242"/>
      <c r="M436" s="89"/>
      <c r="N436" s="92"/>
      <c r="O436" s="35"/>
    </row>
    <row r="437" spans="1:15" x14ac:dyDescent="0.3">
      <c r="A437" s="238">
        <f t="shared" si="21"/>
        <v>8.2052724858696635E-3</v>
      </c>
      <c r="B437" s="218">
        <v>43948</v>
      </c>
      <c r="C437" s="231">
        <f t="shared" si="24"/>
        <v>193508.36666666667</v>
      </c>
      <c r="D437" s="241">
        <v>197242.02</v>
      </c>
      <c r="E437" s="241">
        <v>189064.72</v>
      </c>
      <c r="F437" s="241">
        <v>187286.46</v>
      </c>
      <c r="G437" s="241">
        <v>199500</v>
      </c>
      <c r="H437" s="241">
        <v>193407</v>
      </c>
      <c r="I437" s="241"/>
      <c r="J437" s="241"/>
      <c r="K437" s="241">
        <v>194550</v>
      </c>
      <c r="L437" s="242"/>
      <c r="M437" s="89"/>
      <c r="N437" s="92"/>
      <c r="O437" s="35"/>
    </row>
    <row r="438" spans="1:15" x14ac:dyDescent="0.3">
      <c r="A438" s="238">
        <f t="shared" si="21"/>
        <v>-6.0337201612815861E-2</v>
      </c>
      <c r="B438" s="218">
        <v>43949</v>
      </c>
      <c r="C438" s="231">
        <f t="shared" si="24"/>
        <v>181832.61333333331</v>
      </c>
      <c r="D438" s="241">
        <v>193042.81</v>
      </c>
      <c r="E438" s="241">
        <v>186522.62</v>
      </c>
      <c r="F438" s="241">
        <v>174983.25</v>
      </c>
      <c r="G438" s="241">
        <v>180600</v>
      </c>
      <c r="H438" s="241">
        <v>176000</v>
      </c>
      <c r="I438" s="241"/>
      <c r="J438" s="241"/>
      <c r="K438" s="241">
        <v>179847</v>
      </c>
      <c r="L438" s="242"/>
      <c r="M438" s="89"/>
      <c r="N438" s="92"/>
      <c r="O438" s="35"/>
    </row>
    <row r="439" spans="1:15" x14ac:dyDescent="0.3">
      <c r="A439" s="238">
        <f t="shared" si="21"/>
        <v>-2.8439645150565629E-2</v>
      </c>
      <c r="B439" s="218">
        <v>43950</v>
      </c>
      <c r="C439" s="231">
        <f t="shared" si="24"/>
        <v>176661.35833333331</v>
      </c>
      <c r="D439" s="241">
        <v>185004.12</v>
      </c>
      <c r="E439" s="241">
        <v>179042.72</v>
      </c>
      <c r="F439" s="241">
        <v>166652.31</v>
      </c>
      <c r="G439" s="241">
        <v>178500</v>
      </c>
      <c r="H439" s="241">
        <v>169231</v>
      </c>
      <c r="I439" s="241"/>
      <c r="J439" s="241"/>
      <c r="K439" s="241">
        <v>181538</v>
      </c>
      <c r="L439" s="242"/>
      <c r="M439" s="89"/>
      <c r="N439" s="92"/>
      <c r="O439" s="35"/>
    </row>
    <row r="440" spans="1:15" x14ac:dyDescent="0.3">
      <c r="A440" s="238">
        <f t="shared" si="21"/>
        <v>-9.872268331836187E-3</v>
      </c>
      <c r="B440" s="218">
        <v>43951</v>
      </c>
      <c r="C440" s="231">
        <f t="shared" si="24"/>
        <v>174917.30999999997</v>
      </c>
      <c r="D440" s="241">
        <v>180286.55</v>
      </c>
      <c r="E440" s="241">
        <v>178232.08</v>
      </c>
      <c r="F440" s="241">
        <v>167352.23000000001</v>
      </c>
      <c r="G440" s="241">
        <v>174300</v>
      </c>
      <c r="H440" s="241">
        <v>169231</v>
      </c>
      <c r="I440" s="241"/>
      <c r="J440" s="241"/>
      <c r="K440" s="241">
        <v>180102</v>
      </c>
      <c r="L440" s="242"/>
      <c r="M440" s="89"/>
      <c r="N440" s="92"/>
      <c r="O440" s="35"/>
    </row>
    <row r="441" spans="1:15" x14ac:dyDescent="0.3">
      <c r="A441" s="238">
        <f t="shared" si="21"/>
        <v>-9.2468835702994578E-3</v>
      </c>
      <c r="B441" s="218">
        <v>43955</v>
      </c>
      <c r="C441" s="231">
        <f t="shared" si="24"/>
        <v>173299.87</v>
      </c>
      <c r="D441" s="241">
        <v>180022.62</v>
      </c>
      <c r="E441" s="241">
        <v>175491.03</v>
      </c>
      <c r="F441" s="241">
        <v>163539.57</v>
      </c>
      <c r="G441" s="241">
        <v>171150</v>
      </c>
      <c r="H441" s="241">
        <v>171707</v>
      </c>
      <c r="I441" s="241"/>
      <c r="J441" s="241"/>
      <c r="K441" s="241">
        <v>177889</v>
      </c>
      <c r="L441" s="242"/>
      <c r="M441" s="89"/>
      <c r="N441" s="92"/>
      <c r="O441" s="35"/>
    </row>
    <row r="442" spans="1:15" x14ac:dyDescent="0.3">
      <c r="A442" s="238">
        <f t="shared" si="21"/>
        <v>-3.5784754676003616E-2</v>
      </c>
      <c r="B442" s="218">
        <v>43956</v>
      </c>
      <c r="C442" s="231">
        <f t="shared" si="24"/>
        <v>167098.37666666668</v>
      </c>
      <c r="D442" s="241">
        <v>179021.82</v>
      </c>
      <c r="E442" s="241">
        <v>177108.44</v>
      </c>
      <c r="F442" s="241">
        <v>154699</v>
      </c>
      <c r="G442" s="241">
        <v>159600</v>
      </c>
      <c r="H442" s="241">
        <v>171707</v>
      </c>
      <c r="I442" s="241"/>
      <c r="J442" s="241"/>
      <c r="K442" s="241">
        <v>160454</v>
      </c>
      <c r="L442" s="242"/>
      <c r="M442" s="69"/>
      <c r="N442" s="92"/>
      <c r="O442" s="35"/>
    </row>
    <row r="443" spans="1:15" x14ac:dyDescent="0.3">
      <c r="A443" s="238">
        <f t="shared" si="21"/>
        <v>1.3303101508286952E-2</v>
      </c>
      <c r="B443" s="218">
        <v>43957</v>
      </c>
      <c r="C443" s="231">
        <f t="shared" si="24"/>
        <v>169321.30333333332</v>
      </c>
      <c r="D443" s="241">
        <v>175501.44</v>
      </c>
      <c r="E443" s="241">
        <v>165310.03</v>
      </c>
      <c r="F443" s="241">
        <v>168883.35</v>
      </c>
      <c r="G443" s="241">
        <v>170100</v>
      </c>
      <c r="H443" s="241">
        <v>163721</v>
      </c>
      <c r="I443" s="241"/>
      <c r="J443" s="241"/>
      <c r="K443" s="241">
        <v>172412</v>
      </c>
      <c r="L443" s="242"/>
      <c r="M443" s="69"/>
      <c r="N443" s="92"/>
      <c r="O443" s="35"/>
    </row>
    <row r="444" spans="1:15" x14ac:dyDescent="0.3">
      <c r="A444" s="238">
        <f t="shared" si="21"/>
        <v>4.1953000164913323E-2</v>
      </c>
      <c r="B444" s="218">
        <v>43958</v>
      </c>
      <c r="C444" s="231">
        <f t="shared" si="24"/>
        <v>176424.84</v>
      </c>
      <c r="D444" s="241">
        <v>178502.21</v>
      </c>
      <c r="E444" s="241">
        <v>170053.88</v>
      </c>
      <c r="F444" s="241">
        <v>172349.95</v>
      </c>
      <c r="G444" s="241">
        <v>170100</v>
      </c>
      <c r="H444" s="241">
        <v>183333</v>
      </c>
      <c r="I444" s="241"/>
      <c r="J444" s="241"/>
      <c r="K444" s="241">
        <v>184210</v>
      </c>
      <c r="L444" s="242"/>
      <c r="M444" s="69"/>
      <c r="N444" s="92"/>
      <c r="O444" s="35"/>
    </row>
    <row r="445" spans="1:15" x14ac:dyDescent="0.3">
      <c r="A445" s="238">
        <f t="shared" si="21"/>
        <v>4.1765849601074212E-3</v>
      </c>
      <c r="B445" s="218">
        <v>43959</v>
      </c>
      <c r="C445" s="231">
        <f t="shared" si="24"/>
        <v>177161.69333333336</v>
      </c>
      <c r="D445" s="241">
        <v>182042.31</v>
      </c>
      <c r="E445" s="241">
        <v>174054.87</v>
      </c>
      <c r="F445" s="241">
        <v>173027.98</v>
      </c>
      <c r="G445" s="241">
        <v>170100</v>
      </c>
      <c r="H445" s="241">
        <v>183333</v>
      </c>
      <c r="I445" s="241"/>
      <c r="J445" s="241"/>
      <c r="K445" s="241">
        <v>180412</v>
      </c>
      <c r="L445" s="242"/>
      <c r="M445" s="69"/>
      <c r="N445" s="92"/>
      <c r="O445" s="35"/>
    </row>
    <row r="446" spans="1:15" x14ac:dyDescent="0.3">
      <c r="A446" s="238">
        <f t="shared" si="21"/>
        <v>5.1595992120767598E-4</v>
      </c>
      <c r="B446" s="218">
        <v>43962</v>
      </c>
      <c r="C446" s="231">
        <f t="shared" si="24"/>
        <v>177253.10166666665</v>
      </c>
      <c r="D446" s="241">
        <v>185201.74</v>
      </c>
      <c r="E446" s="241">
        <v>180003.18</v>
      </c>
      <c r="F446" s="241">
        <v>173027.69</v>
      </c>
      <c r="G446" s="241">
        <v>173250</v>
      </c>
      <c r="H446" s="241">
        <v>172549</v>
      </c>
      <c r="I446" s="241"/>
      <c r="J446" s="241"/>
      <c r="K446" s="241">
        <v>179487</v>
      </c>
      <c r="L446" s="242"/>
      <c r="M446" s="69"/>
      <c r="N446" s="92"/>
      <c r="O446" s="35"/>
    </row>
    <row r="447" spans="1:15" x14ac:dyDescent="0.3">
      <c r="A447" s="238">
        <f t="shared" si="21"/>
        <v>-5.9059615327272663E-4</v>
      </c>
      <c r="B447" s="218">
        <v>43963</v>
      </c>
      <c r="C447" s="231">
        <f t="shared" si="24"/>
        <v>177148.41666666666</v>
      </c>
      <c r="D447" s="241">
        <v>182499.03</v>
      </c>
      <c r="E447" s="241">
        <v>177932.79</v>
      </c>
      <c r="F447" s="241">
        <v>175072.68</v>
      </c>
      <c r="G447" s="241">
        <v>175350</v>
      </c>
      <c r="H447" s="241">
        <v>172549</v>
      </c>
      <c r="I447" s="241"/>
      <c r="J447" s="241"/>
      <c r="K447" s="241">
        <v>179487</v>
      </c>
      <c r="L447" s="242"/>
      <c r="M447" s="69"/>
      <c r="N447" s="92"/>
      <c r="O447" s="35"/>
    </row>
    <row r="448" spans="1:15" x14ac:dyDescent="0.3">
      <c r="A448" s="238">
        <f t="shared" si="21"/>
        <v>2.5524614247657729E-2</v>
      </c>
      <c r="B448" s="218">
        <v>43964</v>
      </c>
      <c r="C448" s="231">
        <f t="shared" si="24"/>
        <v>181670.06166666668</v>
      </c>
      <c r="D448" s="241">
        <v>186027.48</v>
      </c>
      <c r="E448" s="241">
        <v>179805.82</v>
      </c>
      <c r="F448" s="241">
        <v>180752.07</v>
      </c>
      <c r="G448" s="241">
        <v>183225</v>
      </c>
      <c r="H448" s="241">
        <v>176000</v>
      </c>
      <c r="I448" s="241"/>
      <c r="J448" s="241"/>
      <c r="K448" s="241">
        <v>184210</v>
      </c>
      <c r="L448" s="242"/>
      <c r="M448" s="69"/>
      <c r="N448" s="92"/>
      <c r="O448" s="35"/>
    </row>
    <row r="449" spans="1:15" x14ac:dyDescent="0.3">
      <c r="A449" s="238">
        <f t="shared" si="21"/>
        <v>1.6024296867039212E-2</v>
      </c>
      <c r="B449" s="218">
        <v>43965</v>
      </c>
      <c r="C449" s="231">
        <f t="shared" si="24"/>
        <v>184581.19666666666</v>
      </c>
      <c r="D449" s="241">
        <v>187704.89</v>
      </c>
      <c r="E449" s="241">
        <v>182532.49</v>
      </c>
      <c r="F449" s="241">
        <v>183060.8</v>
      </c>
      <c r="G449" s="241">
        <v>189000</v>
      </c>
      <c r="H449" s="241">
        <v>176000</v>
      </c>
      <c r="I449" s="241"/>
      <c r="J449" s="241"/>
      <c r="K449" s="241">
        <v>189189</v>
      </c>
      <c r="L449" s="242"/>
      <c r="M449" s="69"/>
      <c r="N449" s="92"/>
      <c r="O449" s="35"/>
    </row>
    <row r="450" spans="1:15" x14ac:dyDescent="0.3">
      <c r="A450" s="238">
        <f t="shared" si="21"/>
        <v>-2.1494966650539404E-2</v>
      </c>
      <c r="B450" s="218">
        <v>43966</v>
      </c>
      <c r="C450" s="231">
        <f t="shared" si="24"/>
        <v>180613.63</v>
      </c>
      <c r="D450" s="241">
        <v>188021.12</v>
      </c>
      <c r="E450" s="241">
        <v>179592.02</v>
      </c>
      <c r="F450" s="241">
        <v>178528.64000000001</v>
      </c>
      <c r="G450" s="241">
        <v>182700</v>
      </c>
      <c r="H450" s="241">
        <v>172549</v>
      </c>
      <c r="I450" s="241"/>
      <c r="J450" s="241"/>
      <c r="K450" s="241">
        <v>182291</v>
      </c>
      <c r="L450" s="242"/>
      <c r="M450" s="69"/>
      <c r="N450" s="92"/>
      <c r="O450" s="35"/>
    </row>
    <row r="451" spans="1:15" x14ac:dyDescent="0.3">
      <c r="A451" s="238">
        <f t="shared" ref="A451:A514" si="25">+C451/C450-1</f>
        <v>1.7458999818087406E-5</v>
      </c>
      <c r="B451" s="218">
        <v>43969</v>
      </c>
      <c r="C451" s="231">
        <f t="shared" si="24"/>
        <v>180616.78333333333</v>
      </c>
      <c r="D451" s="241">
        <v>187241.82</v>
      </c>
      <c r="E451" s="241">
        <v>180053.74</v>
      </c>
      <c r="F451" s="241">
        <v>179529.14</v>
      </c>
      <c r="G451" s="241">
        <v>180600</v>
      </c>
      <c r="H451" s="241">
        <v>172549</v>
      </c>
      <c r="I451" s="241"/>
      <c r="J451" s="241"/>
      <c r="K451" s="241">
        <v>183727</v>
      </c>
      <c r="L451" s="242"/>
      <c r="M451" s="69"/>
      <c r="N451" s="92"/>
      <c r="O451" s="35"/>
    </row>
    <row r="452" spans="1:15" x14ac:dyDescent="0.3">
      <c r="A452" s="238">
        <f t="shared" si="25"/>
        <v>1.0052203528151393E-2</v>
      </c>
      <c r="B452" s="218">
        <v>43970</v>
      </c>
      <c r="C452" s="231">
        <f t="shared" si="24"/>
        <v>182432.38</v>
      </c>
      <c r="D452" s="241">
        <v>188031.86</v>
      </c>
      <c r="E452" s="241">
        <v>178955.6</v>
      </c>
      <c r="F452" s="241">
        <v>180893.82</v>
      </c>
      <c r="G452" s="241">
        <v>183750</v>
      </c>
      <c r="H452" s="241">
        <v>177778</v>
      </c>
      <c r="I452" s="241"/>
      <c r="J452" s="241"/>
      <c r="K452" s="241">
        <v>185185</v>
      </c>
      <c r="L452" s="242"/>
      <c r="M452" s="69"/>
      <c r="N452" s="92"/>
      <c r="O452" s="35"/>
    </row>
    <row r="453" spans="1:15" x14ac:dyDescent="0.3">
      <c r="A453" s="238">
        <f t="shared" si="25"/>
        <v>3.0065084937224373E-2</v>
      </c>
      <c r="B453" s="218">
        <v>43971</v>
      </c>
      <c r="C453" s="231">
        <f t="shared" si="24"/>
        <v>187917.22500000001</v>
      </c>
      <c r="D453" s="241">
        <v>188794.82</v>
      </c>
      <c r="E453" s="241">
        <v>184022.04</v>
      </c>
      <c r="F453" s="241">
        <v>186227.49</v>
      </c>
      <c r="G453" s="241">
        <v>189000</v>
      </c>
      <c r="H453" s="241">
        <v>190270</v>
      </c>
      <c r="I453" s="241"/>
      <c r="J453" s="241"/>
      <c r="K453" s="241">
        <v>189189</v>
      </c>
      <c r="L453" s="242"/>
      <c r="M453" s="69"/>
      <c r="N453" s="92"/>
      <c r="O453" s="35"/>
    </row>
    <row r="454" spans="1:15" x14ac:dyDescent="0.3">
      <c r="A454" s="238">
        <f t="shared" si="25"/>
        <v>3.8097864631621681E-2</v>
      </c>
      <c r="B454" s="218">
        <v>43972</v>
      </c>
      <c r="C454" s="231">
        <f t="shared" si="24"/>
        <v>195076.47</v>
      </c>
      <c r="D454" s="241">
        <v>188794.82</v>
      </c>
      <c r="E454" s="241">
        <v>192247.73</v>
      </c>
      <c r="F454" s="241">
        <v>197334.27</v>
      </c>
      <c r="G454" s="241">
        <v>199500</v>
      </c>
      <c r="H454" s="241">
        <v>190270</v>
      </c>
      <c r="I454" s="241"/>
      <c r="J454" s="241"/>
      <c r="K454" s="241">
        <v>202312</v>
      </c>
      <c r="L454" s="242"/>
      <c r="M454" s="69"/>
      <c r="N454" s="92"/>
      <c r="O454" s="35"/>
    </row>
    <row r="455" spans="1:15" x14ac:dyDescent="0.3">
      <c r="A455" s="238">
        <f t="shared" si="25"/>
        <v>2.7948270747363946E-2</v>
      </c>
      <c r="B455" s="218">
        <v>43973</v>
      </c>
      <c r="C455" s="231">
        <f t="shared" si="24"/>
        <v>200528.52000000002</v>
      </c>
      <c r="D455" s="241">
        <v>205043.61</v>
      </c>
      <c r="E455" s="241">
        <v>199104.82</v>
      </c>
      <c r="F455" s="241">
        <v>198120.69</v>
      </c>
      <c r="G455" s="241">
        <v>204750</v>
      </c>
      <c r="H455" s="241">
        <v>190270</v>
      </c>
      <c r="I455" s="241"/>
      <c r="J455" s="241"/>
      <c r="K455" s="241">
        <v>205882</v>
      </c>
      <c r="L455" s="242"/>
      <c r="M455" s="69"/>
      <c r="N455" s="92"/>
      <c r="O455" s="35"/>
    </row>
    <row r="456" spans="1:15" x14ac:dyDescent="0.3">
      <c r="A456" s="238">
        <f t="shared" si="25"/>
        <v>-2.8633192259468587E-2</v>
      </c>
      <c r="B456" s="218">
        <v>43977</v>
      </c>
      <c r="C456" s="231">
        <f t="shared" si="24"/>
        <v>194786.74833333332</v>
      </c>
      <c r="D456" s="241">
        <v>202043.94</v>
      </c>
      <c r="E456" s="241">
        <v>193294.55</v>
      </c>
      <c r="F456" s="241">
        <v>191049</v>
      </c>
      <c r="G456" s="241">
        <v>193200</v>
      </c>
      <c r="H456" s="241">
        <v>190270</v>
      </c>
      <c r="I456" s="241"/>
      <c r="J456" s="241"/>
      <c r="K456" s="241">
        <v>198863</v>
      </c>
      <c r="L456" s="242"/>
      <c r="M456" s="69"/>
      <c r="N456" s="92"/>
      <c r="O456" s="35"/>
    </row>
    <row r="457" spans="1:15" x14ac:dyDescent="0.3">
      <c r="A457" s="238">
        <f t="shared" si="25"/>
        <v>1.9148547656591131E-3</v>
      </c>
      <c r="B457" s="218">
        <v>43978</v>
      </c>
      <c r="C457" s="231">
        <f t="shared" si="24"/>
        <v>195159.73666666666</v>
      </c>
      <c r="D457" s="241">
        <v>196711.05</v>
      </c>
      <c r="E457" s="241">
        <v>192960.62</v>
      </c>
      <c r="F457" s="241">
        <v>191531.75</v>
      </c>
      <c r="G457" s="241">
        <v>194250</v>
      </c>
      <c r="H457" s="241">
        <v>196648</v>
      </c>
      <c r="I457" s="241"/>
      <c r="J457" s="241"/>
      <c r="K457" s="241">
        <v>198857</v>
      </c>
      <c r="L457" s="242"/>
      <c r="M457" s="69"/>
      <c r="N457" s="92"/>
      <c r="O457" s="35"/>
    </row>
    <row r="458" spans="1:15" x14ac:dyDescent="0.3">
      <c r="A458" s="238">
        <f t="shared" si="25"/>
        <v>4.9427886602493309E-4</v>
      </c>
      <c r="B458" s="218">
        <v>43979</v>
      </c>
      <c r="C458" s="231">
        <f t="shared" si="24"/>
        <v>195256.19999999998</v>
      </c>
      <c r="D458" s="241">
        <v>195812.32</v>
      </c>
      <c r="E458" s="241">
        <v>192994.43</v>
      </c>
      <c r="F458" s="241">
        <v>191925.45</v>
      </c>
      <c r="G458" s="241">
        <v>195300</v>
      </c>
      <c r="H458" s="241">
        <v>196648</v>
      </c>
      <c r="I458" s="241"/>
      <c r="J458" s="241"/>
      <c r="K458" s="241">
        <v>198857</v>
      </c>
      <c r="L458" s="242"/>
      <c r="M458" s="69"/>
      <c r="N458" s="92"/>
      <c r="O458" s="35"/>
    </row>
    <row r="459" spans="1:15" x14ac:dyDescent="0.3">
      <c r="A459" s="238">
        <f t="shared" si="25"/>
        <v>-5.7183843586006144E-4</v>
      </c>
      <c r="B459" s="218">
        <v>43980</v>
      </c>
      <c r="C459" s="231">
        <f t="shared" si="24"/>
        <v>195144.54500000001</v>
      </c>
      <c r="D459" s="241">
        <v>195802.81</v>
      </c>
      <c r="E459" s="241">
        <v>191634.12</v>
      </c>
      <c r="F459" s="241">
        <v>193150.34</v>
      </c>
      <c r="G459" s="241">
        <v>194775</v>
      </c>
      <c r="H459" s="241">
        <v>196648</v>
      </c>
      <c r="I459" s="241"/>
      <c r="J459" s="241"/>
      <c r="K459" s="241">
        <v>198857</v>
      </c>
      <c r="L459" s="242"/>
      <c r="M459" s="69"/>
      <c r="N459" s="92"/>
      <c r="O459" s="35"/>
    </row>
    <row r="460" spans="1:15" x14ac:dyDescent="0.3">
      <c r="A460" s="238">
        <f t="shared" si="25"/>
        <v>-1.2911711162616468E-3</v>
      </c>
      <c r="B460" s="218">
        <v>43983</v>
      </c>
      <c r="C460" s="231">
        <f t="shared" si="24"/>
        <v>194892.58</v>
      </c>
      <c r="D460" s="241">
        <v>196922.02</v>
      </c>
      <c r="E460" s="241">
        <v>193051.72</v>
      </c>
      <c r="F460" s="241">
        <v>189626.74</v>
      </c>
      <c r="G460" s="241">
        <v>194250</v>
      </c>
      <c r="H460" s="241">
        <v>196648</v>
      </c>
      <c r="I460" s="241"/>
      <c r="J460" s="241"/>
      <c r="K460" s="241">
        <v>198857</v>
      </c>
      <c r="L460" s="242"/>
      <c r="M460" s="69"/>
      <c r="N460" s="92"/>
      <c r="O460" s="35"/>
    </row>
    <row r="461" spans="1:15" x14ac:dyDescent="0.3">
      <c r="A461" s="238">
        <f t="shared" si="25"/>
        <v>-7.6812570288721238E-3</v>
      </c>
      <c r="B461" s="218">
        <v>43984</v>
      </c>
      <c r="C461" s="231">
        <f t="shared" si="24"/>
        <v>193395.55999999997</v>
      </c>
      <c r="D461" s="241">
        <v>196032.78</v>
      </c>
      <c r="E461" s="241">
        <v>188278.73</v>
      </c>
      <c r="F461" s="241">
        <v>187356.85</v>
      </c>
      <c r="G461" s="241">
        <v>193200</v>
      </c>
      <c r="H461" s="241">
        <v>196648</v>
      </c>
      <c r="I461" s="241"/>
      <c r="J461" s="241"/>
      <c r="K461" s="241">
        <v>198857</v>
      </c>
      <c r="L461" s="242"/>
      <c r="M461" s="69"/>
      <c r="N461" s="92"/>
      <c r="O461" s="35"/>
    </row>
    <row r="462" spans="1:15" x14ac:dyDescent="0.3">
      <c r="A462" s="238">
        <f t="shared" si="25"/>
        <v>-4.8402610690749803E-3</v>
      </c>
      <c r="B462" s="218">
        <v>43985</v>
      </c>
      <c r="C462" s="231">
        <f t="shared" si="24"/>
        <v>192459.47500000001</v>
      </c>
      <c r="D462" s="241">
        <v>195844.93</v>
      </c>
      <c r="E462" s="241">
        <v>190015.81</v>
      </c>
      <c r="F462" s="241">
        <v>191396.11</v>
      </c>
      <c r="G462" s="241">
        <v>193016</v>
      </c>
      <c r="H462" s="241">
        <v>188462</v>
      </c>
      <c r="I462" s="241"/>
      <c r="J462" s="241"/>
      <c r="K462" s="241">
        <v>196022</v>
      </c>
      <c r="L462" s="242"/>
      <c r="M462" s="69"/>
      <c r="N462" s="92"/>
      <c r="O462" s="35"/>
    </row>
    <row r="463" spans="1:15" x14ac:dyDescent="0.3">
      <c r="A463" s="238">
        <f t="shared" si="25"/>
        <v>-2.5259863147814032E-3</v>
      </c>
      <c r="B463" s="218">
        <v>43986</v>
      </c>
      <c r="C463" s="231">
        <f t="shared" si="24"/>
        <v>191973.32499999998</v>
      </c>
      <c r="D463" s="241">
        <v>195405.03</v>
      </c>
      <c r="E463" s="241">
        <v>190921.56</v>
      </c>
      <c r="F463" s="241">
        <v>190709.36</v>
      </c>
      <c r="G463" s="241">
        <v>195114</v>
      </c>
      <c r="H463" s="241">
        <v>185405</v>
      </c>
      <c r="I463" s="241"/>
      <c r="J463" s="241"/>
      <c r="K463" s="241">
        <v>194285</v>
      </c>
      <c r="L463" s="242"/>
      <c r="M463" s="69"/>
      <c r="N463" s="92"/>
      <c r="O463" s="35"/>
    </row>
    <row r="464" spans="1:15" x14ac:dyDescent="0.3">
      <c r="A464" s="238">
        <f t="shared" si="25"/>
        <v>5.7573710653118226E-3</v>
      </c>
      <c r="B464" s="218">
        <v>43987</v>
      </c>
      <c r="C464" s="231">
        <f t="shared" si="24"/>
        <v>193078.58666666667</v>
      </c>
      <c r="D464" s="241">
        <v>195003.91</v>
      </c>
      <c r="E464" s="241">
        <v>191840.61</v>
      </c>
      <c r="F464" s="241">
        <v>190608</v>
      </c>
      <c r="G464" s="241">
        <v>195114</v>
      </c>
      <c r="H464" s="241">
        <v>191620</v>
      </c>
      <c r="I464" s="241"/>
      <c r="J464" s="241"/>
      <c r="K464" s="241">
        <v>194285</v>
      </c>
      <c r="L464" s="242"/>
      <c r="M464" s="69"/>
      <c r="N464" s="92"/>
      <c r="O464" s="35"/>
    </row>
    <row r="465" spans="1:15" x14ac:dyDescent="0.3">
      <c r="A465" s="238">
        <f t="shared" si="25"/>
        <v>2.2357476686174493E-3</v>
      </c>
      <c r="B465" s="218">
        <v>43990</v>
      </c>
      <c r="C465" s="231">
        <f t="shared" si="24"/>
        <v>193510.26166666663</v>
      </c>
      <c r="D465" s="241">
        <v>196410.29</v>
      </c>
      <c r="E465" s="241">
        <v>191804.82</v>
      </c>
      <c r="F465" s="241">
        <v>193246.46</v>
      </c>
      <c r="G465" s="241">
        <v>193695</v>
      </c>
      <c r="H465" s="241">
        <v>191620</v>
      </c>
      <c r="I465" s="241"/>
      <c r="J465" s="241"/>
      <c r="K465" s="241">
        <v>194285</v>
      </c>
      <c r="L465" s="242"/>
      <c r="M465" s="69"/>
      <c r="N465" s="92"/>
      <c r="O465" s="35"/>
    </row>
    <row r="466" spans="1:15" x14ac:dyDescent="0.3">
      <c r="A466" s="238">
        <f t="shared" si="25"/>
        <v>2.1591809295695041E-2</v>
      </c>
      <c r="B466" s="218">
        <v>43991</v>
      </c>
      <c r="C466" s="231">
        <f t="shared" si="24"/>
        <v>197688.49833333332</v>
      </c>
      <c r="D466" s="241">
        <v>198401.62</v>
      </c>
      <c r="E466" s="241">
        <v>195701.03</v>
      </c>
      <c r="F466" s="241">
        <v>198263.34</v>
      </c>
      <c r="G466" s="241">
        <v>201024</v>
      </c>
      <c r="H466" s="241">
        <v>191620</v>
      </c>
      <c r="I466" s="241"/>
      <c r="J466" s="241"/>
      <c r="K466" s="241">
        <v>201121</v>
      </c>
      <c r="L466" s="242"/>
      <c r="M466" s="69"/>
      <c r="N466" s="92"/>
      <c r="O466" s="35"/>
    </row>
    <row r="467" spans="1:15" x14ac:dyDescent="0.3">
      <c r="A467" s="238">
        <f t="shared" si="25"/>
        <v>3.3107220307935892E-2</v>
      </c>
      <c r="B467" s="218">
        <v>43992</v>
      </c>
      <c r="C467" s="231">
        <f t="shared" ref="C467:C498" si="26">+AVERAGE(D467,E467,F467,G467,H467,J467,K467)</f>
        <v>204233.41500000001</v>
      </c>
      <c r="D467" s="241">
        <v>206513.11</v>
      </c>
      <c r="E467" s="241">
        <v>201720.09</v>
      </c>
      <c r="F467" s="241">
        <v>205465.29</v>
      </c>
      <c r="G467" s="241">
        <v>211494</v>
      </c>
      <c r="H467" s="241">
        <v>191620</v>
      </c>
      <c r="I467" s="241"/>
      <c r="J467" s="241"/>
      <c r="K467" s="241">
        <v>208588</v>
      </c>
      <c r="L467" s="242"/>
      <c r="M467" s="69"/>
      <c r="N467" s="92"/>
      <c r="O467" s="35"/>
    </row>
    <row r="468" spans="1:15" x14ac:dyDescent="0.3">
      <c r="A468" s="238">
        <f t="shared" si="25"/>
        <v>1.6159941310289527E-2</v>
      </c>
      <c r="B468" s="218">
        <v>43993</v>
      </c>
      <c r="C468" s="231">
        <f t="shared" si="26"/>
        <v>207533.81500000003</v>
      </c>
      <c r="D468" s="241">
        <v>210032.63</v>
      </c>
      <c r="E468" s="241">
        <v>204149.82</v>
      </c>
      <c r="F468" s="241">
        <v>204520.44</v>
      </c>
      <c r="G468" s="241">
        <v>207306</v>
      </c>
      <c r="H468" s="241">
        <v>214375</v>
      </c>
      <c r="I468" s="241"/>
      <c r="J468" s="241"/>
      <c r="K468" s="241">
        <v>204819</v>
      </c>
      <c r="L468" s="242"/>
      <c r="M468" s="69"/>
      <c r="N468" s="92"/>
      <c r="O468" s="35"/>
    </row>
    <row r="469" spans="1:15" x14ac:dyDescent="0.3">
      <c r="A469" s="238">
        <f t="shared" si="25"/>
        <v>-9.8522980459836429E-3</v>
      </c>
      <c r="B469" s="218">
        <v>43994</v>
      </c>
      <c r="C469" s="231">
        <f t="shared" si="26"/>
        <v>205489.13</v>
      </c>
      <c r="D469" s="241">
        <v>208612.29</v>
      </c>
      <c r="E469" s="241">
        <v>205021.32</v>
      </c>
      <c r="F469" s="241">
        <v>202888.26</v>
      </c>
      <c r="G469" s="241">
        <v>208634.91</v>
      </c>
      <c r="H469" s="241">
        <v>202959</v>
      </c>
      <c r="I469" s="241"/>
      <c r="J469" s="241"/>
      <c r="K469" s="241">
        <v>204819</v>
      </c>
      <c r="L469" s="242"/>
      <c r="M469" s="69"/>
      <c r="N469" s="92"/>
      <c r="O469" s="35"/>
    </row>
    <row r="470" spans="1:15" x14ac:dyDescent="0.3">
      <c r="A470" s="238">
        <f t="shared" si="25"/>
        <v>-1.0424541677703347E-2</v>
      </c>
      <c r="B470" s="218">
        <v>43997</v>
      </c>
      <c r="C470" s="231">
        <f t="shared" si="26"/>
        <v>203347</v>
      </c>
      <c r="D470" s="241">
        <v>206813.81</v>
      </c>
      <c r="E470" s="241">
        <v>201722.77</v>
      </c>
      <c r="F470" s="241">
        <v>199038.74</v>
      </c>
      <c r="G470" s="241">
        <v>206606.68</v>
      </c>
      <c r="H470" s="241">
        <v>202959</v>
      </c>
      <c r="I470" s="241"/>
      <c r="J470" s="241"/>
      <c r="K470" s="241">
        <v>202941</v>
      </c>
      <c r="L470" s="242"/>
      <c r="M470" s="69"/>
      <c r="N470" s="92"/>
      <c r="O470" s="35"/>
    </row>
    <row r="471" spans="1:15" x14ac:dyDescent="0.3">
      <c r="A471" s="238">
        <f t="shared" si="25"/>
        <v>-2.2965423635460391E-3</v>
      </c>
      <c r="B471" s="218">
        <v>43998</v>
      </c>
      <c r="C471" s="231">
        <f t="shared" si="26"/>
        <v>202880.005</v>
      </c>
      <c r="D471" s="241">
        <v>205310.03</v>
      </c>
      <c r="E471" s="241">
        <v>200305.82</v>
      </c>
      <c r="F471" s="241">
        <v>199715.43</v>
      </c>
      <c r="G471" s="241">
        <v>206048.75</v>
      </c>
      <c r="H471" s="241">
        <v>202959</v>
      </c>
      <c r="I471" s="241"/>
      <c r="J471" s="241"/>
      <c r="K471" s="241">
        <v>202941</v>
      </c>
      <c r="L471" s="242"/>
      <c r="M471" s="69"/>
      <c r="N471" s="92"/>
      <c r="O471" s="35"/>
    </row>
    <row r="472" spans="1:15" x14ac:dyDescent="0.3">
      <c r="A472" s="238">
        <f t="shared" si="25"/>
        <v>-1.8851865991755812E-3</v>
      </c>
      <c r="B472" s="218">
        <v>43999</v>
      </c>
      <c r="C472" s="231">
        <f t="shared" si="26"/>
        <v>202497.53833333333</v>
      </c>
      <c r="D472" s="241">
        <v>205712.82</v>
      </c>
      <c r="E472" s="241">
        <v>200865.38</v>
      </c>
      <c r="F472" s="241">
        <v>200094.23</v>
      </c>
      <c r="G472" s="241">
        <v>207139.8</v>
      </c>
      <c r="H472" s="241">
        <v>199419</v>
      </c>
      <c r="I472" s="241"/>
      <c r="J472" s="241"/>
      <c r="K472" s="241">
        <v>201754</v>
      </c>
      <c r="L472" s="242"/>
      <c r="M472" s="69"/>
      <c r="N472" s="92"/>
      <c r="O472" s="35"/>
    </row>
    <row r="473" spans="1:15" x14ac:dyDescent="0.3">
      <c r="A473" s="238">
        <f t="shared" si="25"/>
        <v>-2.849442046303774E-3</v>
      </c>
      <c r="B473" s="218">
        <v>44000</v>
      </c>
      <c r="C473" s="231">
        <f t="shared" si="26"/>
        <v>201920.53333333333</v>
      </c>
      <c r="D473" s="241">
        <v>205018.91</v>
      </c>
      <c r="E473" s="241">
        <v>200842.01</v>
      </c>
      <c r="F473" s="241">
        <v>200311.31</v>
      </c>
      <c r="G473" s="241">
        <v>206470.97</v>
      </c>
      <c r="H473" s="241">
        <v>197126</v>
      </c>
      <c r="I473" s="241"/>
      <c r="J473" s="241"/>
      <c r="K473" s="241">
        <v>201754</v>
      </c>
      <c r="L473" s="242"/>
      <c r="M473" s="69"/>
      <c r="N473" s="92"/>
      <c r="O473" s="35"/>
    </row>
    <row r="474" spans="1:15" x14ac:dyDescent="0.3">
      <c r="A474" s="238">
        <f t="shared" si="25"/>
        <v>-1.6688908639961308E-4</v>
      </c>
      <c r="B474" s="218">
        <v>44001</v>
      </c>
      <c r="C474" s="231">
        <f t="shared" si="26"/>
        <v>201886.83499999999</v>
      </c>
      <c r="D474" s="241">
        <v>205110.83</v>
      </c>
      <c r="E474" s="241">
        <v>200601.91</v>
      </c>
      <c r="F474" s="241">
        <v>200278.97</v>
      </c>
      <c r="G474" s="241">
        <v>207855.3</v>
      </c>
      <c r="H474" s="241">
        <v>197126</v>
      </c>
      <c r="I474" s="241"/>
      <c r="J474" s="241"/>
      <c r="K474" s="241">
        <v>200348</v>
      </c>
      <c r="L474" s="242"/>
      <c r="M474" s="69"/>
      <c r="N474" s="92"/>
      <c r="O474" s="35"/>
    </row>
    <row r="475" spans="1:15" x14ac:dyDescent="0.3">
      <c r="A475" s="238">
        <f t="shared" si="25"/>
        <v>-9.034747940184662E-3</v>
      </c>
      <c r="B475" s="218">
        <v>44004</v>
      </c>
      <c r="C475" s="231">
        <f t="shared" si="26"/>
        <v>200062.83833333335</v>
      </c>
      <c r="D475" s="241">
        <v>205729.18</v>
      </c>
      <c r="E475" s="241">
        <v>199243.82</v>
      </c>
      <c r="F475" s="241">
        <v>197185.36</v>
      </c>
      <c r="G475" s="241">
        <v>200744.67</v>
      </c>
      <c r="H475" s="241">
        <v>197126</v>
      </c>
      <c r="I475" s="241"/>
      <c r="J475" s="241"/>
      <c r="K475" s="241">
        <v>200348</v>
      </c>
      <c r="L475" s="242"/>
      <c r="M475" s="69"/>
      <c r="N475" s="92"/>
      <c r="O475" s="35"/>
    </row>
    <row r="476" spans="1:15" x14ac:dyDescent="0.3">
      <c r="A476" s="238">
        <f t="shared" si="25"/>
        <v>5.4693982273219532E-3</v>
      </c>
      <c r="B476" s="218">
        <v>44005</v>
      </c>
      <c r="C476" s="231">
        <f t="shared" si="26"/>
        <v>201157.06166666668</v>
      </c>
      <c r="D476" s="241">
        <v>203013.22</v>
      </c>
      <c r="E476" s="241">
        <v>198201.85</v>
      </c>
      <c r="F476" s="241">
        <v>199286.08</v>
      </c>
      <c r="G476" s="241">
        <v>207229.22</v>
      </c>
      <c r="H476" s="241">
        <v>198864</v>
      </c>
      <c r="I476" s="241"/>
      <c r="J476" s="241"/>
      <c r="K476" s="241">
        <v>200348</v>
      </c>
      <c r="L476" s="242"/>
      <c r="M476" s="69"/>
      <c r="N476" s="92"/>
      <c r="O476" s="35"/>
    </row>
    <row r="477" spans="1:15" x14ac:dyDescent="0.3">
      <c r="A477" s="238">
        <f t="shared" si="25"/>
        <v>3.6493333148955642E-2</v>
      </c>
      <c r="B477" s="218">
        <v>44007</v>
      </c>
      <c r="C477" s="231">
        <f t="shared" si="26"/>
        <v>208497.95333333334</v>
      </c>
      <c r="D477" s="241">
        <v>207012.32</v>
      </c>
      <c r="E477" s="241">
        <v>203381.1</v>
      </c>
      <c r="F477" s="241">
        <v>203721.12</v>
      </c>
      <c r="G477" s="241">
        <v>213103.18</v>
      </c>
      <c r="H477" s="241">
        <v>214815</v>
      </c>
      <c r="I477" s="241"/>
      <c r="J477" s="241"/>
      <c r="K477" s="241">
        <v>208955</v>
      </c>
      <c r="L477" s="242"/>
      <c r="M477" s="69"/>
      <c r="N477" s="92"/>
      <c r="O477" s="35"/>
    </row>
    <row r="478" spans="1:15" x14ac:dyDescent="0.3">
      <c r="A478" s="238">
        <f t="shared" si="25"/>
        <v>9.6403664138284828E-3</v>
      </c>
      <c r="B478" s="218">
        <v>44008</v>
      </c>
      <c r="C478" s="231">
        <f t="shared" si="26"/>
        <v>210507.94999999998</v>
      </c>
      <c r="D478" s="241">
        <v>210123.53</v>
      </c>
      <c r="E478" s="241">
        <v>204801.92000000001</v>
      </c>
      <c r="F478" s="241">
        <v>207305</v>
      </c>
      <c r="G478" s="241">
        <v>215759.25</v>
      </c>
      <c r="H478" s="241">
        <v>215123</v>
      </c>
      <c r="I478" s="241"/>
      <c r="J478" s="241"/>
      <c r="K478" s="241">
        <v>209935</v>
      </c>
      <c r="L478" s="242"/>
      <c r="M478" s="69"/>
      <c r="N478" s="92"/>
      <c r="O478" s="35"/>
    </row>
    <row r="479" spans="1:15" x14ac:dyDescent="0.3">
      <c r="A479" s="238">
        <f t="shared" si="25"/>
        <v>-1.7811599672757916E-3</v>
      </c>
      <c r="B479" s="218">
        <v>44012</v>
      </c>
      <c r="C479" s="231">
        <f t="shared" si="26"/>
        <v>210133.00166666668</v>
      </c>
      <c r="D479" s="241">
        <v>212371.73</v>
      </c>
      <c r="E479" s="241">
        <v>205008.92</v>
      </c>
      <c r="F479" s="241">
        <v>204923.8</v>
      </c>
      <c r="G479" s="241">
        <v>212427.56</v>
      </c>
      <c r="H479" s="241">
        <v>215123</v>
      </c>
      <c r="I479" s="241"/>
      <c r="J479" s="241"/>
      <c r="K479" s="241">
        <v>210943</v>
      </c>
      <c r="L479" s="242"/>
      <c r="M479" s="69"/>
      <c r="N479" s="92"/>
      <c r="O479" s="35"/>
    </row>
    <row r="480" spans="1:15" x14ac:dyDescent="0.3">
      <c r="A480" s="238">
        <f t="shared" si="25"/>
        <v>-2.5747796032768E-2</v>
      </c>
      <c r="B480" s="218">
        <v>44013</v>
      </c>
      <c r="C480" s="231">
        <f t="shared" si="26"/>
        <v>204722.54000000004</v>
      </c>
      <c r="D480" s="241">
        <v>207129.01</v>
      </c>
      <c r="E480" s="241">
        <v>201301.28</v>
      </c>
      <c r="F480" s="241">
        <v>198593.54</v>
      </c>
      <c r="G480" s="241">
        <v>207989.41</v>
      </c>
      <c r="H480" s="241">
        <v>207440</v>
      </c>
      <c r="I480" s="241"/>
      <c r="J480" s="241"/>
      <c r="K480" s="241">
        <v>205882</v>
      </c>
      <c r="L480" s="242"/>
      <c r="M480" s="69"/>
      <c r="N480" s="92"/>
      <c r="O480" s="35"/>
    </row>
    <row r="481" spans="1:15" x14ac:dyDescent="0.3">
      <c r="A481" s="238">
        <f t="shared" si="25"/>
        <v>2.6028969094786802E-3</v>
      </c>
      <c r="B481" s="218">
        <v>44014</v>
      </c>
      <c r="C481" s="231">
        <f t="shared" si="26"/>
        <v>205255.41166666665</v>
      </c>
      <c r="D481" s="241">
        <v>205230.73</v>
      </c>
      <c r="E481" s="241">
        <v>201319.81</v>
      </c>
      <c r="F481" s="241">
        <v>203663.11</v>
      </c>
      <c r="G481" s="241">
        <v>207996.82</v>
      </c>
      <c r="H481" s="241">
        <v>207440</v>
      </c>
      <c r="I481" s="241"/>
      <c r="J481" s="241"/>
      <c r="K481" s="241">
        <v>205882</v>
      </c>
      <c r="L481" s="242"/>
      <c r="M481" s="69"/>
      <c r="N481" s="92"/>
      <c r="O481" s="35"/>
    </row>
    <row r="482" spans="1:15" x14ac:dyDescent="0.3">
      <c r="A482" s="238">
        <f t="shared" si="25"/>
        <v>1.8860866900245021E-2</v>
      </c>
      <c r="B482" s="218">
        <v>44015</v>
      </c>
      <c r="C482" s="231">
        <f t="shared" si="26"/>
        <v>209126.70666666667</v>
      </c>
      <c r="D482" s="241">
        <v>210047.11</v>
      </c>
      <c r="E482" s="241">
        <v>205842.05</v>
      </c>
      <c r="F482" s="241">
        <v>206876.87</v>
      </c>
      <c r="G482" s="241">
        <v>212433.21</v>
      </c>
      <c r="H482" s="241">
        <v>207440</v>
      </c>
      <c r="I482" s="241"/>
      <c r="J482" s="241"/>
      <c r="K482" s="241">
        <v>212121</v>
      </c>
      <c r="L482" s="242"/>
      <c r="M482" s="69"/>
      <c r="N482" s="92"/>
      <c r="O482" s="35"/>
    </row>
    <row r="483" spans="1:15" x14ac:dyDescent="0.3">
      <c r="A483" s="238">
        <f t="shared" si="25"/>
        <v>2.0512396854398096E-2</v>
      </c>
      <c r="B483" s="218">
        <v>44018</v>
      </c>
      <c r="C483" s="231">
        <f t="shared" si="26"/>
        <v>213416.39666666664</v>
      </c>
      <c r="D483" s="241">
        <v>214720.58</v>
      </c>
      <c r="E483" s="241">
        <v>207121.83</v>
      </c>
      <c r="F483" s="241">
        <v>208453.9</v>
      </c>
      <c r="G483" s="241">
        <v>220949.07</v>
      </c>
      <c r="H483" s="241">
        <v>215839</v>
      </c>
      <c r="I483" s="241"/>
      <c r="J483" s="241"/>
      <c r="K483" s="241">
        <v>213414</v>
      </c>
      <c r="L483" s="242"/>
      <c r="M483" s="69"/>
      <c r="N483" s="92"/>
      <c r="O483" s="35"/>
    </row>
    <row r="484" spans="1:15" x14ac:dyDescent="0.3">
      <c r="A484" s="238">
        <f t="shared" si="25"/>
        <v>2.0326687176285274E-2</v>
      </c>
      <c r="B484" s="218">
        <v>44019</v>
      </c>
      <c r="C484" s="231">
        <f t="shared" si="26"/>
        <v>217754.44499999998</v>
      </c>
      <c r="D484" s="241">
        <v>218652.22</v>
      </c>
      <c r="E484" s="241">
        <v>210791.31</v>
      </c>
      <c r="F484" s="241">
        <v>213958.23</v>
      </c>
      <c r="G484" s="241">
        <v>225070.91</v>
      </c>
      <c r="H484" s="241">
        <v>219304</v>
      </c>
      <c r="I484" s="241"/>
      <c r="J484" s="241"/>
      <c r="K484" s="241">
        <v>218750</v>
      </c>
      <c r="L484" s="242"/>
      <c r="M484" s="69"/>
      <c r="N484" s="92"/>
      <c r="O484" s="35"/>
    </row>
    <row r="485" spans="1:15" x14ac:dyDescent="0.3">
      <c r="A485" s="238">
        <f t="shared" si="25"/>
        <v>1.856258318860049E-2</v>
      </c>
      <c r="B485" s="218">
        <v>44020</v>
      </c>
      <c r="C485" s="231">
        <f t="shared" si="26"/>
        <v>221796.53000000003</v>
      </c>
      <c r="D485" s="241">
        <v>222482.96</v>
      </c>
      <c r="E485" s="241">
        <v>217053.82</v>
      </c>
      <c r="F485" s="241">
        <v>218106.61</v>
      </c>
      <c r="G485" s="241">
        <v>228025.79</v>
      </c>
      <c r="H485" s="241">
        <v>219304</v>
      </c>
      <c r="I485" s="241"/>
      <c r="J485" s="241"/>
      <c r="K485" s="241">
        <v>225806</v>
      </c>
      <c r="L485" s="242"/>
      <c r="M485" s="69"/>
      <c r="N485" s="92"/>
      <c r="O485" s="35"/>
    </row>
    <row r="486" spans="1:15" x14ac:dyDescent="0.3">
      <c r="A486" s="238">
        <f t="shared" si="25"/>
        <v>-7.4838712159595033E-3</v>
      </c>
      <c r="B486" s="218">
        <v>44021</v>
      </c>
      <c r="C486" s="231">
        <f t="shared" si="26"/>
        <v>220136.63333333333</v>
      </c>
      <c r="D486" s="241">
        <v>217204.37</v>
      </c>
      <c r="E486" s="241">
        <v>222107.82</v>
      </c>
      <c r="F486" s="241">
        <v>212988.23</v>
      </c>
      <c r="G486" s="241">
        <v>230465.38</v>
      </c>
      <c r="H486" s="241">
        <v>219304</v>
      </c>
      <c r="I486" s="241"/>
      <c r="J486" s="241"/>
      <c r="K486" s="241">
        <v>218750</v>
      </c>
      <c r="L486" s="242"/>
      <c r="M486" s="69"/>
      <c r="N486" s="92"/>
      <c r="O486" s="35"/>
    </row>
    <row r="487" spans="1:15" x14ac:dyDescent="0.3">
      <c r="A487" s="238">
        <f t="shared" si="25"/>
        <v>8.9920138992465315E-3</v>
      </c>
      <c r="B487" s="218">
        <v>44022</v>
      </c>
      <c r="C487" s="231">
        <f t="shared" si="26"/>
        <v>222116.10499999998</v>
      </c>
      <c r="D487" s="241">
        <v>223071.1</v>
      </c>
      <c r="E487" s="241">
        <v>215803.76</v>
      </c>
      <c r="F487" s="241">
        <v>220575.12</v>
      </c>
      <c r="G487" s="241">
        <v>228862.65</v>
      </c>
      <c r="H487" s="241">
        <v>219304</v>
      </c>
      <c r="I487" s="241"/>
      <c r="J487" s="241"/>
      <c r="K487" s="241">
        <v>225080</v>
      </c>
      <c r="L487" s="242"/>
      <c r="M487" s="69"/>
      <c r="N487" s="92"/>
      <c r="O487" s="35"/>
    </row>
    <row r="488" spans="1:15" x14ac:dyDescent="0.3">
      <c r="A488" s="238">
        <f t="shared" si="25"/>
        <v>2.3489141711118489E-2</v>
      </c>
      <c r="B488" s="218">
        <v>44025</v>
      </c>
      <c r="C488" s="231">
        <f t="shared" si="26"/>
        <v>227333.42166666663</v>
      </c>
      <c r="D488" s="241">
        <v>228102.33</v>
      </c>
      <c r="E488" s="241">
        <v>222052.89</v>
      </c>
      <c r="F488" s="241">
        <v>221462.48</v>
      </c>
      <c r="G488" s="241">
        <v>224880.83</v>
      </c>
      <c r="H488" s="241">
        <v>235714</v>
      </c>
      <c r="I488" s="241"/>
      <c r="J488" s="241"/>
      <c r="K488" s="241">
        <v>231788</v>
      </c>
      <c r="L488" s="242"/>
      <c r="M488" s="69"/>
      <c r="N488" s="92"/>
      <c r="O488" s="35"/>
    </row>
    <row r="489" spans="1:15" x14ac:dyDescent="0.3">
      <c r="A489" s="238">
        <f t="shared" si="25"/>
        <v>9.541543213330117E-3</v>
      </c>
      <c r="B489" s="218">
        <v>44026</v>
      </c>
      <c r="C489" s="231">
        <f t="shared" si="26"/>
        <v>229502.53333333333</v>
      </c>
      <c r="D489" s="241">
        <v>231110.93</v>
      </c>
      <c r="E489" s="241">
        <v>225008.75</v>
      </c>
      <c r="F489" s="241">
        <v>224485.33</v>
      </c>
      <c r="G489" s="241">
        <v>228138.19</v>
      </c>
      <c r="H489" s="241">
        <v>235714</v>
      </c>
      <c r="I489" s="241"/>
      <c r="J489" s="241"/>
      <c r="K489" s="241">
        <v>232558</v>
      </c>
      <c r="L489" s="242"/>
      <c r="M489" s="69"/>
      <c r="N489" s="92"/>
      <c r="O489" s="35"/>
    </row>
    <row r="490" spans="1:15" x14ac:dyDescent="0.3">
      <c r="A490" s="238">
        <f t="shared" si="25"/>
        <v>5.3734337863509118E-4</v>
      </c>
      <c r="B490" s="218">
        <v>44027</v>
      </c>
      <c r="C490" s="231">
        <f t="shared" si="26"/>
        <v>229625.85499999998</v>
      </c>
      <c r="D490" s="241">
        <v>231002.35</v>
      </c>
      <c r="E490" s="241">
        <v>222071.82</v>
      </c>
      <c r="F490" s="241">
        <v>223478.96</v>
      </c>
      <c r="G490" s="241">
        <v>233700</v>
      </c>
      <c r="H490" s="241">
        <v>235714</v>
      </c>
      <c r="I490" s="241"/>
      <c r="J490" s="241"/>
      <c r="K490" s="241">
        <v>231788</v>
      </c>
      <c r="L490" s="242"/>
      <c r="M490" s="69"/>
      <c r="N490" s="92"/>
      <c r="O490" s="35"/>
    </row>
    <row r="491" spans="1:15" x14ac:dyDescent="0.3">
      <c r="A491" s="238">
        <f t="shared" si="25"/>
        <v>9.6220146173582322E-3</v>
      </c>
      <c r="B491" s="218">
        <v>44028</v>
      </c>
      <c r="C491" s="231">
        <f t="shared" si="26"/>
        <v>231835.31833333336</v>
      </c>
      <c r="D491" s="241">
        <v>232981.02</v>
      </c>
      <c r="E491" s="241">
        <v>226395.39</v>
      </c>
      <c r="F491" s="241">
        <v>226358.16</v>
      </c>
      <c r="G491" s="241">
        <v>236230.34</v>
      </c>
      <c r="H491" s="241">
        <v>235714</v>
      </c>
      <c r="I491" s="241"/>
      <c r="J491" s="241"/>
      <c r="K491" s="241">
        <v>233333</v>
      </c>
      <c r="L491" s="242"/>
      <c r="M491" s="69"/>
      <c r="N491" s="92"/>
      <c r="O491" s="35"/>
    </row>
    <row r="492" spans="1:15" x14ac:dyDescent="0.3">
      <c r="A492" s="238">
        <f t="shared" si="25"/>
        <v>1.5386863222472069E-2</v>
      </c>
      <c r="B492" s="218">
        <v>44029</v>
      </c>
      <c r="C492" s="231">
        <f t="shared" si="26"/>
        <v>235402.53666666665</v>
      </c>
      <c r="D492" s="241">
        <v>235012.53</v>
      </c>
      <c r="E492" s="241">
        <v>230894.21</v>
      </c>
      <c r="F492" s="241">
        <v>233185.14</v>
      </c>
      <c r="G492" s="241">
        <v>236230.34</v>
      </c>
      <c r="H492" s="241">
        <v>235714</v>
      </c>
      <c r="I492" s="241"/>
      <c r="J492" s="241"/>
      <c r="K492" s="241">
        <v>241379</v>
      </c>
      <c r="L492" s="242"/>
      <c r="M492" s="69"/>
      <c r="N492" s="92"/>
      <c r="O492" s="35"/>
    </row>
    <row r="493" spans="1:15" x14ac:dyDescent="0.3">
      <c r="A493" s="238">
        <f t="shared" si="25"/>
        <v>9.4775670854070349E-3</v>
      </c>
      <c r="B493" s="218">
        <v>44032</v>
      </c>
      <c r="C493" s="231">
        <f t="shared" si="26"/>
        <v>237633.58</v>
      </c>
      <c r="D493" s="241">
        <v>237892.02</v>
      </c>
      <c r="E493" s="241">
        <v>231903.14</v>
      </c>
      <c r="F493" s="241">
        <v>236466.39</v>
      </c>
      <c r="G493" s="241">
        <v>242446.93</v>
      </c>
      <c r="H493" s="241">
        <v>235714</v>
      </c>
      <c r="I493" s="241"/>
      <c r="J493" s="241"/>
      <c r="K493" s="241">
        <v>241379</v>
      </c>
      <c r="L493" s="242"/>
      <c r="M493" s="69"/>
      <c r="N493" s="92"/>
      <c r="O493" s="35"/>
    </row>
    <row r="494" spans="1:15" x14ac:dyDescent="0.3">
      <c r="A494" s="238">
        <f t="shared" si="25"/>
        <v>2.5962050481249443E-2</v>
      </c>
      <c r="B494" s="218">
        <v>44033</v>
      </c>
      <c r="C494" s="231">
        <f t="shared" si="26"/>
        <v>243803.035</v>
      </c>
      <c r="D494" s="241">
        <v>245081.79</v>
      </c>
      <c r="E494" s="241">
        <v>235713.64</v>
      </c>
      <c r="F494" s="241">
        <v>240845.06</v>
      </c>
      <c r="G494" s="241">
        <v>250735.72</v>
      </c>
      <c r="H494" s="241">
        <v>244014</v>
      </c>
      <c r="I494" s="241"/>
      <c r="J494" s="241"/>
      <c r="K494" s="241">
        <v>246428</v>
      </c>
      <c r="L494" s="242"/>
      <c r="M494" s="69"/>
      <c r="N494" s="92"/>
      <c r="O494" s="35"/>
    </row>
    <row r="495" spans="1:15" x14ac:dyDescent="0.3">
      <c r="A495" s="238">
        <f t="shared" si="25"/>
        <v>3.3392987362387272E-2</v>
      </c>
      <c r="B495" s="218">
        <v>44034</v>
      </c>
      <c r="C495" s="231">
        <f t="shared" si="26"/>
        <v>251944.34666666668</v>
      </c>
      <c r="D495" s="241">
        <v>252313.95</v>
      </c>
      <c r="E495" s="241">
        <v>246102.58</v>
      </c>
      <c r="F495" s="241">
        <v>249475.56</v>
      </c>
      <c r="G495" s="241">
        <v>264204.99</v>
      </c>
      <c r="H495" s="241">
        <v>244014</v>
      </c>
      <c r="I495" s="241"/>
      <c r="J495" s="241"/>
      <c r="K495" s="241">
        <v>255555</v>
      </c>
      <c r="L495" s="242"/>
      <c r="M495" s="69"/>
      <c r="N495" s="92"/>
      <c r="O495" s="35"/>
    </row>
    <row r="496" spans="1:15" x14ac:dyDescent="0.3">
      <c r="A496" s="238">
        <f t="shared" si="25"/>
        <v>1.3305524458152584E-2</v>
      </c>
      <c r="B496" s="218">
        <v>44035</v>
      </c>
      <c r="C496" s="231">
        <f t="shared" si="26"/>
        <v>255296.5983333333</v>
      </c>
      <c r="D496" s="241">
        <v>258026.12</v>
      </c>
      <c r="E496" s="241">
        <v>248190.48</v>
      </c>
      <c r="F496" s="241">
        <v>253986</v>
      </c>
      <c r="G496" s="241">
        <v>264204.99</v>
      </c>
      <c r="H496" s="241">
        <v>244014</v>
      </c>
      <c r="I496" s="241"/>
      <c r="J496" s="241"/>
      <c r="K496" s="241">
        <v>263358</v>
      </c>
      <c r="L496" s="242"/>
      <c r="M496" s="69"/>
      <c r="N496" s="92"/>
      <c r="O496" s="35"/>
    </row>
    <row r="497" spans="1:15" x14ac:dyDescent="0.3">
      <c r="A497" s="238">
        <f t="shared" si="25"/>
        <v>2.0135912634793973E-2</v>
      </c>
      <c r="B497" s="218">
        <v>44039</v>
      </c>
      <c r="C497" s="231">
        <f t="shared" si="26"/>
        <v>260437.22833333336</v>
      </c>
      <c r="D497" s="241">
        <v>262012.62</v>
      </c>
      <c r="E497" s="241">
        <v>252103.21</v>
      </c>
      <c r="F497" s="241">
        <v>246510.45</v>
      </c>
      <c r="G497" s="241">
        <v>265241.09000000003</v>
      </c>
      <c r="H497" s="241">
        <v>273600</v>
      </c>
      <c r="I497" s="241"/>
      <c r="J497" s="241"/>
      <c r="K497" s="241">
        <v>263156</v>
      </c>
      <c r="L497" s="242"/>
      <c r="M497" s="69"/>
      <c r="N497" s="92"/>
      <c r="O497" s="35"/>
    </row>
    <row r="498" spans="1:15" x14ac:dyDescent="0.3">
      <c r="A498" s="238">
        <f t="shared" si="25"/>
        <v>-9.9811063237844611E-3</v>
      </c>
      <c r="B498" s="218">
        <v>44040</v>
      </c>
      <c r="C498" s="231">
        <f t="shared" si="26"/>
        <v>257837.77666666664</v>
      </c>
      <c r="D498" s="241">
        <v>260068.94</v>
      </c>
      <c r="E498" s="241">
        <v>248063.01</v>
      </c>
      <c r="F498" s="241">
        <v>248643.01</v>
      </c>
      <c r="G498" s="241">
        <v>261096.7</v>
      </c>
      <c r="H498" s="241">
        <v>273600</v>
      </c>
      <c r="I498" s="241"/>
      <c r="J498" s="241"/>
      <c r="K498" s="241">
        <v>255555</v>
      </c>
      <c r="L498" s="242"/>
      <c r="M498" s="69"/>
      <c r="N498" s="92"/>
      <c r="O498" s="35"/>
    </row>
    <row r="499" spans="1:15" x14ac:dyDescent="0.3">
      <c r="A499" s="238">
        <f t="shared" si="25"/>
        <v>7.2597908558345026E-3</v>
      </c>
      <c r="B499" s="218">
        <v>44041</v>
      </c>
      <c r="C499" s="231">
        <f t="shared" ref="C499:C506" si="27">+AVERAGE(D499,E499,F499,G499,H499,J499,K499)</f>
        <v>259709.625</v>
      </c>
      <c r="D499" s="241">
        <v>258712.02</v>
      </c>
      <c r="E499" s="241">
        <v>251074.73</v>
      </c>
      <c r="F499" s="241">
        <v>253012.4</v>
      </c>
      <c r="G499" s="241">
        <v>260060.6</v>
      </c>
      <c r="H499" s="241">
        <v>276000</v>
      </c>
      <c r="I499" s="241"/>
      <c r="J499" s="241"/>
      <c r="K499" s="241">
        <v>259398</v>
      </c>
      <c r="L499" s="242"/>
      <c r="M499" s="69"/>
      <c r="N499" s="92"/>
      <c r="O499" s="35"/>
    </row>
    <row r="500" spans="1:15" x14ac:dyDescent="0.3">
      <c r="A500" s="238">
        <f t="shared" si="25"/>
        <v>3.0979906886392738E-2</v>
      </c>
      <c r="B500" s="218">
        <v>44042</v>
      </c>
      <c r="C500" s="231">
        <f t="shared" si="27"/>
        <v>267755.40499999997</v>
      </c>
      <c r="D500" s="241">
        <v>265883.7</v>
      </c>
      <c r="E500" s="241">
        <v>261109.81</v>
      </c>
      <c r="F500" s="241">
        <v>262500.44</v>
      </c>
      <c r="G500" s="241">
        <v>269385.48</v>
      </c>
      <c r="H500" s="241">
        <v>276000</v>
      </c>
      <c r="I500" s="241"/>
      <c r="J500" s="241"/>
      <c r="K500" s="241">
        <v>271653</v>
      </c>
      <c r="L500" s="242"/>
      <c r="M500" s="69"/>
      <c r="N500" s="92"/>
      <c r="O500" s="35"/>
    </row>
    <row r="501" spans="1:15" x14ac:dyDescent="0.3">
      <c r="A501" s="238">
        <f t="shared" si="25"/>
        <v>2.1918511785037342E-3</v>
      </c>
      <c r="B501" s="218">
        <v>44043</v>
      </c>
      <c r="C501" s="231">
        <f t="shared" si="27"/>
        <v>268342.28499999997</v>
      </c>
      <c r="D501" s="241">
        <v>268022.76</v>
      </c>
      <c r="E501" s="241">
        <v>261114.87</v>
      </c>
      <c r="F501" s="241">
        <v>258746.91</v>
      </c>
      <c r="G501" s="241">
        <v>276638.17</v>
      </c>
      <c r="H501" s="241">
        <v>276000</v>
      </c>
      <c r="I501" s="241"/>
      <c r="J501" s="241"/>
      <c r="K501" s="241">
        <v>269531</v>
      </c>
      <c r="L501" s="242"/>
      <c r="M501" s="69"/>
      <c r="N501" s="92"/>
      <c r="O501" s="35"/>
    </row>
    <row r="502" spans="1:15" x14ac:dyDescent="0.3">
      <c r="A502" s="238">
        <f t="shared" si="25"/>
        <v>-8.0481911376731885E-3</v>
      </c>
      <c r="B502" s="218">
        <v>44046</v>
      </c>
      <c r="C502" s="231">
        <f t="shared" si="27"/>
        <v>266182.61499999999</v>
      </c>
      <c r="D502" s="241">
        <v>268109.12</v>
      </c>
      <c r="E502" s="241">
        <v>261121.82</v>
      </c>
      <c r="F502" s="241">
        <v>257328.27</v>
      </c>
      <c r="G502" s="241">
        <v>269385.48</v>
      </c>
      <c r="H502" s="241">
        <v>276000</v>
      </c>
      <c r="I502" s="241"/>
      <c r="J502" s="241"/>
      <c r="K502" s="241">
        <v>265151</v>
      </c>
      <c r="L502" s="242"/>
      <c r="M502" s="69"/>
      <c r="N502" s="92"/>
      <c r="O502" s="35"/>
    </row>
    <row r="503" spans="1:15" x14ac:dyDescent="0.3">
      <c r="A503" s="238">
        <f t="shared" si="25"/>
        <v>-1.6270158490006015E-4</v>
      </c>
      <c r="B503" s="218">
        <v>44047</v>
      </c>
      <c r="C503" s="231">
        <f t="shared" si="27"/>
        <v>266139.30666666664</v>
      </c>
      <c r="D503" s="241">
        <v>265980.03999999998</v>
      </c>
      <c r="E503" s="241">
        <v>259021.8</v>
      </c>
      <c r="F503" s="241">
        <v>261652.52</v>
      </c>
      <c r="G503" s="241">
        <v>269385.48</v>
      </c>
      <c r="H503" s="241">
        <v>276000</v>
      </c>
      <c r="I503" s="241"/>
      <c r="J503" s="241"/>
      <c r="K503" s="241">
        <v>264796</v>
      </c>
      <c r="L503" s="242"/>
      <c r="M503" s="69"/>
      <c r="N503" s="92"/>
      <c r="O503" s="35"/>
    </row>
    <row r="504" spans="1:15" x14ac:dyDescent="0.3">
      <c r="A504" s="238">
        <f t="shared" si="25"/>
        <v>1.9820659836893517E-2</v>
      </c>
      <c r="B504" s="218">
        <v>44048</v>
      </c>
      <c r="C504" s="231">
        <f t="shared" si="27"/>
        <v>271414.36333333334</v>
      </c>
      <c r="D504" s="241">
        <v>268581.06</v>
      </c>
      <c r="E504" s="241">
        <v>262118.19</v>
      </c>
      <c r="F504" s="241">
        <v>264597.67</v>
      </c>
      <c r="G504" s="241">
        <v>277674.26</v>
      </c>
      <c r="H504" s="241">
        <v>282787</v>
      </c>
      <c r="I504" s="241"/>
      <c r="J504" s="241"/>
      <c r="K504" s="241">
        <v>272728</v>
      </c>
      <c r="L504" s="242"/>
      <c r="M504" s="69"/>
      <c r="N504" s="92"/>
      <c r="O504" s="35"/>
    </row>
    <row r="505" spans="1:15" x14ac:dyDescent="0.3">
      <c r="A505" s="238">
        <f t="shared" si="25"/>
        <v>2.5422119332937809E-2</v>
      </c>
      <c r="B505" s="218">
        <v>44049</v>
      </c>
      <c r="C505" s="231">
        <f t="shared" si="27"/>
        <v>278314.29166666669</v>
      </c>
      <c r="D505" s="241">
        <v>278022.71999999997</v>
      </c>
      <c r="E505" s="241">
        <v>265820.32</v>
      </c>
      <c r="F505" s="241">
        <v>272169.65999999997</v>
      </c>
      <c r="G505" s="241">
        <v>285963.05</v>
      </c>
      <c r="H505" s="241">
        <v>282787</v>
      </c>
      <c r="I505" s="241"/>
      <c r="J505" s="241"/>
      <c r="K505" s="241">
        <v>285123</v>
      </c>
      <c r="L505" s="242"/>
      <c r="M505" s="69"/>
      <c r="N505" s="92"/>
      <c r="O505" s="35"/>
    </row>
    <row r="506" spans="1:15" x14ac:dyDescent="0.3">
      <c r="A506" s="238">
        <f t="shared" si="25"/>
        <v>3.5318248568801724E-2</v>
      </c>
      <c r="B506" s="218">
        <v>44050</v>
      </c>
      <c r="C506" s="231">
        <f t="shared" si="27"/>
        <v>288143.86499999999</v>
      </c>
      <c r="D506" s="241">
        <v>294729.01</v>
      </c>
      <c r="E506" s="241">
        <v>280102.87</v>
      </c>
      <c r="F506" s="241">
        <v>282420.28000000003</v>
      </c>
      <c r="G506" s="241">
        <v>296324.03000000003</v>
      </c>
      <c r="H506" s="241">
        <v>282787</v>
      </c>
      <c r="I506" s="241"/>
      <c r="J506" s="241"/>
      <c r="K506" s="241">
        <v>292500</v>
      </c>
      <c r="L506" s="242"/>
      <c r="M506" s="69"/>
      <c r="N506" s="92"/>
      <c r="O506" s="35"/>
    </row>
    <row r="507" spans="1:15" x14ac:dyDescent="0.3">
      <c r="A507" s="238">
        <f t="shared" si="25"/>
        <v>-9.0527695253972418E-5</v>
      </c>
      <c r="B507" s="218">
        <v>44053</v>
      </c>
      <c r="C507" s="231">
        <f t="shared" ref="C507:C550" si="28">+AVERAGE(D507,E507,F507,G507,H507,K507,L507)</f>
        <v>288117.77999999997</v>
      </c>
      <c r="D507" s="241">
        <v>296128.94</v>
      </c>
      <c r="E507" s="241">
        <v>282043.71999999997</v>
      </c>
      <c r="F507" s="241">
        <v>280238.96999999997</v>
      </c>
      <c r="G507" s="241">
        <v>294251.83</v>
      </c>
      <c r="H507" s="241">
        <v>284426</v>
      </c>
      <c r="I507" s="241"/>
      <c r="J507" s="241"/>
      <c r="K507" s="241">
        <v>289735</v>
      </c>
      <c r="L507" s="242">
        <v>290000</v>
      </c>
      <c r="M507" s="69"/>
      <c r="N507" s="92"/>
      <c r="O507" s="35"/>
    </row>
    <row r="508" spans="1:15" x14ac:dyDescent="0.3">
      <c r="A508" s="238">
        <f t="shared" si="25"/>
        <v>-4.4146935822069522E-2</v>
      </c>
      <c r="B508" s="218">
        <v>44054</v>
      </c>
      <c r="C508" s="231">
        <f t="shared" si="28"/>
        <v>275398.26285714284</v>
      </c>
      <c r="D508" s="241">
        <v>280012.53000000003</v>
      </c>
      <c r="E508" s="241">
        <v>273819.92</v>
      </c>
      <c r="F508" s="241">
        <v>267631.44</v>
      </c>
      <c r="G508" s="241">
        <v>284926.95</v>
      </c>
      <c r="H508" s="241">
        <v>266923</v>
      </c>
      <c r="I508" s="241"/>
      <c r="J508" s="241"/>
      <c r="K508" s="241">
        <v>278884</v>
      </c>
      <c r="L508" s="242">
        <v>275590</v>
      </c>
      <c r="M508" s="69"/>
      <c r="N508" s="92"/>
      <c r="O508" s="35"/>
    </row>
    <row r="509" spans="1:15" x14ac:dyDescent="0.3">
      <c r="A509" s="238">
        <f t="shared" si="25"/>
        <v>3.1612757760729693E-2</v>
      </c>
      <c r="B509" s="218">
        <v>44055</v>
      </c>
      <c r="C509" s="231">
        <f t="shared" si="28"/>
        <v>284104.36142857146</v>
      </c>
      <c r="D509" s="241">
        <v>285012.42</v>
      </c>
      <c r="E509" s="241">
        <v>278794.82</v>
      </c>
      <c r="F509" s="241">
        <v>282836.34000000003</v>
      </c>
      <c r="G509" s="241">
        <v>284926.95</v>
      </c>
      <c r="H509" s="241">
        <v>279839</v>
      </c>
      <c r="I509" s="241"/>
      <c r="J509" s="241"/>
      <c r="K509" s="241">
        <v>288065</v>
      </c>
      <c r="L509" s="242">
        <v>289256</v>
      </c>
      <c r="M509" s="69"/>
      <c r="N509" s="92"/>
      <c r="O509" s="35"/>
    </row>
    <row r="510" spans="1:15" x14ac:dyDescent="0.3">
      <c r="A510" s="238">
        <f t="shared" si="25"/>
        <v>4.2055878731845908E-2</v>
      </c>
      <c r="B510" s="218">
        <v>44056</v>
      </c>
      <c r="C510" s="231">
        <f t="shared" si="28"/>
        <v>296052.62</v>
      </c>
      <c r="D510" s="241">
        <v>288953.82</v>
      </c>
      <c r="E510" s="241">
        <v>283271.92</v>
      </c>
      <c r="F510" s="241">
        <v>291632.59000000003</v>
      </c>
      <c r="G510" s="241">
        <v>306685.01</v>
      </c>
      <c r="H510" s="241">
        <v>289167</v>
      </c>
      <c r="I510" s="241"/>
      <c r="J510" s="241"/>
      <c r="K510" s="241">
        <v>299145</v>
      </c>
      <c r="L510" s="242">
        <v>313513</v>
      </c>
      <c r="M510" s="69"/>
      <c r="N510" s="92"/>
      <c r="O510" s="35"/>
    </row>
    <row r="511" spans="1:15" x14ac:dyDescent="0.3">
      <c r="A511" s="238">
        <f t="shared" si="25"/>
        <v>-4.3380801696668581E-4</v>
      </c>
      <c r="B511" s="218">
        <v>44057</v>
      </c>
      <c r="C511" s="231">
        <f t="shared" si="28"/>
        <v>295924.19</v>
      </c>
      <c r="D511" s="241">
        <v>298781.93</v>
      </c>
      <c r="E511" s="241">
        <v>278976.55</v>
      </c>
      <c r="F511" s="241">
        <v>285011.84000000003</v>
      </c>
      <c r="G511" s="241">
        <v>306685.01</v>
      </c>
      <c r="H511" s="241">
        <v>301739</v>
      </c>
      <c r="I511" s="241"/>
      <c r="J511" s="241"/>
      <c r="K511" s="241">
        <v>299145</v>
      </c>
      <c r="L511" s="242">
        <v>301130</v>
      </c>
      <c r="M511" s="69"/>
      <c r="N511" s="92"/>
      <c r="O511" s="35"/>
    </row>
    <row r="512" spans="1:15" x14ac:dyDescent="0.3">
      <c r="A512" s="238">
        <f t="shared" si="25"/>
        <v>-1.8499279446247074E-2</v>
      </c>
      <c r="B512" s="218">
        <v>44060</v>
      </c>
      <c r="C512" s="231">
        <f t="shared" si="28"/>
        <v>290449.8057142857</v>
      </c>
      <c r="D512" s="241">
        <v>289874.71999999997</v>
      </c>
      <c r="E512" s="241">
        <v>282698.28000000003</v>
      </c>
      <c r="F512" s="241">
        <v>281530.42</v>
      </c>
      <c r="G512" s="241">
        <v>298396.21999999997</v>
      </c>
      <c r="H512" s="241">
        <v>301739</v>
      </c>
      <c r="I512" s="241"/>
      <c r="J512" s="241"/>
      <c r="K512" s="241">
        <v>292845</v>
      </c>
      <c r="L512" s="242">
        <v>286065</v>
      </c>
      <c r="M512" s="69"/>
      <c r="N512" s="92"/>
      <c r="O512" s="35"/>
    </row>
    <row r="513" spans="1:15" x14ac:dyDescent="0.3">
      <c r="A513" s="238">
        <f t="shared" si="25"/>
        <v>1.9550016766113121E-2</v>
      </c>
      <c r="B513" s="218">
        <v>44061</v>
      </c>
      <c r="C513" s="231">
        <f t="shared" si="28"/>
        <v>296128.10428571427</v>
      </c>
      <c r="D513" s="241">
        <v>294821.82</v>
      </c>
      <c r="E513" s="241">
        <v>287093.21999999997</v>
      </c>
      <c r="F513" s="241">
        <v>291569.77</v>
      </c>
      <c r="G513" s="241">
        <v>298396.92</v>
      </c>
      <c r="H513" s="241">
        <v>301739</v>
      </c>
      <c r="I513" s="241"/>
      <c r="J513" s="241"/>
      <c r="K513" s="241">
        <v>295798</v>
      </c>
      <c r="L513" s="242">
        <v>303478</v>
      </c>
      <c r="M513" s="69"/>
      <c r="N513" s="92"/>
      <c r="O513" s="35"/>
    </row>
    <row r="514" spans="1:15" x14ac:dyDescent="0.3">
      <c r="A514" s="238">
        <f t="shared" si="25"/>
        <v>3.7807204220926094E-2</v>
      </c>
      <c r="B514" s="218">
        <v>44062</v>
      </c>
      <c r="C514" s="231">
        <f t="shared" si="28"/>
        <v>307323.88</v>
      </c>
      <c r="D514" s="241">
        <v>303054.13</v>
      </c>
      <c r="E514" s="241">
        <v>295520.23</v>
      </c>
      <c r="F514" s="241">
        <v>302125.2</v>
      </c>
      <c r="G514" s="241">
        <v>312901.59999999998</v>
      </c>
      <c r="H514" s="241">
        <v>304386</v>
      </c>
      <c r="I514" s="241"/>
      <c r="J514" s="241"/>
      <c r="K514" s="241">
        <v>310132</v>
      </c>
      <c r="L514" s="242">
        <v>323148</v>
      </c>
      <c r="M514" s="69"/>
      <c r="N514" s="92"/>
      <c r="O514" s="35"/>
    </row>
    <row r="515" spans="1:15" x14ac:dyDescent="0.3">
      <c r="A515" s="238">
        <f>+C515/C514-1</f>
        <v>6.5357526305565017E-3</v>
      </c>
      <c r="B515" s="218">
        <v>44063</v>
      </c>
      <c r="C515" s="231">
        <f t="shared" si="28"/>
        <v>309332.47285714286</v>
      </c>
      <c r="D515" s="241">
        <v>310272.28999999998</v>
      </c>
      <c r="E515" s="241">
        <v>301382.90999999997</v>
      </c>
      <c r="F515" s="241">
        <v>301186.12</v>
      </c>
      <c r="G515" s="241">
        <v>317045.99</v>
      </c>
      <c r="H515" s="241">
        <v>312613</v>
      </c>
      <c r="I515" s="241"/>
      <c r="J515" s="241"/>
      <c r="K515" s="241">
        <v>309314</v>
      </c>
      <c r="L515" s="242">
        <v>313513</v>
      </c>
      <c r="M515" s="69"/>
      <c r="N515" s="92"/>
      <c r="O515" s="35"/>
    </row>
    <row r="516" spans="1:15" x14ac:dyDescent="0.3">
      <c r="A516" s="238">
        <f t="shared" ref="A516:A525" si="29">+C516/C515-1</f>
        <v>-5.129917287193031E-3</v>
      </c>
      <c r="B516" s="218">
        <v>44064</v>
      </c>
      <c r="C516" s="231">
        <f t="shared" si="28"/>
        <v>307745.62285714282</v>
      </c>
      <c r="D516" s="241">
        <v>306993.62</v>
      </c>
      <c r="E516" s="241">
        <v>301832.21999999997</v>
      </c>
      <c r="F516" s="241">
        <v>302335.92</v>
      </c>
      <c r="G516" s="241">
        <v>312901.59999999998</v>
      </c>
      <c r="H516" s="241">
        <v>312613</v>
      </c>
      <c r="I516" s="241"/>
      <c r="J516" s="241"/>
      <c r="K516" s="241">
        <v>307493</v>
      </c>
      <c r="L516" s="242">
        <v>310050</v>
      </c>
      <c r="M516" s="69"/>
      <c r="N516" s="92"/>
      <c r="O516" s="35"/>
    </row>
    <row r="517" spans="1:15" x14ac:dyDescent="0.3">
      <c r="A517" s="238">
        <f t="shared" si="29"/>
        <v>9.8418714424701736E-3</v>
      </c>
      <c r="B517" s="218">
        <v>44067</v>
      </c>
      <c r="C517" s="231">
        <f t="shared" si="28"/>
        <v>310774.41571428574</v>
      </c>
      <c r="D517" s="241">
        <v>310022.03000000003</v>
      </c>
      <c r="E517" s="241">
        <v>303812</v>
      </c>
      <c r="F517" s="241">
        <v>305852.28000000003</v>
      </c>
      <c r="G517" s="241">
        <v>312901.59999999998</v>
      </c>
      <c r="H517" s="241">
        <v>312613</v>
      </c>
      <c r="I517" s="241"/>
      <c r="J517" s="241"/>
      <c r="K517" s="241">
        <v>310954</v>
      </c>
      <c r="L517" s="242">
        <v>319266</v>
      </c>
      <c r="M517" s="69"/>
      <c r="N517" s="92"/>
      <c r="O517" s="35"/>
    </row>
    <row r="518" spans="1:15" x14ac:dyDescent="0.3">
      <c r="A518" s="238">
        <f t="shared" si="29"/>
        <v>1.3504807214526515E-2</v>
      </c>
      <c r="B518" s="218">
        <v>44068</v>
      </c>
      <c r="C518" s="231">
        <f t="shared" si="28"/>
        <v>314971.36428571428</v>
      </c>
      <c r="D518" s="241">
        <v>317382.73</v>
      </c>
      <c r="E518" s="241">
        <v>307794.19</v>
      </c>
      <c r="F518" s="241">
        <v>309398.03000000003</v>
      </c>
      <c r="G518" s="241">
        <v>312901.59999999998</v>
      </c>
      <c r="H518" s="241">
        <v>327103</v>
      </c>
      <c r="I518" s="241"/>
      <c r="J518" s="241"/>
      <c r="K518" s="241">
        <v>310954</v>
      </c>
      <c r="L518" s="242">
        <v>319266</v>
      </c>
      <c r="M518" s="69"/>
      <c r="N518" s="92"/>
      <c r="O518" s="35"/>
    </row>
    <row r="519" spans="1:15" x14ac:dyDescent="0.3">
      <c r="A519" s="238">
        <f t="shared" si="29"/>
        <v>1.7698094141936904E-2</v>
      </c>
      <c r="B519" s="218">
        <v>44069</v>
      </c>
      <c r="C519" s="231">
        <f t="shared" si="28"/>
        <v>320545.75714285712</v>
      </c>
      <c r="D519" s="241">
        <v>320068.90000000002</v>
      </c>
      <c r="E519" s="241">
        <v>308017.76</v>
      </c>
      <c r="F519" s="241">
        <v>314441.26</v>
      </c>
      <c r="G519" s="241">
        <v>321190.38</v>
      </c>
      <c r="H519" s="241">
        <v>327103</v>
      </c>
      <c r="I519" s="241"/>
      <c r="J519" s="241"/>
      <c r="K519" s="241">
        <v>319819</v>
      </c>
      <c r="L519" s="242">
        <v>333180</v>
      </c>
      <c r="M519" s="69"/>
      <c r="N519" s="92"/>
      <c r="O519" s="35"/>
    </row>
    <row r="520" spans="1:15" x14ac:dyDescent="0.3">
      <c r="A520" s="238">
        <f t="shared" si="29"/>
        <v>5.1980134059755212E-2</v>
      </c>
      <c r="B520" s="218">
        <v>44070</v>
      </c>
      <c r="C520" s="231">
        <f t="shared" si="28"/>
        <v>337207.76857142855</v>
      </c>
      <c r="D520" s="241">
        <v>330007.62</v>
      </c>
      <c r="E520" s="241">
        <v>322015.52</v>
      </c>
      <c r="F520" s="241">
        <v>327570.19</v>
      </c>
      <c r="G520" s="241">
        <v>338804.05</v>
      </c>
      <c r="H520" s="241">
        <v>343137</v>
      </c>
      <c r="I520" s="241"/>
      <c r="J520" s="241"/>
      <c r="K520" s="241">
        <v>338095</v>
      </c>
      <c r="L520" s="242">
        <v>360825</v>
      </c>
      <c r="M520" s="69"/>
      <c r="N520" s="92"/>
      <c r="O520" s="35"/>
    </row>
    <row r="521" spans="1:15" x14ac:dyDescent="0.3">
      <c r="A521" s="238">
        <f t="shared" si="29"/>
        <v>-1.8662453455253858E-2</v>
      </c>
      <c r="B521" s="218">
        <v>44071</v>
      </c>
      <c r="C521" s="231">
        <f t="shared" si="28"/>
        <v>330914.64428571425</v>
      </c>
      <c r="D521" s="241">
        <v>333093.27</v>
      </c>
      <c r="E521" s="241">
        <v>326271.02</v>
      </c>
      <c r="F521" s="241">
        <v>319034.86</v>
      </c>
      <c r="G521" s="241">
        <v>331551.35999999999</v>
      </c>
      <c r="H521" s="241">
        <v>343137</v>
      </c>
      <c r="I521" s="241"/>
      <c r="J521" s="241"/>
      <c r="K521" s="241">
        <v>331775</v>
      </c>
      <c r="L521" s="242">
        <v>331540</v>
      </c>
      <c r="M521" s="69"/>
      <c r="N521" s="92"/>
      <c r="O521" s="35"/>
    </row>
    <row r="522" spans="1:15" x14ac:dyDescent="0.3">
      <c r="A522" s="238">
        <f t="shared" si="29"/>
        <v>2.1676863059520768E-2</v>
      </c>
      <c r="B522" s="218">
        <v>44074</v>
      </c>
      <c r="C522" s="231">
        <f t="shared" si="28"/>
        <v>338087.83571428573</v>
      </c>
      <c r="D522" s="241">
        <v>336821.07</v>
      </c>
      <c r="E522" s="241">
        <v>325942.25</v>
      </c>
      <c r="F522" s="241">
        <v>328687.68</v>
      </c>
      <c r="G522" s="241">
        <v>336731.85</v>
      </c>
      <c r="H522" s="241">
        <v>343137</v>
      </c>
      <c r="I522" s="241"/>
      <c r="J522" s="241"/>
      <c r="K522" s="241">
        <v>342995</v>
      </c>
      <c r="L522" s="242">
        <v>352300</v>
      </c>
      <c r="M522" s="69"/>
      <c r="N522" s="92"/>
      <c r="O522" s="35"/>
    </row>
    <row r="523" spans="1:15" x14ac:dyDescent="0.3">
      <c r="A523" s="238">
        <f t="shared" si="29"/>
        <v>5.3936321746650417E-3</v>
      </c>
      <c r="B523" s="218">
        <v>44075</v>
      </c>
      <c r="C523" s="231">
        <f t="shared" si="28"/>
        <v>339911.35714285716</v>
      </c>
      <c r="D523" s="241">
        <v>345123.12</v>
      </c>
      <c r="E523" s="241">
        <v>330021.62</v>
      </c>
      <c r="F523" s="241">
        <v>326654.32</v>
      </c>
      <c r="G523" s="241">
        <v>342948.44</v>
      </c>
      <c r="H523" s="241">
        <v>343137</v>
      </c>
      <c r="I523" s="241"/>
      <c r="J523" s="241"/>
      <c r="K523" s="241">
        <v>342995</v>
      </c>
      <c r="L523" s="242">
        <v>348500</v>
      </c>
      <c r="M523" s="69"/>
      <c r="N523" s="92"/>
      <c r="O523" s="35"/>
    </row>
    <row r="524" spans="1:15" x14ac:dyDescent="0.3">
      <c r="A524" s="238">
        <f t="shared" si="29"/>
        <v>-1.7278160125360209E-3</v>
      </c>
      <c r="B524" s="218">
        <v>44076</v>
      </c>
      <c r="C524" s="231">
        <f t="shared" si="28"/>
        <v>339324.05285714287</v>
      </c>
      <c r="D524" s="241">
        <v>346053.78</v>
      </c>
      <c r="E524" s="241">
        <v>333458.84000000003</v>
      </c>
      <c r="F524" s="241">
        <v>331744.7</v>
      </c>
      <c r="G524" s="241">
        <v>338804.05</v>
      </c>
      <c r="H524" s="241">
        <v>343137</v>
      </c>
      <c r="I524" s="241"/>
      <c r="J524" s="241"/>
      <c r="K524" s="241">
        <v>339423</v>
      </c>
      <c r="L524" s="242">
        <v>342647</v>
      </c>
      <c r="M524" s="69"/>
      <c r="N524" s="92"/>
      <c r="O524" s="35"/>
    </row>
    <row r="525" spans="1:15" x14ac:dyDescent="0.3">
      <c r="A525" s="238">
        <f t="shared" si="29"/>
        <v>4.9513470345247779E-2</v>
      </c>
      <c r="B525" s="218">
        <v>44077</v>
      </c>
      <c r="C525" s="231">
        <f t="shared" si="28"/>
        <v>356125.16428571433</v>
      </c>
      <c r="D525" s="241">
        <v>348782.03</v>
      </c>
      <c r="E525" s="241">
        <v>341692.64</v>
      </c>
      <c r="F525" s="241">
        <v>350208.77</v>
      </c>
      <c r="G525" s="241">
        <v>356417.71</v>
      </c>
      <c r="H525" s="241">
        <v>368421</v>
      </c>
      <c r="I525" s="241"/>
      <c r="J525" s="241"/>
      <c r="K525" s="241">
        <v>357142</v>
      </c>
      <c r="L525" s="242">
        <v>370212</v>
      </c>
      <c r="M525" s="69"/>
      <c r="N525" s="92"/>
      <c r="O525" s="35"/>
    </row>
    <row r="526" spans="1:15" x14ac:dyDescent="0.3">
      <c r="A526" s="238">
        <f>+C526/C525-1</f>
        <v>2.1397545160837472E-2</v>
      </c>
      <c r="B526" s="218">
        <v>44078</v>
      </c>
      <c r="C526" s="231">
        <f t="shared" si="28"/>
        <v>363745.36857142858</v>
      </c>
      <c r="D526" s="241">
        <v>364023.12</v>
      </c>
      <c r="E526" s="241">
        <v>355301.26</v>
      </c>
      <c r="F526" s="241">
        <v>349410.31</v>
      </c>
      <c r="G526" s="241">
        <v>368850.89</v>
      </c>
      <c r="H526" s="241">
        <v>368421</v>
      </c>
      <c r="I526" s="241"/>
      <c r="J526" s="241"/>
      <c r="K526" s="241">
        <v>364583</v>
      </c>
      <c r="L526" s="242">
        <v>375628</v>
      </c>
      <c r="M526" s="69"/>
      <c r="N526" s="92"/>
      <c r="O526" s="35"/>
    </row>
    <row r="527" spans="1:15" x14ac:dyDescent="0.3">
      <c r="A527" s="238">
        <f t="shared" ref="A527:A588" si="30">+C527/C526-1</f>
        <v>2.9567700966073307E-3</v>
      </c>
      <c r="B527" s="218">
        <v>44081</v>
      </c>
      <c r="C527" s="231">
        <f t="shared" si="28"/>
        <v>364820.88</v>
      </c>
      <c r="D527" s="241">
        <v>369074.44</v>
      </c>
      <c r="E527" s="241">
        <v>360769.86</v>
      </c>
      <c r="F527" s="241">
        <v>352802.54</v>
      </c>
      <c r="G527" s="241">
        <v>360769.32</v>
      </c>
      <c r="H527" s="241">
        <v>368421</v>
      </c>
      <c r="I527" s="241"/>
      <c r="J527" s="241"/>
      <c r="K527" s="241">
        <v>366281</v>
      </c>
      <c r="L527" s="242">
        <v>375628</v>
      </c>
      <c r="M527" s="69"/>
      <c r="N527" s="92"/>
      <c r="O527" s="35"/>
    </row>
    <row r="528" spans="1:15" x14ac:dyDescent="0.3">
      <c r="A528" s="238">
        <f t="shared" si="30"/>
        <v>4.1879260231558746E-4</v>
      </c>
      <c r="B528" s="218">
        <v>44082</v>
      </c>
      <c r="C528" s="231">
        <f t="shared" si="28"/>
        <v>364973.66428571427</v>
      </c>
      <c r="D528" s="241">
        <v>369201.91999999998</v>
      </c>
      <c r="E528" s="241">
        <v>359900.32</v>
      </c>
      <c r="F528" s="241">
        <v>354145.21</v>
      </c>
      <c r="G528" s="241">
        <v>361598.2</v>
      </c>
      <c r="H528" s="241">
        <v>368421</v>
      </c>
      <c r="I528" s="241"/>
      <c r="J528" s="241"/>
      <c r="K528" s="241">
        <v>366281</v>
      </c>
      <c r="L528" s="242">
        <v>375268</v>
      </c>
      <c r="M528" s="69"/>
      <c r="N528" s="92"/>
      <c r="O528" s="35"/>
    </row>
    <row r="529" spans="1:15" x14ac:dyDescent="0.3">
      <c r="A529" s="238">
        <f t="shared" si="30"/>
        <v>-1.2493077533793806E-2</v>
      </c>
      <c r="B529" s="218">
        <v>44083</v>
      </c>
      <c r="C529" s="231">
        <f t="shared" si="28"/>
        <v>360414.02</v>
      </c>
      <c r="D529" s="241">
        <v>368532.31</v>
      </c>
      <c r="E529" s="241">
        <v>351700.42</v>
      </c>
      <c r="F529" s="241">
        <v>351326.6</v>
      </c>
      <c r="G529" s="241">
        <v>350553.81</v>
      </c>
      <c r="H529" s="241">
        <v>368421</v>
      </c>
      <c r="I529" s="241"/>
      <c r="J529" s="241"/>
      <c r="K529" s="241">
        <v>362244</v>
      </c>
      <c r="L529" s="242">
        <v>370120</v>
      </c>
      <c r="M529" s="69"/>
      <c r="N529" s="92"/>
      <c r="O529" s="35"/>
    </row>
    <row r="530" spans="1:15" x14ac:dyDescent="0.3">
      <c r="A530" s="238">
        <f t="shared" si="30"/>
        <v>6.9779551226749614E-3</v>
      </c>
      <c r="B530" s="218">
        <v>44084</v>
      </c>
      <c r="C530" s="231">
        <f t="shared" si="28"/>
        <v>362928.97285714286</v>
      </c>
      <c r="D530" s="241">
        <v>366713.14</v>
      </c>
      <c r="E530" s="241">
        <v>355203.81</v>
      </c>
      <c r="F530" s="241">
        <v>354439.05</v>
      </c>
      <c r="G530" s="241">
        <v>350553.81</v>
      </c>
      <c r="H530" s="241">
        <v>368421</v>
      </c>
      <c r="I530" s="241"/>
      <c r="J530" s="241"/>
      <c r="K530" s="241">
        <v>367875</v>
      </c>
      <c r="L530" s="242">
        <v>377297</v>
      </c>
      <c r="M530" s="69"/>
      <c r="N530" s="92"/>
      <c r="O530" s="35"/>
    </row>
    <row r="531" spans="1:15" x14ac:dyDescent="0.3">
      <c r="A531" s="238">
        <f t="shared" si="30"/>
        <v>1.7624062379997918E-2</v>
      </c>
      <c r="B531" s="218">
        <v>44085</v>
      </c>
      <c r="C531" s="231">
        <f t="shared" si="28"/>
        <v>369325.25571428571</v>
      </c>
      <c r="D531" s="241">
        <v>370032.61</v>
      </c>
      <c r="E531" s="241">
        <v>362103.77</v>
      </c>
      <c r="F531" s="241">
        <v>363122.31</v>
      </c>
      <c r="G531" s="241">
        <v>353602.1</v>
      </c>
      <c r="H531" s="241">
        <v>380435</v>
      </c>
      <c r="I531" s="241"/>
      <c r="J531" s="241"/>
      <c r="K531" s="241">
        <v>374331</v>
      </c>
      <c r="L531" s="242">
        <v>381650</v>
      </c>
      <c r="M531" s="69"/>
      <c r="N531" s="92"/>
      <c r="O531" s="35"/>
    </row>
    <row r="532" spans="1:15" x14ac:dyDescent="0.3">
      <c r="A532" s="238">
        <f t="shared" si="30"/>
        <v>-1.8987777320354282E-2</v>
      </c>
      <c r="B532" s="218">
        <v>44089</v>
      </c>
      <c r="C532" s="231">
        <f t="shared" si="28"/>
        <v>362312.58999999997</v>
      </c>
      <c r="D532" s="241">
        <v>373489.52</v>
      </c>
      <c r="E532" s="241">
        <v>354324.93</v>
      </c>
      <c r="F532" s="241">
        <v>351583.34</v>
      </c>
      <c r="G532" s="241">
        <v>335312.34000000003</v>
      </c>
      <c r="H532" s="241">
        <v>372340</v>
      </c>
      <c r="I532" s="241"/>
      <c r="J532" s="241"/>
      <c r="K532" s="241">
        <v>369791</v>
      </c>
      <c r="L532" s="242">
        <v>379347</v>
      </c>
      <c r="M532" s="69"/>
      <c r="N532" s="92"/>
      <c r="O532" s="35"/>
    </row>
    <row r="533" spans="1:15" x14ac:dyDescent="0.3">
      <c r="A533" s="238">
        <f t="shared" si="30"/>
        <v>1.0054924434962809E-2</v>
      </c>
      <c r="B533" s="218">
        <v>44090</v>
      </c>
      <c r="C533" s="231">
        <f t="shared" si="28"/>
        <v>365955.61571428564</v>
      </c>
      <c r="D533" s="241">
        <v>380023.62</v>
      </c>
      <c r="E533" s="241">
        <v>355103.82</v>
      </c>
      <c r="F533" s="241">
        <v>353884.65</v>
      </c>
      <c r="G533" s="241">
        <v>344457.22</v>
      </c>
      <c r="H533" s="241">
        <v>372340</v>
      </c>
      <c r="I533" s="241"/>
      <c r="J533" s="241"/>
      <c r="K533" s="241">
        <v>371727</v>
      </c>
      <c r="L533" s="242">
        <v>384153</v>
      </c>
      <c r="M533" s="69"/>
      <c r="N533" s="92"/>
      <c r="O533" s="35"/>
    </row>
    <row r="534" spans="1:15" x14ac:dyDescent="0.3">
      <c r="A534" s="238">
        <f t="shared" si="30"/>
        <v>9.5139328195892325E-3</v>
      </c>
      <c r="B534" s="218">
        <v>44091</v>
      </c>
      <c r="C534" s="231">
        <f t="shared" si="28"/>
        <v>369437.29285714281</v>
      </c>
      <c r="D534" s="241">
        <v>384420.91</v>
      </c>
      <c r="E534" s="241">
        <v>362840.62</v>
      </c>
      <c r="F534" s="241">
        <v>359385.3</v>
      </c>
      <c r="G534" s="241">
        <v>344457.22</v>
      </c>
      <c r="H534" s="241">
        <v>372340</v>
      </c>
      <c r="I534" s="241"/>
      <c r="J534" s="241"/>
      <c r="K534" s="241">
        <v>378464</v>
      </c>
      <c r="L534" s="242">
        <v>384153</v>
      </c>
      <c r="M534" s="69"/>
      <c r="N534" s="92"/>
      <c r="O534" s="35"/>
    </row>
    <row r="535" spans="1:15" x14ac:dyDescent="0.3">
      <c r="A535" s="238">
        <f t="shared" si="30"/>
        <v>2.3162720771808587E-2</v>
      </c>
      <c r="B535" s="218">
        <v>44092</v>
      </c>
      <c r="C535" s="231">
        <f t="shared" si="28"/>
        <v>377994.46571428567</v>
      </c>
      <c r="D535" s="241">
        <v>395043.33</v>
      </c>
      <c r="E535" s="241">
        <v>362448.62</v>
      </c>
      <c r="F535" s="241">
        <v>364233.01</v>
      </c>
      <c r="G535" s="241">
        <v>355634.3</v>
      </c>
      <c r="H535" s="241">
        <v>380435</v>
      </c>
      <c r="I535" s="241"/>
      <c r="J535" s="241"/>
      <c r="K535" s="241">
        <v>385869</v>
      </c>
      <c r="L535" s="242">
        <v>402298</v>
      </c>
      <c r="M535" s="69"/>
      <c r="N535" s="92"/>
      <c r="O535" s="35"/>
    </row>
    <row r="536" spans="1:15" x14ac:dyDescent="0.3">
      <c r="A536" s="238">
        <f t="shared" si="30"/>
        <v>2.4091834209243324E-2</v>
      </c>
      <c r="B536" s="218">
        <v>44095</v>
      </c>
      <c r="C536" s="231">
        <f t="shared" si="28"/>
        <v>387101.04571428575</v>
      </c>
      <c r="D536" s="241">
        <v>401038.84</v>
      </c>
      <c r="E536" s="241">
        <v>375034.92</v>
      </c>
      <c r="F536" s="241">
        <v>374558.26</v>
      </c>
      <c r="G536" s="241">
        <v>355634.3</v>
      </c>
      <c r="H536" s="241">
        <v>388889</v>
      </c>
      <c r="I536" s="241"/>
      <c r="J536" s="241"/>
      <c r="K536" s="241">
        <v>398876</v>
      </c>
      <c r="L536" s="242">
        <v>415676</v>
      </c>
      <c r="M536" s="69"/>
      <c r="N536" s="92"/>
      <c r="O536" s="35"/>
    </row>
    <row r="537" spans="1:15" x14ac:dyDescent="0.3">
      <c r="A537" s="238">
        <f t="shared" si="30"/>
        <v>1.7835442832991877E-2</v>
      </c>
      <c r="B537" s="218">
        <v>44096</v>
      </c>
      <c r="C537" s="231">
        <f t="shared" si="28"/>
        <v>394005.16428571427</v>
      </c>
      <c r="D537" s="241">
        <v>410183.83</v>
      </c>
      <c r="E537" s="241">
        <v>379230.12</v>
      </c>
      <c r="F537" s="241">
        <v>380758.21</v>
      </c>
      <c r="G537" s="241">
        <v>362746.99</v>
      </c>
      <c r="H537" s="241">
        <v>406032</v>
      </c>
      <c r="I537" s="241"/>
      <c r="J537" s="241"/>
      <c r="K537" s="241">
        <v>403409</v>
      </c>
      <c r="L537" s="242">
        <v>415676</v>
      </c>
      <c r="M537" s="69"/>
      <c r="N537" s="92"/>
      <c r="O537" s="35"/>
    </row>
    <row r="538" spans="1:15" x14ac:dyDescent="0.3">
      <c r="A538" s="238">
        <f t="shared" si="30"/>
        <v>1.6113940348461364E-2</v>
      </c>
      <c r="B538" s="218">
        <v>44097</v>
      </c>
      <c r="C538" s="231">
        <f t="shared" si="28"/>
        <v>400354.14</v>
      </c>
      <c r="D538" s="241">
        <v>410902.63</v>
      </c>
      <c r="E538" s="241">
        <v>383042.18</v>
      </c>
      <c r="F538" s="241">
        <v>387900.15</v>
      </c>
      <c r="G538" s="241">
        <v>373416.02</v>
      </c>
      <c r="H538" s="241">
        <v>406032</v>
      </c>
      <c r="I538" s="241"/>
      <c r="J538" s="241"/>
      <c r="K538" s="241">
        <v>412790</v>
      </c>
      <c r="L538" s="242">
        <v>428396</v>
      </c>
      <c r="M538" s="69"/>
      <c r="N538" s="92"/>
      <c r="O538" s="35"/>
    </row>
    <row r="539" spans="1:15" x14ac:dyDescent="0.3">
      <c r="A539" s="238">
        <f t="shared" si="30"/>
        <v>3.4741716421366364E-2</v>
      </c>
      <c r="B539" s="218">
        <v>44098</v>
      </c>
      <c r="C539" s="231">
        <f t="shared" si="28"/>
        <v>414263.13</v>
      </c>
      <c r="D539" s="241">
        <v>423127.75</v>
      </c>
      <c r="E539" s="241">
        <v>392022.62</v>
      </c>
      <c r="F539" s="241">
        <v>400917.71</v>
      </c>
      <c r="G539" s="241">
        <v>392213.83</v>
      </c>
      <c r="H539" s="241">
        <v>425904</v>
      </c>
      <c r="I539" s="241"/>
      <c r="J539" s="241"/>
      <c r="K539" s="241">
        <v>422619</v>
      </c>
      <c r="L539" s="242">
        <v>443037</v>
      </c>
      <c r="M539" s="69"/>
      <c r="N539" s="92"/>
      <c r="O539" s="35"/>
    </row>
    <row r="540" spans="1:15" x14ac:dyDescent="0.3">
      <c r="A540" s="238">
        <f t="shared" si="30"/>
        <v>4.1218836650305679E-2</v>
      </c>
      <c r="B540" s="218">
        <v>44099</v>
      </c>
      <c r="C540" s="231">
        <f t="shared" si="28"/>
        <v>431338.57428571431</v>
      </c>
      <c r="D540" s="241">
        <v>438319.92</v>
      </c>
      <c r="E540" s="241">
        <v>407043.92</v>
      </c>
      <c r="F540" s="241">
        <v>416249.59</v>
      </c>
      <c r="G540" s="241">
        <v>418583.59</v>
      </c>
      <c r="H540" s="241">
        <v>437654</v>
      </c>
      <c r="I540" s="241"/>
      <c r="J540" s="241"/>
      <c r="K540" s="241">
        <v>440993</v>
      </c>
      <c r="L540" s="242">
        <v>460526</v>
      </c>
      <c r="M540" s="69"/>
      <c r="N540" s="92"/>
      <c r="O540" s="35"/>
    </row>
    <row r="541" spans="1:15" x14ac:dyDescent="0.3">
      <c r="A541" s="238">
        <f t="shared" si="30"/>
        <v>1.5349884145700043E-2</v>
      </c>
      <c r="B541" s="218">
        <v>44102</v>
      </c>
      <c r="C541" s="231">
        <f t="shared" si="28"/>
        <v>437959.57142857142</v>
      </c>
      <c r="D541" s="241">
        <v>440378.38</v>
      </c>
      <c r="E541" s="241">
        <v>423203.72</v>
      </c>
      <c r="F541" s="241">
        <v>423972.62</v>
      </c>
      <c r="G541" s="241">
        <v>424800.28</v>
      </c>
      <c r="H541" s="241">
        <v>437654</v>
      </c>
      <c r="I541" s="241"/>
      <c r="J541" s="241"/>
      <c r="K541" s="241">
        <v>446540</v>
      </c>
      <c r="L541" s="242">
        <v>469168</v>
      </c>
      <c r="M541" s="69"/>
      <c r="N541" s="92"/>
      <c r="O541" s="35"/>
    </row>
    <row r="542" spans="1:15" x14ac:dyDescent="0.3">
      <c r="A542" s="238">
        <f t="shared" si="30"/>
        <v>6.7957903485544868E-3</v>
      </c>
      <c r="B542" s="218">
        <v>44103</v>
      </c>
      <c r="C542" s="231">
        <f t="shared" si="28"/>
        <v>440935.8528571428</v>
      </c>
      <c r="D542" s="241">
        <v>450102.72</v>
      </c>
      <c r="E542" s="241">
        <v>427953.83</v>
      </c>
      <c r="F542" s="241">
        <v>429296.14</v>
      </c>
      <c r="G542" s="241">
        <v>425836.28</v>
      </c>
      <c r="H542" s="241">
        <v>437654</v>
      </c>
      <c r="I542" s="241"/>
      <c r="J542" s="241"/>
      <c r="K542" s="241">
        <v>446540</v>
      </c>
      <c r="L542" s="242">
        <v>469168</v>
      </c>
      <c r="M542" s="69"/>
      <c r="N542" s="92"/>
      <c r="O542" s="35"/>
    </row>
    <row r="543" spans="1:15" x14ac:dyDescent="0.3">
      <c r="A543" s="238">
        <f t="shared" si="30"/>
        <v>-4.295354306104171E-3</v>
      </c>
      <c r="B543" s="218">
        <v>44104</v>
      </c>
      <c r="C543" s="231">
        <f t="shared" si="28"/>
        <v>439041.87714285718</v>
      </c>
      <c r="D543" s="241">
        <v>452076.76</v>
      </c>
      <c r="E543" s="241">
        <v>429744.84</v>
      </c>
      <c r="F543" s="241">
        <v>423706.26</v>
      </c>
      <c r="G543" s="241">
        <v>425836.28</v>
      </c>
      <c r="H543" s="241">
        <v>437654</v>
      </c>
      <c r="I543" s="241"/>
      <c r="J543" s="241"/>
      <c r="K543" s="241">
        <v>443750</v>
      </c>
      <c r="L543" s="242">
        <v>460525</v>
      </c>
      <c r="M543" s="69"/>
      <c r="N543" s="92"/>
      <c r="O543" s="35"/>
    </row>
    <row r="544" spans="1:15" x14ac:dyDescent="0.3">
      <c r="A544" s="238">
        <f t="shared" si="30"/>
        <v>-9.5921861850145618E-4</v>
      </c>
      <c r="B544" s="218">
        <v>44105</v>
      </c>
      <c r="C544" s="231">
        <f t="shared" si="28"/>
        <v>438620.73999999993</v>
      </c>
      <c r="D544" s="241">
        <v>444823.76</v>
      </c>
      <c r="E544" s="241">
        <v>425011.26</v>
      </c>
      <c r="F544" s="241">
        <v>428261.88</v>
      </c>
      <c r="G544" s="241">
        <v>425836.28</v>
      </c>
      <c r="H544" s="241">
        <v>437654</v>
      </c>
      <c r="I544" s="241"/>
      <c r="J544" s="241"/>
      <c r="K544" s="241">
        <v>442092</v>
      </c>
      <c r="L544" s="242">
        <v>466666</v>
      </c>
      <c r="M544" s="69"/>
      <c r="N544" s="92"/>
      <c r="O544" s="35"/>
    </row>
    <row r="545" spans="1:15" x14ac:dyDescent="0.3">
      <c r="A545" s="238">
        <f t="shared" si="30"/>
        <v>7.8189612543826392E-3</v>
      </c>
      <c r="B545" s="218">
        <v>44106</v>
      </c>
      <c r="C545" s="231">
        <f t="shared" si="28"/>
        <v>442050.29857142858</v>
      </c>
      <c r="D545" s="241">
        <v>449043.73</v>
      </c>
      <c r="E545" s="241">
        <v>431930.63</v>
      </c>
      <c r="F545" s="241">
        <v>428772.86</v>
      </c>
      <c r="G545" s="241">
        <v>432052.87</v>
      </c>
      <c r="H545" s="241">
        <v>437654</v>
      </c>
      <c r="I545" s="241"/>
      <c r="J545" s="241"/>
      <c r="K545" s="241">
        <v>448232</v>
      </c>
      <c r="L545" s="242">
        <v>466666</v>
      </c>
      <c r="M545" s="69"/>
      <c r="N545" s="92"/>
      <c r="O545" s="35"/>
    </row>
    <row r="546" spans="1:15" x14ac:dyDescent="0.3">
      <c r="A546" s="238">
        <f t="shared" si="30"/>
        <v>-1.6987885822651316E-3</v>
      </c>
      <c r="B546" s="218">
        <v>44109</v>
      </c>
      <c r="C546" s="231">
        <f t="shared" si="28"/>
        <v>441299.34857142856</v>
      </c>
      <c r="D546" s="241">
        <v>460823.23</v>
      </c>
      <c r="E546" s="241">
        <v>427833.93</v>
      </c>
      <c r="F546" s="241">
        <v>424045.61</v>
      </c>
      <c r="G546" s="241">
        <v>429980.67</v>
      </c>
      <c r="H546" s="241">
        <v>437654</v>
      </c>
      <c r="I546" s="241"/>
      <c r="J546" s="241"/>
      <c r="K546" s="241">
        <v>448232</v>
      </c>
      <c r="L546" s="242">
        <v>460526</v>
      </c>
      <c r="M546" s="69"/>
      <c r="N546" s="92"/>
      <c r="O546" s="35"/>
    </row>
    <row r="547" spans="1:15" x14ac:dyDescent="0.3">
      <c r="A547" s="238">
        <f t="shared" si="30"/>
        <v>-1.0646482324287998E-3</v>
      </c>
      <c r="B547" s="218">
        <v>44110</v>
      </c>
      <c r="C547" s="231">
        <f t="shared" si="28"/>
        <v>440829.52</v>
      </c>
      <c r="D547" s="241">
        <v>452042.91</v>
      </c>
      <c r="E547" s="241">
        <v>427249.81</v>
      </c>
      <c r="F547" s="241">
        <v>423751.55</v>
      </c>
      <c r="G547" s="241">
        <v>429980.37</v>
      </c>
      <c r="H547" s="241">
        <v>454487</v>
      </c>
      <c r="I547" s="241"/>
      <c r="J547" s="241"/>
      <c r="K547" s="241">
        <v>443750</v>
      </c>
      <c r="L547" s="242">
        <v>454545</v>
      </c>
      <c r="M547" s="69"/>
      <c r="N547" s="92"/>
      <c r="O547" s="35"/>
    </row>
    <row r="548" spans="1:15" x14ac:dyDescent="0.3">
      <c r="A548" s="238">
        <f t="shared" si="30"/>
        <v>9.5579805998471379E-3</v>
      </c>
      <c r="B548" s="218">
        <v>44111</v>
      </c>
      <c r="C548" s="231">
        <f t="shared" si="28"/>
        <v>445042.95999999996</v>
      </c>
      <c r="D548" s="241">
        <v>458032.92</v>
      </c>
      <c r="E548" s="241">
        <v>427742.43</v>
      </c>
      <c r="F548" s="241">
        <v>430481.6</v>
      </c>
      <c r="G548" s="241">
        <v>431019.77</v>
      </c>
      <c r="H548" s="241">
        <v>460256</v>
      </c>
      <c r="I548" s="241"/>
      <c r="J548" s="241"/>
      <c r="K548" s="241">
        <v>448798</v>
      </c>
      <c r="L548" s="242">
        <v>458970</v>
      </c>
      <c r="M548" s="69"/>
      <c r="N548" s="92"/>
      <c r="O548" s="35"/>
    </row>
    <row r="549" spans="1:15" x14ac:dyDescent="0.3">
      <c r="A549" s="238">
        <f t="shared" si="30"/>
        <v>3.1330795570836845E-2</v>
      </c>
      <c r="B549" s="218">
        <v>44112</v>
      </c>
      <c r="C549" s="231">
        <f t="shared" si="28"/>
        <v>458986.51000000007</v>
      </c>
      <c r="D549" s="241">
        <v>470012.73</v>
      </c>
      <c r="E549" s="241">
        <v>439021.81</v>
      </c>
      <c r="F549" s="241">
        <v>435873.99</v>
      </c>
      <c r="G549" s="241">
        <v>444486.04</v>
      </c>
      <c r="H549" s="241">
        <v>485135</v>
      </c>
      <c r="I549" s="241"/>
      <c r="J549" s="241"/>
      <c r="K549" s="241">
        <v>464052</v>
      </c>
      <c r="L549" s="242">
        <v>474324</v>
      </c>
      <c r="M549" s="69"/>
      <c r="N549" s="92"/>
      <c r="O549" s="35"/>
    </row>
    <row r="550" spans="1:15" x14ac:dyDescent="0.3">
      <c r="A550" s="238">
        <f t="shared" si="30"/>
        <v>1.7402596740494491E-3</v>
      </c>
      <c r="B550" s="218">
        <v>44113</v>
      </c>
      <c r="C550" s="231">
        <f t="shared" si="28"/>
        <v>459785.26571428578</v>
      </c>
      <c r="D550" s="241">
        <v>472323.92</v>
      </c>
      <c r="E550" s="241">
        <v>437031.71</v>
      </c>
      <c r="F550" s="241">
        <v>438035.89</v>
      </c>
      <c r="G550" s="241">
        <v>447594.34</v>
      </c>
      <c r="H550" s="241">
        <v>485135</v>
      </c>
      <c r="I550" s="241"/>
      <c r="J550" s="241"/>
      <c r="K550" s="241">
        <v>464052</v>
      </c>
      <c r="L550" s="242">
        <v>474324</v>
      </c>
      <c r="M550" s="69"/>
      <c r="N550" s="92"/>
      <c r="O550" s="35"/>
    </row>
    <row r="551" spans="1:15" x14ac:dyDescent="0.3">
      <c r="A551" s="238">
        <f t="shared" si="30"/>
        <v>-2.6098692025237402E-2</v>
      </c>
      <c r="B551" s="218">
        <v>44117</v>
      </c>
      <c r="C551" s="231">
        <f t="shared" ref="C551:C578" si="31">+AVERAGE(D551,E551,F551,G551,I551,J551,K551,L551)</f>
        <v>447785.47166666668</v>
      </c>
      <c r="D551" s="241">
        <v>466923.72</v>
      </c>
      <c r="E551" s="241">
        <v>432012.82</v>
      </c>
      <c r="F551" s="241">
        <v>431731.62</v>
      </c>
      <c r="G551" s="241">
        <v>429980.67</v>
      </c>
      <c r="H551" s="241">
        <v>460256</v>
      </c>
      <c r="I551" s="241"/>
      <c r="J551" s="241"/>
      <c r="K551" s="241">
        <v>458064</v>
      </c>
      <c r="L551" s="242">
        <v>468000</v>
      </c>
      <c r="M551" s="69"/>
      <c r="N551" s="92"/>
      <c r="O551" s="35"/>
    </row>
    <row r="552" spans="1:15" x14ac:dyDescent="0.3">
      <c r="A552" s="238">
        <f t="shared" si="30"/>
        <v>-1.0700429044365189E-2</v>
      </c>
      <c r="B552" s="218">
        <v>44118</v>
      </c>
      <c r="C552" s="231">
        <f t="shared" si="31"/>
        <v>442993.97499999992</v>
      </c>
      <c r="D552" s="241">
        <v>455023.82</v>
      </c>
      <c r="E552" s="241">
        <v>431905.72</v>
      </c>
      <c r="F552" s="241">
        <v>429689.13</v>
      </c>
      <c r="G552" s="241">
        <v>424800.18</v>
      </c>
      <c r="H552" s="241">
        <v>460256</v>
      </c>
      <c r="I552" s="241"/>
      <c r="J552" s="241"/>
      <c r="K552" s="241">
        <v>448545</v>
      </c>
      <c r="L552" s="242">
        <v>468000</v>
      </c>
      <c r="M552" s="69"/>
      <c r="N552" s="92"/>
      <c r="O552" s="35"/>
    </row>
    <row r="553" spans="1:15" x14ac:dyDescent="0.3">
      <c r="A553" s="238">
        <f t="shared" si="30"/>
        <v>4.4239164501806982E-3</v>
      </c>
      <c r="B553" s="218">
        <v>44119</v>
      </c>
      <c r="C553" s="231">
        <f t="shared" si="31"/>
        <v>444953.74333333335</v>
      </c>
      <c r="D553" s="241">
        <v>443684.67</v>
      </c>
      <c r="E553" s="241">
        <v>434120.92</v>
      </c>
      <c r="F553" s="241">
        <v>434542.1</v>
      </c>
      <c r="G553" s="241">
        <v>431016.77</v>
      </c>
      <c r="H553" s="241">
        <v>460256</v>
      </c>
      <c r="I553" s="241"/>
      <c r="J553" s="241"/>
      <c r="K553" s="241">
        <v>455128</v>
      </c>
      <c r="L553" s="242">
        <v>471230</v>
      </c>
      <c r="M553" s="69"/>
      <c r="N553" s="92"/>
      <c r="O553" s="35"/>
    </row>
    <row r="554" spans="1:15" x14ac:dyDescent="0.3">
      <c r="A554" s="238">
        <f t="shared" si="30"/>
        <v>2.0383448397853332E-2</v>
      </c>
      <c r="B554" s="218">
        <v>44120</v>
      </c>
      <c r="C554" s="231">
        <f t="shared" si="31"/>
        <v>454023.435</v>
      </c>
      <c r="D554" s="241">
        <v>460012.36</v>
      </c>
      <c r="E554" s="241">
        <v>437221.82</v>
      </c>
      <c r="F554" s="241">
        <v>435626.78</v>
      </c>
      <c r="G554" s="241">
        <v>440341.65</v>
      </c>
      <c r="H554" s="241">
        <v>460256</v>
      </c>
      <c r="I554" s="241"/>
      <c r="J554" s="241"/>
      <c r="K554" s="241">
        <v>465268</v>
      </c>
      <c r="L554" s="242">
        <v>485670</v>
      </c>
      <c r="M554" s="69"/>
      <c r="N554" s="92"/>
      <c r="O554" s="35"/>
    </row>
    <row r="555" spans="1:15" x14ac:dyDescent="0.3">
      <c r="A555" s="238">
        <f t="shared" si="30"/>
        <v>7.3569440308736134E-3</v>
      </c>
      <c r="B555" s="218">
        <v>44123</v>
      </c>
      <c r="C555" s="231">
        <f t="shared" si="31"/>
        <v>457363.66</v>
      </c>
      <c r="D555" s="241">
        <v>490012.82</v>
      </c>
      <c r="E555" s="241">
        <v>434239.23</v>
      </c>
      <c r="F555" s="241">
        <v>428998.95</v>
      </c>
      <c r="G555" s="241">
        <v>433088.96</v>
      </c>
      <c r="H555" s="241">
        <v>471053</v>
      </c>
      <c r="I555" s="241"/>
      <c r="J555" s="241"/>
      <c r="K555" s="241">
        <v>464052</v>
      </c>
      <c r="L555" s="242">
        <v>493790</v>
      </c>
      <c r="M555" s="69"/>
      <c r="N555" s="92"/>
      <c r="O555" s="35"/>
    </row>
    <row r="556" spans="1:15" x14ac:dyDescent="0.3">
      <c r="A556" s="238">
        <f t="shared" si="30"/>
        <v>-1.8815957087626956E-2</v>
      </c>
      <c r="B556" s="218">
        <v>44124</v>
      </c>
      <c r="C556" s="231">
        <f t="shared" si="31"/>
        <v>448757.92499999999</v>
      </c>
      <c r="D556" s="241">
        <v>465902.92</v>
      </c>
      <c r="E556" s="241">
        <v>438592.82</v>
      </c>
      <c r="F556" s="241">
        <v>433117.04</v>
      </c>
      <c r="G556" s="241">
        <v>431016.77</v>
      </c>
      <c r="H556" s="241">
        <v>471053</v>
      </c>
      <c r="I556" s="241"/>
      <c r="J556" s="241"/>
      <c r="K556" s="241">
        <v>455128</v>
      </c>
      <c r="L556" s="242">
        <v>468790</v>
      </c>
      <c r="M556" s="69"/>
      <c r="N556" s="92"/>
      <c r="O556" s="35"/>
    </row>
    <row r="557" spans="1:15" x14ac:dyDescent="0.3">
      <c r="A557" s="238">
        <f t="shared" si="30"/>
        <v>-2.3541051299168503E-3</v>
      </c>
      <c r="B557" s="218">
        <v>44125</v>
      </c>
      <c r="C557" s="231">
        <f t="shared" si="31"/>
        <v>447701.50166666665</v>
      </c>
      <c r="D557" s="241">
        <v>458193.82</v>
      </c>
      <c r="E557" s="241">
        <v>437044.2</v>
      </c>
      <c r="F557" s="241">
        <v>427082.32</v>
      </c>
      <c r="G557" s="241">
        <v>429980.67</v>
      </c>
      <c r="H557" s="241">
        <v>481757</v>
      </c>
      <c r="I557" s="241"/>
      <c r="J557" s="241"/>
      <c r="K557" s="241">
        <v>461038</v>
      </c>
      <c r="L557" s="242">
        <v>472870</v>
      </c>
      <c r="M557" s="69"/>
      <c r="N557" s="92"/>
      <c r="O557" s="35"/>
    </row>
    <row r="558" spans="1:15" x14ac:dyDescent="0.3">
      <c r="A558" s="238">
        <f t="shared" si="30"/>
        <v>1.5647881398477059E-2</v>
      </c>
      <c r="B558" s="218">
        <v>44126</v>
      </c>
      <c r="C558" s="231">
        <f t="shared" si="31"/>
        <v>454707.08166666672</v>
      </c>
      <c r="D558" s="241">
        <v>459023.63</v>
      </c>
      <c r="E558" s="241">
        <v>433940.12</v>
      </c>
      <c r="F558" s="241">
        <v>444979.89</v>
      </c>
      <c r="G558" s="241">
        <v>442413.85</v>
      </c>
      <c r="H558" s="241">
        <v>481757</v>
      </c>
      <c r="I558" s="241"/>
      <c r="J558" s="241"/>
      <c r="K558" s="241">
        <v>467105</v>
      </c>
      <c r="L558" s="242">
        <v>480780</v>
      </c>
      <c r="M558" s="69"/>
      <c r="N558" s="92"/>
      <c r="O558" s="35"/>
    </row>
    <row r="559" spans="1:15" x14ac:dyDescent="0.3">
      <c r="A559" s="238">
        <f t="shared" si="30"/>
        <v>1.6607024546414051E-2</v>
      </c>
      <c r="B559" s="218">
        <v>44127</v>
      </c>
      <c r="C559" s="231">
        <f t="shared" si="31"/>
        <v>462258.41333333333</v>
      </c>
      <c r="D559" s="241">
        <v>470183.51</v>
      </c>
      <c r="E559" s="241">
        <v>444062.81</v>
      </c>
      <c r="F559" s="241">
        <v>452484.02</v>
      </c>
      <c r="G559" s="241">
        <v>445522.14</v>
      </c>
      <c r="H559" s="241">
        <v>481757</v>
      </c>
      <c r="I559" s="241"/>
      <c r="J559" s="241"/>
      <c r="K559" s="241">
        <v>473333</v>
      </c>
      <c r="L559" s="242">
        <v>487965</v>
      </c>
      <c r="M559" s="69"/>
      <c r="N559" s="92"/>
      <c r="O559" s="35"/>
    </row>
    <row r="560" spans="1:15" x14ac:dyDescent="0.3">
      <c r="A560" s="238">
        <f t="shared" si="30"/>
        <v>1.8298974677396052E-2</v>
      </c>
      <c r="B560" s="218">
        <v>44130</v>
      </c>
      <c r="C560" s="231">
        <f t="shared" si="31"/>
        <v>470717.26833333331</v>
      </c>
      <c r="D560" s="241">
        <v>475043.71</v>
      </c>
      <c r="E560" s="241">
        <v>450148.72</v>
      </c>
      <c r="F560" s="241">
        <v>458865.16</v>
      </c>
      <c r="G560" s="241">
        <v>454847.02</v>
      </c>
      <c r="H560" s="241">
        <v>481757</v>
      </c>
      <c r="I560" s="241"/>
      <c r="J560" s="241"/>
      <c r="K560" s="241">
        <v>479729</v>
      </c>
      <c r="L560" s="242">
        <v>505670</v>
      </c>
      <c r="M560" s="69"/>
      <c r="N560" s="92"/>
      <c r="O560" s="35"/>
    </row>
    <row r="561" spans="1:15" x14ac:dyDescent="0.3">
      <c r="A561" s="238">
        <f t="shared" si="30"/>
        <v>2.014403118650554E-2</v>
      </c>
      <c r="B561" s="218">
        <v>44131</v>
      </c>
      <c r="C561" s="231">
        <f t="shared" si="31"/>
        <v>480199.41166666668</v>
      </c>
      <c r="D561" s="241">
        <v>484924.03</v>
      </c>
      <c r="E561" s="241">
        <v>450012.83</v>
      </c>
      <c r="F561" s="241">
        <v>459752.22</v>
      </c>
      <c r="G561" s="241">
        <v>469352.39</v>
      </c>
      <c r="H561" s="241">
        <v>510000</v>
      </c>
      <c r="I561" s="241"/>
      <c r="J561" s="241"/>
      <c r="K561" s="241">
        <v>489655</v>
      </c>
      <c r="L561" s="242">
        <v>527500</v>
      </c>
      <c r="M561" s="69"/>
      <c r="N561" s="92"/>
      <c r="O561" s="35"/>
    </row>
    <row r="562" spans="1:15" x14ac:dyDescent="0.3">
      <c r="A562" s="238">
        <f t="shared" si="30"/>
        <v>4.654406646555409E-2</v>
      </c>
      <c r="B562" s="218">
        <v>44132</v>
      </c>
      <c r="C562" s="231">
        <f t="shared" si="31"/>
        <v>502549.84499999997</v>
      </c>
      <c r="D562" s="241">
        <v>500116.38</v>
      </c>
      <c r="E562" s="241">
        <v>475803.82</v>
      </c>
      <c r="F562" s="241">
        <v>490516.93</v>
      </c>
      <c r="G562" s="241">
        <v>496290.94</v>
      </c>
      <c r="H562" s="241">
        <v>525000</v>
      </c>
      <c r="I562" s="241"/>
      <c r="J562" s="241"/>
      <c r="K562" s="241">
        <v>510791</v>
      </c>
      <c r="L562" s="242">
        <v>541780</v>
      </c>
      <c r="M562" s="69"/>
      <c r="N562" s="92"/>
      <c r="O562" s="35"/>
    </row>
    <row r="563" spans="1:15" x14ac:dyDescent="0.3">
      <c r="A563" s="238">
        <f t="shared" si="30"/>
        <v>2.9003955484919741E-2</v>
      </c>
      <c r="B563" s="218">
        <v>44133</v>
      </c>
      <c r="C563" s="231">
        <f t="shared" si="31"/>
        <v>517125.77833333332</v>
      </c>
      <c r="D563" s="241">
        <v>540149.73</v>
      </c>
      <c r="E563" s="241">
        <v>494391.71</v>
      </c>
      <c r="F563" s="241">
        <v>500292.29</v>
      </c>
      <c r="G563" s="241">
        <v>496290.94</v>
      </c>
      <c r="H563" s="241">
        <v>525000</v>
      </c>
      <c r="I563" s="241"/>
      <c r="J563" s="241"/>
      <c r="K563" s="241">
        <v>529850</v>
      </c>
      <c r="L563" s="242">
        <v>541780</v>
      </c>
      <c r="M563" s="69"/>
      <c r="N563" s="92"/>
      <c r="O563" s="35"/>
    </row>
    <row r="564" spans="1:15" x14ac:dyDescent="0.3">
      <c r="A564" s="238">
        <f t="shared" si="30"/>
        <v>6.2105264674374716E-3</v>
      </c>
      <c r="B564" s="218">
        <v>44134</v>
      </c>
      <c r="C564" s="231">
        <f t="shared" si="31"/>
        <v>520337.40166666667</v>
      </c>
      <c r="D564" s="241">
        <v>542413.91</v>
      </c>
      <c r="E564" s="241">
        <v>497012.75</v>
      </c>
      <c r="F564" s="241">
        <v>491625.46</v>
      </c>
      <c r="G564" s="241">
        <v>521157.29</v>
      </c>
      <c r="H564" s="241">
        <v>525000</v>
      </c>
      <c r="I564" s="241"/>
      <c r="J564" s="241"/>
      <c r="K564" s="241">
        <v>525925</v>
      </c>
      <c r="L564" s="242">
        <v>543890</v>
      </c>
      <c r="M564" s="69"/>
      <c r="N564" s="92"/>
      <c r="O564" s="35"/>
    </row>
    <row r="565" spans="1:15" x14ac:dyDescent="0.3">
      <c r="A565" s="238">
        <f t="shared" si="30"/>
        <v>-2.2027643275217001E-2</v>
      </c>
      <c r="B565" s="218">
        <v>44137</v>
      </c>
      <c r="C565" s="231">
        <f t="shared" si="31"/>
        <v>508875.59500000003</v>
      </c>
      <c r="D565" s="241">
        <v>535692.1</v>
      </c>
      <c r="E565" s="241">
        <v>493142.75</v>
      </c>
      <c r="F565" s="241">
        <v>487266.17</v>
      </c>
      <c r="G565" s="241">
        <v>492146.55</v>
      </c>
      <c r="H565" s="241">
        <v>525000</v>
      </c>
      <c r="I565" s="241"/>
      <c r="J565" s="241"/>
      <c r="K565" s="241">
        <v>517030</v>
      </c>
      <c r="L565" s="242">
        <v>527976</v>
      </c>
      <c r="M565" s="69"/>
      <c r="N565" s="92"/>
      <c r="O565" s="35"/>
    </row>
    <row r="566" spans="1:15" x14ac:dyDescent="0.3">
      <c r="A566" s="238">
        <f t="shared" si="30"/>
        <v>2.2431448430271228E-3</v>
      </c>
      <c r="B566" s="218">
        <v>44138</v>
      </c>
      <c r="C566" s="231">
        <f t="shared" si="31"/>
        <v>510017.07666666666</v>
      </c>
      <c r="D566" s="241">
        <v>524031.03</v>
      </c>
      <c r="E566" s="241">
        <v>490042.29</v>
      </c>
      <c r="F566" s="241">
        <v>497479.51</v>
      </c>
      <c r="G566" s="241">
        <v>503543.63</v>
      </c>
      <c r="H566" s="241">
        <v>525000</v>
      </c>
      <c r="I566" s="241"/>
      <c r="J566" s="241"/>
      <c r="K566" s="241">
        <v>517030</v>
      </c>
      <c r="L566" s="242">
        <v>527976</v>
      </c>
      <c r="M566" s="69"/>
      <c r="N566" s="92"/>
      <c r="O566" s="35"/>
    </row>
    <row r="567" spans="1:15" x14ac:dyDescent="0.3">
      <c r="A567" s="238">
        <f t="shared" si="30"/>
        <v>2.4264553547007628E-2</v>
      </c>
      <c r="B567" s="218">
        <v>44139</v>
      </c>
      <c r="C567" s="231">
        <f t="shared" si="31"/>
        <v>522392.41333333333</v>
      </c>
      <c r="D567" s="241">
        <v>530472.94999999995</v>
      </c>
      <c r="E567" s="241">
        <v>505118.81</v>
      </c>
      <c r="F567" s="241">
        <v>504224.21</v>
      </c>
      <c r="G567" s="241">
        <v>512868.51</v>
      </c>
      <c r="H567" s="241">
        <v>525000</v>
      </c>
      <c r="I567" s="241"/>
      <c r="J567" s="241"/>
      <c r="K567" s="241">
        <v>525025</v>
      </c>
      <c r="L567" s="242">
        <v>556645</v>
      </c>
      <c r="M567" s="69"/>
      <c r="N567" s="92"/>
      <c r="O567" s="35"/>
    </row>
    <row r="568" spans="1:15" x14ac:dyDescent="0.3">
      <c r="A568" s="238">
        <f t="shared" si="30"/>
        <v>1.3355464503810754E-2</v>
      </c>
      <c r="B568" s="218">
        <v>44140</v>
      </c>
      <c r="C568" s="231">
        <f t="shared" si="31"/>
        <v>529369.20666666667</v>
      </c>
      <c r="D568" s="241">
        <v>537859.05000000005</v>
      </c>
      <c r="E568" s="241">
        <v>502053.87</v>
      </c>
      <c r="F568" s="241">
        <v>503234.34</v>
      </c>
      <c r="G568" s="241">
        <v>528409.98</v>
      </c>
      <c r="H568" s="241">
        <v>540909</v>
      </c>
      <c r="I568" s="241"/>
      <c r="J568" s="241"/>
      <c r="K568" s="241">
        <v>537878</v>
      </c>
      <c r="L568" s="242">
        <v>566780</v>
      </c>
      <c r="M568" s="69"/>
      <c r="N568" s="92"/>
      <c r="O568" s="35"/>
    </row>
    <row r="569" spans="1:15" x14ac:dyDescent="0.3">
      <c r="A569" s="238">
        <f t="shared" si="30"/>
        <v>-2.0680871740922369E-3</v>
      </c>
      <c r="B569" s="218">
        <v>44141</v>
      </c>
      <c r="C569" s="231">
        <f t="shared" si="31"/>
        <v>528274.42499999993</v>
      </c>
      <c r="D569" s="241">
        <v>540023.64</v>
      </c>
      <c r="E569" s="241">
        <v>500243.23</v>
      </c>
      <c r="F569" s="241">
        <v>502752.48</v>
      </c>
      <c r="G569" s="241">
        <v>528409.19999999995</v>
      </c>
      <c r="H569" s="241">
        <v>540909</v>
      </c>
      <c r="I569" s="241"/>
      <c r="J569" s="241"/>
      <c r="K569" s="241">
        <v>531438</v>
      </c>
      <c r="L569" s="242">
        <v>566780</v>
      </c>
      <c r="M569" s="69"/>
      <c r="N569" s="92"/>
      <c r="O569" s="35"/>
    </row>
    <row r="570" spans="1:15" x14ac:dyDescent="0.3">
      <c r="A570" s="238">
        <f t="shared" si="30"/>
        <v>2.0114074706531815E-2</v>
      </c>
      <c r="B570" s="218">
        <v>44144</v>
      </c>
      <c r="C570" s="231">
        <f t="shared" si="31"/>
        <v>538900.17625000002</v>
      </c>
      <c r="D570" s="241">
        <v>545394.25</v>
      </c>
      <c r="E570" s="241">
        <v>515410.81</v>
      </c>
      <c r="F570" s="241">
        <v>519213.34</v>
      </c>
      <c r="G570" s="241">
        <v>522193.39</v>
      </c>
      <c r="H570" s="241">
        <v>540909</v>
      </c>
      <c r="I570" s="241">
        <v>553322.23999999999</v>
      </c>
      <c r="J570" s="241">
        <v>535072.38</v>
      </c>
      <c r="K570" s="241">
        <v>542635</v>
      </c>
      <c r="L570" s="242">
        <v>577960</v>
      </c>
      <c r="M570" s="69"/>
      <c r="N570" s="92"/>
      <c r="O570" s="35"/>
    </row>
    <row r="571" spans="1:15" x14ac:dyDescent="0.3">
      <c r="A571" s="238">
        <f t="shared" si="30"/>
        <v>4.529715534677381E-2</v>
      </c>
      <c r="B571" s="218">
        <v>44145</v>
      </c>
      <c r="C571" s="231">
        <f t="shared" si="31"/>
        <v>563310.82125000004</v>
      </c>
      <c r="D571" s="241">
        <v>564932.23</v>
      </c>
      <c r="E571" s="241">
        <v>535418.61</v>
      </c>
      <c r="F571" s="241">
        <v>545287.76</v>
      </c>
      <c r="G571" s="241">
        <v>561565.12</v>
      </c>
      <c r="H571" s="241">
        <v>615517</v>
      </c>
      <c r="I571" s="241">
        <v>566656.1</v>
      </c>
      <c r="J571" s="241">
        <v>559350.75</v>
      </c>
      <c r="K571" s="241">
        <v>564516</v>
      </c>
      <c r="L571" s="242">
        <v>608760</v>
      </c>
      <c r="M571" s="69"/>
      <c r="N571" s="92"/>
      <c r="O571" s="35"/>
    </row>
    <row r="572" spans="1:15" x14ac:dyDescent="0.3">
      <c r="A572" s="238">
        <f t="shared" si="30"/>
        <v>7.6001444735249502E-2</v>
      </c>
      <c r="B572" s="218">
        <v>44146</v>
      </c>
      <c r="C572" s="231">
        <f t="shared" si="31"/>
        <v>606123.25749999995</v>
      </c>
      <c r="D572" s="241">
        <v>590142.53</v>
      </c>
      <c r="E572" s="241">
        <v>557442.68000000005</v>
      </c>
      <c r="F572" s="241">
        <v>574201.56999999995</v>
      </c>
      <c r="G572" s="241">
        <v>608400</v>
      </c>
      <c r="H572" s="241">
        <v>615517</v>
      </c>
      <c r="I572" s="241">
        <v>641388.77</v>
      </c>
      <c r="J572" s="241">
        <v>596707.51</v>
      </c>
      <c r="K572" s="241">
        <v>614037</v>
      </c>
      <c r="L572" s="242">
        <v>666666</v>
      </c>
      <c r="M572" s="69"/>
      <c r="N572" s="92"/>
      <c r="O572" s="35"/>
    </row>
    <row r="573" spans="1:15" x14ac:dyDescent="0.3">
      <c r="A573" s="238">
        <f t="shared" si="30"/>
        <v>8.0013812207164969E-2</v>
      </c>
      <c r="B573" s="218">
        <v>44147</v>
      </c>
      <c r="C573" s="231">
        <f t="shared" si="31"/>
        <v>654621.49</v>
      </c>
      <c r="D573" s="241">
        <v>661043.72</v>
      </c>
      <c r="E573" s="241">
        <v>574012.02</v>
      </c>
      <c r="F573" s="241">
        <v>616143.98</v>
      </c>
      <c r="G573" s="241">
        <v>676000</v>
      </c>
      <c r="H573" s="241">
        <v>661111</v>
      </c>
      <c r="I573" s="241">
        <v>682754.36</v>
      </c>
      <c r="J573" s="241">
        <v>632890.84</v>
      </c>
      <c r="K573" s="241">
        <v>660377</v>
      </c>
      <c r="L573" s="242">
        <v>733750</v>
      </c>
      <c r="M573" s="69"/>
      <c r="N573" s="92"/>
      <c r="O573" s="35"/>
    </row>
    <row r="574" spans="1:15" x14ac:dyDescent="0.3">
      <c r="A574" s="238">
        <f t="shared" si="30"/>
        <v>4.3900890345045074E-2</v>
      </c>
      <c r="B574" s="218">
        <v>44148</v>
      </c>
      <c r="C574" s="231">
        <f t="shared" si="31"/>
        <v>683359.95625000005</v>
      </c>
      <c r="D574" s="241">
        <v>690021.4</v>
      </c>
      <c r="E574" s="241">
        <v>625113.92000000004</v>
      </c>
      <c r="F574" s="241">
        <v>643321.44999999995</v>
      </c>
      <c r="G574" s="241">
        <v>707200</v>
      </c>
      <c r="H574" s="241">
        <v>661111</v>
      </c>
      <c r="I574" s="241">
        <v>691321.75</v>
      </c>
      <c r="J574" s="241">
        <v>668823.13</v>
      </c>
      <c r="K574" s="241">
        <v>697211</v>
      </c>
      <c r="L574" s="242">
        <v>743867</v>
      </c>
      <c r="M574" s="69"/>
      <c r="N574" s="92"/>
      <c r="O574" s="35"/>
    </row>
    <row r="575" spans="1:15" x14ac:dyDescent="0.3">
      <c r="A575" s="238">
        <f t="shared" si="30"/>
        <v>-2.1744652820370858E-2</v>
      </c>
      <c r="B575" s="218">
        <v>44151</v>
      </c>
      <c r="C575" s="231">
        <f t="shared" si="31"/>
        <v>668500.53125</v>
      </c>
      <c r="D575" s="241">
        <v>685272.38</v>
      </c>
      <c r="E575" s="241">
        <v>645012.73</v>
      </c>
      <c r="F575" s="241">
        <v>628779.94999999995</v>
      </c>
      <c r="G575" s="241">
        <v>670800</v>
      </c>
      <c r="H575" s="241"/>
      <c r="I575" s="241">
        <v>678284.3</v>
      </c>
      <c r="J575" s="241">
        <v>639785.89</v>
      </c>
      <c r="K575" s="241">
        <v>679611</v>
      </c>
      <c r="L575" s="242">
        <v>720458</v>
      </c>
      <c r="M575" s="69"/>
      <c r="N575" s="92"/>
      <c r="O575" s="35"/>
    </row>
    <row r="576" spans="1:15" x14ac:dyDescent="0.3">
      <c r="A576" s="238">
        <f t="shared" si="30"/>
        <v>4.3575058864249172E-3</v>
      </c>
      <c r="B576" s="218">
        <v>44152</v>
      </c>
      <c r="C576" s="231">
        <f t="shared" si="31"/>
        <v>671413.52625</v>
      </c>
      <c r="D576" s="241">
        <v>682634.16</v>
      </c>
      <c r="E576" s="241">
        <v>646703.72</v>
      </c>
      <c r="F576" s="241">
        <v>640180.31000000006</v>
      </c>
      <c r="G576" s="241">
        <v>669760</v>
      </c>
      <c r="H576" s="241"/>
      <c r="I576" s="241">
        <v>678964.99</v>
      </c>
      <c r="J576" s="241">
        <v>652996.03</v>
      </c>
      <c r="K576" s="241">
        <v>679611</v>
      </c>
      <c r="L576" s="242">
        <v>720458</v>
      </c>
      <c r="M576" s="69"/>
      <c r="N576" s="92"/>
      <c r="O576" s="35"/>
    </row>
    <row r="577" spans="1:15" x14ac:dyDescent="0.3">
      <c r="A577" s="238">
        <f t="shared" si="30"/>
        <v>3.9527672160894367E-2</v>
      </c>
      <c r="B577" s="218">
        <v>44153</v>
      </c>
      <c r="C577" s="231">
        <f t="shared" si="31"/>
        <v>697952.94000000006</v>
      </c>
      <c r="D577" s="241">
        <v>684903.72</v>
      </c>
      <c r="E577" s="241">
        <v>662023.81999999995</v>
      </c>
      <c r="F577" s="241">
        <v>677765.53</v>
      </c>
      <c r="G577" s="241">
        <v>676000</v>
      </c>
      <c r="H577" s="241"/>
      <c r="I577" s="241">
        <v>737849.25</v>
      </c>
      <c r="J577" s="241">
        <v>673111.2</v>
      </c>
      <c r="K577" s="241">
        <v>707070</v>
      </c>
      <c r="L577" s="242">
        <v>764900</v>
      </c>
      <c r="M577" s="69"/>
      <c r="N577" s="92"/>
      <c r="O577" s="35"/>
    </row>
    <row r="578" spans="1:15" x14ac:dyDescent="0.3">
      <c r="A578" s="238">
        <f t="shared" si="30"/>
        <v>9.5620596210970854E-2</v>
      </c>
      <c r="B578" s="218">
        <v>44154</v>
      </c>
      <c r="C578" s="231">
        <f t="shared" si="31"/>
        <v>764691.61624999996</v>
      </c>
      <c r="D578" s="241">
        <v>725087.87</v>
      </c>
      <c r="E578" s="241">
        <v>704045.78</v>
      </c>
      <c r="F578" s="241">
        <v>725087.87</v>
      </c>
      <c r="G578" s="241">
        <v>766500</v>
      </c>
      <c r="H578" s="241"/>
      <c r="I578" s="241">
        <v>822294.85</v>
      </c>
      <c r="J578" s="241">
        <v>733394.56</v>
      </c>
      <c r="K578" s="241">
        <v>777777</v>
      </c>
      <c r="L578" s="242">
        <v>863345</v>
      </c>
      <c r="M578" s="69"/>
      <c r="N578" s="92"/>
      <c r="O578" s="35"/>
    </row>
    <row r="579" spans="1:15" x14ac:dyDescent="0.3">
      <c r="A579" s="238">
        <f t="shared" si="30"/>
        <v>0.10163473202587237</v>
      </c>
      <c r="B579" s="218">
        <v>44155</v>
      </c>
      <c r="C579" s="231">
        <f t="shared" ref="C579:C581" si="32">+AVERAGE(D579,E579,F579,G579,I579,J579,K579,L579)</f>
        <v>842410.84375</v>
      </c>
      <c r="D579" s="241">
        <v>820186.43</v>
      </c>
      <c r="E579" s="241">
        <v>748186.66</v>
      </c>
      <c r="F579" s="241">
        <v>782744.39</v>
      </c>
      <c r="G579" s="241">
        <v>852800</v>
      </c>
      <c r="H579" s="241"/>
      <c r="I579" s="241">
        <v>932553.62</v>
      </c>
      <c r="J579" s="241">
        <v>813247.65</v>
      </c>
      <c r="K579" s="241">
        <v>853678</v>
      </c>
      <c r="L579" s="242">
        <v>935890</v>
      </c>
      <c r="M579" s="69"/>
      <c r="N579" s="92"/>
      <c r="O579" s="35"/>
    </row>
    <row r="580" spans="1:15" x14ac:dyDescent="0.3">
      <c r="A580" s="238">
        <f t="shared" si="30"/>
        <v>9.9689323948116693E-2</v>
      </c>
      <c r="B580" s="218">
        <v>44159</v>
      </c>
      <c r="C580" s="231">
        <f t="shared" si="32"/>
        <v>926390.21125000005</v>
      </c>
      <c r="D580" s="241">
        <v>1010242.78</v>
      </c>
      <c r="E580" s="241">
        <v>870108.62</v>
      </c>
      <c r="F580" s="241">
        <v>877324.35</v>
      </c>
      <c r="G580" s="241">
        <v>904800</v>
      </c>
      <c r="H580" s="241"/>
      <c r="I580" s="241">
        <v>935760.07</v>
      </c>
      <c r="J580" s="241">
        <v>892221.87</v>
      </c>
      <c r="K580" s="241">
        <v>958904</v>
      </c>
      <c r="L580" s="242">
        <v>961760</v>
      </c>
      <c r="M580" s="69"/>
      <c r="N580" s="92"/>
      <c r="O580" s="35"/>
    </row>
    <row r="581" spans="1:15" x14ac:dyDescent="0.3">
      <c r="A581" s="238">
        <f t="shared" si="30"/>
        <v>2.4408535922987751E-2</v>
      </c>
      <c r="B581" s="218">
        <v>44160</v>
      </c>
      <c r="C581" s="231">
        <f t="shared" si="32"/>
        <v>949002.03999999992</v>
      </c>
      <c r="D581" s="241">
        <v>975013.78</v>
      </c>
      <c r="E581" s="241">
        <v>880085.91</v>
      </c>
      <c r="F581" s="241">
        <v>916850.69</v>
      </c>
      <c r="G581" s="241">
        <v>945000</v>
      </c>
      <c r="H581" s="241"/>
      <c r="I581" s="241">
        <v>994589.43</v>
      </c>
      <c r="J581" s="241">
        <v>938086.51</v>
      </c>
      <c r="K581" s="241">
        <v>966850</v>
      </c>
      <c r="L581" s="242">
        <v>975540</v>
      </c>
      <c r="M581" s="69"/>
      <c r="N581" s="92"/>
      <c r="O581" s="35"/>
    </row>
    <row r="582" spans="1:15" x14ac:dyDescent="0.3">
      <c r="A582" s="238">
        <f t="shared" si="30"/>
        <v>8.6500803254332403E-2</v>
      </c>
      <c r="B582" s="218">
        <v>44161</v>
      </c>
      <c r="C582" s="231">
        <f t="shared" ref="C582:C587" si="33">+AVERAGE(D582,E582,F582,G582,I582,J582,K582,L582)</f>
        <v>1031091.47875</v>
      </c>
      <c r="D582" s="241">
        <v>1030705.11</v>
      </c>
      <c r="E582" s="241">
        <v>989546.78</v>
      </c>
      <c r="F582" s="241">
        <v>977610.67</v>
      </c>
      <c r="G582" s="241">
        <v>976500</v>
      </c>
      <c r="H582" s="241"/>
      <c r="I582" s="241">
        <v>1076297.04</v>
      </c>
      <c r="J582" s="241">
        <v>989341.23</v>
      </c>
      <c r="K582" s="241">
        <v>1029411</v>
      </c>
      <c r="L582" s="242">
        <v>1179320</v>
      </c>
      <c r="M582" s="69"/>
      <c r="N582" s="92"/>
      <c r="O582" s="35"/>
    </row>
    <row r="583" spans="1:15" x14ac:dyDescent="0.3">
      <c r="A583" s="238">
        <f t="shared" si="30"/>
        <v>4.0459864240731447E-2</v>
      </c>
      <c r="B583" s="218">
        <v>44162</v>
      </c>
      <c r="C583" s="231">
        <f t="shared" si="33"/>
        <v>1072809.3</v>
      </c>
      <c r="D583" s="241">
        <v>1204023.27</v>
      </c>
      <c r="E583" s="241">
        <v>1000845.33</v>
      </c>
      <c r="F583" s="241">
        <v>997742.69</v>
      </c>
      <c r="G583" s="241">
        <v>1018500</v>
      </c>
      <c r="H583" s="241"/>
      <c r="I583" s="241">
        <v>1091518.95</v>
      </c>
      <c r="J583" s="241">
        <v>1010266.16</v>
      </c>
      <c r="K583" s="241">
        <v>1100628</v>
      </c>
      <c r="L583" s="242">
        <v>1158950</v>
      </c>
      <c r="M583" s="69"/>
      <c r="N583" s="92"/>
      <c r="O583" s="35"/>
    </row>
    <row r="584" spans="1:15" x14ac:dyDescent="0.3">
      <c r="A584" s="238">
        <f t="shared" si="30"/>
        <v>-3.9398348802531902E-2</v>
      </c>
      <c r="B584" s="218">
        <v>44165</v>
      </c>
      <c r="C584" s="231">
        <f t="shared" si="33"/>
        <v>1030542.385</v>
      </c>
      <c r="D584" s="241">
        <v>1214053.74</v>
      </c>
      <c r="E584" s="241">
        <v>1006932.89</v>
      </c>
      <c r="F584" s="241">
        <v>967223.9</v>
      </c>
      <c r="G584" s="241">
        <v>990708.35</v>
      </c>
      <c r="H584" s="241"/>
      <c r="I584" s="241">
        <v>1004721.25</v>
      </c>
      <c r="J584" s="241">
        <v>975302.95</v>
      </c>
      <c r="K584" s="241">
        <v>1044076</v>
      </c>
      <c r="L584" s="242">
        <v>1041320</v>
      </c>
      <c r="M584" s="69"/>
      <c r="N584" s="92"/>
      <c r="O584" s="35"/>
    </row>
    <row r="585" spans="1:15" x14ac:dyDescent="0.3">
      <c r="A585" s="238">
        <f t="shared" si="30"/>
        <v>-8.3193180598777561E-2</v>
      </c>
      <c r="B585" s="218">
        <v>44166</v>
      </c>
      <c r="C585" s="231">
        <f t="shared" si="33"/>
        <v>944808.28625</v>
      </c>
      <c r="D585" s="241">
        <v>1050374.9099999999</v>
      </c>
      <c r="E585" s="241">
        <v>899633.02</v>
      </c>
      <c r="F585" s="241">
        <v>886532.92</v>
      </c>
      <c r="G585" s="241">
        <v>889506.96</v>
      </c>
      <c r="H585" s="241"/>
      <c r="I585" s="241">
        <v>947468.35</v>
      </c>
      <c r="J585" s="241">
        <v>902185.13</v>
      </c>
      <c r="K585" s="241">
        <v>972222</v>
      </c>
      <c r="L585" s="242">
        <v>1010543</v>
      </c>
      <c r="M585" s="69"/>
      <c r="N585" s="92"/>
      <c r="O585" s="35"/>
    </row>
    <row r="586" spans="1:15" x14ac:dyDescent="0.3">
      <c r="A586" s="238">
        <f t="shared" si="30"/>
        <v>5.0519521467617956E-4</v>
      </c>
      <c r="B586" s="218">
        <v>44167</v>
      </c>
      <c r="C586" s="231">
        <f t="shared" si="33"/>
        <v>945285.59887499991</v>
      </c>
      <c r="D586" s="241">
        <v>999630.72100000002</v>
      </c>
      <c r="E586" s="241">
        <v>897804.72</v>
      </c>
      <c r="F586" s="241">
        <v>911149.53</v>
      </c>
      <c r="G586" s="241">
        <v>906687.18</v>
      </c>
      <c r="H586" s="241"/>
      <c r="I586" s="241">
        <v>964871.33</v>
      </c>
      <c r="J586" s="241">
        <v>909565.31</v>
      </c>
      <c r="K586" s="241">
        <v>983146</v>
      </c>
      <c r="L586" s="242">
        <v>989430</v>
      </c>
      <c r="M586" s="69"/>
      <c r="N586" s="92"/>
      <c r="O586" s="35"/>
    </row>
    <row r="587" spans="1:15" x14ac:dyDescent="0.3">
      <c r="A587" s="238">
        <f t="shared" si="30"/>
        <v>0.11135336505736726</v>
      </c>
      <c r="B587" s="218">
        <v>44168</v>
      </c>
      <c r="C587" s="231">
        <f t="shared" si="33"/>
        <v>1050546.3312499998</v>
      </c>
      <c r="D587" s="241">
        <v>1025065.82</v>
      </c>
      <c r="E587" s="241">
        <v>909864.77</v>
      </c>
      <c r="F587" s="241">
        <v>973631.67</v>
      </c>
      <c r="G587" s="241">
        <v>1004370.83</v>
      </c>
      <c r="H587" s="241"/>
      <c r="I587" s="241">
        <v>1100873.19</v>
      </c>
      <c r="J587" s="241">
        <v>1028121.37</v>
      </c>
      <c r="K587" s="241">
        <v>1112903</v>
      </c>
      <c r="L587" s="242">
        <v>1249540</v>
      </c>
      <c r="M587" s="69"/>
      <c r="N587" s="92"/>
      <c r="O587" s="35"/>
    </row>
    <row r="588" spans="1:15" x14ac:dyDescent="0.3">
      <c r="A588" s="238">
        <f t="shared" si="30"/>
        <v>6.6343361474663354E-2</v>
      </c>
      <c r="B588" s="218">
        <v>44169</v>
      </c>
      <c r="C588" s="231">
        <f t="shared" ref="C588:C592" si="34">+AVERAGE(D588,E588,F588,G588,I588,J588,K588,L588)</f>
        <v>1120243.10625</v>
      </c>
      <c r="D588" s="241">
        <v>1305293.44</v>
      </c>
      <c r="E588" s="241">
        <v>973713.62</v>
      </c>
      <c r="F588" s="241">
        <v>1015324.7</v>
      </c>
      <c r="G588" s="241">
        <v>1006077.38</v>
      </c>
      <c r="H588" s="241"/>
      <c r="I588" s="241">
        <v>1132651.68</v>
      </c>
      <c r="J588" s="241">
        <v>1089689.03</v>
      </c>
      <c r="K588" s="241">
        <v>1189655</v>
      </c>
      <c r="L588" s="242">
        <v>1249540</v>
      </c>
      <c r="M588" s="69"/>
      <c r="N588" s="92"/>
      <c r="O588" s="35"/>
    </row>
    <row r="589" spans="1:15" x14ac:dyDescent="0.3">
      <c r="A589" s="238">
        <f>+C589/C588-1</f>
        <v>-6.8658665088750181E-2</v>
      </c>
      <c r="B589" s="218">
        <v>44172</v>
      </c>
      <c r="C589" s="231">
        <f t="shared" si="34"/>
        <v>1043328.7100000001</v>
      </c>
      <c r="D589" s="241">
        <v>1163053.07</v>
      </c>
      <c r="E589" s="241">
        <v>986012.92</v>
      </c>
      <c r="F589" s="241">
        <v>980132.01</v>
      </c>
      <c r="G589" s="241">
        <v>981980.55</v>
      </c>
      <c r="H589" s="241"/>
      <c r="I589" s="241">
        <v>1069070.1000000001</v>
      </c>
      <c r="J589" s="241">
        <v>983703.03</v>
      </c>
      <c r="K589" s="241">
        <v>1080246</v>
      </c>
      <c r="L589" s="242">
        <v>1102432</v>
      </c>
      <c r="M589" s="69"/>
      <c r="N589" s="92"/>
      <c r="O589" s="35"/>
    </row>
    <row r="590" spans="1:15" x14ac:dyDescent="0.3">
      <c r="A590" s="238">
        <f t="shared" ref="A590:A618" si="35">+C590/C589-1</f>
        <v>1.0686931542408962E-2</v>
      </c>
      <c r="B590" s="218">
        <v>44173</v>
      </c>
      <c r="C590" s="231">
        <f t="shared" si="34"/>
        <v>1054478.6924999999</v>
      </c>
      <c r="D590" s="241">
        <v>1094023.92</v>
      </c>
      <c r="E590" s="241">
        <v>993702.23</v>
      </c>
      <c r="F590" s="241">
        <v>1021608.96</v>
      </c>
      <c r="G590" s="241">
        <v>1000183</v>
      </c>
      <c r="H590" s="241"/>
      <c r="I590" s="241">
        <v>1094808.03</v>
      </c>
      <c r="J590" s="241">
        <v>1026066.4</v>
      </c>
      <c r="K590" s="241">
        <v>1121794</v>
      </c>
      <c r="L590" s="242">
        <v>1083643</v>
      </c>
      <c r="M590" s="69"/>
      <c r="N590" s="92"/>
      <c r="O590" s="35"/>
    </row>
    <row r="591" spans="1:15" x14ac:dyDescent="0.3">
      <c r="A591" s="238">
        <f t="shared" si="35"/>
        <v>2.6195647855634663E-2</v>
      </c>
      <c r="B591" s="218">
        <v>44174</v>
      </c>
      <c r="C591" s="231">
        <f t="shared" si="34"/>
        <v>1082101.4450000001</v>
      </c>
      <c r="D591" s="241">
        <v>1100032.3</v>
      </c>
      <c r="E591" s="241">
        <v>1017432.77</v>
      </c>
      <c r="F591" s="241">
        <v>1045334.45</v>
      </c>
      <c r="G591" s="241">
        <v>1050347.55</v>
      </c>
      <c r="H591" s="241"/>
      <c r="I591" s="241">
        <v>1131122.4099999999</v>
      </c>
      <c r="J591" s="241">
        <v>1070965.08</v>
      </c>
      <c r="K591" s="241">
        <v>1131147</v>
      </c>
      <c r="L591" s="242">
        <v>1110430</v>
      </c>
      <c r="M591" s="69"/>
      <c r="N591" s="92"/>
      <c r="O591" s="35"/>
    </row>
    <row r="592" spans="1:15" x14ac:dyDescent="0.3">
      <c r="A592" s="238">
        <f t="shared" si="35"/>
        <v>6.979664462050339E-3</v>
      </c>
      <c r="B592" s="218">
        <v>44175</v>
      </c>
      <c r="C592" s="231">
        <f t="shared" si="34"/>
        <v>1089654.1499999999</v>
      </c>
      <c r="D592" s="241">
        <v>1180127.6299999999</v>
      </c>
      <c r="E592" s="241">
        <v>1046012.34</v>
      </c>
      <c r="F592" s="241">
        <v>1037813.56</v>
      </c>
      <c r="G592" s="241">
        <v>1045089.18</v>
      </c>
      <c r="H592" s="241"/>
      <c r="I592" s="241">
        <v>1118958.17</v>
      </c>
      <c r="J592" s="241">
        <v>1047655.32</v>
      </c>
      <c r="K592" s="241">
        <v>1131147</v>
      </c>
      <c r="L592" s="242">
        <v>1110430</v>
      </c>
      <c r="M592" s="69"/>
      <c r="N592" s="92"/>
      <c r="O592" s="35"/>
    </row>
    <row r="593" spans="1:15" x14ac:dyDescent="0.3">
      <c r="A593" s="238">
        <f t="shared" si="35"/>
        <v>2.7969356148462854E-3</v>
      </c>
      <c r="B593" s="218">
        <v>44176</v>
      </c>
      <c r="C593" s="231">
        <f t="shared" ref="C593:C596" si="36">+AVERAGE(D593,E593,F593,G593,I593,J593,K593,L593)</f>
        <v>1092701.8425</v>
      </c>
      <c r="D593" s="241">
        <v>1135074.29</v>
      </c>
      <c r="E593" s="241">
        <v>1059021.1100000001</v>
      </c>
      <c r="F593" s="241">
        <v>1053252.6100000001</v>
      </c>
      <c r="G593" s="241">
        <v>1057519.01</v>
      </c>
      <c r="H593" s="241"/>
      <c r="I593" s="241">
        <v>1134340.1499999999</v>
      </c>
      <c r="J593" s="241">
        <v>1060830.57</v>
      </c>
      <c r="K593" s="241">
        <v>1131147</v>
      </c>
      <c r="L593" s="242">
        <v>1110430</v>
      </c>
      <c r="M593" s="69"/>
      <c r="N593" s="92"/>
      <c r="O593" s="35"/>
    </row>
    <row r="594" spans="1:15" x14ac:dyDescent="0.3">
      <c r="A594" s="238">
        <f t="shared" si="35"/>
        <v>-4.4386588924416492E-2</v>
      </c>
      <c r="B594" s="218">
        <v>44180</v>
      </c>
      <c r="C594" s="231">
        <f t="shared" si="36"/>
        <v>1044200.535</v>
      </c>
      <c r="D594" s="241">
        <v>1226312.32</v>
      </c>
      <c r="E594" s="241">
        <v>999723.82</v>
      </c>
      <c r="F594" s="241">
        <v>974549.68</v>
      </c>
      <c r="G594" s="241">
        <v>974542.5</v>
      </c>
      <c r="H594" s="241"/>
      <c r="I594" s="241">
        <v>1006086.72</v>
      </c>
      <c r="J594" s="241">
        <v>987097.24</v>
      </c>
      <c r="K594" s="241">
        <v>1114649</v>
      </c>
      <c r="L594" s="242">
        <v>1070643</v>
      </c>
      <c r="M594" s="69"/>
      <c r="N594" s="92"/>
      <c r="O594" s="35"/>
    </row>
    <row r="595" spans="1:15" x14ac:dyDescent="0.3">
      <c r="A595" s="238">
        <f t="shared" si="35"/>
        <v>-4.3386545238650043E-2</v>
      </c>
      <c r="B595" s="218">
        <v>44181</v>
      </c>
      <c r="C595" s="231">
        <f t="shared" si="36"/>
        <v>998896.28125</v>
      </c>
      <c r="D595" s="241">
        <v>1068031.82</v>
      </c>
      <c r="E595" s="241">
        <v>979534.82</v>
      </c>
      <c r="F595" s="241">
        <v>941561.48</v>
      </c>
      <c r="G595" s="241">
        <v>976597.4</v>
      </c>
      <c r="H595" s="241"/>
      <c r="I595" s="241">
        <v>1011286.36</v>
      </c>
      <c r="J595" s="241">
        <v>930383.37</v>
      </c>
      <c r="K595" s="241">
        <v>1045454</v>
      </c>
      <c r="L595" s="242">
        <v>1038321</v>
      </c>
      <c r="M595" s="69"/>
      <c r="N595" s="92"/>
      <c r="O595" s="35"/>
    </row>
    <row r="596" spans="1:15" x14ac:dyDescent="0.3">
      <c r="A596" s="238">
        <f t="shared" si="35"/>
        <v>5.4655173940261204E-3</v>
      </c>
      <c r="B596" s="218">
        <v>44182</v>
      </c>
      <c r="C596" s="231">
        <f t="shared" si="36"/>
        <v>1004355.76625</v>
      </c>
      <c r="D596" s="241">
        <v>1001858.84</v>
      </c>
      <c r="E596" s="241">
        <v>940242.77</v>
      </c>
      <c r="F596" s="241">
        <v>969576.28</v>
      </c>
      <c r="G596" s="241">
        <v>1018129.35</v>
      </c>
      <c r="H596" s="241"/>
      <c r="I596" s="241">
        <v>1013487.07</v>
      </c>
      <c r="J596" s="241">
        <v>957992.82</v>
      </c>
      <c r="K596" s="241">
        <v>1095238</v>
      </c>
      <c r="L596" s="242">
        <v>1038321</v>
      </c>
      <c r="M596" s="69"/>
      <c r="N596" s="92"/>
      <c r="O596" s="35"/>
    </row>
    <row r="597" spans="1:15" x14ac:dyDescent="0.3">
      <c r="A597" s="238">
        <f t="shared" si="35"/>
        <v>5.7611532630557072E-2</v>
      </c>
      <c r="B597" s="218">
        <v>44183</v>
      </c>
      <c r="C597" s="231">
        <f t="shared" ref="C597:C603" si="37">+AVERAGE(D597,E597,F597,G597,I597,J597,K597,L597)</f>
        <v>1062218.24125</v>
      </c>
      <c r="D597" s="241">
        <v>1050833.77</v>
      </c>
      <c r="E597" s="241">
        <v>964824.19</v>
      </c>
      <c r="F597" s="241">
        <v>970454.15</v>
      </c>
      <c r="G597" s="241">
        <v>1044010.17</v>
      </c>
      <c r="H597" s="241"/>
      <c r="I597" s="241">
        <v>1080472.1599999999</v>
      </c>
      <c r="J597" s="241">
        <v>1010670.49</v>
      </c>
      <c r="K597" s="241">
        <v>1169491</v>
      </c>
      <c r="L597" s="242">
        <v>1206990</v>
      </c>
      <c r="M597" s="69"/>
      <c r="N597" s="92"/>
      <c r="O597" s="35"/>
    </row>
    <row r="598" spans="1:15" x14ac:dyDescent="0.3">
      <c r="A598" s="238">
        <f t="shared" si="35"/>
        <v>1.094817387650604E-3</v>
      </c>
      <c r="B598" s="218">
        <v>44186</v>
      </c>
      <c r="C598" s="231">
        <f t="shared" si="37"/>
        <v>1063381.17625</v>
      </c>
      <c r="D598" s="241">
        <v>1120744.03</v>
      </c>
      <c r="E598" s="241">
        <v>980013.75</v>
      </c>
      <c r="F598" s="241">
        <v>981814.59</v>
      </c>
      <c r="G598" s="241">
        <v>983765.47</v>
      </c>
      <c r="H598" s="241"/>
      <c r="I598" s="241">
        <v>1062780.94</v>
      </c>
      <c r="J598" s="241">
        <v>1015707.63</v>
      </c>
      <c r="K598" s="241">
        <v>1169491</v>
      </c>
      <c r="L598" s="242">
        <v>1192732</v>
      </c>
      <c r="M598" s="69"/>
      <c r="N598" s="92"/>
      <c r="O598" s="35"/>
    </row>
    <row r="599" spans="1:15" x14ac:dyDescent="0.3">
      <c r="A599" s="238">
        <f t="shared" si="35"/>
        <v>-7.9941571657099475E-2</v>
      </c>
      <c r="B599" s="218">
        <v>44187</v>
      </c>
      <c r="C599" s="231">
        <f t="shared" si="37"/>
        <v>978372.81374999997</v>
      </c>
      <c r="D599" s="241">
        <v>1062934.54</v>
      </c>
      <c r="E599" s="241">
        <v>940012.4</v>
      </c>
      <c r="F599" s="241">
        <v>895993.35</v>
      </c>
      <c r="G599" s="241">
        <v>940229.17</v>
      </c>
      <c r="H599" s="241"/>
      <c r="I599" s="241">
        <v>991364.82</v>
      </c>
      <c r="J599" s="241">
        <v>918104.23</v>
      </c>
      <c r="K599" s="241">
        <v>1045454</v>
      </c>
      <c r="L599" s="242">
        <v>1032890</v>
      </c>
      <c r="M599" s="69"/>
      <c r="N599" s="92"/>
      <c r="O599" s="35"/>
    </row>
    <row r="600" spans="1:15" x14ac:dyDescent="0.3">
      <c r="A600" s="238">
        <f t="shared" si="35"/>
        <v>-3.3649008371171019E-2</v>
      </c>
      <c r="B600" s="218">
        <v>44188</v>
      </c>
      <c r="C600" s="231">
        <f t="shared" si="37"/>
        <v>945451.53875000007</v>
      </c>
      <c r="D600" s="241">
        <v>1000143.81</v>
      </c>
      <c r="E600" s="241">
        <v>935032.12</v>
      </c>
      <c r="F600" s="241">
        <v>891950.51</v>
      </c>
      <c r="G600" s="241">
        <v>895824.23</v>
      </c>
      <c r="H600" s="241"/>
      <c r="I600" s="241">
        <v>960083.29</v>
      </c>
      <c r="J600" s="241">
        <v>889321.35</v>
      </c>
      <c r="K600" s="241">
        <v>985714</v>
      </c>
      <c r="L600" s="242">
        <v>1005543</v>
      </c>
      <c r="M600" s="69"/>
      <c r="N600" s="92"/>
      <c r="O600" s="35"/>
    </row>
    <row r="601" spans="1:15" x14ac:dyDescent="0.3">
      <c r="A601" s="238">
        <f t="shared" si="35"/>
        <v>0.13145741733555338</v>
      </c>
      <c r="B601" s="218">
        <v>44193</v>
      </c>
      <c r="C601" s="231">
        <f t="shared" si="37"/>
        <v>1069738.15625</v>
      </c>
      <c r="D601" s="241">
        <v>990813.72</v>
      </c>
      <c r="E601" s="241">
        <v>968522.2</v>
      </c>
      <c r="F601" s="241">
        <v>1014061.11</v>
      </c>
      <c r="G601" s="241">
        <v>1067531.69</v>
      </c>
      <c r="H601" s="241"/>
      <c r="I601" s="241">
        <v>1154167.78</v>
      </c>
      <c r="J601" s="241">
        <v>1025355.75</v>
      </c>
      <c r="K601" s="241">
        <v>1150000</v>
      </c>
      <c r="L601" s="242">
        <v>1187453</v>
      </c>
      <c r="M601" s="69"/>
      <c r="N601" s="92"/>
      <c r="O601" s="35"/>
    </row>
    <row r="602" spans="1:15" x14ac:dyDescent="0.3">
      <c r="A602" s="238">
        <f t="shared" si="35"/>
        <v>8.0978274443971099E-2</v>
      </c>
      <c r="B602" s="218">
        <v>44194</v>
      </c>
      <c r="C602" s="231">
        <f t="shared" si="37"/>
        <v>1156363.70625</v>
      </c>
      <c r="D602" s="241">
        <v>1204338.52</v>
      </c>
      <c r="E602" s="241">
        <v>1000723.91</v>
      </c>
      <c r="F602" s="241">
        <v>1076552.6100000001</v>
      </c>
      <c r="G602" s="241">
        <v>1145822.6299999999</v>
      </c>
      <c r="H602" s="241"/>
      <c r="I602" s="241">
        <v>1185381.8700000001</v>
      </c>
      <c r="J602" s="241">
        <v>1145416.1100000001</v>
      </c>
      <c r="K602" s="241">
        <v>1232142</v>
      </c>
      <c r="L602" s="242">
        <v>1260532</v>
      </c>
      <c r="M602" s="69"/>
      <c r="N602" s="92"/>
      <c r="O602" s="35"/>
    </row>
    <row r="603" spans="1:15" x14ac:dyDescent="0.3">
      <c r="A603" s="238">
        <f t="shared" si="35"/>
        <v>-0.11520453342661285</v>
      </c>
      <c r="B603" s="218">
        <v>44195</v>
      </c>
      <c r="C603" s="231">
        <f t="shared" si="37"/>
        <v>1023145.365</v>
      </c>
      <c r="D603" s="241">
        <v>1103663.33</v>
      </c>
      <c r="E603" s="241">
        <v>990472.72</v>
      </c>
      <c r="F603" s="241">
        <v>946457.99</v>
      </c>
      <c r="G603" s="241">
        <v>950476.23</v>
      </c>
      <c r="H603" s="241"/>
      <c r="I603" s="241">
        <v>1043620.32</v>
      </c>
      <c r="J603" s="241">
        <v>981804.33</v>
      </c>
      <c r="K603" s="241">
        <v>1078125</v>
      </c>
      <c r="L603" s="242">
        <v>1090543</v>
      </c>
      <c r="M603" s="69"/>
      <c r="N603" s="92"/>
      <c r="O603" s="35"/>
    </row>
    <row r="604" spans="1:15" x14ac:dyDescent="0.3">
      <c r="A604" s="238">
        <f t="shared" si="35"/>
        <v>0.1148773505414844</v>
      </c>
      <c r="B604" s="218">
        <v>44200</v>
      </c>
      <c r="C604" s="231">
        <f t="shared" ref="C604:C607" si="38">+AVERAGE(D604,E604,F604,G604,I604,J604,K604,L604)</f>
        <v>1140681.59375</v>
      </c>
      <c r="D604" s="241">
        <v>1120102.43</v>
      </c>
      <c r="E604" s="241">
        <v>1079471.81</v>
      </c>
      <c r="F604" s="241">
        <v>1078671.4099999999</v>
      </c>
      <c r="G604" s="241">
        <v>1138525.47</v>
      </c>
      <c r="H604" s="241"/>
      <c r="I604" s="241">
        <v>1189183.6599999999</v>
      </c>
      <c r="J604" s="241">
        <v>1060287.97</v>
      </c>
      <c r="K604" s="241">
        <v>1193771</v>
      </c>
      <c r="L604" s="242">
        <v>1265439</v>
      </c>
      <c r="M604" s="69"/>
      <c r="N604" s="92"/>
      <c r="O604" s="35"/>
    </row>
    <row r="605" spans="1:15" x14ac:dyDescent="0.3">
      <c r="A605" s="238">
        <f t="shared" si="35"/>
        <v>7.8791482428090864E-2</v>
      </c>
      <c r="B605" s="218">
        <v>44201</v>
      </c>
      <c r="C605" s="231">
        <f t="shared" si="38"/>
        <v>1230557.5874999999</v>
      </c>
      <c r="D605" s="241">
        <v>1230063.75</v>
      </c>
      <c r="E605" s="241">
        <v>1109874.68</v>
      </c>
      <c r="F605" s="241">
        <v>1159824.1200000001</v>
      </c>
      <c r="G605" s="241">
        <v>1254445.06</v>
      </c>
      <c r="H605" s="241"/>
      <c r="I605" s="241">
        <v>1250648.77</v>
      </c>
      <c r="J605" s="241">
        <v>1176935.32</v>
      </c>
      <c r="K605" s="241">
        <v>1316793</v>
      </c>
      <c r="L605" s="242">
        <v>1345876</v>
      </c>
      <c r="M605" s="69"/>
      <c r="N605" s="92"/>
      <c r="O605" s="35"/>
    </row>
    <row r="606" spans="1:15" x14ac:dyDescent="0.3">
      <c r="A606" s="238">
        <f t="shared" si="35"/>
        <v>8.6826615093298365E-2</v>
      </c>
      <c r="B606" s="218">
        <v>44202</v>
      </c>
      <c r="C606" s="231">
        <f t="shared" si="38"/>
        <v>1337402.7375000003</v>
      </c>
      <c r="D606" s="241">
        <v>1335065.1100000001</v>
      </c>
      <c r="E606" s="241">
        <v>1170133.79</v>
      </c>
      <c r="F606" s="241">
        <v>1257510.1100000001</v>
      </c>
      <c r="G606" s="241">
        <v>1318902.8700000001</v>
      </c>
      <c r="H606" s="241"/>
      <c r="I606" s="241">
        <v>1425746.45</v>
      </c>
      <c r="J606" s="241">
        <v>1282211.57</v>
      </c>
      <c r="K606" s="241">
        <v>1419753</v>
      </c>
      <c r="L606" s="242">
        <v>1489899</v>
      </c>
      <c r="M606" s="69"/>
      <c r="N606" s="92"/>
      <c r="O606" s="35"/>
    </row>
    <row r="607" spans="1:15" x14ac:dyDescent="0.3">
      <c r="A607" s="238">
        <f t="shared" si="35"/>
        <v>8.445135155108785E-2</v>
      </c>
      <c r="B607" s="218">
        <v>44203</v>
      </c>
      <c r="C607" s="231">
        <f t="shared" si="38"/>
        <v>1450348.20625</v>
      </c>
      <c r="D607" s="241">
        <v>1446012.11</v>
      </c>
      <c r="E607" s="241">
        <v>1240812.9099999999</v>
      </c>
      <c r="F607" s="241">
        <v>1340483.6200000001</v>
      </c>
      <c r="G607" s="241">
        <v>1498813.81</v>
      </c>
      <c r="H607" s="241"/>
      <c r="I607" s="241">
        <v>1567825.9</v>
      </c>
      <c r="J607" s="241">
        <v>1360175.3</v>
      </c>
      <c r="K607" s="241">
        <v>1533333</v>
      </c>
      <c r="L607" s="242">
        <v>1615329</v>
      </c>
      <c r="M607" s="69"/>
      <c r="N607" s="92"/>
      <c r="O607" s="35"/>
    </row>
    <row r="608" spans="1:15" x14ac:dyDescent="0.3">
      <c r="A608" s="238">
        <f t="shared" si="35"/>
        <v>5.1962543150144258E-2</v>
      </c>
      <c r="B608" s="218">
        <v>44204</v>
      </c>
      <c r="C608" s="231">
        <f t="shared" ref="C608:C613" si="39">+AVERAGE(D608,E608,F608,G608,I608,J608,K608,L608)</f>
        <v>1525711.9875</v>
      </c>
      <c r="D608" s="241">
        <v>1615923.17</v>
      </c>
      <c r="E608" s="241">
        <v>1289023.8899999999</v>
      </c>
      <c r="F608" s="241">
        <v>1401007.6</v>
      </c>
      <c r="G608" s="241">
        <v>1575131.03</v>
      </c>
      <c r="H608" s="241"/>
      <c r="I608" s="241">
        <v>1528799.53</v>
      </c>
      <c r="J608" s="241">
        <v>1508067.68</v>
      </c>
      <c r="K608" s="241">
        <v>1597222</v>
      </c>
      <c r="L608" s="242">
        <v>1690521</v>
      </c>
      <c r="M608" s="69"/>
      <c r="N608" s="92"/>
      <c r="O608" s="35"/>
    </row>
    <row r="609" spans="1:15" x14ac:dyDescent="0.3">
      <c r="A609" s="238">
        <f t="shared" si="35"/>
        <v>-2.5432233650848346E-2</v>
      </c>
      <c r="B609" s="218">
        <v>44208</v>
      </c>
      <c r="C609" s="231">
        <f t="shared" si="39"/>
        <v>1486909.7237499999</v>
      </c>
      <c r="D609" s="241">
        <v>1610378.01</v>
      </c>
      <c r="E609" s="241">
        <v>1447933.21</v>
      </c>
      <c r="F609" s="241">
        <v>1396709.48</v>
      </c>
      <c r="G609" s="241">
        <v>1435923.09</v>
      </c>
      <c r="H609" s="241"/>
      <c r="I609" s="241">
        <v>1462542.79</v>
      </c>
      <c r="J609" s="241">
        <v>1425875.21</v>
      </c>
      <c r="K609" s="241">
        <v>1513157</v>
      </c>
      <c r="L609" s="242">
        <v>1602759</v>
      </c>
      <c r="M609" s="69"/>
      <c r="N609" s="92"/>
      <c r="O609" s="35"/>
    </row>
    <row r="610" spans="1:15" x14ac:dyDescent="0.3">
      <c r="A610" s="238">
        <f t="shared" si="35"/>
        <v>-7.7345600182070484E-3</v>
      </c>
      <c r="B610" s="218">
        <v>44209</v>
      </c>
      <c r="C610" s="231">
        <f t="shared" si="39"/>
        <v>1475409.1312499999</v>
      </c>
      <c r="D610" s="241">
        <v>1600401.17</v>
      </c>
      <c r="E610" s="241">
        <v>1360149.33</v>
      </c>
      <c r="F610" s="241">
        <v>1395776.89</v>
      </c>
      <c r="G610" s="241">
        <v>1484069.33</v>
      </c>
      <c r="H610" s="241"/>
      <c r="I610" s="241">
        <v>1456267.81</v>
      </c>
      <c r="J610" s="241">
        <v>1423691.52</v>
      </c>
      <c r="K610" s="241">
        <v>1513157</v>
      </c>
      <c r="L610" s="242">
        <v>1569760</v>
      </c>
      <c r="M610" s="69"/>
      <c r="N610" s="92"/>
      <c r="O610" s="35"/>
    </row>
    <row r="611" spans="1:15" x14ac:dyDescent="0.3">
      <c r="A611" s="238">
        <f t="shared" si="35"/>
        <v>3.3974549118814146E-2</v>
      </c>
      <c r="B611" s="218">
        <v>44210</v>
      </c>
      <c r="C611" s="231">
        <f t="shared" si="39"/>
        <v>1525535.49125</v>
      </c>
      <c r="D611" s="241">
        <v>1602038.88</v>
      </c>
      <c r="E611" s="241">
        <v>1409012.81</v>
      </c>
      <c r="F611" s="241">
        <v>1446855.51</v>
      </c>
      <c r="G611" s="241">
        <v>1407710.4</v>
      </c>
      <c r="H611" s="241"/>
      <c r="I611" s="241">
        <v>1557861.71</v>
      </c>
      <c r="J611" s="241">
        <v>1475792.62</v>
      </c>
      <c r="K611" s="241">
        <v>1619047</v>
      </c>
      <c r="L611" s="242">
        <v>1685965</v>
      </c>
      <c r="M611" s="69"/>
      <c r="N611" s="92"/>
      <c r="O611" s="35"/>
    </row>
    <row r="612" spans="1:15" x14ac:dyDescent="0.3">
      <c r="A612" s="238">
        <f t="shared" si="35"/>
        <v>4.725135397599689E-2</v>
      </c>
      <c r="B612" s="218">
        <v>44211</v>
      </c>
      <c r="C612" s="231">
        <f t="shared" si="39"/>
        <v>1597619.1087499999</v>
      </c>
      <c r="D612" s="241">
        <v>1660824.38</v>
      </c>
      <c r="E612" s="241">
        <v>1450892.18</v>
      </c>
      <c r="F612" s="241">
        <v>1481795.61</v>
      </c>
      <c r="G612" s="241">
        <v>1587903.67</v>
      </c>
      <c r="H612" s="241"/>
      <c r="I612" s="241">
        <v>1630627.38</v>
      </c>
      <c r="J612" s="241">
        <v>1545841.65</v>
      </c>
      <c r="K612" s="241">
        <v>1658536</v>
      </c>
      <c r="L612" s="242">
        <v>1764532</v>
      </c>
      <c r="M612" s="69"/>
      <c r="N612" s="92"/>
      <c r="O612" s="35"/>
    </row>
    <row r="613" spans="1:15" x14ac:dyDescent="0.3">
      <c r="A613" s="238">
        <f t="shared" si="35"/>
        <v>-5.5072583175873824E-2</v>
      </c>
      <c r="B613" s="218">
        <v>44215</v>
      </c>
      <c r="C613" s="231">
        <f t="shared" si="39"/>
        <v>1509634.0975000001</v>
      </c>
      <c r="D613" s="241">
        <v>1600384.65</v>
      </c>
      <c r="E613" s="241">
        <v>1445012.81</v>
      </c>
      <c r="F613" s="241">
        <v>1480877.77</v>
      </c>
      <c r="G613" s="241">
        <v>1501613.12</v>
      </c>
      <c r="H613" s="241"/>
      <c r="I613" s="241">
        <v>1464977.37</v>
      </c>
      <c r="J613" s="241">
        <v>1411063.06</v>
      </c>
      <c r="K613" s="241">
        <v>1582568</v>
      </c>
      <c r="L613" s="242">
        <v>1590576</v>
      </c>
      <c r="M613" s="69"/>
      <c r="N613" s="92"/>
      <c r="O613" s="35"/>
    </row>
    <row r="614" spans="1:15" x14ac:dyDescent="0.3">
      <c r="A614" s="238">
        <f t="shared" si="35"/>
        <v>7.6109475925506542E-2</v>
      </c>
      <c r="B614" s="218">
        <v>44216</v>
      </c>
      <c r="C614" s="231">
        <f t="shared" ref="C614:C616" si="40">+AVERAGE(D614,E614,F614,G614,I614,J614,K614,L614)</f>
        <v>1624531.5575000001</v>
      </c>
      <c r="D614" s="241">
        <v>1615012.73</v>
      </c>
      <c r="E614" s="241">
        <v>1556023.81</v>
      </c>
      <c r="F614" s="241">
        <v>1552237.64</v>
      </c>
      <c r="G614" s="241">
        <v>1577293.92</v>
      </c>
      <c r="H614" s="241"/>
      <c r="I614" s="241">
        <v>1611256.65</v>
      </c>
      <c r="J614" s="241">
        <v>1611072.71</v>
      </c>
      <c r="K614" s="241">
        <v>1682927</v>
      </c>
      <c r="L614" s="242">
        <v>1790428</v>
      </c>
      <c r="M614" s="69"/>
      <c r="N614" s="92"/>
      <c r="O614" s="35"/>
    </row>
    <row r="615" spans="1:15" x14ac:dyDescent="0.3">
      <c r="A615" s="238">
        <f t="shared" si="35"/>
        <v>8.5449299589860139E-2</v>
      </c>
      <c r="B615" s="218">
        <v>44217</v>
      </c>
      <c r="C615" s="231">
        <f t="shared" si="40"/>
        <v>1763346.6412499999</v>
      </c>
      <c r="D615" s="241">
        <v>1702492.12</v>
      </c>
      <c r="E615" s="241">
        <v>1629033.81</v>
      </c>
      <c r="F615" s="241">
        <v>1693579.91</v>
      </c>
      <c r="G615" s="241">
        <v>1733861.66</v>
      </c>
      <c r="H615" s="241"/>
      <c r="I615" s="241">
        <v>1767988.68</v>
      </c>
      <c r="J615" s="241">
        <v>1738072.95</v>
      </c>
      <c r="K615" s="241">
        <v>1864864</v>
      </c>
      <c r="L615" s="242">
        <v>1976880</v>
      </c>
      <c r="M615" s="69"/>
      <c r="N615" s="92"/>
      <c r="O615" s="35"/>
    </row>
    <row r="616" spans="1:15" x14ac:dyDescent="0.3">
      <c r="A616" s="238">
        <f t="shared" si="35"/>
        <v>1.5075488776929991E-3</v>
      </c>
      <c r="B616" s="218">
        <v>44218</v>
      </c>
      <c r="C616" s="231">
        <f t="shared" si="40"/>
        <v>1766004.9724999999</v>
      </c>
      <c r="D616" s="241">
        <v>1750236.13</v>
      </c>
      <c r="E616" s="241">
        <v>1580314.77</v>
      </c>
      <c r="F616" s="241">
        <v>1644986.68</v>
      </c>
      <c r="G616" s="241">
        <v>1815711.27</v>
      </c>
      <c r="H616" s="241"/>
      <c r="I616" s="241">
        <v>1848126.73</v>
      </c>
      <c r="J616" s="241">
        <v>1680321.2</v>
      </c>
      <c r="K616" s="241">
        <v>1815769</v>
      </c>
      <c r="L616" s="242">
        <v>1992574</v>
      </c>
      <c r="M616" s="69"/>
      <c r="N616" s="92"/>
      <c r="O616" s="35"/>
    </row>
    <row r="617" spans="1:15" x14ac:dyDescent="0.3">
      <c r="A617" s="238">
        <f t="shared" si="35"/>
        <v>-2.6810457494337525E-2</v>
      </c>
      <c r="B617" s="218">
        <v>44221</v>
      </c>
      <c r="C617" s="231">
        <f t="shared" ref="C617:C620" si="41">+AVERAGE(D617,E617,F617,G617,I617,J617,K617,L617)</f>
        <v>1718657.57125</v>
      </c>
      <c r="D617" s="241">
        <v>1748013.02</v>
      </c>
      <c r="E617" s="241">
        <v>1610474.91</v>
      </c>
      <c r="F617" s="241">
        <v>1622345.54</v>
      </c>
      <c r="G617" s="241">
        <v>1676892.92</v>
      </c>
      <c r="H617" s="241"/>
      <c r="I617" s="241">
        <v>1775123.01</v>
      </c>
      <c r="J617" s="241">
        <v>1674204.17</v>
      </c>
      <c r="K617" s="241">
        <v>1806232</v>
      </c>
      <c r="L617" s="242">
        <v>1835975</v>
      </c>
      <c r="M617" s="69"/>
      <c r="N617" s="92"/>
      <c r="O617" s="35"/>
    </row>
    <row r="618" spans="1:15" x14ac:dyDescent="0.3">
      <c r="A618" s="238">
        <f t="shared" si="35"/>
        <v>5.7777163794052733E-2</v>
      </c>
      <c r="B618" s="218">
        <v>44222</v>
      </c>
      <c r="C618" s="231">
        <f t="shared" si="41"/>
        <v>1817956.73125</v>
      </c>
      <c r="D618" s="241">
        <v>1803130.82</v>
      </c>
      <c r="E618" s="241">
        <v>1743033.12</v>
      </c>
      <c r="F618" s="241">
        <v>1726670.04</v>
      </c>
      <c r="G618" s="241">
        <v>1809266.76</v>
      </c>
      <c r="H618" s="241"/>
      <c r="I618" s="241">
        <v>1761027.2</v>
      </c>
      <c r="J618" s="241">
        <v>1757434.91</v>
      </c>
      <c r="K618" s="241">
        <v>1899441</v>
      </c>
      <c r="L618" s="242">
        <v>2043650</v>
      </c>
      <c r="M618" s="69"/>
      <c r="N618" s="92"/>
      <c r="O618" s="35"/>
    </row>
    <row r="619" spans="1:15" x14ac:dyDescent="0.3">
      <c r="A619" s="238">
        <f>+C619/C618-1</f>
        <v>1.0800202041387319E-2</v>
      </c>
      <c r="B619" s="218">
        <v>44223</v>
      </c>
      <c r="C619" s="231">
        <f t="shared" si="41"/>
        <v>1837591.03125</v>
      </c>
      <c r="D619" s="241">
        <v>1850128.02</v>
      </c>
      <c r="E619" s="241">
        <v>1701367.77</v>
      </c>
      <c r="F619" s="241">
        <v>1762255.42</v>
      </c>
      <c r="G619" s="241">
        <v>1826070.17</v>
      </c>
      <c r="H619" s="241"/>
      <c r="I619" s="241">
        <v>1861430.86</v>
      </c>
      <c r="J619" s="241">
        <v>1756385.01</v>
      </c>
      <c r="K619" s="241">
        <v>1899441</v>
      </c>
      <c r="L619" s="242">
        <v>2043650</v>
      </c>
      <c r="M619" s="69"/>
      <c r="N619" s="92"/>
      <c r="O619" s="35"/>
    </row>
    <row r="620" spans="1:15" x14ac:dyDescent="0.3">
      <c r="A620" s="238">
        <f t="shared" ref="A620:A625" si="42">+C620/C619-1</f>
        <v>-4.4257070053655312E-2</v>
      </c>
      <c r="B620" s="218">
        <v>44224</v>
      </c>
      <c r="C620" s="231">
        <f t="shared" si="41"/>
        <v>1756264.63625</v>
      </c>
      <c r="D620" s="241">
        <v>1802869.02</v>
      </c>
      <c r="E620" s="241">
        <v>1668587.88</v>
      </c>
      <c r="F620" s="241">
        <v>1663026.19</v>
      </c>
      <c r="G620" s="241">
        <v>1802278.13</v>
      </c>
      <c r="H620" s="241"/>
      <c r="I620" s="241">
        <v>1763499.05</v>
      </c>
      <c r="J620" s="241">
        <v>1684840.82</v>
      </c>
      <c r="K620" s="241">
        <v>1789473</v>
      </c>
      <c r="L620" s="242">
        <v>1875543</v>
      </c>
      <c r="M620" s="69"/>
      <c r="N620" s="92"/>
      <c r="O620" s="35"/>
    </row>
    <row r="621" spans="1:15" x14ac:dyDescent="0.3">
      <c r="A621" s="238">
        <f t="shared" si="42"/>
        <v>-5.956195913809248E-3</v>
      </c>
      <c r="B621" s="218">
        <v>44225</v>
      </c>
      <c r="C621" s="231">
        <f>+AVERAGE(D621,E621,F621,G621,I621,J621,K621,L621)</f>
        <v>1745803.98</v>
      </c>
      <c r="D621" s="241">
        <v>1788641.94</v>
      </c>
      <c r="E621" s="241">
        <v>1609273.18</v>
      </c>
      <c r="F621" s="241">
        <v>1684274.21</v>
      </c>
      <c r="G621" s="241">
        <v>1772577.47</v>
      </c>
      <c r="H621" s="241"/>
      <c r="I621" s="241">
        <v>1765462.4</v>
      </c>
      <c r="J621" s="241">
        <v>1650007.64</v>
      </c>
      <c r="K621" s="241">
        <v>1820652</v>
      </c>
      <c r="L621" s="242">
        <v>1875543</v>
      </c>
      <c r="M621" s="69"/>
      <c r="N621" s="92"/>
      <c r="O621" s="35"/>
    </row>
    <row r="622" spans="1:15" x14ac:dyDescent="0.3">
      <c r="A622" s="238">
        <f t="shared" si="42"/>
        <v>-2.314376740623536E-2</v>
      </c>
      <c r="B622" s="218">
        <v>44228</v>
      </c>
      <c r="C622" s="231">
        <f t="shared" ref="C622" si="43">+AVERAGE(D622,E622,F622,G622,I622,J622,K622,L622)</f>
        <v>1705399.49875</v>
      </c>
      <c r="D622" s="241">
        <v>1750022.13</v>
      </c>
      <c r="E622" s="241">
        <v>1602032.82</v>
      </c>
      <c r="F622" s="241">
        <v>1627891.32</v>
      </c>
      <c r="G622" s="241">
        <v>1735141.14</v>
      </c>
      <c r="H622" s="241"/>
      <c r="I622" s="241">
        <v>1695154.32</v>
      </c>
      <c r="J622" s="241">
        <v>1653679.26</v>
      </c>
      <c r="K622" s="241">
        <v>1787510</v>
      </c>
      <c r="L622" s="242">
        <v>1791765</v>
      </c>
      <c r="M622" s="69"/>
      <c r="N622" s="92"/>
      <c r="O622" s="35"/>
    </row>
    <row r="623" spans="1:15" x14ac:dyDescent="0.3">
      <c r="A623" s="238">
        <f t="shared" si="42"/>
        <v>1.8428959767512687E-2</v>
      </c>
      <c r="B623" s="218">
        <v>44229</v>
      </c>
      <c r="C623" s="231">
        <f>+AVERAGE(D623,E623,F623,G623,I623,J623,K623,L623)</f>
        <v>1736828.2375</v>
      </c>
      <c r="D623" s="241">
        <v>1728843.54</v>
      </c>
      <c r="E623" s="241">
        <v>1590182.78</v>
      </c>
      <c r="F623" s="241">
        <v>1641864.93</v>
      </c>
      <c r="G623" s="241">
        <v>1826271.62</v>
      </c>
      <c r="H623" s="241"/>
      <c r="I623" s="241">
        <v>1761171.11</v>
      </c>
      <c r="J623" s="241">
        <v>1685504.92</v>
      </c>
      <c r="K623" s="241">
        <v>1808510</v>
      </c>
      <c r="L623" s="242">
        <v>1852277</v>
      </c>
      <c r="M623" s="69"/>
      <c r="N623" s="92"/>
      <c r="O623" s="35"/>
    </row>
    <row r="624" spans="1:15" x14ac:dyDescent="0.3">
      <c r="A624" s="238">
        <f t="shared" si="42"/>
        <v>3.2768580692769778E-2</v>
      </c>
      <c r="B624" s="218">
        <v>44230</v>
      </c>
      <c r="C624" s="231">
        <f t="shared" ref="C624:C625" si="44">+AVERAGE(D624,E624,F624,G624,I624,J624,K624,L624)</f>
        <v>1793741.63375</v>
      </c>
      <c r="D624" s="241">
        <v>1800137.29</v>
      </c>
      <c r="E624" s="241">
        <v>1670211.01</v>
      </c>
      <c r="F624" s="241">
        <v>1684065.5</v>
      </c>
      <c r="G624" s="241">
        <v>1818279.27</v>
      </c>
      <c r="H624" s="241"/>
      <c r="I624" s="241">
        <v>1821417.32</v>
      </c>
      <c r="J624" s="241">
        <v>1724824.68</v>
      </c>
      <c r="K624" s="241">
        <v>1868131</v>
      </c>
      <c r="L624" s="242">
        <v>1962867</v>
      </c>
      <c r="M624" s="69"/>
      <c r="N624" s="92"/>
      <c r="O624" s="35"/>
    </row>
    <row r="625" spans="1:15" x14ac:dyDescent="0.3">
      <c r="A625" s="238">
        <f t="shared" si="42"/>
        <v>2.5400347041479199E-2</v>
      </c>
      <c r="B625" s="218">
        <v>44231</v>
      </c>
      <c r="C625" s="231">
        <f t="shared" si="44"/>
        <v>1839303.29375</v>
      </c>
      <c r="D625" s="241">
        <v>1850015.22</v>
      </c>
      <c r="E625" s="241">
        <v>1687314.04</v>
      </c>
      <c r="F625" s="241">
        <v>1725767.47</v>
      </c>
      <c r="G625" s="241">
        <v>1890364.87</v>
      </c>
      <c r="H625" s="241"/>
      <c r="I625" s="241">
        <v>1839330.78</v>
      </c>
      <c r="J625" s="241">
        <v>1774246.97</v>
      </c>
      <c r="K625" s="241">
        <v>1942857</v>
      </c>
      <c r="L625" s="242">
        <v>2004530</v>
      </c>
      <c r="M625" s="69"/>
      <c r="N625" s="92"/>
      <c r="O625" s="35"/>
    </row>
    <row r="626" spans="1:15" x14ac:dyDescent="0.3">
      <c r="A626" s="238">
        <f>+C626/C625-1</f>
        <v>-3.4761282419956574E-2</v>
      </c>
      <c r="B626" s="218">
        <v>44232</v>
      </c>
      <c r="C626" s="231">
        <f t="shared" ref="C626:C631" si="45">+AVERAGE(D626,E626,F626,G626,I626,J626,K626,L626)</f>
        <v>1775366.7524999999</v>
      </c>
      <c r="D626" s="241">
        <v>1847582.91</v>
      </c>
      <c r="E626" s="241">
        <v>1671032.2</v>
      </c>
      <c r="F626" s="241">
        <v>1672411.94</v>
      </c>
      <c r="G626" s="241">
        <v>1801820.43</v>
      </c>
      <c r="H626" s="241"/>
      <c r="I626" s="241">
        <v>1713254.32</v>
      </c>
      <c r="J626" s="241">
        <v>1705386.22</v>
      </c>
      <c r="K626" s="241">
        <v>1920903</v>
      </c>
      <c r="L626" s="242">
        <v>1870543</v>
      </c>
      <c r="M626" s="69"/>
      <c r="N626" s="92"/>
      <c r="O626" s="35"/>
    </row>
    <row r="627" spans="1:15" x14ac:dyDescent="0.3">
      <c r="A627" s="230">
        <f t="shared" ref="A627:A630" si="46">+C627/C626-1</f>
        <v>-1.3023312629597106E-2</v>
      </c>
      <c r="B627" s="218">
        <v>44235</v>
      </c>
      <c r="C627" s="231">
        <f t="shared" si="45"/>
        <v>1752245.5962499999</v>
      </c>
      <c r="D627" s="241">
        <v>1850173.02</v>
      </c>
      <c r="E627" s="241">
        <v>1680012.61</v>
      </c>
      <c r="F627" s="241">
        <v>1598345.73</v>
      </c>
      <c r="G627" s="241">
        <v>1744328.99</v>
      </c>
      <c r="H627" s="241"/>
      <c r="I627" s="241">
        <v>1782308.55</v>
      </c>
      <c r="J627" s="241">
        <v>1661677.87</v>
      </c>
      <c r="K627" s="241">
        <v>1868131</v>
      </c>
      <c r="L627" s="242">
        <v>1832987</v>
      </c>
      <c r="M627" s="69"/>
      <c r="N627" s="92"/>
      <c r="O627" s="35"/>
    </row>
    <row r="628" spans="1:15" x14ac:dyDescent="0.3">
      <c r="A628" s="230">
        <f t="shared" si="46"/>
        <v>-3.7410063344024191E-2</v>
      </c>
      <c r="B628" s="218">
        <v>44236</v>
      </c>
      <c r="C628" s="231">
        <f t="shared" si="45"/>
        <v>1686693.9775</v>
      </c>
      <c r="D628" s="241">
        <v>1765049.56</v>
      </c>
      <c r="E628" s="241">
        <v>1590483.91</v>
      </c>
      <c r="F628" s="241">
        <v>1593634.31</v>
      </c>
      <c r="G628" s="241">
        <v>1676664.38</v>
      </c>
      <c r="H628" s="241"/>
      <c r="I628" s="241">
        <v>1693242.1</v>
      </c>
      <c r="J628" s="241">
        <v>1654207.56</v>
      </c>
      <c r="K628" s="241">
        <v>1808510</v>
      </c>
      <c r="L628" s="242">
        <v>1711760</v>
      </c>
      <c r="M628" s="69"/>
      <c r="N628" s="92"/>
      <c r="O628" s="35"/>
    </row>
    <row r="629" spans="1:15" x14ac:dyDescent="0.3">
      <c r="A629" s="230">
        <f>+C629/C628-1</f>
        <v>2.0379567490333317E-2</v>
      </c>
      <c r="B629" s="218">
        <v>44237</v>
      </c>
      <c r="C629" s="231">
        <f t="shared" si="45"/>
        <v>1721068.07125</v>
      </c>
      <c r="D629" s="241">
        <v>1720033.83</v>
      </c>
      <c r="E629" s="241">
        <v>1627293.67</v>
      </c>
      <c r="F629" s="241">
        <v>1654377.63</v>
      </c>
      <c r="G629" s="241">
        <v>1770599.96</v>
      </c>
      <c r="H629" s="241"/>
      <c r="I629" s="241">
        <v>1737139.52</v>
      </c>
      <c r="J629" s="241">
        <v>1686280.96</v>
      </c>
      <c r="K629" s="241">
        <v>1771276</v>
      </c>
      <c r="L629" s="242">
        <v>1801543</v>
      </c>
      <c r="M629" s="69"/>
      <c r="N629" s="92"/>
      <c r="O629" s="35"/>
    </row>
    <row r="630" spans="1:15" x14ac:dyDescent="0.3">
      <c r="A630" s="230">
        <f t="shared" si="46"/>
        <v>-1.5554928766156495E-2</v>
      </c>
      <c r="B630" s="218">
        <v>44238</v>
      </c>
      <c r="C630" s="231">
        <f t="shared" si="45"/>
        <v>1694296.98</v>
      </c>
      <c r="D630" s="241">
        <v>1760302.91</v>
      </c>
      <c r="E630" s="241">
        <v>1625043.91</v>
      </c>
      <c r="F630" s="241">
        <v>1593166.17</v>
      </c>
      <c r="G630" s="241">
        <v>1699546.93</v>
      </c>
      <c r="H630" s="241"/>
      <c r="I630" s="241">
        <v>1704627.7</v>
      </c>
      <c r="J630" s="241">
        <v>1635804.22</v>
      </c>
      <c r="K630" s="241">
        <v>1743455</v>
      </c>
      <c r="L630" s="242">
        <v>1792429</v>
      </c>
      <c r="M630" s="69"/>
      <c r="N630" s="92"/>
      <c r="O630" s="35"/>
    </row>
    <row r="631" spans="1:15" x14ac:dyDescent="0.3">
      <c r="A631" s="249">
        <f>+C631/C630-1</f>
        <v>-2.4002861056861557E-2</v>
      </c>
      <c r="B631" s="228">
        <v>44239</v>
      </c>
      <c r="C631" s="250">
        <f t="shared" si="45"/>
        <v>1653629.0049999999</v>
      </c>
      <c r="D631" s="251">
        <v>1734814.46</v>
      </c>
      <c r="E631" s="251">
        <v>1660012.02</v>
      </c>
      <c r="F631" s="251">
        <v>1586042.18</v>
      </c>
      <c r="G631" s="251">
        <v>1570517.5</v>
      </c>
      <c r="H631" s="251"/>
      <c r="I631" s="251">
        <v>1670360.35</v>
      </c>
      <c r="J631" s="251">
        <v>1561065.53</v>
      </c>
      <c r="K631" s="251">
        <v>1690355</v>
      </c>
      <c r="L631" s="252">
        <v>1755865</v>
      </c>
      <c r="M631" s="69"/>
      <c r="N631" s="92"/>
      <c r="O631" s="35"/>
    </row>
    <row r="632" spans="1:15" x14ac:dyDescent="0.3">
      <c r="A632" s="249">
        <f>+C632/C631-1</f>
        <v>5.5714529813779556E-3</v>
      </c>
      <c r="B632" s="228">
        <v>44244</v>
      </c>
      <c r="C632" s="250">
        <f>+AVERAGE(D632,E632,F632,G632,I632,J632,K632,L632)</f>
        <v>1662842.1212500001</v>
      </c>
      <c r="D632" s="251">
        <v>1729896.03</v>
      </c>
      <c r="E632" s="251">
        <v>1559123.84</v>
      </c>
      <c r="F632" s="251">
        <v>1591655.86</v>
      </c>
      <c r="G632" s="251">
        <v>1659714.53</v>
      </c>
      <c r="H632" s="251"/>
      <c r="I632" s="251">
        <v>1651042.19</v>
      </c>
      <c r="J632" s="251">
        <v>1605591.52</v>
      </c>
      <c r="K632" s="251">
        <v>1717948</v>
      </c>
      <c r="L632" s="252">
        <v>1787765</v>
      </c>
      <c r="M632" s="69"/>
      <c r="N632" s="92"/>
      <c r="O632" s="35"/>
    </row>
    <row r="633" spans="1:15" x14ac:dyDescent="0.3">
      <c r="A633" s="249">
        <f>+C633/C632-1</f>
        <v>4.9814751016609815E-2</v>
      </c>
      <c r="B633" s="228">
        <v>44245</v>
      </c>
      <c r="C633" s="250">
        <f>+AVERAGE(D633,E633,F633,G633,I633,J633,K633,L633)</f>
        <v>1745676.1875</v>
      </c>
      <c r="D633" s="251">
        <v>1720031.95</v>
      </c>
      <c r="E633" s="251">
        <v>1630133.01</v>
      </c>
      <c r="F633" s="251">
        <v>1674633.82</v>
      </c>
      <c r="G633" s="251">
        <v>1811677.44</v>
      </c>
      <c r="H633" s="251"/>
      <c r="I633" s="251">
        <v>1777079.74</v>
      </c>
      <c r="J633" s="251">
        <v>1737743.54</v>
      </c>
      <c r="K633" s="251">
        <v>1783783</v>
      </c>
      <c r="L633" s="252">
        <v>1830327</v>
      </c>
      <c r="M633" s="69"/>
      <c r="N633" s="92"/>
      <c r="O633" s="35"/>
    </row>
    <row r="634" spans="1:15" x14ac:dyDescent="0.3">
      <c r="A634" s="249">
        <f>+C634/C633-1</f>
        <v>2.4823095950032847E-2</v>
      </c>
      <c r="B634" s="228">
        <v>44246</v>
      </c>
      <c r="C634" s="250">
        <f>+AVERAGE(D634,E634,F634,G634,I634,J634,K634,L634)</f>
        <v>1789009.2749999999</v>
      </c>
      <c r="D634" s="251">
        <v>1805035.26</v>
      </c>
      <c r="E634" s="251">
        <v>1642012.57</v>
      </c>
      <c r="F634" s="251">
        <v>1678951.18</v>
      </c>
      <c r="G634" s="251">
        <v>1842633.8</v>
      </c>
      <c r="H634" s="251"/>
      <c r="I634" s="251">
        <v>1810354.21</v>
      </c>
      <c r="J634" s="251">
        <v>1711322.18</v>
      </c>
      <c r="K634" s="251">
        <v>1833333</v>
      </c>
      <c r="L634" s="252">
        <v>1988432</v>
      </c>
      <c r="M634" s="69"/>
      <c r="N634" s="92"/>
      <c r="O634" s="35"/>
    </row>
    <row r="635" spans="1:15" ht="17.25" x14ac:dyDescent="0.35">
      <c r="A635" s="225" t="e">
        <f>+C635/C634-1</f>
        <v>#DIV/0!</v>
      </c>
      <c r="B635" s="526"/>
      <c r="C635" s="219" t="e">
        <f>+AVERAGE(D635,E635,F635,G635,I635,J635,K635,L635)</f>
        <v>#DIV/0!</v>
      </c>
      <c r="D635" s="223"/>
      <c r="E635" s="223"/>
      <c r="F635" s="223"/>
      <c r="G635" s="223"/>
      <c r="H635" s="223"/>
      <c r="I635" s="223"/>
      <c r="J635" s="223"/>
      <c r="K635" s="223"/>
      <c r="L635" s="227"/>
    </row>
    <row r="636" spans="1:15" x14ac:dyDescent="0.3">
      <c r="B636"/>
      <c r="C636" s="3"/>
      <c r="D636"/>
    </row>
    <row r="637" spans="1:15" x14ac:dyDescent="0.3">
      <c r="B637"/>
      <c r="C637" s="3"/>
      <c r="D637"/>
    </row>
    <row r="638" spans="1:15" x14ac:dyDescent="0.3">
      <c r="B638"/>
      <c r="C638"/>
      <c r="D638"/>
      <c r="I638" s="87"/>
    </row>
    <row r="639" spans="1:15" x14ac:dyDescent="0.3">
      <c r="B639"/>
      <c r="C639"/>
      <c r="D639"/>
    </row>
    <row r="640" spans="1:15" x14ac:dyDescent="0.3">
      <c r="B640"/>
      <c r="C640"/>
      <c r="D640"/>
    </row>
    <row r="641" spans="2:4" x14ac:dyDescent="0.3">
      <c r="B641"/>
      <c r="C641"/>
      <c r="D641"/>
    </row>
    <row r="642" spans="2:4" x14ac:dyDescent="0.3">
      <c r="B642"/>
      <c r="C642"/>
      <c r="D642"/>
    </row>
    <row r="643" spans="2:4" x14ac:dyDescent="0.3">
      <c r="B643"/>
      <c r="C643"/>
      <c r="D643"/>
    </row>
    <row r="644" spans="2:4" x14ac:dyDescent="0.3">
      <c r="B644"/>
      <c r="C644"/>
      <c r="D644"/>
    </row>
    <row r="645" spans="2:4" x14ac:dyDescent="0.3">
      <c r="B645"/>
      <c r="C645"/>
      <c r="D645"/>
    </row>
    <row r="646" spans="2:4" x14ac:dyDescent="0.3">
      <c r="B646"/>
      <c r="C646"/>
      <c r="D646"/>
    </row>
    <row r="647" spans="2:4" x14ac:dyDescent="0.3">
      <c r="B647"/>
      <c r="C647"/>
      <c r="D647"/>
    </row>
    <row r="648" spans="2:4" x14ac:dyDescent="0.3">
      <c r="B648"/>
      <c r="C648"/>
      <c r="D648"/>
    </row>
    <row r="649" spans="2:4" x14ac:dyDescent="0.3">
      <c r="B649"/>
      <c r="C649"/>
      <c r="D649"/>
    </row>
    <row r="650" spans="2:4" x14ac:dyDescent="0.3">
      <c r="B650"/>
      <c r="C650"/>
      <c r="D650"/>
    </row>
    <row r="651" spans="2:4" x14ac:dyDescent="0.3">
      <c r="B651"/>
      <c r="C651"/>
      <c r="D651"/>
    </row>
    <row r="652" spans="2:4" x14ac:dyDescent="0.3">
      <c r="B652"/>
      <c r="C652"/>
      <c r="D652"/>
    </row>
    <row r="653" spans="2:4" x14ac:dyDescent="0.3">
      <c r="B653"/>
      <c r="C653"/>
      <c r="D653"/>
    </row>
    <row r="654" spans="2:4" x14ac:dyDescent="0.3">
      <c r="B654"/>
      <c r="C654"/>
      <c r="D654"/>
    </row>
    <row r="655" spans="2:4" x14ac:dyDescent="0.3">
      <c r="B655"/>
      <c r="C655"/>
      <c r="D655"/>
    </row>
    <row r="656" spans="2:4" x14ac:dyDescent="0.3">
      <c r="B656"/>
      <c r="C656"/>
      <c r="D656"/>
    </row>
    <row r="657" spans="2:4" x14ac:dyDescent="0.3">
      <c r="B657"/>
      <c r="C657"/>
      <c r="D657"/>
    </row>
    <row r="658" spans="2:4" x14ac:dyDescent="0.3">
      <c r="B658"/>
      <c r="C658"/>
      <c r="D658"/>
    </row>
    <row r="659" spans="2:4" x14ac:dyDescent="0.3">
      <c r="B659"/>
      <c r="C659"/>
      <c r="D659"/>
    </row>
    <row r="660" spans="2:4" x14ac:dyDescent="0.3">
      <c r="B660"/>
      <c r="C660"/>
      <c r="D660"/>
    </row>
    <row r="661" spans="2:4" x14ac:dyDescent="0.3">
      <c r="B661"/>
      <c r="C661"/>
      <c r="D661"/>
    </row>
    <row r="662" spans="2:4" x14ac:dyDescent="0.3">
      <c r="B662"/>
      <c r="C662"/>
      <c r="D662"/>
    </row>
    <row r="663" spans="2:4" x14ac:dyDescent="0.3">
      <c r="B663"/>
      <c r="C663"/>
      <c r="D663"/>
    </row>
  </sheetData>
  <conditionalFormatting sqref="A2:A631 A635">
    <cfRule type="cellIs" dxfId="5" priority="23" operator="lessThan">
      <formula>0</formula>
    </cfRule>
    <cfRule type="cellIs" dxfId="4" priority="24" operator="greaterThan">
      <formula>0</formula>
    </cfRule>
  </conditionalFormatting>
  <conditionalFormatting sqref="A632:A633">
    <cfRule type="cellIs" dxfId="3" priority="3" operator="lessThan">
      <formula>0</formula>
    </cfRule>
    <cfRule type="cellIs" dxfId="2" priority="4" operator="greaterThan">
      <formula>0</formula>
    </cfRule>
  </conditionalFormatting>
  <conditionalFormatting sqref="A634">
    <cfRule type="cellIs" dxfId="1" priority="1" operator="lessThan">
      <formula>0</formula>
    </cfRule>
    <cfRule type="cellIs" dxfId="0" priority="2" operator="greaterThan">
      <formula>0</formula>
    </cfRule>
  </conditionalFormatting>
  <pageMargins left="0.7" right="0.7" top="0.75" bottom="0.75" header="0.3" footer="0.3"/>
  <pageSetup paperSize="9" orientation="portrait" r:id="rId1"/>
  <legacyDrawing r:id="rId2"/>
  <tableParts count="1">
    <tablePart r:id="rId3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499984740745262"/>
  </sheetPr>
  <dimension ref="A1:AS2552"/>
  <sheetViews>
    <sheetView showGridLines="0" zoomScale="90" zoomScaleNormal="9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F9" sqref="F9"/>
    </sheetView>
  </sheetViews>
  <sheetFormatPr baseColWidth="10" defaultColWidth="0" defaultRowHeight="16.5" x14ac:dyDescent="0.3"/>
  <cols>
    <col min="1" max="1" width="2.140625" style="11" customWidth="1"/>
    <col min="2" max="2" width="15" style="11" customWidth="1"/>
    <col min="3" max="3" width="26.85546875" style="11" customWidth="1"/>
    <col min="4" max="4" width="22.7109375" style="11" customWidth="1"/>
    <col min="5" max="5" width="11.85546875" style="11" bestFit="1" customWidth="1"/>
    <col min="6" max="6" width="25.42578125" style="11" bestFit="1" customWidth="1"/>
    <col min="7" max="7" width="22" style="11" customWidth="1"/>
    <col min="8" max="8" width="27.140625" style="11" bestFit="1" customWidth="1"/>
    <col min="9" max="10" width="9.5703125" style="11" hidden="1" customWidth="1"/>
    <col min="11" max="11" width="28.42578125" style="11" hidden="1" customWidth="1"/>
    <col min="12" max="12" width="19" style="11" hidden="1" customWidth="1"/>
    <col min="13" max="13" width="16.140625" style="11" hidden="1" customWidth="1"/>
    <col min="14" max="14" width="13.7109375" style="11" hidden="1" customWidth="1"/>
    <col min="15" max="15" width="15.28515625" style="11" hidden="1" customWidth="1"/>
    <col min="16" max="16" width="28.7109375" style="11" hidden="1" customWidth="1"/>
    <col min="17" max="17" width="11.28515625" style="11" hidden="1" customWidth="1"/>
    <col min="18" max="18" width="27.42578125" style="11" hidden="1" customWidth="1"/>
    <col min="19" max="20" width="9.85546875" style="11" hidden="1" customWidth="1"/>
    <col min="21" max="21" width="15" style="11" hidden="1" customWidth="1"/>
    <col min="22" max="23" width="9.85546875" style="11" hidden="1" customWidth="1"/>
    <col min="24" max="24" width="9.140625" style="11" hidden="1" customWidth="1"/>
    <col min="25" max="25" width="17.7109375" style="11" hidden="1" customWidth="1"/>
    <col min="26" max="26" width="17.42578125" style="11" hidden="1" customWidth="1"/>
    <col min="27" max="43" width="28.7109375" style="11" hidden="1" customWidth="1"/>
    <col min="44" max="44" width="30.42578125" style="11" hidden="1" customWidth="1"/>
    <col min="45" max="45" width="33" style="11" hidden="1" customWidth="1"/>
    <col min="46" max="16384" width="11.42578125" style="11" hidden="1"/>
  </cols>
  <sheetData>
    <row r="1" spans="2:8" ht="7.5" customHeight="1" thickBot="1" x14ac:dyDescent="0.4">
      <c r="F1" s="177"/>
      <c r="G1" s="9"/>
    </row>
    <row r="2" spans="2:8" ht="33.75" customHeight="1" thickBot="1" x14ac:dyDescent="0.35">
      <c r="B2" s="194" t="s">
        <v>77</v>
      </c>
      <c r="C2" s="195" t="s">
        <v>78</v>
      </c>
      <c r="D2" s="196" t="s">
        <v>79</v>
      </c>
      <c r="F2" s="217" t="s">
        <v>160</v>
      </c>
      <c r="G2" s="288">
        <f>+AVERAGE(D15:D20)</f>
        <v>1740447.5633333335</v>
      </c>
    </row>
    <row r="3" spans="2:8" ht="18" customHeight="1" x14ac:dyDescent="0.3">
      <c r="B3" s="186">
        <v>44245</v>
      </c>
      <c r="C3" s="187" t="s">
        <v>89</v>
      </c>
      <c r="D3" s="188">
        <v>1730000</v>
      </c>
      <c r="F3"/>
      <c r="G3"/>
      <c r="H3"/>
    </row>
    <row r="4" spans="2:8" ht="18" customHeight="1" x14ac:dyDescent="0.3">
      <c r="B4" s="189">
        <v>44245</v>
      </c>
      <c r="C4" s="178" t="s">
        <v>81</v>
      </c>
      <c r="D4" s="190">
        <v>1719157.53</v>
      </c>
      <c r="F4"/>
      <c r="G4"/>
      <c r="H4"/>
    </row>
    <row r="5" spans="2:8" ht="18" customHeight="1" x14ac:dyDescent="0.3">
      <c r="B5" s="189">
        <v>44245</v>
      </c>
      <c r="C5" s="178" t="s">
        <v>73</v>
      </c>
      <c r="D5" s="190">
        <v>1721288</v>
      </c>
      <c r="F5"/>
      <c r="G5"/>
      <c r="H5"/>
    </row>
    <row r="6" spans="2:8" ht="18" customHeight="1" x14ac:dyDescent="0.3">
      <c r="B6" s="189">
        <v>44245</v>
      </c>
      <c r="C6" s="178" t="s">
        <v>26</v>
      </c>
      <c r="D6" s="190">
        <v>1716430.51</v>
      </c>
      <c r="F6"/>
      <c r="G6"/>
      <c r="H6"/>
    </row>
    <row r="7" spans="2:8" ht="18" customHeight="1" x14ac:dyDescent="0.3">
      <c r="B7" s="189">
        <v>44245</v>
      </c>
      <c r="C7" s="178" t="s">
        <v>94</v>
      </c>
      <c r="D7" s="190">
        <v>1752000</v>
      </c>
      <c r="F7"/>
      <c r="G7"/>
      <c r="H7"/>
    </row>
    <row r="8" spans="2:8" ht="18" customHeight="1" thickBot="1" x14ac:dyDescent="0.35">
      <c r="B8" s="191">
        <v>44245</v>
      </c>
      <c r="C8" s="192" t="s">
        <v>90</v>
      </c>
      <c r="D8" s="193">
        <v>1742137.69</v>
      </c>
      <c r="F8"/>
      <c r="G8"/>
      <c r="H8"/>
    </row>
    <row r="9" spans="2:8" ht="18" customHeight="1" x14ac:dyDescent="0.3">
      <c r="B9" s="186">
        <v>44244</v>
      </c>
      <c r="C9" s="187" t="s">
        <v>81</v>
      </c>
      <c r="D9" s="188">
        <v>1731372.68</v>
      </c>
      <c r="F9"/>
      <c r="G9"/>
      <c r="H9"/>
    </row>
    <row r="10" spans="2:8" ht="18" customHeight="1" x14ac:dyDescent="0.3">
      <c r="B10" s="189">
        <v>44244</v>
      </c>
      <c r="C10" s="178" t="s">
        <v>89</v>
      </c>
      <c r="D10" s="190">
        <v>1726043.16</v>
      </c>
      <c r="F10"/>
      <c r="G10"/>
      <c r="H10"/>
    </row>
    <row r="11" spans="2:8" ht="18" customHeight="1" x14ac:dyDescent="0.3">
      <c r="B11" s="189">
        <v>44244</v>
      </c>
      <c r="C11" s="178" t="s">
        <v>94</v>
      </c>
      <c r="D11" s="190">
        <v>1755000</v>
      </c>
      <c r="F11"/>
      <c r="G11"/>
      <c r="H11"/>
    </row>
    <row r="12" spans="2:8" ht="18" customHeight="1" x14ac:dyDescent="0.3">
      <c r="B12" s="189">
        <v>44244</v>
      </c>
      <c r="C12" s="178" t="s">
        <v>26</v>
      </c>
      <c r="D12" s="190">
        <v>1725406.72</v>
      </c>
      <c r="F12"/>
      <c r="G12"/>
      <c r="H12"/>
    </row>
    <row r="13" spans="2:8" ht="18" customHeight="1" x14ac:dyDescent="0.3">
      <c r="B13" s="189">
        <v>44244</v>
      </c>
      <c r="C13" s="178" t="s">
        <v>73</v>
      </c>
      <c r="D13" s="190">
        <v>1728296</v>
      </c>
      <c r="F13"/>
      <c r="G13"/>
      <c r="H13"/>
    </row>
    <row r="14" spans="2:8" ht="18" customHeight="1" thickBot="1" x14ac:dyDescent="0.35">
      <c r="B14" s="191">
        <v>44244</v>
      </c>
      <c r="C14" s="192" t="s">
        <v>90</v>
      </c>
      <c r="D14" s="193">
        <v>1730791.16</v>
      </c>
      <c r="F14"/>
      <c r="G14"/>
      <c r="H14"/>
    </row>
    <row r="15" spans="2:8" ht="18" customHeight="1" x14ac:dyDescent="0.3">
      <c r="B15" s="186">
        <v>44239</v>
      </c>
      <c r="C15" s="187" t="s">
        <v>81</v>
      </c>
      <c r="D15" s="188">
        <v>1710257.62</v>
      </c>
      <c r="E15"/>
      <c r="F15"/>
      <c r="G15"/>
      <c r="H15"/>
    </row>
    <row r="16" spans="2:8" ht="18" customHeight="1" x14ac:dyDescent="0.3">
      <c r="B16" s="189">
        <v>44239</v>
      </c>
      <c r="C16" s="178" t="s">
        <v>94</v>
      </c>
      <c r="D16" s="190">
        <v>1770000</v>
      </c>
    </row>
    <row r="17" spans="2:6" ht="18" customHeight="1" x14ac:dyDescent="0.3">
      <c r="B17" s="189">
        <v>44239</v>
      </c>
      <c r="C17" s="178" t="s">
        <v>89</v>
      </c>
      <c r="D17" s="190">
        <v>1767311.3600000001</v>
      </c>
      <c r="F17" s="89"/>
    </row>
    <row r="18" spans="2:6" ht="18" customHeight="1" x14ac:dyDescent="0.3">
      <c r="B18" s="189">
        <v>44239</v>
      </c>
      <c r="C18" s="178" t="s">
        <v>88</v>
      </c>
      <c r="D18" s="190">
        <v>1756695.31</v>
      </c>
      <c r="F18" s="88"/>
    </row>
    <row r="19" spans="2:6" ht="18" customHeight="1" x14ac:dyDescent="0.3">
      <c r="B19" s="189">
        <v>44239</v>
      </c>
      <c r="C19" s="178" t="s">
        <v>26</v>
      </c>
      <c r="D19" s="190">
        <v>1676976.74</v>
      </c>
      <c r="F19" s="88"/>
    </row>
    <row r="20" spans="2:6" ht="18" customHeight="1" thickBot="1" x14ac:dyDescent="0.35">
      <c r="B20" s="191">
        <v>44239</v>
      </c>
      <c r="C20" s="192" t="s">
        <v>90</v>
      </c>
      <c r="D20" s="193">
        <v>1761444.35</v>
      </c>
    </row>
    <row r="21" spans="2:6" ht="18" customHeight="1" x14ac:dyDescent="0.3">
      <c r="B21" s="186">
        <v>44238</v>
      </c>
      <c r="C21" s="187" t="s">
        <v>81</v>
      </c>
      <c r="D21" s="188">
        <v>1778029.39</v>
      </c>
    </row>
    <row r="22" spans="2:6" ht="18" customHeight="1" x14ac:dyDescent="0.3">
      <c r="B22" s="189">
        <v>44238</v>
      </c>
      <c r="C22" s="178" t="s">
        <v>26</v>
      </c>
      <c r="D22" s="190">
        <v>1715909.09</v>
      </c>
    </row>
    <row r="23" spans="2:6" ht="18" customHeight="1" x14ac:dyDescent="0.3">
      <c r="B23" s="189">
        <v>44238</v>
      </c>
      <c r="C23" s="178" t="s">
        <v>94</v>
      </c>
      <c r="D23" s="190">
        <v>1800000</v>
      </c>
    </row>
    <row r="24" spans="2:6" ht="18" customHeight="1" x14ac:dyDescent="0.3">
      <c r="B24" s="189">
        <v>44238</v>
      </c>
      <c r="C24" s="178" t="s">
        <v>89</v>
      </c>
      <c r="D24" s="190">
        <v>1800000</v>
      </c>
    </row>
    <row r="25" spans="2:6" ht="18" customHeight="1" x14ac:dyDescent="0.3">
      <c r="B25" s="189">
        <v>44238</v>
      </c>
      <c r="C25" s="178" t="s">
        <v>84</v>
      </c>
      <c r="D25" s="190">
        <v>1805514.71</v>
      </c>
    </row>
    <row r="26" spans="2:6" ht="18" customHeight="1" thickBot="1" x14ac:dyDescent="0.35">
      <c r="B26" s="191">
        <v>44238</v>
      </c>
      <c r="C26" s="192" t="s">
        <v>90</v>
      </c>
      <c r="D26" s="193">
        <v>1797759.36</v>
      </c>
    </row>
    <row r="27" spans="2:6" ht="18" customHeight="1" x14ac:dyDescent="0.3">
      <c r="B27" s="186">
        <v>44237</v>
      </c>
      <c r="C27" s="187" t="s">
        <v>81</v>
      </c>
      <c r="D27" s="188">
        <v>1806059.72</v>
      </c>
    </row>
    <row r="28" spans="2:6" ht="18" customHeight="1" x14ac:dyDescent="0.3">
      <c r="B28" s="189">
        <v>44237</v>
      </c>
      <c r="C28" s="178" t="s">
        <v>89</v>
      </c>
      <c r="D28" s="190">
        <v>1805641.39</v>
      </c>
    </row>
    <row r="29" spans="2:6" ht="18" customHeight="1" x14ac:dyDescent="0.3">
      <c r="B29" s="189">
        <v>44237</v>
      </c>
      <c r="C29" s="178" t="s">
        <v>94</v>
      </c>
      <c r="D29" s="190">
        <v>1814150.94</v>
      </c>
    </row>
    <row r="30" spans="2:6" ht="18" customHeight="1" x14ac:dyDescent="0.3">
      <c r="B30" s="189">
        <v>44237</v>
      </c>
      <c r="C30" s="178" t="s">
        <v>39</v>
      </c>
      <c r="D30" s="190">
        <v>1835043.08</v>
      </c>
    </row>
    <row r="31" spans="2:6" ht="18" customHeight="1" x14ac:dyDescent="0.3">
      <c r="B31" s="189">
        <v>44237</v>
      </c>
      <c r="C31" s="178" t="s">
        <v>26</v>
      </c>
      <c r="D31" s="190">
        <v>1784754.1</v>
      </c>
    </row>
    <row r="32" spans="2:6" ht="18" customHeight="1" thickBot="1" x14ac:dyDescent="0.35">
      <c r="B32" s="191">
        <v>44237</v>
      </c>
      <c r="C32" s="192" t="s">
        <v>90</v>
      </c>
      <c r="D32" s="193">
        <v>1776240.01</v>
      </c>
    </row>
    <row r="33" spans="2:4" ht="18" customHeight="1" x14ac:dyDescent="0.3">
      <c r="B33" s="186">
        <v>44236</v>
      </c>
      <c r="C33" s="187" t="s">
        <v>89</v>
      </c>
      <c r="D33" s="188">
        <v>1824472.21</v>
      </c>
    </row>
    <row r="34" spans="2:4" ht="18" customHeight="1" x14ac:dyDescent="0.3">
      <c r="B34" s="189">
        <v>44236</v>
      </c>
      <c r="C34" s="178" t="s">
        <v>81</v>
      </c>
      <c r="D34" s="190">
        <v>1815806.15</v>
      </c>
    </row>
    <row r="35" spans="2:4" ht="18" customHeight="1" x14ac:dyDescent="0.3">
      <c r="B35" s="189">
        <v>44236</v>
      </c>
      <c r="C35" s="178" t="s">
        <v>94</v>
      </c>
      <c r="D35" s="190">
        <v>1830000</v>
      </c>
    </row>
    <row r="36" spans="2:4" ht="18" customHeight="1" x14ac:dyDescent="0.3">
      <c r="B36" s="189">
        <v>44236</v>
      </c>
      <c r="C36" s="178" t="s">
        <v>88</v>
      </c>
      <c r="D36" s="190">
        <v>1795000</v>
      </c>
    </row>
    <row r="37" spans="2:4" ht="18" customHeight="1" x14ac:dyDescent="0.3">
      <c r="B37" s="189">
        <v>44236</v>
      </c>
      <c r="C37" s="178" t="s">
        <v>26</v>
      </c>
      <c r="D37" s="190">
        <v>1819223.03</v>
      </c>
    </row>
    <row r="38" spans="2:4" ht="18" customHeight="1" thickBot="1" x14ac:dyDescent="0.35">
      <c r="B38" s="191">
        <v>44236</v>
      </c>
      <c r="C38" s="192" t="s">
        <v>90</v>
      </c>
      <c r="D38" s="193">
        <v>1820717.4</v>
      </c>
    </row>
    <row r="39" spans="2:4" ht="18" customHeight="1" x14ac:dyDescent="0.3">
      <c r="B39" s="186">
        <v>44235</v>
      </c>
      <c r="C39" s="187" t="s">
        <v>94</v>
      </c>
      <c r="D39" s="188">
        <v>1852347.42</v>
      </c>
    </row>
    <row r="40" spans="2:4" ht="18" customHeight="1" x14ac:dyDescent="0.3">
      <c r="B40" s="189">
        <v>44235</v>
      </c>
      <c r="C40" s="178" t="s">
        <v>89</v>
      </c>
      <c r="D40" s="190">
        <v>1840000</v>
      </c>
    </row>
    <row r="41" spans="2:4" ht="18" customHeight="1" x14ac:dyDescent="0.3">
      <c r="B41" s="189">
        <v>44235</v>
      </c>
      <c r="C41" s="178" t="s">
        <v>81</v>
      </c>
      <c r="D41" s="190">
        <v>1842886.34</v>
      </c>
    </row>
    <row r="42" spans="2:4" ht="18" customHeight="1" x14ac:dyDescent="0.3">
      <c r="B42" s="189">
        <v>44235</v>
      </c>
      <c r="C42" s="178" t="s">
        <v>26</v>
      </c>
      <c r="D42" s="190">
        <v>1837000</v>
      </c>
    </row>
    <row r="43" spans="2:4" ht="18" customHeight="1" x14ac:dyDescent="0.3">
      <c r="B43" s="189">
        <v>44235</v>
      </c>
      <c r="C43" s="178" t="s">
        <v>76</v>
      </c>
      <c r="D43" s="190">
        <v>1791879.44</v>
      </c>
    </row>
    <row r="44" spans="2:4" ht="18" customHeight="1" thickBot="1" x14ac:dyDescent="0.35">
      <c r="B44" s="191">
        <v>44235</v>
      </c>
      <c r="C44" s="192" t="s">
        <v>90</v>
      </c>
      <c r="D44" s="193">
        <v>1825342.17</v>
      </c>
    </row>
    <row r="45" spans="2:4" ht="18" customHeight="1" x14ac:dyDescent="0.3">
      <c r="B45" s="186">
        <v>44232</v>
      </c>
      <c r="C45" s="187" t="s">
        <v>26</v>
      </c>
      <c r="D45" s="188">
        <v>1828178.51</v>
      </c>
    </row>
    <row r="46" spans="2:4" ht="18" customHeight="1" x14ac:dyDescent="0.3">
      <c r="B46" s="189">
        <v>44232</v>
      </c>
      <c r="C46" s="178" t="s">
        <v>81</v>
      </c>
      <c r="D46" s="190">
        <v>1843555.22</v>
      </c>
    </row>
    <row r="47" spans="2:4" ht="18" customHeight="1" x14ac:dyDescent="0.3">
      <c r="B47" s="189">
        <v>44232</v>
      </c>
      <c r="C47" s="178" t="s">
        <v>89</v>
      </c>
      <c r="D47" s="190">
        <v>1842099.31</v>
      </c>
    </row>
    <row r="48" spans="2:4" ht="18" customHeight="1" x14ac:dyDescent="0.3">
      <c r="B48" s="189">
        <v>44232</v>
      </c>
      <c r="C48" s="178" t="s">
        <v>94</v>
      </c>
      <c r="D48" s="190">
        <v>1879259.26</v>
      </c>
    </row>
    <row r="49" spans="2:4" ht="18" customHeight="1" x14ac:dyDescent="0.3">
      <c r="B49" s="189">
        <v>44232</v>
      </c>
      <c r="C49" s="178" t="s">
        <v>74</v>
      </c>
      <c r="D49" s="190">
        <v>1842168.68</v>
      </c>
    </row>
    <row r="50" spans="2:4" ht="18" customHeight="1" thickBot="1" x14ac:dyDescent="0.35">
      <c r="B50" s="191">
        <v>44232</v>
      </c>
      <c r="C50" s="192" t="s">
        <v>90</v>
      </c>
      <c r="D50" s="193">
        <v>1843091.88</v>
      </c>
    </row>
    <row r="51" spans="2:4" ht="18" customHeight="1" x14ac:dyDescent="0.3">
      <c r="B51" s="186">
        <v>44231</v>
      </c>
      <c r="C51" s="187" t="s">
        <v>89</v>
      </c>
      <c r="D51" s="188">
        <v>1839802.89</v>
      </c>
    </row>
    <row r="52" spans="2:4" ht="18" customHeight="1" x14ac:dyDescent="0.3">
      <c r="B52" s="189">
        <v>44231</v>
      </c>
      <c r="C52" s="178" t="s">
        <v>81</v>
      </c>
      <c r="D52" s="190">
        <v>1827761.96</v>
      </c>
    </row>
    <row r="53" spans="2:4" ht="18" customHeight="1" x14ac:dyDescent="0.3">
      <c r="B53" s="189">
        <v>44231</v>
      </c>
      <c r="C53" s="178" t="s">
        <v>76</v>
      </c>
      <c r="D53" s="190">
        <v>1850956.82</v>
      </c>
    </row>
    <row r="54" spans="2:4" ht="18" customHeight="1" x14ac:dyDescent="0.3">
      <c r="B54" s="189">
        <v>44231</v>
      </c>
      <c r="C54" s="178" t="s">
        <v>73</v>
      </c>
      <c r="D54" s="190">
        <v>1789925.86</v>
      </c>
    </row>
    <row r="55" spans="2:4" ht="18" customHeight="1" x14ac:dyDescent="0.3">
      <c r="B55" s="189">
        <v>44231</v>
      </c>
      <c r="C55" s="178" t="s">
        <v>94</v>
      </c>
      <c r="D55" s="190">
        <v>1866111.11</v>
      </c>
    </row>
    <row r="56" spans="2:4" ht="18" customHeight="1" thickBot="1" x14ac:dyDescent="0.35">
      <c r="B56" s="191">
        <v>44231</v>
      </c>
      <c r="C56" s="192" t="s">
        <v>90</v>
      </c>
      <c r="D56" s="193">
        <v>1839738.36</v>
      </c>
    </row>
    <row r="57" spans="2:4" ht="18" customHeight="1" x14ac:dyDescent="0.3">
      <c r="B57" s="186">
        <v>44230</v>
      </c>
      <c r="C57" s="187" t="s">
        <v>89</v>
      </c>
      <c r="D57" s="188">
        <v>1810557.14</v>
      </c>
    </row>
    <row r="58" spans="2:4" ht="18" customHeight="1" x14ac:dyDescent="0.3">
      <c r="B58" s="189">
        <v>44230</v>
      </c>
      <c r="C58" s="178" t="s">
        <v>81</v>
      </c>
      <c r="D58" s="190">
        <v>1793016.03</v>
      </c>
    </row>
    <row r="59" spans="2:4" ht="18" customHeight="1" x14ac:dyDescent="0.3">
      <c r="B59" s="189">
        <v>44230</v>
      </c>
      <c r="C59" s="178" t="s">
        <v>94</v>
      </c>
      <c r="D59" s="190">
        <v>1845013.41</v>
      </c>
    </row>
    <row r="60" spans="2:4" ht="18" customHeight="1" x14ac:dyDescent="0.3">
      <c r="B60" s="189">
        <v>44230</v>
      </c>
      <c r="C60" s="178" t="s">
        <v>76</v>
      </c>
      <c r="D60" s="190">
        <v>1775795.93</v>
      </c>
    </row>
    <row r="61" spans="2:4" ht="18" customHeight="1" x14ac:dyDescent="0.3">
      <c r="B61" s="189">
        <v>44230</v>
      </c>
      <c r="C61" s="178" t="s">
        <v>84</v>
      </c>
      <c r="D61" s="190">
        <v>1832993.94</v>
      </c>
    </row>
    <row r="62" spans="2:4" ht="18" customHeight="1" thickBot="1" x14ac:dyDescent="0.35">
      <c r="B62" s="191">
        <v>44230</v>
      </c>
      <c r="C62" s="192" t="s">
        <v>90</v>
      </c>
      <c r="D62" s="193">
        <v>1795319.19</v>
      </c>
    </row>
    <row r="63" spans="2:4" ht="18" customHeight="1" x14ac:dyDescent="0.3">
      <c r="B63" s="186">
        <v>44229</v>
      </c>
      <c r="C63" s="187" t="s">
        <v>81</v>
      </c>
      <c r="D63" s="188">
        <v>1813521.7</v>
      </c>
    </row>
    <row r="64" spans="2:4" ht="18" customHeight="1" x14ac:dyDescent="0.3">
      <c r="B64" s="189">
        <v>44229</v>
      </c>
      <c r="C64" s="178" t="s">
        <v>89</v>
      </c>
      <c r="D64" s="190">
        <v>1820000</v>
      </c>
    </row>
    <row r="65" spans="2:4" ht="18" customHeight="1" x14ac:dyDescent="0.3">
      <c r="B65" s="189">
        <v>44229</v>
      </c>
      <c r="C65" s="178" t="s">
        <v>26</v>
      </c>
      <c r="D65" s="190">
        <v>1754626.17</v>
      </c>
    </row>
    <row r="66" spans="2:4" ht="18" customHeight="1" x14ac:dyDescent="0.3">
      <c r="B66" s="189">
        <v>44229</v>
      </c>
      <c r="C66" s="178" t="s">
        <v>74</v>
      </c>
      <c r="D66" s="190">
        <v>1807761.65</v>
      </c>
    </row>
    <row r="67" spans="2:4" ht="18" customHeight="1" x14ac:dyDescent="0.3">
      <c r="B67" s="189">
        <v>44229</v>
      </c>
      <c r="C67" s="178" t="s">
        <v>87</v>
      </c>
      <c r="D67" s="190">
        <v>1800108.77</v>
      </c>
    </row>
    <row r="68" spans="2:4" ht="18" customHeight="1" thickBot="1" x14ac:dyDescent="0.35">
      <c r="B68" s="191">
        <v>44229</v>
      </c>
      <c r="C68" s="192" t="s">
        <v>90</v>
      </c>
      <c r="D68" s="193">
        <v>1823973.44</v>
      </c>
    </row>
    <row r="69" spans="2:4" ht="18" customHeight="1" x14ac:dyDescent="0.3">
      <c r="B69" s="186">
        <v>44228</v>
      </c>
      <c r="C69" s="187" t="s">
        <v>94</v>
      </c>
      <c r="D69" s="188">
        <v>1840000</v>
      </c>
    </row>
    <row r="70" spans="2:4" ht="18" customHeight="1" x14ac:dyDescent="0.3">
      <c r="B70" s="189">
        <v>44228</v>
      </c>
      <c r="C70" s="178" t="s">
        <v>81</v>
      </c>
      <c r="D70" s="190">
        <v>1833057.93</v>
      </c>
    </row>
    <row r="71" spans="2:4" ht="18" customHeight="1" x14ac:dyDescent="0.3">
      <c r="B71" s="189">
        <v>44228</v>
      </c>
      <c r="C71" s="178" t="s">
        <v>76</v>
      </c>
      <c r="D71" s="190">
        <v>1809952.89</v>
      </c>
    </row>
    <row r="72" spans="2:4" ht="18" customHeight="1" x14ac:dyDescent="0.3">
      <c r="B72" s="189">
        <v>44228</v>
      </c>
      <c r="C72" s="178" t="s">
        <v>26</v>
      </c>
      <c r="D72" s="190">
        <v>1819342.07</v>
      </c>
    </row>
    <row r="73" spans="2:4" ht="18" customHeight="1" x14ac:dyDescent="0.3">
      <c r="B73" s="189">
        <v>44228</v>
      </c>
      <c r="C73" s="178" t="s">
        <v>89</v>
      </c>
      <c r="D73" s="190">
        <v>1820000</v>
      </c>
    </row>
    <row r="74" spans="2:4" ht="18" customHeight="1" thickBot="1" x14ac:dyDescent="0.35">
      <c r="B74" s="191">
        <v>44228</v>
      </c>
      <c r="C74" s="192" t="s">
        <v>90</v>
      </c>
      <c r="D74" s="193">
        <v>1816483.98</v>
      </c>
    </row>
    <row r="75" spans="2:4" ht="18" customHeight="1" x14ac:dyDescent="0.3">
      <c r="B75" s="186">
        <v>44225</v>
      </c>
      <c r="C75" s="187" t="s">
        <v>39</v>
      </c>
      <c r="D75" s="188">
        <v>1850188.23</v>
      </c>
    </row>
    <row r="76" spans="2:4" ht="18" customHeight="1" x14ac:dyDescent="0.3">
      <c r="B76" s="189">
        <v>44225</v>
      </c>
      <c r="C76" s="178" t="s">
        <v>81</v>
      </c>
      <c r="D76" s="190">
        <v>1820767.08</v>
      </c>
    </row>
    <row r="77" spans="2:4" ht="18" customHeight="1" x14ac:dyDescent="0.3">
      <c r="B77" s="189">
        <v>44225</v>
      </c>
      <c r="C77" s="178" t="s">
        <v>89</v>
      </c>
      <c r="D77" s="190">
        <v>1836686.99</v>
      </c>
    </row>
    <row r="78" spans="2:4" ht="18" customHeight="1" x14ac:dyDescent="0.3">
      <c r="B78" s="189">
        <v>44225</v>
      </c>
      <c r="C78" s="178" t="s">
        <v>94</v>
      </c>
      <c r="D78" s="190">
        <v>1850000</v>
      </c>
    </row>
    <row r="79" spans="2:4" ht="18" customHeight="1" x14ac:dyDescent="0.3">
      <c r="B79" s="189">
        <v>44225</v>
      </c>
      <c r="C79" s="178" t="s">
        <v>26</v>
      </c>
      <c r="D79" s="190">
        <v>1786000</v>
      </c>
    </row>
    <row r="80" spans="2:4" ht="18" customHeight="1" thickBot="1" x14ac:dyDescent="0.35">
      <c r="B80" s="191">
        <v>44225</v>
      </c>
      <c r="C80" s="192" t="s">
        <v>90</v>
      </c>
      <c r="D80" s="193">
        <v>1801747.02</v>
      </c>
    </row>
    <row r="81" spans="2:4" ht="18" customHeight="1" x14ac:dyDescent="0.3">
      <c r="B81" s="186">
        <v>44224</v>
      </c>
      <c r="C81" s="187" t="s">
        <v>94</v>
      </c>
      <c r="D81" s="188">
        <v>1805320.01</v>
      </c>
    </row>
    <row r="82" spans="2:4" ht="18" customHeight="1" x14ac:dyDescent="0.3">
      <c r="B82" s="189">
        <v>44224</v>
      </c>
      <c r="C82" s="178" t="s">
        <v>81</v>
      </c>
      <c r="D82" s="190">
        <v>1842728.83</v>
      </c>
    </row>
    <row r="83" spans="2:4" ht="18" customHeight="1" x14ac:dyDescent="0.3">
      <c r="B83" s="189">
        <v>44224</v>
      </c>
      <c r="C83" s="178" t="s">
        <v>89</v>
      </c>
      <c r="D83" s="190">
        <v>1850000</v>
      </c>
    </row>
    <row r="84" spans="2:4" ht="18" customHeight="1" x14ac:dyDescent="0.3">
      <c r="B84" s="189">
        <v>44224</v>
      </c>
      <c r="C84" s="178" t="s">
        <v>26</v>
      </c>
      <c r="D84" s="190">
        <v>1823411.07</v>
      </c>
    </row>
    <row r="85" spans="2:4" ht="18" customHeight="1" x14ac:dyDescent="0.3">
      <c r="B85" s="189">
        <v>44224</v>
      </c>
      <c r="C85" s="178" t="s">
        <v>82</v>
      </c>
      <c r="D85" s="190">
        <v>1865677.62</v>
      </c>
    </row>
    <row r="86" spans="2:4" ht="18" customHeight="1" thickBot="1" x14ac:dyDescent="0.35">
      <c r="B86" s="191">
        <v>44224</v>
      </c>
      <c r="C86" s="192" t="s">
        <v>90</v>
      </c>
      <c r="D86" s="193">
        <v>1824815.42</v>
      </c>
    </row>
    <row r="87" spans="2:4" ht="18" customHeight="1" x14ac:dyDescent="0.3">
      <c r="B87" s="186">
        <v>44223</v>
      </c>
      <c r="C87" s="187" t="s">
        <v>94</v>
      </c>
      <c r="D87" s="188">
        <v>1818466.8</v>
      </c>
    </row>
    <row r="88" spans="2:4" ht="18" customHeight="1" x14ac:dyDescent="0.3">
      <c r="B88" s="189">
        <v>44223</v>
      </c>
      <c r="C88" s="178" t="s">
        <v>81</v>
      </c>
      <c r="D88" s="190">
        <v>1819008.23</v>
      </c>
    </row>
    <row r="89" spans="2:4" ht="18" customHeight="1" x14ac:dyDescent="0.3">
      <c r="B89" s="189">
        <v>44223</v>
      </c>
      <c r="C89" s="178" t="s">
        <v>89</v>
      </c>
      <c r="D89" s="190">
        <v>1870000</v>
      </c>
    </row>
    <row r="90" spans="2:4" ht="18" customHeight="1" x14ac:dyDescent="0.3">
      <c r="B90" s="189">
        <v>44223</v>
      </c>
      <c r="C90" s="178" t="s">
        <v>26</v>
      </c>
      <c r="D90" s="190">
        <v>1840497.05</v>
      </c>
    </row>
    <row r="91" spans="2:4" ht="18" customHeight="1" x14ac:dyDescent="0.3">
      <c r="B91" s="189">
        <v>44223</v>
      </c>
      <c r="C91" s="178" t="s">
        <v>84</v>
      </c>
      <c r="D91" s="190">
        <v>1828413.43</v>
      </c>
    </row>
    <row r="92" spans="2:4" ht="18" customHeight="1" thickBot="1" x14ac:dyDescent="0.35">
      <c r="B92" s="191">
        <v>44223</v>
      </c>
      <c r="C92" s="192" t="s">
        <v>90</v>
      </c>
      <c r="D92" s="193">
        <v>1824753.49</v>
      </c>
    </row>
    <row r="93" spans="2:4" ht="18" customHeight="1" x14ac:dyDescent="0.3">
      <c r="B93" s="186">
        <v>44222</v>
      </c>
      <c r="C93" s="187" t="s">
        <v>81</v>
      </c>
      <c r="D93" s="188">
        <v>1789707.79</v>
      </c>
    </row>
    <row r="94" spans="2:4" ht="18" customHeight="1" x14ac:dyDescent="0.3">
      <c r="B94" s="189">
        <v>44222</v>
      </c>
      <c r="C94" s="178" t="s">
        <v>89</v>
      </c>
      <c r="D94" s="190">
        <v>1820000</v>
      </c>
    </row>
    <row r="95" spans="2:4" ht="18" customHeight="1" x14ac:dyDescent="0.3">
      <c r="B95" s="189">
        <v>44222</v>
      </c>
      <c r="C95" s="178" t="s">
        <v>94</v>
      </c>
      <c r="D95" s="190">
        <v>1830000</v>
      </c>
    </row>
    <row r="96" spans="2:4" ht="18" customHeight="1" x14ac:dyDescent="0.3">
      <c r="B96" s="189">
        <v>44222</v>
      </c>
      <c r="C96" s="178" t="s">
        <v>26</v>
      </c>
      <c r="D96" s="190">
        <v>1724623.51</v>
      </c>
    </row>
    <row r="97" spans="2:6" ht="18" customHeight="1" x14ac:dyDescent="0.3">
      <c r="B97" s="189">
        <v>44222</v>
      </c>
      <c r="C97" s="178" t="s">
        <v>39</v>
      </c>
      <c r="D97" s="190">
        <v>1950419.83</v>
      </c>
    </row>
    <row r="98" spans="2:6" ht="18" customHeight="1" thickBot="1" x14ac:dyDescent="0.35">
      <c r="B98" s="191">
        <v>44222</v>
      </c>
      <c r="C98" s="192" t="s">
        <v>90</v>
      </c>
      <c r="D98" s="193">
        <v>1768429.09</v>
      </c>
    </row>
    <row r="99" spans="2:6" ht="18" customHeight="1" x14ac:dyDescent="0.3">
      <c r="B99" s="186">
        <v>44221</v>
      </c>
      <c r="C99" s="187" t="s">
        <v>89</v>
      </c>
      <c r="D99" s="188">
        <v>1776281.26</v>
      </c>
    </row>
    <row r="100" spans="2:6" ht="18" customHeight="1" x14ac:dyDescent="0.3">
      <c r="B100" s="189">
        <v>44221</v>
      </c>
      <c r="C100" s="178" t="s">
        <v>81</v>
      </c>
      <c r="D100" s="190">
        <v>1753888.35</v>
      </c>
    </row>
    <row r="101" spans="2:6" ht="18" customHeight="1" x14ac:dyDescent="0.3">
      <c r="B101" s="189">
        <v>44221</v>
      </c>
      <c r="C101" s="178" t="s">
        <v>26</v>
      </c>
      <c r="D101" s="190">
        <v>1743640.4</v>
      </c>
    </row>
    <row r="102" spans="2:6" ht="18" customHeight="1" x14ac:dyDescent="0.3">
      <c r="B102" s="189">
        <v>44221</v>
      </c>
      <c r="C102" s="178" t="s">
        <v>94</v>
      </c>
      <c r="D102" s="190">
        <v>1805000</v>
      </c>
    </row>
    <row r="103" spans="2:6" ht="18" customHeight="1" x14ac:dyDescent="0.3">
      <c r="B103" s="189">
        <v>44221</v>
      </c>
      <c r="C103" s="178" t="s">
        <v>76</v>
      </c>
      <c r="D103" s="190">
        <v>1670293.68</v>
      </c>
    </row>
    <row r="104" spans="2:6" ht="18" customHeight="1" thickBot="1" x14ac:dyDescent="0.35">
      <c r="B104" s="191">
        <v>44221</v>
      </c>
      <c r="C104" s="192" t="s">
        <v>90</v>
      </c>
      <c r="D104" s="193">
        <v>1753420.74</v>
      </c>
    </row>
    <row r="105" spans="2:6" ht="18" customHeight="1" x14ac:dyDescent="0.3">
      <c r="B105" s="186">
        <v>44218</v>
      </c>
      <c r="C105" s="187" t="s">
        <v>94</v>
      </c>
      <c r="D105" s="188">
        <v>1805000</v>
      </c>
    </row>
    <row r="106" spans="2:6" ht="18" customHeight="1" x14ac:dyDescent="0.3">
      <c r="B106" s="189">
        <v>44218</v>
      </c>
      <c r="C106" s="178" t="s">
        <v>89</v>
      </c>
      <c r="D106" s="190">
        <v>1780000</v>
      </c>
    </row>
    <row r="107" spans="2:6" ht="18" customHeight="1" x14ac:dyDescent="0.3">
      <c r="B107" s="189">
        <v>44218</v>
      </c>
      <c r="C107" s="178" t="s">
        <v>26</v>
      </c>
      <c r="D107" s="190">
        <v>1712880.14</v>
      </c>
    </row>
    <row r="108" spans="2:6" ht="18" customHeight="1" x14ac:dyDescent="0.3">
      <c r="B108" s="189">
        <v>44218</v>
      </c>
      <c r="C108" s="178" t="s">
        <v>73</v>
      </c>
      <c r="D108" s="190">
        <v>1651774.98</v>
      </c>
      <c r="F108" s="87"/>
    </row>
    <row r="109" spans="2:6" ht="18" customHeight="1" x14ac:dyDescent="0.3">
      <c r="B109" s="189">
        <v>44218</v>
      </c>
      <c r="C109" s="178" t="s">
        <v>81</v>
      </c>
      <c r="D109" s="190">
        <v>1784059.28</v>
      </c>
      <c r="F109" s="88"/>
    </row>
    <row r="110" spans="2:6" ht="18" customHeight="1" thickBot="1" x14ac:dyDescent="0.35">
      <c r="B110" s="191">
        <v>44218</v>
      </c>
      <c r="C110" s="192" t="s">
        <v>90</v>
      </c>
      <c r="D110" s="193">
        <v>1732578.17</v>
      </c>
      <c r="F110" s="88"/>
    </row>
    <row r="111" spans="2:6" ht="18" customHeight="1" x14ac:dyDescent="0.3">
      <c r="B111" s="186">
        <v>44217</v>
      </c>
      <c r="C111" s="187" t="s">
        <v>89</v>
      </c>
      <c r="D111" s="188">
        <v>1690000</v>
      </c>
      <c r="F111" s="89"/>
    </row>
    <row r="112" spans="2:6" ht="18" customHeight="1" x14ac:dyDescent="0.3">
      <c r="B112" s="189">
        <v>44217</v>
      </c>
      <c r="C112" s="178" t="s">
        <v>81</v>
      </c>
      <c r="D112" s="190">
        <v>1650343.11</v>
      </c>
    </row>
    <row r="113" spans="2:4" ht="18" customHeight="1" x14ac:dyDescent="0.3">
      <c r="B113" s="189">
        <v>44217</v>
      </c>
      <c r="C113" s="178" t="s">
        <v>73</v>
      </c>
      <c r="D113" s="190">
        <v>1561382.49</v>
      </c>
    </row>
    <row r="114" spans="2:4" ht="18" customHeight="1" x14ac:dyDescent="0.3">
      <c r="B114" s="189">
        <v>44217</v>
      </c>
      <c r="C114" s="178" t="s">
        <v>26</v>
      </c>
      <c r="D114" s="190">
        <v>1708894.41</v>
      </c>
    </row>
    <row r="115" spans="2:4" ht="18" customHeight="1" x14ac:dyDescent="0.3">
      <c r="B115" s="189">
        <v>44217</v>
      </c>
      <c r="C115" s="178" t="s">
        <v>94</v>
      </c>
      <c r="D115" s="190">
        <v>1720000</v>
      </c>
    </row>
    <row r="116" spans="2:4" ht="18" customHeight="1" thickBot="1" x14ac:dyDescent="0.35">
      <c r="B116" s="191">
        <v>44217</v>
      </c>
      <c r="C116" s="192" t="s">
        <v>90</v>
      </c>
      <c r="D116" s="193">
        <v>1650758.23</v>
      </c>
    </row>
    <row r="117" spans="2:4" ht="18" customHeight="1" x14ac:dyDescent="0.3">
      <c r="B117" s="186">
        <v>44216</v>
      </c>
      <c r="C117" s="187" t="s">
        <v>89</v>
      </c>
      <c r="D117" s="188">
        <v>1563116.14</v>
      </c>
    </row>
    <row r="118" spans="2:4" ht="18" customHeight="1" x14ac:dyDescent="0.3">
      <c r="B118" s="189">
        <v>44216</v>
      </c>
      <c r="C118" s="178" t="s">
        <v>26</v>
      </c>
      <c r="D118" s="190">
        <v>1584136.6</v>
      </c>
    </row>
    <row r="119" spans="2:4" ht="18" customHeight="1" x14ac:dyDescent="0.3">
      <c r="B119" s="189">
        <v>44216</v>
      </c>
      <c r="C119" s="178" t="s">
        <v>81</v>
      </c>
      <c r="D119" s="190">
        <v>1565534.12</v>
      </c>
    </row>
    <row r="120" spans="2:4" ht="18" customHeight="1" x14ac:dyDescent="0.3">
      <c r="B120" s="189">
        <v>44216</v>
      </c>
      <c r="C120" s="178" t="s">
        <v>94</v>
      </c>
      <c r="D120" s="190">
        <v>1615000</v>
      </c>
    </row>
    <row r="121" spans="2:4" ht="18" customHeight="1" x14ac:dyDescent="0.3">
      <c r="B121" s="189">
        <v>44216</v>
      </c>
      <c r="C121" s="178" t="s">
        <v>73</v>
      </c>
      <c r="D121" s="190">
        <v>1555243.05</v>
      </c>
    </row>
    <row r="122" spans="2:4" ht="18" customHeight="1" thickBot="1" x14ac:dyDescent="0.35">
      <c r="B122" s="191">
        <v>44216</v>
      </c>
      <c r="C122" s="192" t="s">
        <v>90</v>
      </c>
      <c r="D122" s="193">
        <v>1557421.59</v>
      </c>
    </row>
    <row r="123" spans="2:4" ht="18" customHeight="1" x14ac:dyDescent="0.3">
      <c r="B123" s="186">
        <v>44215</v>
      </c>
      <c r="C123" s="187" t="s">
        <v>89</v>
      </c>
      <c r="D123" s="188">
        <v>1550000</v>
      </c>
    </row>
    <row r="124" spans="2:4" ht="18" customHeight="1" x14ac:dyDescent="0.3">
      <c r="B124" s="189">
        <v>44215</v>
      </c>
      <c r="C124" s="178" t="s">
        <v>81</v>
      </c>
      <c r="D124" s="190">
        <v>1565076.46</v>
      </c>
    </row>
    <row r="125" spans="2:4" ht="18" customHeight="1" x14ac:dyDescent="0.3">
      <c r="B125" s="189">
        <v>44215</v>
      </c>
      <c r="C125" s="178" t="s">
        <v>94</v>
      </c>
      <c r="D125" s="190">
        <v>1600000</v>
      </c>
    </row>
    <row r="126" spans="2:4" ht="18" customHeight="1" x14ac:dyDescent="0.3">
      <c r="B126" s="189">
        <v>44215</v>
      </c>
      <c r="C126" s="178" t="s">
        <v>87</v>
      </c>
      <c r="D126" s="190">
        <v>1576974.84</v>
      </c>
    </row>
    <row r="127" spans="2:4" ht="18" customHeight="1" x14ac:dyDescent="0.3">
      <c r="B127" s="189">
        <v>44215</v>
      </c>
      <c r="C127" s="178" t="s">
        <v>84</v>
      </c>
      <c r="D127" s="190">
        <v>1665000</v>
      </c>
    </row>
    <row r="128" spans="2:4" ht="18" customHeight="1" thickBot="1" x14ac:dyDescent="0.35">
      <c r="B128" s="191">
        <v>44215</v>
      </c>
      <c r="C128" s="192" t="s">
        <v>90</v>
      </c>
      <c r="D128" s="193">
        <v>1585842.79</v>
      </c>
    </row>
    <row r="129" spans="2:4" ht="18" customHeight="1" x14ac:dyDescent="0.3">
      <c r="B129" s="186">
        <v>44211</v>
      </c>
      <c r="C129" s="187" t="s">
        <v>26</v>
      </c>
      <c r="D129" s="188">
        <v>1521877.88</v>
      </c>
    </row>
    <row r="130" spans="2:4" ht="18" customHeight="1" x14ac:dyDescent="0.3">
      <c r="B130" s="189">
        <v>44211</v>
      </c>
      <c r="C130" s="178" t="s">
        <v>89</v>
      </c>
      <c r="D130" s="190">
        <v>1580000</v>
      </c>
    </row>
    <row r="131" spans="2:4" ht="18" customHeight="1" x14ac:dyDescent="0.3">
      <c r="B131" s="189">
        <v>44211</v>
      </c>
      <c r="C131" s="178" t="s">
        <v>81</v>
      </c>
      <c r="D131" s="190">
        <v>1532512.94</v>
      </c>
    </row>
    <row r="132" spans="2:4" ht="18" customHeight="1" x14ac:dyDescent="0.3">
      <c r="B132" s="189">
        <v>44211</v>
      </c>
      <c r="C132" s="178" t="s">
        <v>94</v>
      </c>
      <c r="D132" s="190">
        <v>1625000</v>
      </c>
    </row>
    <row r="133" spans="2:4" ht="18" customHeight="1" x14ac:dyDescent="0.3">
      <c r="B133" s="189">
        <v>44211</v>
      </c>
      <c r="C133" s="178" t="s">
        <v>76</v>
      </c>
      <c r="D133" s="190">
        <v>1578433.58</v>
      </c>
    </row>
    <row r="134" spans="2:4" ht="18" customHeight="1" thickBot="1" x14ac:dyDescent="0.35">
      <c r="B134" s="191">
        <v>44211</v>
      </c>
      <c r="C134" s="192" t="s">
        <v>90</v>
      </c>
      <c r="D134" s="193">
        <v>1532190.28</v>
      </c>
    </row>
    <row r="135" spans="2:4" ht="18" customHeight="1" x14ac:dyDescent="0.3">
      <c r="B135" s="186">
        <v>44210</v>
      </c>
      <c r="C135" s="187" t="s">
        <v>81</v>
      </c>
      <c r="D135" s="188">
        <v>1515443.89</v>
      </c>
    </row>
    <row r="136" spans="2:4" ht="18" customHeight="1" x14ac:dyDescent="0.3">
      <c r="B136" s="189">
        <v>44210</v>
      </c>
      <c r="C136" s="178" t="s">
        <v>89</v>
      </c>
      <c r="D136" s="190">
        <v>1520000</v>
      </c>
    </row>
    <row r="137" spans="2:4" ht="18" customHeight="1" x14ac:dyDescent="0.3">
      <c r="B137" s="189">
        <v>44210</v>
      </c>
      <c r="C137" s="178" t="s">
        <v>87</v>
      </c>
      <c r="D137" s="190">
        <v>1506000</v>
      </c>
    </row>
    <row r="138" spans="2:4" ht="18" customHeight="1" x14ac:dyDescent="0.3">
      <c r="B138" s="189">
        <v>44210</v>
      </c>
      <c r="C138" s="178" t="s">
        <v>26</v>
      </c>
      <c r="D138" s="190">
        <v>1505000</v>
      </c>
    </row>
    <row r="139" spans="2:4" ht="18" customHeight="1" x14ac:dyDescent="0.3">
      <c r="B139" s="189">
        <v>44210</v>
      </c>
      <c r="C139" s="178" t="s">
        <v>76</v>
      </c>
      <c r="D139" s="190">
        <v>1528159.87</v>
      </c>
    </row>
    <row r="140" spans="2:4" ht="18" customHeight="1" thickBot="1" x14ac:dyDescent="0.35">
      <c r="B140" s="191">
        <v>44210</v>
      </c>
      <c r="C140" s="192" t="s">
        <v>90</v>
      </c>
      <c r="D140" s="193">
        <v>1491815.69</v>
      </c>
    </row>
    <row r="141" spans="2:4" ht="18" customHeight="1" x14ac:dyDescent="0.3">
      <c r="B141" s="186">
        <v>44209</v>
      </c>
      <c r="C141" s="187" t="s">
        <v>81</v>
      </c>
      <c r="D141" s="188">
        <v>1509588.85</v>
      </c>
    </row>
    <row r="142" spans="2:4" ht="18" customHeight="1" x14ac:dyDescent="0.3">
      <c r="B142" s="189">
        <v>44209</v>
      </c>
      <c r="C142" s="178" t="s">
        <v>26</v>
      </c>
      <c r="D142" s="190">
        <v>1501319.44</v>
      </c>
    </row>
    <row r="143" spans="2:4" ht="18" customHeight="1" x14ac:dyDescent="0.3">
      <c r="B143" s="189">
        <v>44209</v>
      </c>
      <c r="C143" s="178" t="s">
        <v>89</v>
      </c>
      <c r="D143" s="190">
        <v>1530000</v>
      </c>
    </row>
    <row r="144" spans="2:4" ht="18" customHeight="1" x14ac:dyDescent="0.3">
      <c r="B144" s="189">
        <v>44209</v>
      </c>
      <c r="C144" s="178" t="s">
        <v>94</v>
      </c>
      <c r="D144" s="190">
        <v>1522727.44</v>
      </c>
    </row>
    <row r="145" spans="2:6" ht="18" customHeight="1" x14ac:dyDescent="0.3">
      <c r="B145" s="189">
        <v>44209</v>
      </c>
      <c r="C145" s="178" t="s">
        <v>76</v>
      </c>
      <c r="D145" s="190">
        <v>1453457.17</v>
      </c>
    </row>
    <row r="146" spans="2:6" ht="18" customHeight="1" thickBot="1" x14ac:dyDescent="0.35">
      <c r="B146" s="191">
        <v>44209</v>
      </c>
      <c r="C146" s="192" t="s">
        <v>90</v>
      </c>
      <c r="D146" s="193">
        <v>1508054.07</v>
      </c>
    </row>
    <row r="147" spans="2:6" ht="18" customHeight="1" x14ac:dyDescent="0.3">
      <c r="B147" s="186">
        <v>44208</v>
      </c>
      <c r="C147" s="187" t="s">
        <v>81</v>
      </c>
      <c r="D147" s="188">
        <v>1508655.46</v>
      </c>
    </row>
    <row r="148" spans="2:6" ht="18" customHeight="1" x14ac:dyDescent="0.3">
      <c r="B148" s="189">
        <v>44208</v>
      </c>
      <c r="C148" s="178" t="s">
        <v>74</v>
      </c>
      <c r="D148" s="190">
        <v>1511749.05</v>
      </c>
    </row>
    <row r="149" spans="2:6" ht="18" customHeight="1" x14ac:dyDescent="0.3">
      <c r="B149" s="189">
        <v>44208</v>
      </c>
      <c r="C149" s="178" t="s">
        <v>76</v>
      </c>
      <c r="D149" s="190">
        <v>1543059.1</v>
      </c>
    </row>
    <row r="150" spans="2:6" ht="18" customHeight="1" x14ac:dyDescent="0.3">
      <c r="B150" s="189">
        <v>44208</v>
      </c>
      <c r="C150" s="178" t="s">
        <v>84</v>
      </c>
      <c r="D150" s="190">
        <v>1550000</v>
      </c>
    </row>
    <row r="151" spans="2:6" ht="18" customHeight="1" x14ac:dyDescent="0.3">
      <c r="B151" s="189">
        <v>44208</v>
      </c>
      <c r="C151" s="178" t="s">
        <v>89</v>
      </c>
      <c r="D151" s="190">
        <v>1500000</v>
      </c>
    </row>
    <row r="152" spans="2:6" ht="18" customHeight="1" thickBot="1" x14ac:dyDescent="0.35">
      <c r="B152" s="191">
        <v>44208</v>
      </c>
      <c r="C152" s="192" t="s">
        <v>90</v>
      </c>
      <c r="D152" s="193">
        <v>1492109.87</v>
      </c>
    </row>
    <row r="153" spans="2:6" ht="18" customHeight="1" x14ac:dyDescent="0.3">
      <c r="B153" s="186">
        <v>44204</v>
      </c>
      <c r="C153" s="187" t="s">
        <v>94</v>
      </c>
      <c r="D153" s="188">
        <v>1491334.36</v>
      </c>
    </row>
    <row r="154" spans="2:6" ht="18" customHeight="1" x14ac:dyDescent="0.3">
      <c r="B154" s="189">
        <v>44204</v>
      </c>
      <c r="C154" s="178" t="s">
        <v>89</v>
      </c>
      <c r="D154" s="190">
        <v>1480000</v>
      </c>
    </row>
    <row r="155" spans="2:6" ht="18" customHeight="1" x14ac:dyDescent="0.3">
      <c r="B155" s="189">
        <v>44204</v>
      </c>
      <c r="C155" s="178" t="s">
        <v>74</v>
      </c>
      <c r="D155" s="190">
        <v>1515650.6</v>
      </c>
    </row>
    <row r="156" spans="2:6" ht="18" customHeight="1" x14ac:dyDescent="0.3">
      <c r="B156" s="189">
        <v>44204</v>
      </c>
      <c r="C156" s="178" t="s">
        <v>26</v>
      </c>
      <c r="D156" s="190">
        <v>1507062.85</v>
      </c>
      <c r="F156" s="88"/>
    </row>
    <row r="157" spans="2:6" ht="18" customHeight="1" x14ac:dyDescent="0.3">
      <c r="B157" s="189">
        <v>44204</v>
      </c>
      <c r="C157" s="178" t="s">
        <v>150</v>
      </c>
      <c r="D157" s="190">
        <v>1450000</v>
      </c>
      <c r="F157" s="88"/>
    </row>
    <row r="158" spans="2:6" ht="18" customHeight="1" thickBot="1" x14ac:dyDescent="0.35">
      <c r="B158" s="191">
        <v>44204</v>
      </c>
      <c r="C158" s="192" t="s">
        <v>90</v>
      </c>
      <c r="D158" s="193">
        <v>1394882.38</v>
      </c>
      <c r="F158" s="89"/>
    </row>
    <row r="159" spans="2:6" ht="18" customHeight="1" x14ac:dyDescent="0.3">
      <c r="B159" s="186">
        <v>44203</v>
      </c>
      <c r="C159" s="187" t="s">
        <v>94</v>
      </c>
      <c r="D159" s="188">
        <v>1440000</v>
      </c>
    </row>
    <row r="160" spans="2:6" ht="18" customHeight="1" x14ac:dyDescent="0.3">
      <c r="B160" s="189">
        <v>44203</v>
      </c>
      <c r="C160" s="178" t="s">
        <v>74</v>
      </c>
      <c r="D160" s="190">
        <v>1274893.49</v>
      </c>
    </row>
    <row r="161" spans="2:4" ht="18" customHeight="1" x14ac:dyDescent="0.3">
      <c r="B161" s="189">
        <v>44203</v>
      </c>
      <c r="C161" s="178" t="s">
        <v>81</v>
      </c>
      <c r="D161" s="190">
        <v>1189471.8999999999</v>
      </c>
    </row>
    <row r="162" spans="2:4" ht="18" customHeight="1" x14ac:dyDescent="0.3">
      <c r="B162" s="189">
        <v>44203</v>
      </c>
      <c r="C162" s="178" t="s">
        <v>80</v>
      </c>
      <c r="D162" s="190">
        <v>1396035.64</v>
      </c>
    </row>
    <row r="163" spans="2:4" ht="18" customHeight="1" x14ac:dyDescent="0.3">
      <c r="B163" s="189">
        <v>44203</v>
      </c>
      <c r="C163" s="178" t="s">
        <v>89</v>
      </c>
      <c r="D163" s="190">
        <v>1380000</v>
      </c>
    </row>
    <row r="164" spans="2:4" ht="18" customHeight="1" thickBot="1" x14ac:dyDescent="0.35">
      <c r="B164" s="191">
        <v>44203</v>
      </c>
      <c r="C164" s="192" t="s">
        <v>90</v>
      </c>
      <c r="D164" s="193">
        <v>1276537.68</v>
      </c>
    </row>
    <row r="165" spans="2:4" ht="18" customHeight="1" x14ac:dyDescent="0.3">
      <c r="B165" s="186">
        <v>44202</v>
      </c>
      <c r="C165" s="187" t="s">
        <v>81</v>
      </c>
      <c r="D165" s="188">
        <v>1187460.32</v>
      </c>
    </row>
    <row r="166" spans="2:4" ht="18" customHeight="1" x14ac:dyDescent="0.3">
      <c r="B166" s="189">
        <v>44202</v>
      </c>
      <c r="C166" s="178" t="s">
        <v>94</v>
      </c>
      <c r="D166" s="190">
        <v>1325000</v>
      </c>
    </row>
    <row r="167" spans="2:4" ht="18" customHeight="1" x14ac:dyDescent="0.3">
      <c r="B167" s="189">
        <v>44202</v>
      </c>
      <c r="C167" s="178" t="s">
        <v>76</v>
      </c>
      <c r="D167" s="190">
        <v>1151451.42</v>
      </c>
    </row>
    <row r="168" spans="2:4" ht="18" customHeight="1" x14ac:dyDescent="0.3">
      <c r="B168" s="189">
        <v>44202</v>
      </c>
      <c r="C168" s="178" t="s">
        <v>74</v>
      </c>
      <c r="D168" s="190">
        <v>1296840.98</v>
      </c>
    </row>
    <row r="169" spans="2:4" ht="18" customHeight="1" x14ac:dyDescent="0.3">
      <c r="B169" s="189">
        <v>44202</v>
      </c>
      <c r="C169" s="178" t="s">
        <v>84</v>
      </c>
      <c r="D169" s="190">
        <v>1151434.3</v>
      </c>
    </row>
    <row r="170" spans="2:4" ht="18" customHeight="1" thickBot="1" x14ac:dyDescent="0.35">
      <c r="B170" s="191">
        <v>44202</v>
      </c>
      <c r="C170" s="192" t="s">
        <v>90</v>
      </c>
      <c r="D170" s="193">
        <v>1263209.3</v>
      </c>
    </row>
    <row r="171" spans="2:4" ht="18" customHeight="1" x14ac:dyDescent="0.3">
      <c r="B171" s="186">
        <v>44201</v>
      </c>
      <c r="C171" s="187" t="s">
        <v>81</v>
      </c>
      <c r="D171" s="188">
        <v>1159491.01</v>
      </c>
    </row>
    <row r="172" spans="2:4" ht="18" customHeight="1" x14ac:dyDescent="0.3">
      <c r="B172" s="189">
        <v>44201</v>
      </c>
      <c r="C172" s="178" t="s">
        <v>87</v>
      </c>
      <c r="D172" s="190">
        <v>1230276.45</v>
      </c>
    </row>
    <row r="173" spans="2:4" ht="18" customHeight="1" x14ac:dyDescent="0.3">
      <c r="B173" s="189">
        <v>44201</v>
      </c>
      <c r="C173" s="178" t="s">
        <v>74</v>
      </c>
      <c r="D173" s="190">
        <v>1222865.6100000001</v>
      </c>
    </row>
    <row r="174" spans="2:4" ht="18" customHeight="1" x14ac:dyDescent="0.3">
      <c r="B174" s="189">
        <v>44201</v>
      </c>
      <c r="C174" s="178" t="s">
        <v>89</v>
      </c>
      <c r="D174" s="190">
        <v>1220000</v>
      </c>
    </row>
    <row r="175" spans="2:4" ht="18" customHeight="1" x14ac:dyDescent="0.3">
      <c r="B175" s="189">
        <v>44201</v>
      </c>
      <c r="C175" s="178" t="s">
        <v>26</v>
      </c>
      <c r="D175" s="190">
        <v>1132148.5</v>
      </c>
    </row>
    <row r="176" spans="2:4" ht="18" customHeight="1" thickBot="1" x14ac:dyDescent="0.35">
      <c r="B176" s="191">
        <v>44201</v>
      </c>
      <c r="C176" s="192" t="s">
        <v>90</v>
      </c>
      <c r="D176" s="193">
        <v>1209379.4099999999</v>
      </c>
    </row>
    <row r="177" spans="2:6" ht="18" customHeight="1" x14ac:dyDescent="0.3">
      <c r="B177" s="186">
        <v>44200</v>
      </c>
      <c r="C177" s="187" t="s">
        <v>26</v>
      </c>
      <c r="D177" s="188">
        <v>1120000</v>
      </c>
    </row>
    <row r="178" spans="2:6" ht="18" customHeight="1" x14ac:dyDescent="0.3">
      <c r="B178" s="189">
        <v>44200</v>
      </c>
      <c r="C178" s="178" t="s">
        <v>81</v>
      </c>
      <c r="D178" s="190">
        <v>1124992.58</v>
      </c>
    </row>
    <row r="179" spans="2:6" ht="18" customHeight="1" x14ac:dyDescent="0.3">
      <c r="B179" s="189">
        <v>44200</v>
      </c>
      <c r="C179" s="178" t="s">
        <v>74</v>
      </c>
      <c r="D179" s="190">
        <v>1130000</v>
      </c>
    </row>
    <row r="180" spans="2:6" ht="18" customHeight="1" x14ac:dyDescent="0.3">
      <c r="B180" s="189">
        <v>44200</v>
      </c>
      <c r="C180" s="178" t="s">
        <v>76</v>
      </c>
      <c r="D180" s="190">
        <v>1096389.1599999999</v>
      </c>
    </row>
    <row r="181" spans="2:6" ht="18" customHeight="1" x14ac:dyDescent="0.3">
      <c r="B181" s="189">
        <v>44200</v>
      </c>
      <c r="C181" s="178" t="s">
        <v>89</v>
      </c>
      <c r="D181" s="190">
        <v>1143203.3799999999</v>
      </c>
    </row>
    <row r="182" spans="2:6" ht="18" customHeight="1" thickBot="1" x14ac:dyDescent="0.35">
      <c r="B182" s="191">
        <v>44200</v>
      </c>
      <c r="C182" s="192" t="s">
        <v>90</v>
      </c>
      <c r="D182" s="193">
        <v>1130997.94</v>
      </c>
    </row>
    <row r="183" spans="2:6" ht="18" customHeight="1" x14ac:dyDescent="0.3">
      <c r="B183" s="186">
        <v>44195</v>
      </c>
      <c r="C183" s="187" t="s">
        <v>39</v>
      </c>
      <c r="D183" s="188">
        <v>1178476.4099999999</v>
      </c>
    </row>
    <row r="184" spans="2:6" ht="18" customHeight="1" x14ac:dyDescent="0.3">
      <c r="B184" s="189">
        <v>44195</v>
      </c>
      <c r="C184" s="178" t="s">
        <v>81</v>
      </c>
      <c r="D184" s="190">
        <v>1098113.3500000001</v>
      </c>
    </row>
    <row r="185" spans="2:6" ht="18" customHeight="1" x14ac:dyDescent="0.3">
      <c r="B185" s="189">
        <v>44195</v>
      </c>
      <c r="C185" s="178" t="s">
        <v>73</v>
      </c>
      <c r="D185" s="190">
        <v>1089049.7</v>
      </c>
    </row>
    <row r="186" spans="2:6" ht="18" customHeight="1" x14ac:dyDescent="0.3">
      <c r="B186" s="189">
        <v>44195</v>
      </c>
      <c r="C186" s="178" t="s">
        <v>76</v>
      </c>
      <c r="D186" s="190">
        <v>1074976.78</v>
      </c>
      <c r="F186" s="88"/>
    </row>
    <row r="187" spans="2:6" ht="18" customHeight="1" x14ac:dyDescent="0.3">
      <c r="B187" s="189">
        <v>44195</v>
      </c>
      <c r="C187" s="178" t="s">
        <v>26</v>
      </c>
      <c r="D187" s="190">
        <v>1100000</v>
      </c>
      <c r="F187" s="88"/>
    </row>
    <row r="188" spans="2:6" ht="18" customHeight="1" thickBot="1" x14ac:dyDescent="0.35">
      <c r="B188" s="191">
        <v>44195</v>
      </c>
      <c r="C188" s="192" t="s">
        <v>90</v>
      </c>
      <c r="D188" s="193">
        <v>1140676.1200000001</v>
      </c>
      <c r="F188" s="89"/>
    </row>
    <row r="189" spans="2:6" ht="18" customHeight="1" x14ac:dyDescent="0.3">
      <c r="B189" s="186">
        <v>44194</v>
      </c>
      <c r="C189" s="187" t="s">
        <v>81</v>
      </c>
      <c r="D189" s="188">
        <v>1081968.96</v>
      </c>
    </row>
    <row r="190" spans="2:6" ht="18" customHeight="1" x14ac:dyDescent="0.3">
      <c r="B190" s="189">
        <v>44194</v>
      </c>
      <c r="C190" s="178" t="s">
        <v>26</v>
      </c>
      <c r="D190" s="190">
        <v>1072975.3999999999</v>
      </c>
    </row>
    <row r="191" spans="2:6" ht="18" customHeight="1" x14ac:dyDescent="0.3">
      <c r="B191" s="189">
        <v>44194</v>
      </c>
      <c r="C191" s="178" t="s">
        <v>74</v>
      </c>
      <c r="D191" s="190">
        <v>1141722.93</v>
      </c>
    </row>
    <row r="192" spans="2:6" ht="18" customHeight="1" x14ac:dyDescent="0.3">
      <c r="B192" s="189">
        <v>44194</v>
      </c>
      <c r="C192" s="178" t="s">
        <v>94</v>
      </c>
      <c r="D192" s="190">
        <v>1150000</v>
      </c>
    </row>
    <row r="193" spans="2:4" ht="18" customHeight="1" x14ac:dyDescent="0.3">
      <c r="B193" s="189">
        <v>44194</v>
      </c>
      <c r="C193" s="178" t="s">
        <v>76</v>
      </c>
      <c r="D193" s="190">
        <v>1165720.3</v>
      </c>
    </row>
    <row r="194" spans="2:4" ht="18" customHeight="1" thickBot="1" x14ac:dyDescent="0.35">
      <c r="B194" s="191">
        <v>44194</v>
      </c>
      <c r="C194" s="192" t="s">
        <v>90</v>
      </c>
      <c r="D194" s="193">
        <v>1119067.52</v>
      </c>
    </row>
    <row r="195" spans="2:4" ht="18" customHeight="1" x14ac:dyDescent="0.3">
      <c r="B195" s="186">
        <v>44193</v>
      </c>
      <c r="C195" s="187" t="s">
        <v>89</v>
      </c>
      <c r="D195" s="188">
        <v>1059616.2</v>
      </c>
    </row>
    <row r="196" spans="2:4" ht="18" customHeight="1" x14ac:dyDescent="0.3">
      <c r="B196" s="189">
        <v>44193</v>
      </c>
      <c r="C196" s="178" t="s">
        <v>26</v>
      </c>
      <c r="D196" s="190">
        <v>1040000</v>
      </c>
    </row>
    <row r="197" spans="2:4" ht="18" customHeight="1" x14ac:dyDescent="0.3">
      <c r="B197" s="189">
        <v>44193</v>
      </c>
      <c r="C197" s="178" t="s">
        <v>81</v>
      </c>
      <c r="D197" s="190">
        <v>1047087.12</v>
      </c>
    </row>
    <row r="198" spans="2:4" ht="18" customHeight="1" x14ac:dyDescent="0.3">
      <c r="B198" s="189">
        <v>44193</v>
      </c>
      <c r="C198" s="178" t="s">
        <v>74</v>
      </c>
      <c r="D198" s="190">
        <v>1051089.06</v>
      </c>
    </row>
    <row r="199" spans="2:4" ht="18" customHeight="1" x14ac:dyDescent="0.3">
      <c r="B199" s="189">
        <v>44193</v>
      </c>
      <c r="C199" s="178" t="s">
        <v>94</v>
      </c>
      <c r="D199" s="190">
        <v>1050000</v>
      </c>
    </row>
    <row r="200" spans="2:4" ht="18" customHeight="1" thickBot="1" x14ac:dyDescent="0.35">
      <c r="B200" s="191">
        <v>44193</v>
      </c>
      <c r="C200" s="192" t="s">
        <v>90</v>
      </c>
      <c r="D200" s="193">
        <v>1046360.89</v>
      </c>
    </row>
    <row r="201" spans="2:4" ht="18" customHeight="1" x14ac:dyDescent="0.3">
      <c r="B201" s="186">
        <v>44188</v>
      </c>
      <c r="C201" s="187" t="s">
        <v>26</v>
      </c>
      <c r="D201" s="188">
        <v>1076190.48</v>
      </c>
    </row>
    <row r="202" spans="2:4" ht="18" customHeight="1" x14ac:dyDescent="0.3">
      <c r="B202" s="189">
        <v>44188</v>
      </c>
      <c r="C202" s="178" t="s">
        <v>81</v>
      </c>
      <c r="D202" s="190">
        <v>999604.13</v>
      </c>
    </row>
    <row r="203" spans="2:4" ht="18" customHeight="1" x14ac:dyDescent="0.3">
      <c r="B203" s="189">
        <v>44188</v>
      </c>
      <c r="C203" s="178" t="s">
        <v>94</v>
      </c>
      <c r="D203" s="190">
        <v>1026036.79</v>
      </c>
    </row>
    <row r="204" spans="2:4" ht="18" customHeight="1" x14ac:dyDescent="0.3">
      <c r="B204" s="189">
        <v>44188</v>
      </c>
      <c r="C204" s="178" t="s">
        <v>89</v>
      </c>
      <c r="D204" s="190">
        <v>1060000</v>
      </c>
    </row>
    <row r="205" spans="2:4" ht="18" customHeight="1" x14ac:dyDescent="0.3">
      <c r="B205" s="189">
        <v>44188</v>
      </c>
      <c r="C205" s="178" t="s">
        <v>76</v>
      </c>
      <c r="D205" s="190">
        <v>1057591.57</v>
      </c>
    </row>
    <row r="206" spans="2:4" ht="18" customHeight="1" thickBot="1" x14ac:dyDescent="0.35">
      <c r="B206" s="191">
        <v>44188</v>
      </c>
      <c r="C206" s="192" t="s">
        <v>90</v>
      </c>
      <c r="D206" s="193">
        <v>1073306.07</v>
      </c>
    </row>
    <row r="207" spans="2:4" ht="18" customHeight="1" x14ac:dyDescent="0.3">
      <c r="B207" s="186">
        <v>44187</v>
      </c>
      <c r="C207" s="187" t="s">
        <v>26</v>
      </c>
      <c r="D207" s="188">
        <v>1074543.47</v>
      </c>
    </row>
    <row r="208" spans="2:4" ht="18" customHeight="1" x14ac:dyDescent="0.3">
      <c r="B208" s="189">
        <v>44187</v>
      </c>
      <c r="C208" s="178" t="s">
        <v>89</v>
      </c>
      <c r="D208" s="190">
        <v>1080000</v>
      </c>
    </row>
    <row r="209" spans="2:6" ht="18" customHeight="1" x14ac:dyDescent="0.3">
      <c r="B209" s="189">
        <v>44187</v>
      </c>
      <c r="C209" s="178" t="s">
        <v>94</v>
      </c>
      <c r="D209" s="190">
        <v>1084190.92</v>
      </c>
    </row>
    <row r="210" spans="2:6" ht="18" customHeight="1" x14ac:dyDescent="0.3">
      <c r="B210" s="189">
        <v>44187</v>
      </c>
      <c r="C210" s="178" t="s">
        <v>81</v>
      </c>
      <c r="D210" s="190">
        <v>1077265.1599999999</v>
      </c>
    </row>
    <row r="211" spans="2:6" ht="18" customHeight="1" x14ac:dyDescent="0.3">
      <c r="B211" s="189">
        <v>44187</v>
      </c>
      <c r="C211" s="178" t="s">
        <v>84</v>
      </c>
      <c r="D211" s="190">
        <v>1085673.3500000001</v>
      </c>
    </row>
    <row r="212" spans="2:6" ht="18" customHeight="1" thickBot="1" x14ac:dyDescent="0.35">
      <c r="B212" s="191">
        <v>44187</v>
      </c>
      <c r="C212" s="192" t="s">
        <v>90</v>
      </c>
      <c r="D212" s="193">
        <v>1080600.95</v>
      </c>
    </row>
    <row r="213" spans="2:6" ht="18" customHeight="1" x14ac:dyDescent="0.3">
      <c r="B213" s="186">
        <v>44186</v>
      </c>
      <c r="C213" s="187" t="s">
        <v>81</v>
      </c>
      <c r="D213" s="188">
        <v>1071009.6200000001</v>
      </c>
    </row>
    <row r="214" spans="2:6" ht="18" customHeight="1" x14ac:dyDescent="0.3">
      <c r="B214" s="189">
        <v>44186</v>
      </c>
      <c r="C214" s="178" t="s">
        <v>76</v>
      </c>
      <c r="D214" s="190">
        <v>1047262.11</v>
      </c>
    </row>
    <row r="215" spans="2:6" ht="18" customHeight="1" x14ac:dyDescent="0.3">
      <c r="B215" s="189">
        <v>44186</v>
      </c>
      <c r="C215" s="178" t="s">
        <v>74</v>
      </c>
      <c r="D215" s="190">
        <v>1096444.45</v>
      </c>
    </row>
    <row r="216" spans="2:6" ht="18" customHeight="1" x14ac:dyDescent="0.3">
      <c r="B216" s="189">
        <v>44186</v>
      </c>
      <c r="C216" s="178" t="s">
        <v>80</v>
      </c>
      <c r="D216" s="190">
        <v>1080044.94</v>
      </c>
    </row>
    <row r="217" spans="2:6" ht="18" customHeight="1" x14ac:dyDescent="0.3">
      <c r="B217" s="189">
        <v>44186</v>
      </c>
      <c r="C217" s="178" t="s">
        <v>89</v>
      </c>
      <c r="D217" s="190">
        <v>1098384.8</v>
      </c>
    </row>
    <row r="218" spans="2:6" ht="18" customHeight="1" thickBot="1" x14ac:dyDescent="0.35">
      <c r="B218" s="191">
        <v>44186</v>
      </c>
      <c r="C218" s="192" t="s">
        <v>90</v>
      </c>
      <c r="D218" s="193">
        <v>1079017.8</v>
      </c>
    </row>
    <row r="219" spans="2:6" ht="18" customHeight="1" x14ac:dyDescent="0.3">
      <c r="B219" s="186">
        <v>44183</v>
      </c>
      <c r="C219" s="187" t="s">
        <v>81</v>
      </c>
      <c r="D219" s="188">
        <v>1050243.8400000001</v>
      </c>
    </row>
    <row r="220" spans="2:6" ht="18" customHeight="1" x14ac:dyDescent="0.3">
      <c r="B220" s="189">
        <v>44183</v>
      </c>
      <c r="C220" s="178" t="s">
        <v>89</v>
      </c>
      <c r="D220" s="190">
        <v>1090000</v>
      </c>
    </row>
    <row r="221" spans="2:6" ht="18" customHeight="1" x14ac:dyDescent="0.3">
      <c r="B221" s="189">
        <v>44183</v>
      </c>
      <c r="C221" s="178" t="s">
        <v>26</v>
      </c>
      <c r="D221" s="190">
        <v>1076859.3</v>
      </c>
      <c r="F221" s="88"/>
    </row>
    <row r="222" spans="2:6" ht="18" customHeight="1" x14ac:dyDescent="0.3">
      <c r="B222" s="189">
        <v>44183</v>
      </c>
      <c r="C222" s="178" t="s">
        <v>94</v>
      </c>
      <c r="D222" s="190">
        <v>1080000</v>
      </c>
      <c r="F222" s="88"/>
    </row>
    <row r="223" spans="2:6" ht="18" customHeight="1" x14ac:dyDescent="0.3">
      <c r="B223" s="189">
        <v>44183</v>
      </c>
      <c r="C223" s="178" t="s">
        <v>73</v>
      </c>
      <c r="D223" s="190">
        <v>1074234.1000000001</v>
      </c>
    </row>
    <row r="224" spans="2:6" ht="18" customHeight="1" thickBot="1" x14ac:dyDescent="0.35">
      <c r="B224" s="191">
        <v>44183</v>
      </c>
      <c r="C224" s="192" t="s">
        <v>90</v>
      </c>
      <c r="D224" s="193">
        <v>1083784.75</v>
      </c>
    </row>
    <row r="225" spans="2:6" ht="18" customHeight="1" x14ac:dyDescent="0.3">
      <c r="B225" s="186">
        <v>44182</v>
      </c>
      <c r="C225" s="187" t="s">
        <v>94</v>
      </c>
      <c r="D225" s="188">
        <v>1023540.77</v>
      </c>
    </row>
    <row r="226" spans="2:6" ht="18" customHeight="1" x14ac:dyDescent="0.3">
      <c r="B226" s="189">
        <v>44182</v>
      </c>
      <c r="C226" s="178" t="s">
        <v>76</v>
      </c>
      <c r="D226" s="190">
        <v>1003563.65</v>
      </c>
      <c r="F226" s="179"/>
    </row>
    <row r="227" spans="2:6" ht="18" customHeight="1" x14ac:dyDescent="0.3">
      <c r="B227" s="189">
        <v>44182</v>
      </c>
      <c r="C227" s="178" t="s">
        <v>81</v>
      </c>
      <c r="D227" s="190">
        <v>1060115.8</v>
      </c>
    </row>
    <row r="228" spans="2:6" ht="18" customHeight="1" x14ac:dyDescent="0.3">
      <c r="B228" s="189">
        <v>44182</v>
      </c>
      <c r="C228" s="178" t="s">
        <v>26</v>
      </c>
      <c r="D228" s="190">
        <v>1090000</v>
      </c>
    </row>
    <row r="229" spans="2:6" ht="18" customHeight="1" x14ac:dyDescent="0.3">
      <c r="B229" s="189">
        <v>44182</v>
      </c>
      <c r="C229" s="178" t="s">
        <v>89</v>
      </c>
      <c r="D229" s="190">
        <v>1080000</v>
      </c>
    </row>
    <row r="230" spans="2:6" ht="18" customHeight="1" thickBot="1" x14ac:dyDescent="0.35">
      <c r="B230" s="191">
        <v>44182</v>
      </c>
      <c r="C230" s="192" t="s">
        <v>90</v>
      </c>
      <c r="D230" s="193">
        <v>1099140.31</v>
      </c>
    </row>
    <row r="231" spans="2:6" ht="18" customHeight="1" x14ac:dyDescent="0.3">
      <c r="B231" s="186">
        <v>44181</v>
      </c>
      <c r="C231" s="187" t="s">
        <v>81</v>
      </c>
      <c r="D231" s="188">
        <v>1097890.06</v>
      </c>
    </row>
    <row r="232" spans="2:6" ht="18" customHeight="1" x14ac:dyDescent="0.3">
      <c r="B232" s="189">
        <v>44181</v>
      </c>
      <c r="C232" s="178" t="s">
        <v>94</v>
      </c>
      <c r="D232" s="190">
        <v>1027870.39</v>
      </c>
    </row>
    <row r="233" spans="2:6" ht="18" customHeight="1" x14ac:dyDescent="0.3">
      <c r="B233" s="189">
        <v>44181</v>
      </c>
      <c r="C233" s="178" t="s">
        <v>89</v>
      </c>
      <c r="D233" s="190">
        <v>1120000</v>
      </c>
    </row>
    <row r="234" spans="2:6" ht="18" customHeight="1" x14ac:dyDescent="0.3">
      <c r="B234" s="189">
        <v>44181</v>
      </c>
      <c r="C234" s="178" t="s">
        <v>87</v>
      </c>
      <c r="D234" s="190">
        <v>1076676.28</v>
      </c>
    </row>
    <row r="235" spans="2:6" ht="18" customHeight="1" x14ac:dyDescent="0.3">
      <c r="B235" s="189">
        <v>44181</v>
      </c>
      <c r="C235" s="178" t="s">
        <v>80</v>
      </c>
      <c r="D235" s="190">
        <v>1090000</v>
      </c>
    </row>
    <row r="236" spans="2:6" ht="18" customHeight="1" thickBot="1" x14ac:dyDescent="0.35">
      <c r="B236" s="191">
        <v>44181</v>
      </c>
      <c r="C236" s="192" t="s">
        <v>90</v>
      </c>
      <c r="D236" s="193">
        <v>1108299.5900000001</v>
      </c>
    </row>
    <row r="237" spans="2:6" ht="18" customHeight="1" x14ac:dyDescent="0.3">
      <c r="B237" s="186">
        <v>44180</v>
      </c>
      <c r="C237" s="187" t="s">
        <v>94</v>
      </c>
      <c r="D237" s="188">
        <v>1066744.76</v>
      </c>
    </row>
    <row r="238" spans="2:6" ht="18" customHeight="1" x14ac:dyDescent="0.3">
      <c r="B238" s="189">
        <v>44180</v>
      </c>
      <c r="C238" s="178" t="s">
        <v>81</v>
      </c>
      <c r="D238" s="190">
        <v>1113350.6100000001</v>
      </c>
    </row>
    <row r="239" spans="2:6" ht="18" customHeight="1" x14ac:dyDescent="0.3">
      <c r="B239" s="189">
        <v>44180</v>
      </c>
      <c r="C239" s="178" t="s">
        <v>89</v>
      </c>
      <c r="D239" s="190">
        <v>1120000</v>
      </c>
    </row>
    <row r="240" spans="2:6" ht="18" customHeight="1" x14ac:dyDescent="0.3">
      <c r="B240" s="189">
        <v>44180</v>
      </c>
      <c r="C240" s="178" t="s">
        <v>87</v>
      </c>
      <c r="D240" s="190">
        <v>1089854.3600000001</v>
      </c>
    </row>
    <row r="241" spans="2:4" ht="18" customHeight="1" x14ac:dyDescent="0.3">
      <c r="B241" s="189">
        <v>44180</v>
      </c>
      <c r="C241" s="178" t="s">
        <v>74</v>
      </c>
      <c r="D241" s="190">
        <v>1110384.32</v>
      </c>
    </row>
    <row r="242" spans="2:4" ht="18" customHeight="1" thickBot="1" x14ac:dyDescent="0.35">
      <c r="B242" s="191">
        <v>44180</v>
      </c>
      <c r="C242" s="192" t="s">
        <v>90</v>
      </c>
      <c r="D242" s="193">
        <v>1103121.9099999999</v>
      </c>
    </row>
    <row r="243" spans="2:4" ht="18" customHeight="1" x14ac:dyDescent="0.3">
      <c r="B243" s="186">
        <v>44176</v>
      </c>
      <c r="C243" s="187" t="s">
        <v>26</v>
      </c>
      <c r="D243" s="188">
        <v>1097091.1299999999</v>
      </c>
    </row>
    <row r="244" spans="2:4" ht="18" customHeight="1" x14ac:dyDescent="0.3">
      <c r="B244" s="189">
        <v>44176</v>
      </c>
      <c r="C244" s="178" t="s">
        <v>81</v>
      </c>
      <c r="D244" s="190">
        <v>1099001.8899999999</v>
      </c>
    </row>
    <row r="245" spans="2:4" ht="18" customHeight="1" x14ac:dyDescent="0.3">
      <c r="B245" s="189">
        <v>44176</v>
      </c>
      <c r="C245" s="178" t="s">
        <v>89</v>
      </c>
      <c r="D245" s="190">
        <v>1146219.52</v>
      </c>
    </row>
    <row r="246" spans="2:4" ht="18" customHeight="1" x14ac:dyDescent="0.3">
      <c r="B246" s="189">
        <v>44176</v>
      </c>
      <c r="C246" s="178" t="s">
        <v>94</v>
      </c>
      <c r="D246" s="190">
        <v>1111947.8</v>
      </c>
    </row>
    <row r="247" spans="2:4" ht="18" customHeight="1" x14ac:dyDescent="0.3">
      <c r="B247" s="189">
        <v>44176</v>
      </c>
      <c r="C247" s="178" t="s">
        <v>74</v>
      </c>
      <c r="D247" s="190">
        <v>1120000</v>
      </c>
    </row>
    <row r="248" spans="2:4" ht="18" customHeight="1" thickBot="1" x14ac:dyDescent="0.35">
      <c r="B248" s="191">
        <v>44176</v>
      </c>
      <c r="C248" s="192" t="s">
        <v>90</v>
      </c>
      <c r="D248" s="193">
        <v>1101150.67</v>
      </c>
    </row>
    <row r="249" spans="2:4" ht="18" customHeight="1" x14ac:dyDescent="0.3">
      <c r="B249" s="186">
        <v>44175</v>
      </c>
      <c r="C249" s="187" t="s">
        <v>73</v>
      </c>
      <c r="D249" s="188">
        <v>1079923.74</v>
      </c>
    </row>
    <row r="250" spans="2:4" ht="18" customHeight="1" x14ac:dyDescent="0.3">
      <c r="B250" s="189">
        <v>44175</v>
      </c>
      <c r="C250" s="178" t="s">
        <v>81</v>
      </c>
      <c r="D250" s="190">
        <v>1090297.6299999999</v>
      </c>
    </row>
    <row r="251" spans="2:4" ht="18" customHeight="1" x14ac:dyDescent="0.3">
      <c r="B251" s="189">
        <v>44175</v>
      </c>
      <c r="C251" s="178" t="s">
        <v>26</v>
      </c>
      <c r="D251" s="190">
        <v>1080000</v>
      </c>
    </row>
    <row r="252" spans="2:4" ht="18" customHeight="1" x14ac:dyDescent="0.3">
      <c r="B252" s="189">
        <v>44175</v>
      </c>
      <c r="C252" s="178" t="s">
        <v>76</v>
      </c>
      <c r="D252" s="190">
        <v>1078304.6100000001</v>
      </c>
    </row>
    <row r="253" spans="2:4" ht="18" customHeight="1" x14ac:dyDescent="0.3">
      <c r="B253" s="189">
        <v>44175</v>
      </c>
      <c r="C253" s="178" t="s">
        <v>94</v>
      </c>
      <c r="D253" s="190">
        <v>1105000</v>
      </c>
    </row>
    <row r="254" spans="2:4" ht="18" customHeight="1" thickBot="1" x14ac:dyDescent="0.35">
      <c r="B254" s="191">
        <v>44175</v>
      </c>
      <c r="C254" s="192" t="s">
        <v>90</v>
      </c>
      <c r="D254" s="193">
        <v>1126208.68</v>
      </c>
    </row>
    <row r="255" spans="2:4" ht="18" customHeight="1" x14ac:dyDescent="0.3">
      <c r="B255" s="186">
        <v>44174</v>
      </c>
      <c r="C255" s="187" t="s">
        <v>80</v>
      </c>
      <c r="D255" s="188">
        <v>1078399.04</v>
      </c>
    </row>
    <row r="256" spans="2:4" ht="18" customHeight="1" x14ac:dyDescent="0.3">
      <c r="B256" s="189">
        <v>44174</v>
      </c>
      <c r="C256" s="178" t="s">
        <v>89</v>
      </c>
      <c r="D256" s="190">
        <v>1129821.43</v>
      </c>
    </row>
    <row r="257" spans="2:4" ht="18" customHeight="1" x14ac:dyDescent="0.3">
      <c r="B257" s="189">
        <v>44174</v>
      </c>
      <c r="C257" s="178" t="s">
        <v>81</v>
      </c>
      <c r="D257" s="190">
        <v>1093285.6100000001</v>
      </c>
    </row>
    <row r="258" spans="2:4" ht="18" customHeight="1" x14ac:dyDescent="0.3">
      <c r="B258" s="189">
        <v>44174</v>
      </c>
      <c r="C258" s="178" t="s">
        <v>26</v>
      </c>
      <c r="D258" s="190">
        <v>1083046.8600000001</v>
      </c>
    </row>
    <row r="259" spans="2:4" ht="18" customHeight="1" x14ac:dyDescent="0.3">
      <c r="B259" s="189">
        <v>44174</v>
      </c>
      <c r="C259" s="178" t="s">
        <v>87</v>
      </c>
      <c r="D259" s="190">
        <v>1091225.8700000001</v>
      </c>
    </row>
    <row r="260" spans="2:4" ht="18" customHeight="1" thickBot="1" x14ac:dyDescent="0.35">
      <c r="B260" s="191">
        <v>44174</v>
      </c>
      <c r="C260" s="192" t="s">
        <v>90</v>
      </c>
      <c r="D260" s="193">
        <v>1083192.77</v>
      </c>
    </row>
    <row r="261" spans="2:4" ht="18" customHeight="1" x14ac:dyDescent="0.3">
      <c r="B261" s="186">
        <v>44173</v>
      </c>
      <c r="C261" s="187" t="s">
        <v>81</v>
      </c>
      <c r="D261" s="188">
        <v>1093027.01</v>
      </c>
    </row>
    <row r="262" spans="2:4" ht="18" customHeight="1" x14ac:dyDescent="0.3">
      <c r="B262" s="189">
        <v>44173</v>
      </c>
      <c r="C262" s="178" t="s">
        <v>89</v>
      </c>
      <c r="D262" s="190">
        <v>1100000</v>
      </c>
    </row>
    <row r="263" spans="2:4" ht="18" customHeight="1" x14ac:dyDescent="0.3">
      <c r="B263" s="189">
        <v>44173</v>
      </c>
      <c r="C263" s="178" t="s">
        <v>76</v>
      </c>
      <c r="D263" s="190">
        <v>1098441.1399999999</v>
      </c>
    </row>
    <row r="264" spans="2:4" ht="18" customHeight="1" x14ac:dyDescent="0.3">
      <c r="B264" s="189">
        <v>44173</v>
      </c>
      <c r="C264" s="178" t="s">
        <v>26</v>
      </c>
      <c r="D264" s="190">
        <v>1085000</v>
      </c>
    </row>
    <row r="265" spans="2:4" ht="18" customHeight="1" x14ac:dyDescent="0.3">
      <c r="B265" s="189">
        <v>44173</v>
      </c>
      <c r="C265" s="178" t="s">
        <v>94</v>
      </c>
      <c r="D265" s="190">
        <v>1085000</v>
      </c>
    </row>
    <row r="266" spans="2:4" ht="18" customHeight="1" thickBot="1" x14ac:dyDescent="0.35">
      <c r="B266" s="191">
        <v>44173</v>
      </c>
      <c r="C266" s="192" t="s">
        <v>90</v>
      </c>
      <c r="D266" s="193">
        <v>1080035.3799999999</v>
      </c>
    </row>
    <row r="267" spans="2:4" ht="18" customHeight="1" x14ac:dyDescent="0.3">
      <c r="B267" s="186">
        <v>44172</v>
      </c>
      <c r="C267" s="187" t="s">
        <v>81</v>
      </c>
      <c r="D267" s="188">
        <v>1064578.95</v>
      </c>
    </row>
    <row r="268" spans="2:4" ht="18" customHeight="1" x14ac:dyDescent="0.3">
      <c r="B268" s="189">
        <v>44172</v>
      </c>
      <c r="C268" s="178" t="s">
        <v>94</v>
      </c>
      <c r="D268" s="190">
        <v>1094105.26</v>
      </c>
    </row>
    <row r="269" spans="2:4" ht="18" customHeight="1" x14ac:dyDescent="0.3">
      <c r="B269" s="189">
        <v>44172</v>
      </c>
      <c r="C269" s="178" t="s">
        <v>26</v>
      </c>
      <c r="D269" s="190">
        <v>1092499.92</v>
      </c>
    </row>
    <row r="270" spans="2:4" ht="18" customHeight="1" x14ac:dyDescent="0.3">
      <c r="B270" s="189">
        <v>44172</v>
      </c>
      <c r="C270" s="178" t="s">
        <v>89</v>
      </c>
      <c r="D270" s="190">
        <v>1100000</v>
      </c>
    </row>
    <row r="271" spans="2:4" ht="18" customHeight="1" x14ac:dyDescent="0.3">
      <c r="B271" s="189">
        <v>44172</v>
      </c>
      <c r="C271" s="178" t="s">
        <v>74</v>
      </c>
      <c r="D271" s="190">
        <v>1092996.31</v>
      </c>
    </row>
    <row r="272" spans="2:4" ht="18" customHeight="1" thickBot="1" x14ac:dyDescent="0.35">
      <c r="B272" s="191">
        <v>44172</v>
      </c>
      <c r="C272" s="192" t="s">
        <v>90</v>
      </c>
      <c r="D272" s="193">
        <v>1091280.47</v>
      </c>
    </row>
    <row r="273" spans="2:4" ht="18" customHeight="1" x14ac:dyDescent="0.3">
      <c r="B273" s="186">
        <v>44169</v>
      </c>
      <c r="C273" s="187" t="s">
        <v>76</v>
      </c>
      <c r="D273" s="188">
        <v>1084656.46</v>
      </c>
    </row>
    <row r="274" spans="2:4" ht="18" customHeight="1" x14ac:dyDescent="0.3">
      <c r="B274" s="189">
        <v>44169</v>
      </c>
      <c r="C274" s="178" t="s">
        <v>39</v>
      </c>
      <c r="D274" s="190">
        <v>1146500</v>
      </c>
    </row>
    <row r="275" spans="2:4" ht="18" customHeight="1" x14ac:dyDescent="0.3">
      <c r="B275" s="189">
        <v>44169</v>
      </c>
      <c r="C275" s="178" t="s">
        <v>74</v>
      </c>
      <c r="D275" s="190">
        <v>1137027.6000000001</v>
      </c>
    </row>
    <row r="276" spans="2:4" ht="18" customHeight="1" x14ac:dyDescent="0.3">
      <c r="B276" s="189">
        <v>44169</v>
      </c>
      <c r="C276" s="178" t="s">
        <v>89</v>
      </c>
      <c r="D276" s="190">
        <v>1078157.6100000001</v>
      </c>
    </row>
    <row r="277" spans="2:4" ht="18" customHeight="1" x14ac:dyDescent="0.3">
      <c r="B277" s="189">
        <v>44169</v>
      </c>
      <c r="C277" s="178" t="s">
        <v>81</v>
      </c>
      <c r="D277" s="190">
        <v>1096394.3899999999</v>
      </c>
    </row>
    <row r="278" spans="2:4" ht="18" customHeight="1" thickBot="1" x14ac:dyDescent="0.35">
      <c r="B278" s="191">
        <v>44169</v>
      </c>
      <c r="C278" s="192" t="s">
        <v>90</v>
      </c>
      <c r="D278" s="193">
        <v>1082455.55</v>
      </c>
    </row>
    <row r="279" spans="2:4" ht="18" customHeight="1" x14ac:dyDescent="0.3">
      <c r="B279" s="186">
        <v>44168</v>
      </c>
      <c r="C279" s="187" t="s">
        <v>87</v>
      </c>
      <c r="D279" s="188">
        <v>1040000</v>
      </c>
    </row>
    <row r="280" spans="2:4" ht="18" customHeight="1" x14ac:dyDescent="0.3">
      <c r="B280" s="189">
        <v>44168</v>
      </c>
      <c r="C280" s="178" t="s">
        <v>76</v>
      </c>
      <c r="D280" s="190">
        <v>1006646.57</v>
      </c>
    </row>
    <row r="281" spans="2:4" ht="18" customHeight="1" x14ac:dyDescent="0.3">
      <c r="B281" s="189">
        <v>44168</v>
      </c>
      <c r="C281" s="178" t="s">
        <v>81</v>
      </c>
      <c r="D281" s="190">
        <v>1037104.74</v>
      </c>
    </row>
    <row r="282" spans="2:4" ht="18" customHeight="1" x14ac:dyDescent="0.3">
      <c r="B282" s="189">
        <v>44168</v>
      </c>
      <c r="C282" s="178" t="s">
        <v>74</v>
      </c>
      <c r="D282" s="190">
        <v>1013407.88</v>
      </c>
    </row>
    <row r="283" spans="2:4" ht="18" customHeight="1" x14ac:dyDescent="0.3">
      <c r="B283" s="189">
        <v>44168</v>
      </c>
      <c r="C283" s="178" t="s">
        <v>39</v>
      </c>
      <c r="D283" s="190">
        <v>1126725.6000000001</v>
      </c>
    </row>
    <row r="284" spans="2:4" ht="18" customHeight="1" thickBot="1" x14ac:dyDescent="0.35">
      <c r="B284" s="191">
        <v>44168</v>
      </c>
      <c r="C284" s="192" t="s">
        <v>90</v>
      </c>
      <c r="D284" s="193">
        <v>1038425.47</v>
      </c>
    </row>
    <row r="285" spans="2:4" ht="18" customHeight="1" x14ac:dyDescent="0.3">
      <c r="B285" s="186">
        <v>44167</v>
      </c>
      <c r="C285" s="187" t="s">
        <v>94</v>
      </c>
      <c r="D285" s="188">
        <v>981720.99</v>
      </c>
    </row>
    <row r="286" spans="2:4" ht="18" customHeight="1" x14ac:dyDescent="0.3">
      <c r="B286" s="189">
        <v>44167</v>
      </c>
      <c r="C286" s="178" t="s">
        <v>81</v>
      </c>
      <c r="D286" s="190">
        <v>1053415.5900000001</v>
      </c>
    </row>
    <row r="287" spans="2:4" ht="18" customHeight="1" x14ac:dyDescent="0.3">
      <c r="B287" s="189">
        <v>44167</v>
      </c>
      <c r="C287" s="178" t="s">
        <v>89</v>
      </c>
      <c r="D287" s="190">
        <v>1035000</v>
      </c>
    </row>
    <row r="288" spans="2:4" ht="18" customHeight="1" x14ac:dyDescent="0.3">
      <c r="B288" s="189">
        <v>44167</v>
      </c>
      <c r="C288" s="178" t="s">
        <v>76</v>
      </c>
      <c r="D288" s="190">
        <v>947525.38</v>
      </c>
    </row>
    <row r="289" spans="2:4" ht="18" customHeight="1" x14ac:dyDescent="0.3">
      <c r="B289" s="189">
        <v>44167</v>
      </c>
      <c r="C289" s="178" t="s">
        <v>39</v>
      </c>
      <c r="D289" s="190">
        <v>1092000</v>
      </c>
    </row>
    <row r="290" spans="2:4" ht="18" customHeight="1" thickBot="1" x14ac:dyDescent="0.35">
      <c r="B290" s="191">
        <v>44167</v>
      </c>
      <c r="C290" s="192" t="s">
        <v>90</v>
      </c>
      <c r="D290" s="193">
        <v>1040047.6</v>
      </c>
    </row>
    <row r="291" spans="2:4" ht="18" customHeight="1" x14ac:dyDescent="0.3">
      <c r="B291" s="186">
        <v>44166</v>
      </c>
      <c r="C291" s="187" t="s">
        <v>81</v>
      </c>
      <c r="D291" s="188">
        <v>1070091.69</v>
      </c>
    </row>
    <row r="292" spans="2:4" ht="18" customHeight="1" x14ac:dyDescent="0.3">
      <c r="B292" s="189">
        <v>44166</v>
      </c>
      <c r="C292" s="178" t="s">
        <v>89</v>
      </c>
      <c r="D292" s="190">
        <v>1071466.54</v>
      </c>
    </row>
    <row r="293" spans="2:4" ht="18" customHeight="1" x14ac:dyDescent="0.3">
      <c r="B293" s="189">
        <v>44166</v>
      </c>
      <c r="C293" s="178" t="s">
        <v>26</v>
      </c>
      <c r="D293" s="190">
        <v>1025000</v>
      </c>
    </row>
    <row r="294" spans="2:4" ht="18" customHeight="1" x14ac:dyDescent="0.3">
      <c r="B294" s="189">
        <v>44166</v>
      </c>
      <c r="C294" s="178" t="s">
        <v>94</v>
      </c>
      <c r="D294" s="190">
        <v>1002891.03</v>
      </c>
    </row>
    <row r="295" spans="2:4" ht="18" customHeight="1" x14ac:dyDescent="0.3">
      <c r="B295" s="189">
        <v>44166</v>
      </c>
      <c r="C295" s="178" t="s">
        <v>93</v>
      </c>
      <c r="D295" s="190">
        <v>990000</v>
      </c>
    </row>
    <row r="296" spans="2:4" ht="18" customHeight="1" thickBot="1" x14ac:dyDescent="0.35">
      <c r="B296" s="191">
        <v>44166</v>
      </c>
      <c r="C296" s="192" t="s">
        <v>90</v>
      </c>
      <c r="D296" s="193">
        <v>1070370.26</v>
      </c>
    </row>
    <row r="297" spans="2:4" ht="18" customHeight="1" x14ac:dyDescent="0.3">
      <c r="B297" s="186">
        <v>44165</v>
      </c>
      <c r="C297" s="187" t="s">
        <v>89</v>
      </c>
      <c r="D297" s="188">
        <v>1100000</v>
      </c>
    </row>
    <row r="298" spans="2:4" ht="18" customHeight="1" x14ac:dyDescent="0.3">
      <c r="B298" s="189">
        <v>44165</v>
      </c>
      <c r="C298" s="178" t="s">
        <v>94</v>
      </c>
      <c r="D298" s="190">
        <v>1053656.74</v>
      </c>
    </row>
    <row r="299" spans="2:4" ht="18" customHeight="1" x14ac:dyDescent="0.3">
      <c r="B299" s="189">
        <v>44165</v>
      </c>
      <c r="C299" s="178" t="s">
        <v>76</v>
      </c>
      <c r="D299" s="190">
        <v>1142626.53</v>
      </c>
    </row>
    <row r="300" spans="2:4" ht="18" customHeight="1" x14ac:dyDescent="0.3">
      <c r="B300" s="189">
        <v>44165</v>
      </c>
      <c r="C300" s="178" t="s">
        <v>81</v>
      </c>
      <c r="D300" s="190">
        <v>1097487.1100000001</v>
      </c>
    </row>
    <row r="301" spans="2:4" ht="18" customHeight="1" x14ac:dyDescent="0.3">
      <c r="B301" s="189">
        <v>44165</v>
      </c>
      <c r="C301" s="178" t="s">
        <v>85</v>
      </c>
      <c r="D301" s="190">
        <v>1014486.38</v>
      </c>
    </row>
    <row r="302" spans="2:4" ht="18" customHeight="1" thickBot="1" x14ac:dyDescent="0.35">
      <c r="B302" s="191">
        <v>44165</v>
      </c>
      <c r="C302" s="192" t="s">
        <v>90</v>
      </c>
      <c r="D302" s="193">
        <v>1080029.03</v>
      </c>
    </row>
    <row r="303" spans="2:4" ht="18" customHeight="1" x14ac:dyDescent="0.3">
      <c r="B303" s="186">
        <v>44162</v>
      </c>
      <c r="C303" s="187" t="s">
        <v>81</v>
      </c>
      <c r="D303" s="188">
        <v>1016475.93</v>
      </c>
    </row>
    <row r="304" spans="2:4" ht="18" customHeight="1" x14ac:dyDescent="0.3">
      <c r="B304" s="189">
        <v>44162</v>
      </c>
      <c r="C304" s="178" t="s">
        <v>94</v>
      </c>
      <c r="D304" s="190">
        <v>1038855.54</v>
      </c>
    </row>
    <row r="305" spans="2:4" ht="18" customHeight="1" x14ac:dyDescent="0.3">
      <c r="B305" s="189">
        <v>44162</v>
      </c>
      <c r="C305" s="178" t="s">
        <v>89</v>
      </c>
      <c r="D305" s="190">
        <v>1050000</v>
      </c>
    </row>
    <row r="306" spans="2:4" ht="18" customHeight="1" x14ac:dyDescent="0.3">
      <c r="B306" s="189">
        <v>44162</v>
      </c>
      <c r="C306" s="178" t="s">
        <v>73</v>
      </c>
      <c r="D306" s="190">
        <v>973979.45</v>
      </c>
    </row>
    <row r="307" spans="2:4" ht="18" customHeight="1" x14ac:dyDescent="0.3">
      <c r="B307" s="189">
        <v>44162</v>
      </c>
      <c r="C307" s="178" t="s">
        <v>76</v>
      </c>
      <c r="D307" s="190">
        <v>1060473.58</v>
      </c>
    </row>
    <row r="308" spans="2:4" ht="18" customHeight="1" thickBot="1" x14ac:dyDescent="0.35">
      <c r="B308" s="191">
        <v>44162</v>
      </c>
      <c r="C308" s="192" t="s">
        <v>90</v>
      </c>
      <c r="D308" s="193">
        <v>1076678.52</v>
      </c>
    </row>
    <row r="309" spans="2:4" ht="18" customHeight="1" x14ac:dyDescent="0.3">
      <c r="B309" s="186">
        <v>44161</v>
      </c>
      <c r="C309" s="187" t="s">
        <v>94</v>
      </c>
      <c r="D309" s="188">
        <v>972366.31</v>
      </c>
    </row>
    <row r="310" spans="2:4" ht="18" customHeight="1" x14ac:dyDescent="0.3">
      <c r="B310" s="189">
        <v>44161</v>
      </c>
      <c r="C310" s="178" t="s">
        <v>74</v>
      </c>
      <c r="D310" s="190">
        <v>955921.4</v>
      </c>
    </row>
    <row r="311" spans="2:4" ht="18" customHeight="1" x14ac:dyDescent="0.3">
      <c r="B311" s="189">
        <v>44161</v>
      </c>
      <c r="C311" s="178" t="s">
        <v>89</v>
      </c>
      <c r="D311" s="190">
        <v>990000</v>
      </c>
    </row>
    <row r="312" spans="2:4" ht="18" customHeight="1" x14ac:dyDescent="0.3">
      <c r="B312" s="189">
        <v>44161</v>
      </c>
      <c r="C312" s="178" t="s">
        <v>26</v>
      </c>
      <c r="D312" s="190">
        <v>982446.52</v>
      </c>
    </row>
    <row r="313" spans="2:4" ht="18" customHeight="1" x14ac:dyDescent="0.3">
      <c r="B313" s="189">
        <v>44161</v>
      </c>
      <c r="C313" s="178" t="s">
        <v>81</v>
      </c>
      <c r="D313" s="190">
        <v>1024644.13</v>
      </c>
    </row>
    <row r="314" spans="2:4" ht="18" customHeight="1" thickBot="1" x14ac:dyDescent="0.35">
      <c r="B314" s="191">
        <v>44161</v>
      </c>
      <c r="C314" s="192" t="s">
        <v>90</v>
      </c>
      <c r="D314" s="193">
        <v>1021319.6</v>
      </c>
    </row>
    <row r="315" spans="2:4" ht="18" customHeight="1" x14ac:dyDescent="0.3">
      <c r="B315" s="186">
        <v>44160</v>
      </c>
      <c r="C315" s="187" t="s">
        <v>94</v>
      </c>
      <c r="D315" s="188">
        <v>919088.42</v>
      </c>
    </row>
    <row r="316" spans="2:4" ht="18" customHeight="1" x14ac:dyDescent="0.3">
      <c r="B316" s="189">
        <v>44160</v>
      </c>
      <c r="C316" s="178" t="s">
        <v>89</v>
      </c>
      <c r="D316" s="190">
        <v>940397.91</v>
      </c>
    </row>
    <row r="317" spans="2:4" ht="18" customHeight="1" x14ac:dyDescent="0.3">
      <c r="B317" s="189">
        <v>44160</v>
      </c>
      <c r="C317" s="178" t="s">
        <v>81</v>
      </c>
      <c r="D317" s="190">
        <v>941767.77</v>
      </c>
    </row>
    <row r="318" spans="2:4" ht="18" customHeight="1" x14ac:dyDescent="0.3">
      <c r="B318" s="189">
        <v>44160</v>
      </c>
      <c r="C318" s="178" t="s">
        <v>26</v>
      </c>
      <c r="D318" s="190">
        <v>943290.08</v>
      </c>
    </row>
    <row r="319" spans="2:4" ht="18" customHeight="1" x14ac:dyDescent="0.3">
      <c r="B319" s="189">
        <v>44160</v>
      </c>
      <c r="C319" s="178" t="s">
        <v>80</v>
      </c>
      <c r="D319" s="190">
        <v>958879.38</v>
      </c>
    </row>
    <row r="320" spans="2:4" ht="18" customHeight="1" thickBot="1" x14ac:dyDescent="0.35">
      <c r="B320" s="191">
        <v>44160</v>
      </c>
      <c r="C320" s="192" t="s">
        <v>90</v>
      </c>
      <c r="D320" s="193">
        <v>934671.41</v>
      </c>
    </row>
    <row r="321" spans="2:6" ht="18" customHeight="1" x14ac:dyDescent="0.3">
      <c r="B321" s="186">
        <v>44159</v>
      </c>
      <c r="C321" s="187" t="s">
        <v>74</v>
      </c>
      <c r="D321" s="188">
        <v>967109.59</v>
      </c>
    </row>
    <row r="322" spans="2:6" ht="18" customHeight="1" x14ac:dyDescent="0.3">
      <c r="B322" s="189">
        <v>44159</v>
      </c>
      <c r="C322" s="178" t="s">
        <v>89</v>
      </c>
      <c r="D322" s="190">
        <v>920000</v>
      </c>
    </row>
    <row r="323" spans="2:6" ht="18" customHeight="1" x14ac:dyDescent="0.3">
      <c r="B323" s="189">
        <v>44159</v>
      </c>
      <c r="C323" s="178" t="s">
        <v>94</v>
      </c>
      <c r="D323" s="190">
        <v>955611.05</v>
      </c>
    </row>
    <row r="324" spans="2:6" ht="18" customHeight="1" x14ac:dyDescent="0.3">
      <c r="B324" s="189">
        <v>44159</v>
      </c>
      <c r="C324" s="178" t="s">
        <v>26</v>
      </c>
      <c r="D324" s="190">
        <v>935332.1</v>
      </c>
    </row>
    <row r="325" spans="2:6" ht="18" customHeight="1" x14ac:dyDescent="0.3">
      <c r="B325" s="189">
        <v>44159</v>
      </c>
      <c r="C325" s="178" t="s">
        <v>81</v>
      </c>
      <c r="D325" s="190">
        <v>905793.18</v>
      </c>
    </row>
    <row r="326" spans="2:6" ht="18" customHeight="1" thickBot="1" x14ac:dyDescent="0.35">
      <c r="B326" s="191">
        <v>44159</v>
      </c>
      <c r="C326" s="192" t="s">
        <v>90</v>
      </c>
      <c r="D326" s="193">
        <v>832752.04</v>
      </c>
    </row>
    <row r="327" spans="2:6" ht="18" customHeight="1" x14ac:dyDescent="0.3">
      <c r="B327" s="186">
        <v>44155</v>
      </c>
      <c r="C327" s="187" t="s">
        <v>94</v>
      </c>
      <c r="D327" s="188">
        <v>786284.11</v>
      </c>
    </row>
    <row r="328" spans="2:6" ht="18" customHeight="1" x14ac:dyDescent="0.3">
      <c r="B328" s="189">
        <v>44155</v>
      </c>
      <c r="C328" s="178" t="s">
        <v>89</v>
      </c>
      <c r="D328" s="190">
        <v>790000</v>
      </c>
    </row>
    <row r="329" spans="2:6" ht="18" customHeight="1" x14ac:dyDescent="0.3">
      <c r="B329" s="189">
        <v>44155</v>
      </c>
      <c r="C329" s="178" t="s">
        <v>73</v>
      </c>
      <c r="D329" s="190">
        <v>710400.15</v>
      </c>
    </row>
    <row r="330" spans="2:6" ht="18" customHeight="1" x14ac:dyDescent="0.3">
      <c r="B330" s="189">
        <v>44155</v>
      </c>
      <c r="C330" s="178" t="s">
        <v>76</v>
      </c>
      <c r="D330" s="190">
        <v>786722.82</v>
      </c>
    </row>
    <row r="331" spans="2:6" ht="18" customHeight="1" x14ac:dyDescent="0.3">
      <c r="B331" s="189">
        <v>44155</v>
      </c>
      <c r="C331" s="178" t="s">
        <v>39</v>
      </c>
      <c r="D331" s="190">
        <v>791411.76</v>
      </c>
    </row>
    <row r="332" spans="2:6" ht="18" customHeight="1" thickBot="1" x14ac:dyDescent="0.35">
      <c r="B332" s="191">
        <v>44155</v>
      </c>
      <c r="C332" s="192" t="s">
        <v>90</v>
      </c>
      <c r="D332" s="193">
        <v>819237.36</v>
      </c>
    </row>
    <row r="333" spans="2:6" ht="18" customHeight="1" x14ac:dyDescent="0.3">
      <c r="B333" s="186">
        <v>44154</v>
      </c>
      <c r="C333" s="187" t="s">
        <v>81</v>
      </c>
      <c r="D333" s="188">
        <v>706305.43</v>
      </c>
      <c r="F333" s="87"/>
    </row>
    <row r="334" spans="2:6" ht="18" customHeight="1" x14ac:dyDescent="0.3">
      <c r="B334" s="189">
        <v>44154</v>
      </c>
      <c r="C334" s="178" t="s">
        <v>89</v>
      </c>
      <c r="D334" s="190">
        <v>727673.4</v>
      </c>
    </row>
    <row r="335" spans="2:6" ht="18" customHeight="1" x14ac:dyDescent="0.3">
      <c r="B335" s="189">
        <v>44154</v>
      </c>
      <c r="C335" s="178" t="s">
        <v>94</v>
      </c>
      <c r="D335" s="190">
        <v>676626.12</v>
      </c>
      <c r="F335" s="88"/>
    </row>
    <row r="336" spans="2:6" ht="18" customHeight="1" x14ac:dyDescent="0.3">
      <c r="B336" s="189">
        <v>44154</v>
      </c>
      <c r="C336" s="178" t="s">
        <v>39</v>
      </c>
      <c r="D336" s="190">
        <v>722893.14</v>
      </c>
      <c r="F336" s="88"/>
    </row>
    <row r="337" spans="2:6" ht="18" customHeight="1" x14ac:dyDescent="0.3">
      <c r="B337" s="189">
        <v>44154</v>
      </c>
      <c r="C337" s="178" t="s">
        <v>26</v>
      </c>
      <c r="D337" s="190">
        <v>740000</v>
      </c>
      <c r="F337" s="89"/>
    </row>
    <row r="338" spans="2:6" ht="18" customHeight="1" thickBot="1" x14ac:dyDescent="0.35">
      <c r="B338" s="191">
        <v>44154</v>
      </c>
      <c r="C338" s="192" t="s">
        <v>90</v>
      </c>
      <c r="D338" s="193">
        <v>731906.33</v>
      </c>
    </row>
    <row r="339" spans="2:6" ht="18" customHeight="1" x14ac:dyDescent="0.3">
      <c r="B339" s="186">
        <v>44153</v>
      </c>
      <c r="C339" s="187" t="s">
        <v>94</v>
      </c>
      <c r="D339" s="188">
        <v>673176.05</v>
      </c>
    </row>
    <row r="340" spans="2:6" ht="18" customHeight="1" x14ac:dyDescent="0.3">
      <c r="B340" s="189">
        <v>44153</v>
      </c>
      <c r="C340" s="178" t="s">
        <v>89</v>
      </c>
      <c r="D340" s="190">
        <v>685000</v>
      </c>
    </row>
    <row r="341" spans="2:6" ht="18" customHeight="1" x14ac:dyDescent="0.3">
      <c r="B341" s="189">
        <v>44153</v>
      </c>
      <c r="C341" s="178" t="s">
        <v>81</v>
      </c>
      <c r="D341" s="190">
        <v>682490.69</v>
      </c>
    </row>
    <row r="342" spans="2:6" ht="18" customHeight="1" x14ac:dyDescent="0.3">
      <c r="B342" s="189">
        <v>44153</v>
      </c>
      <c r="C342" s="178" t="s">
        <v>39</v>
      </c>
      <c r="D342" s="190">
        <v>708712.47</v>
      </c>
    </row>
    <row r="343" spans="2:6" ht="18" customHeight="1" x14ac:dyDescent="0.3">
      <c r="B343" s="189">
        <v>44153</v>
      </c>
      <c r="C343" s="178" t="s">
        <v>26</v>
      </c>
      <c r="D343" s="190">
        <v>687000</v>
      </c>
    </row>
    <row r="344" spans="2:6" ht="18" customHeight="1" thickBot="1" x14ac:dyDescent="0.35">
      <c r="B344" s="191">
        <v>44153</v>
      </c>
      <c r="C344" s="192" t="s">
        <v>90</v>
      </c>
      <c r="D344" s="193">
        <v>682727.54</v>
      </c>
    </row>
    <row r="345" spans="2:6" ht="18" customHeight="1" x14ac:dyDescent="0.3">
      <c r="B345" s="186">
        <v>44152</v>
      </c>
      <c r="C345" s="187" t="s">
        <v>87</v>
      </c>
      <c r="D345" s="188">
        <v>675917.68</v>
      </c>
    </row>
    <row r="346" spans="2:6" ht="18" customHeight="1" x14ac:dyDescent="0.3">
      <c r="B346" s="189">
        <v>44152</v>
      </c>
      <c r="C346" s="178" t="s">
        <v>89</v>
      </c>
      <c r="D346" s="190">
        <v>675000</v>
      </c>
    </row>
    <row r="347" spans="2:6" ht="18" customHeight="1" x14ac:dyDescent="0.3">
      <c r="B347" s="189">
        <v>44152</v>
      </c>
      <c r="C347" s="178" t="s">
        <v>81</v>
      </c>
      <c r="D347" s="190">
        <v>673028.22</v>
      </c>
    </row>
    <row r="348" spans="2:6" ht="18" customHeight="1" x14ac:dyDescent="0.3">
      <c r="B348" s="189">
        <v>44152</v>
      </c>
      <c r="C348" s="178" t="s">
        <v>74</v>
      </c>
      <c r="D348" s="190">
        <v>680000</v>
      </c>
    </row>
    <row r="349" spans="2:6" ht="18" customHeight="1" x14ac:dyDescent="0.3">
      <c r="B349" s="189">
        <v>44152</v>
      </c>
      <c r="C349" s="178" t="s">
        <v>93</v>
      </c>
      <c r="D349" s="190">
        <v>679089.73</v>
      </c>
    </row>
    <row r="350" spans="2:6" ht="18" customHeight="1" thickBot="1" x14ac:dyDescent="0.35">
      <c r="B350" s="191">
        <v>44152</v>
      </c>
      <c r="C350" s="192" t="s">
        <v>90</v>
      </c>
      <c r="D350" s="193">
        <v>667926.55000000005</v>
      </c>
    </row>
    <row r="351" spans="2:6" ht="18" customHeight="1" x14ac:dyDescent="0.3">
      <c r="B351" s="186">
        <v>44151</v>
      </c>
      <c r="C351" s="187" t="s">
        <v>94</v>
      </c>
      <c r="D351" s="188">
        <v>680000</v>
      </c>
    </row>
    <row r="352" spans="2:6" ht="18" customHeight="1" x14ac:dyDescent="0.3">
      <c r="B352" s="189">
        <v>44151</v>
      </c>
      <c r="C352" s="178" t="s">
        <v>81</v>
      </c>
      <c r="D352" s="190">
        <v>666573.01</v>
      </c>
    </row>
    <row r="353" spans="2:4" ht="18" customHeight="1" x14ac:dyDescent="0.3">
      <c r="B353" s="189">
        <v>44151</v>
      </c>
      <c r="C353" s="178" t="s">
        <v>26</v>
      </c>
      <c r="D353" s="190">
        <v>675557.12</v>
      </c>
    </row>
    <row r="354" spans="2:4" ht="18" customHeight="1" x14ac:dyDescent="0.3">
      <c r="B354" s="189">
        <v>44151</v>
      </c>
      <c r="C354" s="178" t="s">
        <v>89</v>
      </c>
      <c r="D354" s="190">
        <v>679950.1</v>
      </c>
    </row>
    <row r="355" spans="2:4" ht="18" customHeight="1" x14ac:dyDescent="0.3">
      <c r="B355" s="189">
        <v>44151</v>
      </c>
      <c r="C355" s="178" t="s">
        <v>74</v>
      </c>
      <c r="D355" s="190">
        <v>680831.86</v>
      </c>
    </row>
    <row r="356" spans="2:4" ht="18" customHeight="1" thickBot="1" x14ac:dyDescent="0.35">
      <c r="B356" s="191">
        <v>44151</v>
      </c>
      <c r="C356" s="192" t="s">
        <v>90</v>
      </c>
      <c r="D356" s="193">
        <v>672907.87</v>
      </c>
    </row>
    <row r="357" spans="2:4" ht="18" customHeight="1" x14ac:dyDescent="0.3">
      <c r="B357" s="186">
        <v>44148</v>
      </c>
      <c r="C357" s="187" t="s">
        <v>73</v>
      </c>
      <c r="D357" s="188">
        <v>606361.57999999996</v>
      </c>
    </row>
    <row r="358" spans="2:4" ht="18" customHeight="1" x14ac:dyDescent="0.3">
      <c r="B358" s="189">
        <v>44148</v>
      </c>
      <c r="C358" s="178" t="s">
        <v>81</v>
      </c>
      <c r="D358" s="190">
        <v>634904.31999999995</v>
      </c>
    </row>
    <row r="359" spans="2:4" ht="18" customHeight="1" x14ac:dyDescent="0.3">
      <c r="B359" s="189">
        <v>44148</v>
      </c>
      <c r="C359" s="178" t="s">
        <v>89</v>
      </c>
      <c r="D359" s="190">
        <v>678458.25</v>
      </c>
    </row>
    <row r="360" spans="2:4" ht="18" customHeight="1" x14ac:dyDescent="0.3">
      <c r="B360" s="189">
        <v>44148</v>
      </c>
      <c r="C360" s="178" t="s">
        <v>26</v>
      </c>
      <c r="D360" s="190">
        <v>645483.15</v>
      </c>
    </row>
    <row r="361" spans="2:4" ht="18" customHeight="1" x14ac:dyDescent="0.3">
      <c r="B361" s="189">
        <v>44148</v>
      </c>
      <c r="C361" s="178" t="s">
        <v>74</v>
      </c>
      <c r="D361" s="190">
        <v>685397.86</v>
      </c>
    </row>
    <row r="362" spans="2:4" ht="18" customHeight="1" thickBot="1" x14ac:dyDescent="0.35">
      <c r="B362" s="191">
        <v>44148</v>
      </c>
      <c r="C362" s="192" t="s">
        <v>90</v>
      </c>
      <c r="D362" s="193">
        <v>669145.56999999995</v>
      </c>
    </row>
    <row r="363" spans="2:4" ht="18" customHeight="1" x14ac:dyDescent="0.3">
      <c r="B363" s="186">
        <v>44147</v>
      </c>
      <c r="C363" s="187" t="s">
        <v>39</v>
      </c>
      <c r="D363" s="188">
        <v>652000</v>
      </c>
    </row>
    <row r="364" spans="2:4" ht="18" customHeight="1" x14ac:dyDescent="0.3">
      <c r="B364" s="189">
        <v>44147</v>
      </c>
      <c r="C364" s="178" t="s">
        <v>94</v>
      </c>
      <c r="D364" s="190">
        <v>585903.18999999994</v>
      </c>
    </row>
    <row r="365" spans="2:4" ht="18" customHeight="1" x14ac:dyDescent="0.3">
      <c r="B365" s="189">
        <v>44147</v>
      </c>
      <c r="C365" s="178" t="s">
        <v>81</v>
      </c>
      <c r="D365" s="190">
        <v>599584.13</v>
      </c>
    </row>
    <row r="366" spans="2:4" ht="18" customHeight="1" x14ac:dyDescent="0.3">
      <c r="B366" s="189">
        <v>44147</v>
      </c>
      <c r="C366" s="178" t="s">
        <v>26</v>
      </c>
      <c r="D366" s="190">
        <v>600000</v>
      </c>
    </row>
    <row r="367" spans="2:4" ht="18" customHeight="1" x14ac:dyDescent="0.3">
      <c r="B367" s="189">
        <v>44147</v>
      </c>
      <c r="C367" s="178" t="s">
        <v>89</v>
      </c>
      <c r="D367" s="190">
        <v>606001.96</v>
      </c>
    </row>
    <row r="368" spans="2:4" ht="18" customHeight="1" thickBot="1" x14ac:dyDescent="0.35">
      <c r="B368" s="191">
        <v>44147</v>
      </c>
      <c r="C368" s="192" t="s">
        <v>90</v>
      </c>
      <c r="D368" s="193">
        <v>619860.18000000005</v>
      </c>
    </row>
    <row r="369" spans="2:4" ht="18" customHeight="1" x14ac:dyDescent="0.3">
      <c r="B369" s="186">
        <v>44146</v>
      </c>
      <c r="C369" s="187" t="s">
        <v>94</v>
      </c>
      <c r="D369" s="188">
        <v>561082.86</v>
      </c>
    </row>
    <row r="370" spans="2:4" ht="18" customHeight="1" x14ac:dyDescent="0.3">
      <c r="B370" s="189">
        <v>44146</v>
      </c>
      <c r="C370" s="178" t="s">
        <v>81</v>
      </c>
      <c r="D370" s="190">
        <v>567857.31999999995</v>
      </c>
    </row>
    <row r="371" spans="2:4" ht="18" customHeight="1" x14ac:dyDescent="0.3">
      <c r="B371" s="189">
        <v>44146</v>
      </c>
      <c r="C371" s="178" t="s">
        <v>89</v>
      </c>
      <c r="D371" s="190">
        <v>575000</v>
      </c>
    </row>
    <row r="372" spans="2:4" ht="18" customHeight="1" x14ac:dyDescent="0.3">
      <c r="B372" s="189">
        <v>44146</v>
      </c>
      <c r="C372" s="178" t="s">
        <v>74</v>
      </c>
      <c r="D372" s="190">
        <v>592268.29</v>
      </c>
    </row>
    <row r="373" spans="2:4" ht="18" customHeight="1" x14ac:dyDescent="0.3">
      <c r="B373" s="189">
        <v>44146</v>
      </c>
      <c r="C373" s="178" t="s">
        <v>82</v>
      </c>
      <c r="D373" s="190">
        <v>595000</v>
      </c>
    </row>
    <row r="374" spans="2:4" ht="18" customHeight="1" thickBot="1" x14ac:dyDescent="0.35">
      <c r="B374" s="191">
        <v>44146</v>
      </c>
      <c r="C374" s="192" t="s">
        <v>90</v>
      </c>
      <c r="D374" s="193">
        <v>579076.48</v>
      </c>
    </row>
    <row r="375" spans="2:4" ht="18" customHeight="1" x14ac:dyDescent="0.3">
      <c r="B375" s="186">
        <v>44145</v>
      </c>
      <c r="C375" s="187" t="s">
        <v>94</v>
      </c>
      <c r="D375" s="188">
        <v>556000</v>
      </c>
    </row>
    <row r="376" spans="2:4" ht="18" customHeight="1" x14ac:dyDescent="0.3">
      <c r="B376" s="189">
        <v>44145</v>
      </c>
      <c r="C376" s="178" t="s">
        <v>81</v>
      </c>
      <c r="D376" s="190">
        <v>548615.12</v>
      </c>
    </row>
    <row r="377" spans="2:4" ht="18" customHeight="1" x14ac:dyDescent="0.3">
      <c r="B377" s="189">
        <v>44145</v>
      </c>
      <c r="C377" s="178" t="s">
        <v>26</v>
      </c>
      <c r="D377" s="190">
        <v>555929.09</v>
      </c>
    </row>
    <row r="378" spans="2:4" ht="18" customHeight="1" x14ac:dyDescent="0.3">
      <c r="B378" s="189">
        <v>44145</v>
      </c>
      <c r="C378" s="178" t="s">
        <v>89</v>
      </c>
      <c r="D378" s="190">
        <v>545000</v>
      </c>
    </row>
    <row r="379" spans="2:4" ht="18" customHeight="1" x14ac:dyDescent="0.3">
      <c r="B379" s="189">
        <v>44145</v>
      </c>
      <c r="C379" s="178" t="s">
        <v>74</v>
      </c>
      <c r="D379" s="190">
        <v>558987.41</v>
      </c>
    </row>
    <row r="380" spans="2:4" ht="18" customHeight="1" thickBot="1" x14ac:dyDescent="0.35">
      <c r="B380" s="191">
        <v>44145</v>
      </c>
      <c r="C380" s="192" t="s">
        <v>90</v>
      </c>
      <c r="D380" s="193">
        <v>549300</v>
      </c>
    </row>
    <row r="381" spans="2:4" ht="18" customHeight="1" x14ac:dyDescent="0.3">
      <c r="B381" s="186">
        <v>44144</v>
      </c>
      <c r="C381" s="187" t="s">
        <v>81</v>
      </c>
      <c r="D381" s="188">
        <v>536756.74</v>
      </c>
    </row>
    <row r="382" spans="2:4" ht="18" customHeight="1" x14ac:dyDescent="0.3">
      <c r="B382" s="189">
        <v>44144</v>
      </c>
      <c r="C382" s="178" t="s">
        <v>94</v>
      </c>
      <c r="D382" s="190">
        <v>541250</v>
      </c>
    </row>
    <row r="383" spans="2:4" ht="18" customHeight="1" x14ac:dyDescent="0.3">
      <c r="B383" s="189">
        <v>44144</v>
      </c>
      <c r="C383" s="178" t="s">
        <v>73</v>
      </c>
      <c r="D383" s="190">
        <v>529805.81999999995</v>
      </c>
    </row>
    <row r="384" spans="2:4" ht="18" customHeight="1" x14ac:dyDescent="0.3">
      <c r="B384" s="189">
        <v>44144</v>
      </c>
      <c r="C384" s="178" t="s">
        <v>26</v>
      </c>
      <c r="D384" s="190">
        <v>537432.43000000005</v>
      </c>
    </row>
    <row r="385" spans="2:4" ht="18" customHeight="1" x14ac:dyDescent="0.3">
      <c r="B385" s="189">
        <v>44144</v>
      </c>
      <c r="C385" s="178" t="s">
        <v>74</v>
      </c>
      <c r="D385" s="190">
        <v>538858.59</v>
      </c>
    </row>
    <row r="386" spans="2:4" ht="18" customHeight="1" thickBot="1" x14ac:dyDescent="0.35">
      <c r="B386" s="191">
        <v>44144</v>
      </c>
      <c r="C386" s="192" t="s">
        <v>90</v>
      </c>
      <c r="D386" s="193">
        <v>537648.82999999996</v>
      </c>
    </row>
    <row r="387" spans="2:4" ht="18" customHeight="1" x14ac:dyDescent="0.3">
      <c r="B387" s="186">
        <v>44141</v>
      </c>
      <c r="C387" s="187" t="s">
        <v>39</v>
      </c>
      <c r="D387" s="188">
        <v>550000</v>
      </c>
    </row>
    <row r="388" spans="2:4" ht="18" customHeight="1" x14ac:dyDescent="0.3">
      <c r="B388" s="189">
        <v>44141</v>
      </c>
      <c r="C388" s="178" t="s">
        <v>81</v>
      </c>
      <c r="D388" s="190">
        <v>530568.04</v>
      </c>
    </row>
    <row r="389" spans="2:4" ht="18" customHeight="1" x14ac:dyDescent="0.3">
      <c r="B389" s="189">
        <v>44141</v>
      </c>
      <c r="C389" s="178" t="s">
        <v>89</v>
      </c>
      <c r="D389" s="190">
        <v>532000</v>
      </c>
    </row>
    <row r="390" spans="2:4" ht="18" customHeight="1" x14ac:dyDescent="0.3">
      <c r="B390" s="189">
        <v>44141</v>
      </c>
      <c r="C390" s="178" t="s">
        <v>74</v>
      </c>
      <c r="D390" s="190">
        <v>534894.14</v>
      </c>
    </row>
    <row r="391" spans="2:4" ht="18" customHeight="1" x14ac:dyDescent="0.3">
      <c r="B391" s="189">
        <v>44141</v>
      </c>
      <c r="C391" s="178" t="s">
        <v>76</v>
      </c>
      <c r="D391" s="190">
        <v>530407.53</v>
      </c>
    </row>
    <row r="392" spans="2:4" ht="18" customHeight="1" thickBot="1" x14ac:dyDescent="0.35">
      <c r="B392" s="191">
        <v>44141</v>
      </c>
      <c r="C392" s="192" t="s">
        <v>90</v>
      </c>
      <c r="D392" s="193">
        <v>528796.26</v>
      </c>
    </row>
    <row r="393" spans="2:4" ht="18" customHeight="1" x14ac:dyDescent="0.3">
      <c r="B393" s="186">
        <v>44140</v>
      </c>
      <c r="C393" s="187" t="s">
        <v>81</v>
      </c>
      <c r="D393" s="188">
        <v>522709.9</v>
      </c>
    </row>
    <row r="394" spans="2:4" ht="18" customHeight="1" x14ac:dyDescent="0.3">
      <c r="B394" s="189">
        <v>44140</v>
      </c>
      <c r="C394" s="178" t="s">
        <v>94</v>
      </c>
      <c r="D394" s="190">
        <v>535000</v>
      </c>
    </row>
    <row r="395" spans="2:4" ht="18" customHeight="1" x14ac:dyDescent="0.3">
      <c r="B395" s="189">
        <v>44140</v>
      </c>
      <c r="C395" s="178" t="s">
        <v>74</v>
      </c>
      <c r="D395" s="190">
        <v>529637.32999999996</v>
      </c>
    </row>
    <row r="396" spans="2:4" ht="18" customHeight="1" x14ac:dyDescent="0.3">
      <c r="B396" s="189">
        <v>44140</v>
      </c>
      <c r="C396" s="178" t="s">
        <v>89</v>
      </c>
      <c r="D396" s="190">
        <v>530000</v>
      </c>
    </row>
    <row r="397" spans="2:4" ht="18" customHeight="1" x14ac:dyDescent="0.3">
      <c r="B397" s="189">
        <v>44140</v>
      </c>
      <c r="C397" s="178" t="s">
        <v>26</v>
      </c>
      <c r="D397" s="190">
        <v>534589.54</v>
      </c>
    </row>
    <row r="398" spans="2:4" ht="18" customHeight="1" thickBot="1" x14ac:dyDescent="0.35">
      <c r="B398" s="191">
        <v>44140</v>
      </c>
      <c r="C398" s="192" t="s">
        <v>90</v>
      </c>
      <c r="D398" s="193">
        <v>528452.56999999995</v>
      </c>
    </row>
    <row r="399" spans="2:4" ht="18" customHeight="1" x14ac:dyDescent="0.3">
      <c r="B399" s="186">
        <v>44139</v>
      </c>
      <c r="C399" s="187" t="s">
        <v>89</v>
      </c>
      <c r="D399" s="188">
        <v>523972.44</v>
      </c>
    </row>
    <row r="400" spans="2:4" ht="18" customHeight="1" x14ac:dyDescent="0.3">
      <c r="B400" s="189">
        <v>44139</v>
      </c>
      <c r="C400" s="178" t="s">
        <v>94</v>
      </c>
      <c r="D400" s="190">
        <v>521178.73</v>
      </c>
    </row>
    <row r="401" spans="2:4" ht="18" customHeight="1" x14ac:dyDescent="0.3">
      <c r="B401" s="189">
        <v>44139</v>
      </c>
      <c r="C401" s="178" t="s">
        <v>81</v>
      </c>
      <c r="D401" s="190">
        <v>523121.58</v>
      </c>
    </row>
    <row r="402" spans="2:4" ht="18" customHeight="1" x14ac:dyDescent="0.3">
      <c r="B402" s="189">
        <v>44139</v>
      </c>
      <c r="C402" s="178" t="s">
        <v>87</v>
      </c>
      <c r="D402" s="190">
        <v>522150.24</v>
      </c>
    </row>
    <row r="403" spans="2:4" ht="18" customHeight="1" x14ac:dyDescent="0.3">
      <c r="B403" s="189">
        <v>44139</v>
      </c>
      <c r="C403" s="178" t="s">
        <v>74</v>
      </c>
      <c r="D403" s="190">
        <v>521000</v>
      </c>
    </row>
    <row r="404" spans="2:4" ht="18" customHeight="1" thickBot="1" x14ac:dyDescent="0.35">
      <c r="B404" s="191">
        <v>44139</v>
      </c>
      <c r="C404" s="192" t="s">
        <v>90</v>
      </c>
      <c r="D404" s="193">
        <v>515626.5</v>
      </c>
    </row>
    <row r="405" spans="2:4" ht="18" customHeight="1" x14ac:dyDescent="0.3">
      <c r="B405" s="186">
        <v>44138</v>
      </c>
      <c r="C405" s="187" t="s">
        <v>81</v>
      </c>
      <c r="D405" s="188">
        <v>518946.25</v>
      </c>
    </row>
    <row r="406" spans="2:4" ht="18" customHeight="1" x14ac:dyDescent="0.3">
      <c r="B406" s="189">
        <v>44138</v>
      </c>
      <c r="C406" s="178" t="s">
        <v>89</v>
      </c>
      <c r="D406" s="190">
        <v>520494.8</v>
      </c>
    </row>
    <row r="407" spans="2:4" ht="18" customHeight="1" x14ac:dyDescent="0.3">
      <c r="B407" s="189">
        <v>44138</v>
      </c>
      <c r="C407" s="178" t="s">
        <v>94</v>
      </c>
      <c r="D407" s="190">
        <v>521925</v>
      </c>
    </row>
    <row r="408" spans="2:4" ht="18" customHeight="1" x14ac:dyDescent="0.3">
      <c r="B408" s="189">
        <v>44138</v>
      </c>
      <c r="C408" s="178" t="s">
        <v>26</v>
      </c>
      <c r="D408" s="190">
        <v>520000</v>
      </c>
    </row>
    <row r="409" spans="2:4" ht="18" customHeight="1" x14ac:dyDescent="0.3">
      <c r="B409" s="189">
        <v>44138</v>
      </c>
      <c r="C409" s="178" t="s">
        <v>74</v>
      </c>
      <c r="D409" s="190">
        <v>516000</v>
      </c>
    </row>
    <row r="410" spans="2:4" ht="18" customHeight="1" thickBot="1" x14ac:dyDescent="0.35">
      <c r="B410" s="191">
        <v>44138</v>
      </c>
      <c r="C410" s="192" t="s">
        <v>90</v>
      </c>
      <c r="D410" s="193">
        <v>518093.5</v>
      </c>
    </row>
    <row r="411" spans="2:4" ht="18" customHeight="1" x14ac:dyDescent="0.3">
      <c r="B411" s="186">
        <v>44137</v>
      </c>
      <c r="C411" s="187" t="s">
        <v>94</v>
      </c>
      <c r="D411" s="188">
        <v>521100</v>
      </c>
    </row>
    <row r="412" spans="2:4" ht="18" customHeight="1" x14ac:dyDescent="0.3">
      <c r="B412" s="189">
        <v>44137</v>
      </c>
      <c r="C412" s="178" t="s">
        <v>76</v>
      </c>
      <c r="D412" s="190">
        <v>505335.91</v>
      </c>
    </row>
    <row r="413" spans="2:4" ht="18" customHeight="1" x14ac:dyDescent="0.3">
      <c r="B413" s="189">
        <v>44137</v>
      </c>
      <c r="C413" s="178" t="s">
        <v>74</v>
      </c>
      <c r="D413" s="190">
        <v>520744.54</v>
      </c>
    </row>
    <row r="414" spans="2:4" ht="18" customHeight="1" x14ac:dyDescent="0.3">
      <c r="B414" s="189">
        <v>44137</v>
      </c>
      <c r="C414" s="178" t="s">
        <v>89</v>
      </c>
      <c r="D414" s="190">
        <v>522000</v>
      </c>
    </row>
    <row r="415" spans="2:4" ht="18" customHeight="1" x14ac:dyDescent="0.3">
      <c r="B415" s="189">
        <v>44137</v>
      </c>
      <c r="C415" s="178" t="s">
        <v>81</v>
      </c>
      <c r="D415" s="190">
        <v>527005.79</v>
      </c>
    </row>
    <row r="416" spans="2:4" ht="18" customHeight="1" thickBot="1" x14ac:dyDescent="0.35">
      <c r="B416" s="191">
        <v>44137</v>
      </c>
      <c r="C416" s="192" t="s">
        <v>90</v>
      </c>
      <c r="D416" s="193">
        <v>512230.79</v>
      </c>
    </row>
    <row r="417" spans="2:4" ht="18" customHeight="1" x14ac:dyDescent="0.3">
      <c r="B417" s="186">
        <v>44134</v>
      </c>
      <c r="C417" s="187" t="s">
        <v>81</v>
      </c>
      <c r="D417" s="188">
        <v>517937.79</v>
      </c>
    </row>
    <row r="418" spans="2:4" ht="18" customHeight="1" x14ac:dyDescent="0.3">
      <c r="B418" s="189">
        <v>44134</v>
      </c>
      <c r="C418" s="178" t="s">
        <v>93</v>
      </c>
      <c r="D418" s="190">
        <v>523194.44</v>
      </c>
    </row>
    <row r="419" spans="2:4" ht="18" customHeight="1" x14ac:dyDescent="0.3">
      <c r="B419" s="189">
        <v>44134</v>
      </c>
      <c r="C419" s="178" t="s">
        <v>76</v>
      </c>
      <c r="D419" s="190">
        <v>537883.28</v>
      </c>
    </row>
    <row r="420" spans="2:4" ht="18" customHeight="1" x14ac:dyDescent="0.3">
      <c r="B420" s="189">
        <v>44134</v>
      </c>
      <c r="C420" s="178" t="s">
        <v>39</v>
      </c>
      <c r="D420" s="190">
        <v>531834.16</v>
      </c>
    </row>
    <row r="421" spans="2:4" ht="18" customHeight="1" x14ac:dyDescent="0.3">
      <c r="B421" s="189">
        <v>44134</v>
      </c>
      <c r="C421" s="178" t="s">
        <v>89</v>
      </c>
      <c r="D421" s="190">
        <v>524544.43000000005</v>
      </c>
    </row>
    <row r="422" spans="2:4" ht="18" customHeight="1" thickBot="1" x14ac:dyDescent="0.35">
      <c r="B422" s="191">
        <v>44134</v>
      </c>
      <c r="C422" s="192" t="s">
        <v>90</v>
      </c>
      <c r="D422" s="193">
        <v>510375.74</v>
      </c>
    </row>
    <row r="423" spans="2:4" ht="18" customHeight="1" x14ac:dyDescent="0.3">
      <c r="B423" s="186">
        <v>44133</v>
      </c>
      <c r="C423" s="187" t="s">
        <v>94</v>
      </c>
      <c r="D423" s="188">
        <v>514910.32</v>
      </c>
    </row>
    <row r="424" spans="2:4" ht="18" customHeight="1" x14ac:dyDescent="0.3">
      <c r="B424" s="189">
        <v>44133</v>
      </c>
      <c r="C424" s="178" t="s">
        <v>26</v>
      </c>
      <c r="D424" s="190">
        <v>515214.29</v>
      </c>
    </row>
    <row r="425" spans="2:4" ht="18" customHeight="1" x14ac:dyDescent="0.3">
      <c r="B425" s="189">
        <v>44133</v>
      </c>
      <c r="C425" s="178" t="s">
        <v>89</v>
      </c>
      <c r="D425" s="190">
        <v>509250</v>
      </c>
    </row>
    <row r="426" spans="2:4" ht="18" customHeight="1" x14ac:dyDescent="0.3">
      <c r="B426" s="189">
        <v>44133</v>
      </c>
      <c r="C426" s="178" t="s">
        <v>74</v>
      </c>
      <c r="D426" s="190">
        <v>525000</v>
      </c>
    </row>
    <row r="427" spans="2:4" ht="18" customHeight="1" x14ac:dyDescent="0.3">
      <c r="B427" s="189">
        <v>44133</v>
      </c>
      <c r="C427" s="178" t="s">
        <v>81</v>
      </c>
      <c r="D427" s="190">
        <v>502782</v>
      </c>
    </row>
    <row r="428" spans="2:4" ht="18" customHeight="1" thickBot="1" x14ac:dyDescent="0.35">
      <c r="B428" s="191">
        <v>44133</v>
      </c>
      <c r="C428" s="192" t="s">
        <v>90</v>
      </c>
      <c r="D428" s="193">
        <v>498465.31</v>
      </c>
    </row>
    <row r="429" spans="2:4" ht="18" customHeight="1" x14ac:dyDescent="0.3">
      <c r="B429" s="186">
        <v>44132</v>
      </c>
      <c r="C429" s="187" t="s">
        <v>94</v>
      </c>
      <c r="D429" s="188">
        <v>497209.03</v>
      </c>
    </row>
    <row r="430" spans="2:4" ht="18" customHeight="1" x14ac:dyDescent="0.3">
      <c r="B430" s="189">
        <v>44132</v>
      </c>
      <c r="C430" s="178" t="s">
        <v>26</v>
      </c>
      <c r="D430" s="190">
        <v>493380.85</v>
      </c>
    </row>
    <row r="431" spans="2:4" ht="18" customHeight="1" x14ac:dyDescent="0.3">
      <c r="B431" s="189">
        <v>44132</v>
      </c>
      <c r="C431" s="178" t="s">
        <v>73</v>
      </c>
      <c r="D431" s="190">
        <v>471189</v>
      </c>
    </row>
    <row r="432" spans="2:4" ht="18" customHeight="1" x14ac:dyDescent="0.3">
      <c r="B432" s="189">
        <v>44132</v>
      </c>
      <c r="C432" s="178" t="s">
        <v>81</v>
      </c>
      <c r="D432" s="190">
        <v>486211.78</v>
      </c>
    </row>
    <row r="433" spans="2:4" ht="18" customHeight="1" x14ac:dyDescent="0.3">
      <c r="B433" s="189">
        <v>44132</v>
      </c>
      <c r="C433" s="178" t="s">
        <v>89</v>
      </c>
      <c r="D433" s="190">
        <v>495000</v>
      </c>
    </row>
    <row r="434" spans="2:4" ht="18" customHeight="1" thickBot="1" x14ac:dyDescent="0.35">
      <c r="B434" s="191">
        <v>44132</v>
      </c>
      <c r="C434" s="192" t="s">
        <v>90</v>
      </c>
      <c r="D434" s="193">
        <v>498895.26</v>
      </c>
    </row>
    <row r="435" spans="2:4" ht="18" customHeight="1" x14ac:dyDescent="0.3">
      <c r="B435" s="186">
        <v>44131</v>
      </c>
      <c r="C435" s="187" t="s">
        <v>94</v>
      </c>
      <c r="D435" s="188">
        <v>464833.17</v>
      </c>
    </row>
    <row r="436" spans="2:4" ht="18" customHeight="1" x14ac:dyDescent="0.3">
      <c r="B436" s="189">
        <v>44131</v>
      </c>
      <c r="C436" s="178" t="s">
        <v>89</v>
      </c>
      <c r="D436" s="190">
        <v>476000</v>
      </c>
    </row>
    <row r="437" spans="2:4" ht="18" customHeight="1" x14ac:dyDescent="0.3">
      <c r="B437" s="189">
        <v>44131</v>
      </c>
      <c r="C437" s="178" t="s">
        <v>74</v>
      </c>
      <c r="D437" s="190">
        <v>480000</v>
      </c>
    </row>
    <row r="438" spans="2:4" ht="18" customHeight="1" x14ac:dyDescent="0.3">
      <c r="B438" s="189">
        <v>44131</v>
      </c>
      <c r="C438" s="178" t="s">
        <v>88</v>
      </c>
      <c r="D438" s="190">
        <v>460141.65</v>
      </c>
    </row>
    <row r="439" spans="2:4" ht="18" customHeight="1" x14ac:dyDescent="0.3">
      <c r="B439" s="189">
        <v>44131</v>
      </c>
      <c r="C439" s="178" t="s">
        <v>26</v>
      </c>
      <c r="D439" s="190">
        <v>479183.05</v>
      </c>
    </row>
    <row r="440" spans="2:4" ht="18" customHeight="1" thickBot="1" x14ac:dyDescent="0.35">
      <c r="B440" s="191">
        <v>44131</v>
      </c>
      <c r="C440" s="192" t="s">
        <v>90</v>
      </c>
      <c r="D440" s="193">
        <v>475059.87</v>
      </c>
    </row>
    <row r="441" spans="2:4" ht="18" customHeight="1" x14ac:dyDescent="0.3">
      <c r="B441" s="186">
        <v>44130</v>
      </c>
      <c r="C441" s="187" t="s">
        <v>39</v>
      </c>
      <c r="D441" s="188">
        <v>470000</v>
      </c>
    </row>
    <row r="442" spans="2:4" ht="18" customHeight="1" x14ac:dyDescent="0.3">
      <c r="B442" s="189">
        <v>44130</v>
      </c>
      <c r="C442" s="178" t="s">
        <v>81</v>
      </c>
      <c r="D442" s="190">
        <v>467156.19</v>
      </c>
    </row>
    <row r="443" spans="2:4" ht="18" customHeight="1" x14ac:dyDescent="0.3">
      <c r="B443" s="189">
        <v>44130</v>
      </c>
      <c r="C443" s="178" t="s">
        <v>74</v>
      </c>
      <c r="D443" s="190">
        <v>477358.54</v>
      </c>
    </row>
    <row r="444" spans="2:4" ht="18" customHeight="1" x14ac:dyDescent="0.3">
      <c r="B444" s="189">
        <v>44130</v>
      </c>
      <c r="C444" s="178" t="s">
        <v>94</v>
      </c>
      <c r="D444" s="190">
        <v>462694.59</v>
      </c>
    </row>
    <row r="445" spans="2:4" ht="18" customHeight="1" x14ac:dyDescent="0.3">
      <c r="B445" s="189">
        <v>44130</v>
      </c>
      <c r="C445" s="178" t="s">
        <v>89</v>
      </c>
      <c r="D445" s="190">
        <v>468000</v>
      </c>
    </row>
    <row r="446" spans="2:4" ht="18" customHeight="1" thickBot="1" x14ac:dyDescent="0.35">
      <c r="B446" s="191">
        <v>44130</v>
      </c>
      <c r="C446" s="192" t="s">
        <v>90</v>
      </c>
      <c r="D446" s="193">
        <v>460725.26</v>
      </c>
    </row>
    <row r="447" spans="2:4" ht="18" customHeight="1" x14ac:dyDescent="0.3">
      <c r="B447" s="186">
        <v>44127</v>
      </c>
      <c r="C447" s="187" t="s">
        <v>81</v>
      </c>
      <c r="D447" s="188">
        <v>461667.88</v>
      </c>
    </row>
    <row r="448" spans="2:4" ht="18" customHeight="1" x14ac:dyDescent="0.3">
      <c r="B448" s="189">
        <v>44127</v>
      </c>
      <c r="C448" s="178" t="s">
        <v>89</v>
      </c>
      <c r="D448" s="190">
        <v>463000</v>
      </c>
    </row>
    <row r="449" spans="2:4" ht="18" customHeight="1" x14ac:dyDescent="0.3">
      <c r="B449" s="189">
        <v>44127</v>
      </c>
      <c r="C449" s="178" t="s">
        <v>73</v>
      </c>
      <c r="D449" s="190">
        <v>459955</v>
      </c>
    </row>
    <row r="450" spans="2:4" ht="18" customHeight="1" x14ac:dyDescent="0.3">
      <c r="B450" s="189">
        <v>44127</v>
      </c>
      <c r="C450" s="178" t="s">
        <v>94</v>
      </c>
      <c r="D450" s="190">
        <v>466403.55</v>
      </c>
    </row>
    <row r="451" spans="2:4" ht="18" customHeight="1" x14ac:dyDescent="0.3">
      <c r="B451" s="189">
        <v>44127</v>
      </c>
      <c r="C451" s="178" t="s">
        <v>74</v>
      </c>
      <c r="D451" s="190">
        <v>470000</v>
      </c>
    </row>
    <row r="452" spans="2:4" ht="18" customHeight="1" thickBot="1" x14ac:dyDescent="0.35">
      <c r="B452" s="191">
        <v>44127</v>
      </c>
      <c r="C452" s="192" t="s">
        <v>90</v>
      </c>
      <c r="D452" s="193">
        <v>464611.82</v>
      </c>
    </row>
    <row r="453" spans="2:4" ht="18" customHeight="1" x14ac:dyDescent="0.3">
      <c r="B453" s="186">
        <v>44126</v>
      </c>
      <c r="C453" s="187" t="s">
        <v>89</v>
      </c>
      <c r="D453" s="188">
        <v>462000</v>
      </c>
    </row>
    <row r="454" spans="2:4" ht="18" customHeight="1" x14ac:dyDescent="0.3">
      <c r="B454" s="189">
        <v>44126</v>
      </c>
      <c r="C454" s="178" t="s">
        <v>81</v>
      </c>
      <c r="D454" s="190">
        <v>461065.2</v>
      </c>
    </row>
    <row r="455" spans="2:4" ht="18" customHeight="1" x14ac:dyDescent="0.3">
      <c r="B455" s="189">
        <v>44126</v>
      </c>
      <c r="C455" s="178" t="s">
        <v>94</v>
      </c>
      <c r="D455" s="190">
        <v>464000</v>
      </c>
    </row>
    <row r="456" spans="2:4" ht="18" customHeight="1" x14ac:dyDescent="0.3">
      <c r="B456" s="189">
        <v>44126</v>
      </c>
      <c r="C456" s="178" t="s">
        <v>84</v>
      </c>
      <c r="D456" s="190">
        <v>469430.77</v>
      </c>
    </row>
    <row r="457" spans="2:4" ht="18" customHeight="1" x14ac:dyDescent="0.3">
      <c r="B457" s="189">
        <v>44126</v>
      </c>
      <c r="C457" s="178" t="s">
        <v>74</v>
      </c>
      <c r="D457" s="190">
        <v>462193.88</v>
      </c>
    </row>
    <row r="458" spans="2:4" ht="18" customHeight="1" thickBot="1" x14ac:dyDescent="0.35">
      <c r="B458" s="191">
        <v>44126</v>
      </c>
      <c r="C458" s="192" t="s">
        <v>90</v>
      </c>
      <c r="D458" s="193">
        <v>454473.59</v>
      </c>
    </row>
    <row r="459" spans="2:4" ht="18" customHeight="1" x14ac:dyDescent="0.3">
      <c r="B459" s="186">
        <v>44125</v>
      </c>
      <c r="C459" s="187" t="s">
        <v>89</v>
      </c>
      <c r="D459" s="188">
        <v>461000</v>
      </c>
    </row>
    <row r="460" spans="2:4" ht="18" customHeight="1" x14ac:dyDescent="0.3">
      <c r="B460" s="189">
        <v>44125</v>
      </c>
      <c r="C460" s="178" t="s">
        <v>81</v>
      </c>
      <c r="D460" s="190">
        <v>460956.31</v>
      </c>
    </row>
    <row r="461" spans="2:4" ht="18" customHeight="1" x14ac:dyDescent="0.3">
      <c r="B461" s="189">
        <v>44125</v>
      </c>
      <c r="C461" s="178" t="s">
        <v>74</v>
      </c>
      <c r="D461" s="190">
        <v>453384.94</v>
      </c>
    </row>
    <row r="462" spans="2:4" ht="18" customHeight="1" x14ac:dyDescent="0.3">
      <c r="B462" s="189">
        <v>44125</v>
      </c>
      <c r="C462" s="178" t="s">
        <v>73</v>
      </c>
      <c r="D462" s="190">
        <v>456902.81</v>
      </c>
    </row>
    <row r="463" spans="2:4" ht="18" customHeight="1" x14ac:dyDescent="0.3">
      <c r="B463" s="189">
        <v>44125</v>
      </c>
      <c r="C463" s="178" t="s">
        <v>39</v>
      </c>
      <c r="D463" s="190">
        <v>463000</v>
      </c>
    </row>
    <row r="464" spans="2:4" ht="18" customHeight="1" thickBot="1" x14ac:dyDescent="0.35">
      <c r="B464" s="191">
        <v>44125</v>
      </c>
      <c r="C464" s="192" t="s">
        <v>90</v>
      </c>
      <c r="D464" s="193">
        <v>456344.84</v>
      </c>
    </row>
    <row r="465" spans="2:4" ht="18" customHeight="1" x14ac:dyDescent="0.3">
      <c r="B465" s="186">
        <v>44124</v>
      </c>
      <c r="C465" s="187" t="s">
        <v>89</v>
      </c>
      <c r="D465" s="188">
        <v>459000</v>
      </c>
    </row>
    <row r="466" spans="2:4" ht="18" customHeight="1" x14ac:dyDescent="0.3">
      <c r="B466" s="189">
        <v>44124</v>
      </c>
      <c r="C466" s="178" t="s">
        <v>87</v>
      </c>
      <c r="D466" s="190">
        <v>466973.4</v>
      </c>
    </row>
    <row r="467" spans="2:4" ht="18" customHeight="1" x14ac:dyDescent="0.3">
      <c r="B467" s="189">
        <v>44124</v>
      </c>
      <c r="C467" s="178" t="s">
        <v>81</v>
      </c>
      <c r="D467" s="190">
        <v>458742.23</v>
      </c>
    </row>
    <row r="468" spans="2:4" ht="18" customHeight="1" x14ac:dyDescent="0.3">
      <c r="B468" s="189">
        <v>44124</v>
      </c>
      <c r="C468" s="178" t="s">
        <v>74</v>
      </c>
      <c r="D468" s="190">
        <v>460000</v>
      </c>
    </row>
    <row r="469" spans="2:4" ht="18" customHeight="1" x14ac:dyDescent="0.3">
      <c r="B469" s="189">
        <v>44124</v>
      </c>
      <c r="C469" s="178" t="s">
        <v>94</v>
      </c>
      <c r="D469" s="190">
        <v>461345.42</v>
      </c>
    </row>
    <row r="470" spans="2:4" ht="18" customHeight="1" thickBot="1" x14ac:dyDescent="0.35">
      <c r="B470" s="191">
        <v>44124</v>
      </c>
      <c r="C470" s="192" t="s">
        <v>90</v>
      </c>
      <c r="D470" s="193">
        <v>457226.81</v>
      </c>
    </row>
    <row r="471" spans="2:4" ht="18" customHeight="1" x14ac:dyDescent="0.3">
      <c r="B471" s="186">
        <v>44123</v>
      </c>
      <c r="C471" s="187" t="s">
        <v>89</v>
      </c>
      <c r="D471" s="188">
        <v>458000</v>
      </c>
    </row>
    <row r="472" spans="2:4" ht="18" customHeight="1" x14ac:dyDescent="0.3">
      <c r="B472" s="189">
        <v>44123</v>
      </c>
      <c r="C472" s="178" t="s">
        <v>94</v>
      </c>
      <c r="D472" s="190">
        <v>459450</v>
      </c>
    </row>
    <row r="473" spans="2:4" ht="18" customHeight="1" x14ac:dyDescent="0.3">
      <c r="B473" s="189">
        <v>44123</v>
      </c>
      <c r="C473" s="178" t="s">
        <v>81</v>
      </c>
      <c r="D473" s="190">
        <v>461315.94</v>
      </c>
    </row>
    <row r="474" spans="2:4" ht="18" customHeight="1" x14ac:dyDescent="0.3">
      <c r="B474" s="189">
        <v>44123</v>
      </c>
      <c r="C474" s="178" t="s">
        <v>74</v>
      </c>
      <c r="D474" s="190">
        <v>469144.55</v>
      </c>
    </row>
    <row r="475" spans="2:4" ht="18" customHeight="1" x14ac:dyDescent="0.3">
      <c r="B475" s="189">
        <v>44123</v>
      </c>
      <c r="C475" s="178" t="s">
        <v>80</v>
      </c>
      <c r="D475" s="190">
        <v>454000</v>
      </c>
    </row>
    <row r="476" spans="2:4" ht="18" customHeight="1" thickBot="1" x14ac:dyDescent="0.35">
      <c r="B476" s="191">
        <v>44123</v>
      </c>
      <c r="C476" s="192" t="s">
        <v>90</v>
      </c>
      <c r="D476" s="193">
        <v>459103.08</v>
      </c>
    </row>
    <row r="477" spans="2:4" ht="18" customHeight="1" x14ac:dyDescent="0.3">
      <c r="B477" s="186">
        <v>44120</v>
      </c>
      <c r="C477" s="187" t="s">
        <v>94</v>
      </c>
      <c r="D477" s="188">
        <v>455319.97</v>
      </c>
    </row>
    <row r="478" spans="2:4" ht="18" customHeight="1" x14ac:dyDescent="0.3">
      <c r="B478" s="189">
        <v>44120</v>
      </c>
      <c r="C478" s="178" t="s">
        <v>89</v>
      </c>
      <c r="D478" s="190">
        <v>456000</v>
      </c>
    </row>
    <row r="479" spans="2:4" ht="18" customHeight="1" x14ac:dyDescent="0.3">
      <c r="B479" s="189">
        <v>44120</v>
      </c>
      <c r="C479" s="178" t="s">
        <v>81</v>
      </c>
      <c r="D479" s="190">
        <v>456054.68</v>
      </c>
    </row>
    <row r="480" spans="2:4" ht="18" customHeight="1" x14ac:dyDescent="0.3">
      <c r="B480" s="189">
        <v>44120</v>
      </c>
      <c r="C480" s="178" t="s">
        <v>39</v>
      </c>
      <c r="D480" s="190">
        <v>456048.88</v>
      </c>
    </row>
    <row r="481" spans="2:4" ht="18" customHeight="1" x14ac:dyDescent="0.3">
      <c r="B481" s="189">
        <v>44120</v>
      </c>
      <c r="C481" s="178" t="s">
        <v>76</v>
      </c>
      <c r="D481" s="190">
        <v>445706.6</v>
      </c>
    </row>
    <row r="482" spans="2:4" ht="18" customHeight="1" thickBot="1" x14ac:dyDescent="0.35">
      <c r="B482" s="191">
        <v>44120</v>
      </c>
      <c r="C482" s="192" t="s">
        <v>90</v>
      </c>
      <c r="D482" s="193">
        <v>451790.35</v>
      </c>
    </row>
    <row r="483" spans="2:4" ht="18" customHeight="1" x14ac:dyDescent="0.3">
      <c r="B483" s="186">
        <v>44119</v>
      </c>
      <c r="C483" s="187" t="s">
        <v>81</v>
      </c>
      <c r="D483" s="188">
        <v>452665.55</v>
      </c>
    </row>
    <row r="484" spans="2:4" ht="18" customHeight="1" x14ac:dyDescent="0.3">
      <c r="B484" s="189">
        <v>44119</v>
      </c>
      <c r="C484" s="178" t="s">
        <v>89</v>
      </c>
      <c r="D484" s="190">
        <v>454000</v>
      </c>
    </row>
    <row r="485" spans="2:4" ht="18" customHeight="1" x14ac:dyDescent="0.3">
      <c r="B485" s="189">
        <v>44119</v>
      </c>
      <c r="C485" s="178" t="s">
        <v>74</v>
      </c>
      <c r="D485" s="190">
        <v>451109.13</v>
      </c>
    </row>
    <row r="486" spans="2:4" ht="18" customHeight="1" x14ac:dyDescent="0.3">
      <c r="B486" s="189">
        <v>44119</v>
      </c>
      <c r="C486" s="178" t="s">
        <v>87</v>
      </c>
      <c r="D486" s="190">
        <v>452000</v>
      </c>
    </row>
    <row r="487" spans="2:4" ht="18" customHeight="1" x14ac:dyDescent="0.3">
      <c r="B487" s="189">
        <v>44119</v>
      </c>
      <c r="C487" s="178" t="s">
        <v>39</v>
      </c>
      <c r="D487" s="190">
        <v>453500</v>
      </c>
    </row>
    <row r="488" spans="2:4" ht="18" customHeight="1" thickBot="1" x14ac:dyDescent="0.35">
      <c r="B488" s="191">
        <v>44119</v>
      </c>
      <c r="C488" s="192" t="s">
        <v>90</v>
      </c>
      <c r="D488" s="193">
        <v>450144.02</v>
      </c>
    </row>
    <row r="489" spans="2:4" ht="18" customHeight="1" x14ac:dyDescent="0.3">
      <c r="B489" s="186">
        <v>44118</v>
      </c>
      <c r="C489" s="187" t="s">
        <v>39</v>
      </c>
      <c r="D489" s="188">
        <v>453500</v>
      </c>
    </row>
    <row r="490" spans="2:4" ht="18" customHeight="1" x14ac:dyDescent="0.3">
      <c r="B490" s="189">
        <v>44118</v>
      </c>
      <c r="C490" s="178" t="s">
        <v>89</v>
      </c>
      <c r="D490" s="190">
        <v>454000</v>
      </c>
    </row>
    <row r="491" spans="2:4" ht="18" customHeight="1" x14ac:dyDescent="0.3">
      <c r="B491" s="189">
        <v>44118</v>
      </c>
      <c r="C491" s="178" t="s">
        <v>26</v>
      </c>
      <c r="D491" s="190">
        <v>450268.47</v>
      </c>
    </row>
    <row r="492" spans="2:4" ht="18" customHeight="1" x14ac:dyDescent="0.3">
      <c r="B492" s="189">
        <v>44118</v>
      </c>
      <c r="C492" s="178" t="s">
        <v>81</v>
      </c>
      <c r="D492" s="190">
        <v>454358.89</v>
      </c>
    </row>
    <row r="493" spans="2:4" ht="18" customHeight="1" x14ac:dyDescent="0.3">
      <c r="B493" s="189">
        <v>44118</v>
      </c>
      <c r="C493" s="178" t="s">
        <v>74</v>
      </c>
      <c r="D493" s="190">
        <v>452411.76</v>
      </c>
    </row>
    <row r="494" spans="2:4" ht="18" customHeight="1" thickBot="1" x14ac:dyDescent="0.35">
      <c r="B494" s="191">
        <v>44118</v>
      </c>
      <c r="C494" s="192" t="s">
        <v>90</v>
      </c>
      <c r="D494" s="193">
        <v>452284.81</v>
      </c>
    </row>
    <row r="495" spans="2:4" ht="18" customHeight="1" x14ac:dyDescent="0.3">
      <c r="B495" s="186">
        <v>44117</v>
      </c>
      <c r="C495" s="187" t="s">
        <v>26</v>
      </c>
      <c r="D495" s="188">
        <v>452279.76</v>
      </c>
    </row>
    <row r="496" spans="2:4" ht="18" customHeight="1" x14ac:dyDescent="0.3">
      <c r="B496" s="189">
        <v>44117</v>
      </c>
      <c r="C496" s="178" t="s">
        <v>81</v>
      </c>
      <c r="D496" s="190">
        <v>460503.89</v>
      </c>
    </row>
    <row r="497" spans="2:4" ht="18" customHeight="1" x14ac:dyDescent="0.3">
      <c r="B497" s="189">
        <v>44117</v>
      </c>
      <c r="C497" s="178" t="s">
        <v>89</v>
      </c>
      <c r="D497" s="190">
        <v>454000</v>
      </c>
    </row>
    <row r="498" spans="2:4" ht="18" customHeight="1" x14ac:dyDescent="0.3">
      <c r="B498" s="189">
        <v>44117</v>
      </c>
      <c r="C498" s="178" t="s">
        <v>85</v>
      </c>
      <c r="D498" s="190">
        <v>450676.71</v>
      </c>
    </row>
    <row r="499" spans="2:4" ht="18" customHeight="1" x14ac:dyDescent="0.3">
      <c r="B499" s="189">
        <v>44117</v>
      </c>
      <c r="C499" s="178" t="s">
        <v>74</v>
      </c>
      <c r="D499" s="190">
        <v>459933.41</v>
      </c>
    </row>
    <row r="500" spans="2:4" ht="18" customHeight="1" thickBot="1" x14ac:dyDescent="0.35">
      <c r="B500" s="191">
        <v>44117</v>
      </c>
      <c r="C500" s="192" t="s">
        <v>90</v>
      </c>
      <c r="D500" s="193">
        <v>455050.21</v>
      </c>
    </row>
    <row r="501" spans="2:4" ht="18" customHeight="1" x14ac:dyDescent="0.3">
      <c r="B501" s="186">
        <v>44113</v>
      </c>
      <c r="C501" s="187" t="s">
        <v>94</v>
      </c>
      <c r="D501" s="188">
        <v>451531.43</v>
      </c>
    </row>
    <row r="502" spans="2:4" ht="18" customHeight="1" x14ac:dyDescent="0.3">
      <c r="B502" s="189">
        <v>44113</v>
      </c>
      <c r="C502" s="178" t="s">
        <v>81</v>
      </c>
      <c r="D502" s="190">
        <v>459025.39</v>
      </c>
    </row>
    <row r="503" spans="2:4" ht="18" customHeight="1" x14ac:dyDescent="0.3">
      <c r="B503" s="189">
        <v>44113</v>
      </c>
      <c r="C503" s="178" t="s">
        <v>89</v>
      </c>
      <c r="D503" s="190">
        <v>454000</v>
      </c>
    </row>
    <row r="504" spans="2:4" ht="18" customHeight="1" x14ac:dyDescent="0.3">
      <c r="B504" s="189">
        <v>44113</v>
      </c>
      <c r="C504" s="178" t="s">
        <v>39</v>
      </c>
      <c r="D504" s="190">
        <v>453000</v>
      </c>
    </row>
    <row r="505" spans="2:4" ht="18" customHeight="1" x14ac:dyDescent="0.3">
      <c r="B505" s="189">
        <v>44113</v>
      </c>
      <c r="C505" s="178" t="s">
        <v>26</v>
      </c>
      <c r="D505" s="190">
        <v>455941.75</v>
      </c>
    </row>
    <row r="506" spans="2:4" ht="18" customHeight="1" thickBot="1" x14ac:dyDescent="0.35">
      <c r="B506" s="191">
        <v>44113</v>
      </c>
      <c r="C506" s="192" t="s">
        <v>90</v>
      </c>
      <c r="D506" s="193">
        <v>450230.88</v>
      </c>
    </row>
    <row r="507" spans="2:4" ht="18" customHeight="1" x14ac:dyDescent="0.3">
      <c r="B507" s="186">
        <v>44112</v>
      </c>
      <c r="C507" s="187" t="s">
        <v>74</v>
      </c>
      <c r="D507" s="188">
        <v>458366.77</v>
      </c>
    </row>
    <row r="508" spans="2:4" ht="18" customHeight="1" x14ac:dyDescent="0.3">
      <c r="B508" s="189">
        <v>44112</v>
      </c>
      <c r="C508" s="178" t="s">
        <v>94</v>
      </c>
      <c r="D508" s="190">
        <v>452333.94</v>
      </c>
    </row>
    <row r="509" spans="2:4" ht="18" customHeight="1" x14ac:dyDescent="0.3">
      <c r="B509" s="189">
        <v>44112</v>
      </c>
      <c r="C509" s="178" t="s">
        <v>81</v>
      </c>
      <c r="D509" s="190">
        <v>452928.05</v>
      </c>
    </row>
    <row r="510" spans="2:4" ht="18" customHeight="1" x14ac:dyDescent="0.3">
      <c r="B510" s="189">
        <v>44112</v>
      </c>
      <c r="C510" s="178" t="s">
        <v>89</v>
      </c>
      <c r="D510" s="190">
        <v>447913.83</v>
      </c>
    </row>
    <row r="511" spans="2:4" ht="18" customHeight="1" x14ac:dyDescent="0.3">
      <c r="B511" s="189">
        <v>44112</v>
      </c>
      <c r="C511" s="178" t="s">
        <v>39</v>
      </c>
      <c r="D511" s="190">
        <v>444703.78</v>
      </c>
    </row>
    <row r="512" spans="2:4" ht="18" customHeight="1" thickBot="1" x14ac:dyDescent="0.35">
      <c r="B512" s="191">
        <v>44112</v>
      </c>
      <c r="C512" s="192" t="s">
        <v>90</v>
      </c>
      <c r="D512" s="193">
        <v>450107.81</v>
      </c>
    </row>
    <row r="513" spans="2:4" ht="18" customHeight="1" x14ac:dyDescent="0.3">
      <c r="B513" s="186">
        <v>44111</v>
      </c>
      <c r="C513" s="187" t="s">
        <v>89</v>
      </c>
      <c r="D513" s="188">
        <v>442000</v>
      </c>
    </row>
    <row r="514" spans="2:4" ht="18" customHeight="1" x14ac:dyDescent="0.3">
      <c r="B514" s="189">
        <v>44111</v>
      </c>
      <c r="C514" s="178" t="s">
        <v>81</v>
      </c>
      <c r="D514" s="190">
        <v>444476.75</v>
      </c>
    </row>
    <row r="515" spans="2:4" ht="18" customHeight="1" x14ac:dyDescent="0.3">
      <c r="B515" s="189">
        <v>44111</v>
      </c>
      <c r="C515" s="178" t="s">
        <v>39</v>
      </c>
      <c r="D515" s="190">
        <v>441471.61</v>
      </c>
    </row>
    <row r="516" spans="2:4" ht="18" customHeight="1" x14ac:dyDescent="0.3">
      <c r="B516" s="189">
        <v>44111</v>
      </c>
      <c r="C516" s="178" t="s">
        <v>94</v>
      </c>
      <c r="D516" s="190">
        <v>446550</v>
      </c>
    </row>
    <row r="517" spans="2:4" ht="18" customHeight="1" x14ac:dyDescent="0.3">
      <c r="B517" s="189">
        <v>44111</v>
      </c>
      <c r="C517" s="178" t="s">
        <v>74</v>
      </c>
      <c r="D517" s="190">
        <v>446982.42</v>
      </c>
    </row>
    <row r="518" spans="2:4" ht="18" customHeight="1" thickBot="1" x14ac:dyDescent="0.35">
      <c r="B518" s="191">
        <v>44111</v>
      </c>
      <c r="C518" s="192" t="s">
        <v>90</v>
      </c>
      <c r="D518" s="193">
        <v>440325.27</v>
      </c>
    </row>
    <row r="519" spans="2:4" ht="18" customHeight="1" x14ac:dyDescent="0.3">
      <c r="B519" s="186">
        <v>44110</v>
      </c>
      <c r="C519" s="187" t="s">
        <v>81</v>
      </c>
      <c r="D519" s="188">
        <v>440767.79</v>
      </c>
    </row>
    <row r="520" spans="2:4" ht="18" customHeight="1" x14ac:dyDescent="0.3">
      <c r="B520" s="189">
        <v>44110</v>
      </c>
      <c r="C520" s="178" t="s">
        <v>94</v>
      </c>
      <c r="D520" s="190">
        <v>444500</v>
      </c>
    </row>
    <row r="521" spans="2:4" ht="18" customHeight="1" x14ac:dyDescent="0.3">
      <c r="B521" s="189">
        <v>44110</v>
      </c>
      <c r="C521" s="178" t="s">
        <v>89</v>
      </c>
      <c r="D521" s="190">
        <v>441000</v>
      </c>
    </row>
    <row r="522" spans="2:4" ht="18" customHeight="1" x14ac:dyDescent="0.3">
      <c r="B522" s="189">
        <v>44110</v>
      </c>
      <c r="C522" s="178" t="s">
        <v>26</v>
      </c>
      <c r="D522" s="190">
        <v>440196.56</v>
      </c>
    </row>
    <row r="523" spans="2:4" ht="18" customHeight="1" x14ac:dyDescent="0.3">
      <c r="B523" s="189">
        <v>44110</v>
      </c>
      <c r="C523" s="178" t="s">
        <v>39</v>
      </c>
      <c r="D523" s="190">
        <v>440000</v>
      </c>
    </row>
    <row r="524" spans="2:4" ht="18" customHeight="1" thickBot="1" x14ac:dyDescent="0.35">
      <c r="B524" s="191">
        <v>44110</v>
      </c>
      <c r="C524" s="192" t="s">
        <v>90</v>
      </c>
      <c r="D524" s="193">
        <v>443611.66</v>
      </c>
    </row>
    <row r="525" spans="2:4" ht="18" customHeight="1" x14ac:dyDescent="0.3">
      <c r="B525" s="186">
        <v>44109</v>
      </c>
      <c r="C525" s="187" t="s">
        <v>39</v>
      </c>
      <c r="D525" s="188">
        <v>440000</v>
      </c>
    </row>
    <row r="526" spans="2:4" ht="18" customHeight="1" x14ac:dyDescent="0.3">
      <c r="B526" s="189">
        <v>44109</v>
      </c>
      <c r="C526" s="178" t="s">
        <v>94</v>
      </c>
      <c r="D526" s="190">
        <v>445200</v>
      </c>
    </row>
    <row r="527" spans="2:4" ht="18" customHeight="1" x14ac:dyDescent="0.3">
      <c r="B527" s="189">
        <v>44109</v>
      </c>
      <c r="C527" s="178" t="s">
        <v>89</v>
      </c>
      <c r="D527" s="190">
        <v>440000</v>
      </c>
    </row>
    <row r="528" spans="2:4" ht="18" customHeight="1" x14ac:dyDescent="0.3">
      <c r="B528" s="189">
        <v>44109</v>
      </c>
      <c r="C528" s="178" t="s">
        <v>81</v>
      </c>
      <c r="D528" s="190">
        <v>446796.72</v>
      </c>
    </row>
    <row r="529" spans="2:4" ht="18" customHeight="1" x14ac:dyDescent="0.3">
      <c r="B529" s="189">
        <v>44109</v>
      </c>
      <c r="C529" s="178" t="s">
        <v>74</v>
      </c>
      <c r="D529" s="190">
        <v>450000</v>
      </c>
    </row>
    <row r="530" spans="2:4" ht="18" customHeight="1" thickBot="1" x14ac:dyDescent="0.35">
      <c r="B530" s="191">
        <v>44109</v>
      </c>
      <c r="C530" s="192" t="s">
        <v>90</v>
      </c>
      <c r="D530" s="193">
        <v>437017.7</v>
      </c>
    </row>
    <row r="531" spans="2:4" ht="18" customHeight="1" x14ac:dyDescent="0.3">
      <c r="B531" s="186">
        <v>44106</v>
      </c>
      <c r="C531" s="187" t="s">
        <v>81</v>
      </c>
      <c r="D531" s="188">
        <v>443037.17</v>
      </c>
    </row>
    <row r="532" spans="2:4" ht="18" customHeight="1" x14ac:dyDescent="0.3">
      <c r="B532" s="189">
        <v>44106</v>
      </c>
      <c r="C532" s="178" t="s">
        <v>94</v>
      </c>
      <c r="D532" s="190">
        <v>436599</v>
      </c>
    </row>
    <row r="533" spans="2:4" ht="18" customHeight="1" x14ac:dyDescent="0.3">
      <c r="B533" s="189">
        <v>44106</v>
      </c>
      <c r="C533" s="178" t="s">
        <v>89</v>
      </c>
      <c r="D533" s="190">
        <v>438944</v>
      </c>
    </row>
    <row r="534" spans="2:4" ht="18" customHeight="1" x14ac:dyDescent="0.3">
      <c r="B534" s="189">
        <v>44106</v>
      </c>
      <c r="C534" s="178" t="s">
        <v>26</v>
      </c>
      <c r="D534" s="190">
        <v>439411.25</v>
      </c>
    </row>
    <row r="535" spans="2:4" ht="18" customHeight="1" x14ac:dyDescent="0.3">
      <c r="B535" s="189">
        <v>44106</v>
      </c>
      <c r="C535" s="178" t="s">
        <v>80</v>
      </c>
      <c r="D535" s="190">
        <v>439372.96</v>
      </c>
    </row>
    <row r="536" spans="2:4" ht="18" customHeight="1" thickBot="1" x14ac:dyDescent="0.35">
      <c r="B536" s="191">
        <v>44106</v>
      </c>
      <c r="C536" s="192" t="s">
        <v>90</v>
      </c>
      <c r="D536" s="193">
        <v>439248.35</v>
      </c>
    </row>
    <row r="537" spans="2:4" ht="18" customHeight="1" x14ac:dyDescent="0.3">
      <c r="B537" s="186">
        <v>44105</v>
      </c>
      <c r="C537" s="187" t="s">
        <v>87</v>
      </c>
      <c r="D537" s="188">
        <v>445000</v>
      </c>
    </row>
    <row r="538" spans="2:4" ht="18" customHeight="1" x14ac:dyDescent="0.3">
      <c r="B538" s="189">
        <v>44105</v>
      </c>
      <c r="C538" s="178" t="s">
        <v>73</v>
      </c>
      <c r="D538" s="190">
        <v>432890.22</v>
      </c>
    </row>
    <row r="539" spans="2:4" ht="18" customHeight="1" x14ac:dyDescent="0.3">
      <c r="B539" s="189">
        <v>44105</v>
      </c>
      <c r="C539" s="178" t="s">
        <v>89</v>
      </c>
      <c r="D539" s="190">
        <v>438000</v>
      </c>
    </row>
    <row r="540" spans="2:4" ht="18" customHeight="1" x14ac:dyDescent="0.3">
      <c r="B540" s="189">
        <v>44105</v>
      </c>
      <c r="C540" s="178" t="s">
        <v>26</v>
      </c>
      <c r="D540" s="190">
        <v>435279.09</v>
      </c>
    </row>
    <row r="541" spans="2:4" ht="18" customHeight="1" x14ac:dyDescent="0.3">
      <c r="B541" s="189">
        <v>44105</v>
      </c>
      <c r="C541" s="178" t="s">
        <v>39</v>
      </c>
      <c r="D541" s="190">
        <v>435000</v>
      </c>
    </row>
    <row r="542" spans="2:4" ht="18" customHeight="1" thickBot="1" x14ac:dyDescent="0.35">
      <c r="B542" s="191">
        <v>44105</v>
      </c>
      <c r="C542" s="192" t="s">
        <v>90</v>
      </c>
      <c r="D542" s="193">
        <v>431952.75</v>
      </c>
    </row>
    <row r="543" spans="2:4" ht="18" customHeight="1" x14ac:dyDescent="0.3">
      <c r="B543" s="186">
        <v>44104</v>
      </c>
      <c r="C543" s="187" t="s">
        <v>89</v>
      </c>
      <c r="D543" s="188">
        <v>440000</v>
      </c>
    </row>
    <row r="544" spans="2:4" ht="18" customHeight="1" x14ac:dyDescent="0.3">
      <c r="B544" s="189">
        <v>44104</v>
      </c>
      <c r="C544" s="178" t="s">
        <v>81</v>
      </c>
      <c r="D544" s="190">
        <v>441212.91</v>
      </c>
    </row>
    <row r="545" spans="2:4" ht="18" customHeight="1" x14ac:dyDescent="0.3">
      <c r="B545" s="189">
        <v>44104</v>
      </c>
      <c r="C545" s="178" t="s">
        <v>76</v>
      </c>
      <c r="D545" s="190">
        <v>447657.49</v>
      </c>
    </row>
    <row r="546" spans="2:4" ht="18" customHeight="1" x14ac:dyDescent="0.3">
      <c r="B546" s="189">
        <v>44104</v>
      </c>
      <c r="C546" s="178" t="s">
        <v>82</v>
      </c>
      <c r="D546" s="190">
        <v>427095.75</v>
      </c>
    </row>
    <row r="547" spans="2:4" ht="18" customHeight="1" x14ac:dyDescent="0.3">
      <c r="B547" s="189">
        <v>44104</v>
      </c>
      <c r="C547" s="178" t="s">
        <v>74</v>
      </c>
      <c r="D547" s="190">
        <v>442277.22</v>
      </c>
    </row>
    <row r="548" spans="2:4" ht="18" customHeight="1" thickBot="1" x14ac:dyDescent="0.35">
      <c r="B548" s="191">
        <v>44104</v>
      </c>
      <c r="C548" s="192" t="s">
        <v>90</v>
      </c>
      <c r="D548" s="193">
        <v>437280.31</v>
      </c>
    </row>
    <row r="549" spans="2:4" ht="18" customHeight="1" x14ac:dyDescent="0.3">
      <c r="B549" s="186">
        <v>44103</v>
      </c>
      <c r="C549" s="187" t="s">
        <v>93</v>
      </c>
      <c r="D549" s="188">
        <v>434552.38</v>
      </c>
    </row>
    <row r="550" spans="2:4" ht="18" customHeight="1" x14ac:dyDescent="0.3">
      <c r="B550" s="189">
        <v>44103</v>
      </c>
      <c r="C550" s="178" t="s">
        <v>39</v>
      </c>
      <c r="D550" s="190">
        <v>427000</v>
      </c>
    </row>
    <row r="551" spans="2:4" ht="18" customHeight="1" x14ac:dyDescent="0.3">
      <c r="B551" s="189">
        <v>44103</v>
      </c>
      <c r="C551" s="178" t="s">
        <v>94</v>
      </c>
      <c r="D551" s="190">
        <v>441392.24</v>
      </c>
    </row>
    <row r="552" spans="2:4" ht="18" customHeight="1" x14ac:dyDescent="0.3">
      <c r="B552" s="189">
        <v>44103</v>
      </c>
      <c r="C552" s="178" t="s">
        <v>81</v>
      </c>
      <c r="D552" s="190">
        <v>433510.31</v>
      </c>
    </row>
    <row r="553" spans="2:4" ht="18" customHeight="1" x14ac:dyDescent="0.3">
      <c r="B553" s="189">
        <v>44103</v>
      </c>
      <c r="C553" s="178" t="s">
        <v>80</v>
      </c>
      <c r="D553" s="190">
        <v>435000</v>
      </c>
    </row>
    <row r="554" spans="2:4" ht="18" customHeight="1" thickBot="1" x14ac:dyDescent="0.35">
      <c r="B554" s="191">
        <v>44103</v>
      </c>
      <c r="C554" s="192" t="s">
        <v>90</v>
      </c>
      <c r="D554" s="193">
        <v>436439.31</v>
      </c>
    </row>
    <row r="555" spans="2:4" ht="18" customHeight="1" x14ac:dyDescent="0.3">
      <c r="B555" s="186">
        <v>44102</v>
      </c>
      <c r="C555" s="187" t="s">
        <v>39</v>
      </c>
      <c r="D555" s="188">
        <v>427000</v>
      </c>
    </row>
    <row r="556" spans="2:4" ht="18" customHeight="1" x14ac:dyDescent="0.3">
      <c r="B556" s="189">
        <v>44102</v>
      </c>
      <c r="C556" s="178" t="s">
        <v>81</v>
      </c>
      <c r="D556" s="190">
        <v>420904.19</v>
      </c>
    </row>
    <row r="557" spans="2:4" ht="18" customHeight="1" x14ac:dyDescent="0.3">
      <c r="B557" s="189">
        <v>44102</v>
      </c>
      <c r="C557" s="178" t="s">
        <v>26</v>
      </c>
      <c r="D557" s="190">
        <v>434826.85</v>
      </c>
    </row>
    <row r="558" spans="2:4" ht="18" customHeight="1" x14ac:dyDescent="0.3">
      <c r="B558" s="189">
        <v>44102</v>
      </c>
      <c r="C558" s="178" t="s">
        <v>89</v>
      </c>
      <c r="D558" s="190">
        <v>426149.19</v>
      </c>
    </row>
    <row r="559" spans="2:4" ht="18" customHeight="1" x14ac:dyDescent="0.3">
      <c r="B559" s="189">
        <v>44102</v>
      </c>
      <c r="C559" s="178" t="s">
        <v>88</v>
      </c>
      <c r="D559" s="190">
        <v>411150.39</v>
      </c>
    </row>
    <row r="560" spans="2:4" ht="18" customHeight="1" thickBot="1" x14ac:dyDescent="0.35">
      <c r="B560" s="191">
        <v>44102</v>
      </c>
      <c r="C560" s="192" t="s">
        <v>90</v>
      </c>
      <c r="D560" s="193">
        <v>423850.93</v>
      </c>
    </row>
    <row r="561" spans="2:4" ht="18" customHeight="1" x14ac:dyDescent="0.3">
      <c r="B561" s="186">
        <v>44099</v>
      </c>
      <c r="C561" s="187" t="s">
        <v>81</v>
      </c>
      <c r="D561" s="188">
        <v>411073.71</v>
      </c>
    </row>
    <row r="562" spans="2:4" ht="18" customHeight="1" x14ac:dyDescent="0.3">
      <c r="B562" s="189">
        <v>44099</v>
      </c>
      <c r="C562" s="178" t="s">
        <v>26</v>
      </c>
      <c r="D562" s="190">
        <v>417923.93</v>
      </c>
    </row>
    <row r="563" spans="2:4" ht="18" customHeight="1" x14ac:dyDescent="0.3">
      <c r="B563" s="189">
        <v>44099</v>
      </c>
      <c r="C563" s="178" t="s">
        <v>76</v>
      </c>
      <c r="D563" s="190">
        <v>430149.33</v>
      </c>
    </row>
    <row r="564" spans="2:4" ht="18" customHeight="1" x14ac:dyDescent="0.3">
      <c r="B564" s="189">
        <v>44099</v>
      </c>
      <c r="C564" s="178" t="s">
        <v>89</v>
      </c>
      <c r="D564" s="190">
        <v>405975.27</v>
      </c>
    </row>
    <row r="565" spans="2:4" ht="18" customHeight="1" x14ac:dyDescent="0.3">
      <c r="B565" s="189">
        <v>44099</v>
      </c>
      <c r="C565" s="178" t="s">
        <v>94</v>
      </c>
      <c r="D565" s="190">
        <v>430500</v>
      </c>
    </row>
    <row r="566" spans="2:4" ht="18" customHeight="1" thickBot="1" x14ac:dyDescent="0.35">
      <c r="B566" s="191">
        <v>44099</v>
      </c>
      <c r="C566" s="192" t="s">
        <v>90</v>
      </c>
      <c r="D566" s="193">
        <v>410777.26</v>
      </c>
    </row>
    <row r="567" spans="2:4" ht="18" customHeight="1" x14ac:dyDescent="0.3">
      <c r="B567" s="186">
        <v>44098</v>
      </c>
      <c r="C567" s="187" t="s">
        <v>26</v>
      </c>
      <c r="D567" s="188">
        <v>392409.87</v>
      </c>
    </row>
    <row r="568" spans="2:4" ht="18" customHeight="1" x14ac:dyDescent="0.3">
      <c r="B568" s="189">
        <v>44098</v>
      </c>
      <c r="C568" s="178" t="s">
        <v>39</v>
      </c>
      <c r="D568" s="190">
        <v>398000</v>
      </c>
    </row>
    <row r="569" spans="2:4" ht="18" customHeight="1" x14ac:dyDescent="0.3">
      <c r="B569" s="189">
        <v>44098</v>
      </c>
      <c r="C569" s="178" t="s">
        <v>76</v>
      </c>
      <c r="D569" s="190">
        <v>411125.58</v>
      </c>
    </row>
    <row r="570" spans="2:4" ht="18" customHeight="1" x14ac:dyDescent="0.3">
      <c r="B570" s="189">
        <v>44098</v>
      </c>
      <c r="C570" s="178" t="s">
        <v>89</v>
      </c>
      <c r="D570" s="190">
        <v>405000</v>
      </c>
    </row>
    <row r="571" spans="2:4" ht="18" customHeight="1" x14ac:dyDescent="0.3">
      <c r="B571" s="189">
        <v>44098</v>
      </c>
      <c r="C571" s="178" t="s">
        <v>81</v>
      </c>
      <c r="D571" s="190">
        <v>404387.02</v>
      </c>
    </row>
    <row r="572" spans="2:4" ht="18" customHeight="1" thickBot="1" x14ac:dyDescent="0.35">
      <c r="B572" s="191">
        <v>44098</v>
      </c>
      <c r="C572" s="192" t="s">
        <v>90</v>
      </c>
      <c r="D572" s="193">
        <v>404943.09</v>
      </c>
    </row>
    <row r="573" spans="2:4" ht="18" customHeight="1" x14ac:dyDescent="0.3">
      <c r="B573" s="186">
        <v>44097</v>
      </c>
      <c r="C573" s="187" t="s">
        <v>89</v>
      </c>
      <c r="D573" s="188">
        <v>395000</v>
      </c>
    </row>
    <row r="574" spans="2:4" ht="18" customHeight="1" x14ac:dyDescent="0.3">
      <c r="B574" s="189">
        <v>44097</v>
      </c>
      <c r="C574" s="178" t="s">
        <v>94</v>
      </c>
      <c r="D574" s="190">
        <v>399274.26</v>
      </c>
    </row>
    <row r="575" spans="2:4" ht="18" customHeight="1" x14ac:dyDescent="0.3">
      <c r="B575" s="189">
        <v>44097</v>
      </c>
      <c r="C575" s="178" t="s">
        <v>81</v>
      </c>
      <c r="D575" s="190">
        <v>397418.05</v>
      </c>
    </row>
    <row r="576" spans="2:4" ht="18" customHeight="1" x14ac:dyDescent="0.3">
      <c r="B576" s="189">
        <v>44097</v>
      </c>
      <c r="C576" s="178" t="s">
        <v>87</v>
      </c>
      <c r="D576" s="190">
        <v>398274.59</v>
      </c>
    </row>
    <row r="577" spans="2:4" ht="18" customHeight="1" x14ac:dyDescent="0.3">
      <c r="B577" s="189">
        <v>44097</v>
      </c>
      <c r="C577" s="178" t="s">
        <v>26</v>
      </c>
      <c r="D577" s="190">
        <v>390391.93</v>
      </c>
    </row>
    <row r="578" spans="2:4" ht="18" customHeight="1" thickBot="1" x14ac:dyDescent="0.35">
      <c r="B578" s="191">
        <v>44097</v>
      </c>
      <c r="C578" s="192" t="s">
        <v>90</v>
      </c>
      <c r="D578" s="193">
        <v>393123.46</v>
      </c>
    </row>
    <row r="579" spans="2:4" ht="18" customHeight="1" x14ac:dyDescent="0.3">
      <c r="B579" s="186">
        <v>44096</v>
      </c>
      <c r="C579" s="187" t="s">
        <v>26</v>
      </c>
      <c r="D579" s="188">
        <v>393061.86</v>
      </c>
    </row>
    <row r="580" spans="2:4" ht="18" customHeight="1" x14ac:dyDescent="0.3">
      <c r="B580" s="189">
        <v>44096</v>
      </c>
      <c r="C580" s="178" t="s">
        <v>74</v>
      </c>
      <c r="D580" s="190">
        <v>397000</v>
      </c>
    </row>
    <row r="581" spans="2:4" ht="18" customHeight="1" x14ac:dyDescent="0.3">
      <c r="B581" s="189">
        <v>44096</v>
      </c>
      <c r="C581" s="178" t="s">
        <v>89</v>
      </c>
      <c r="D581" s="190">
        <v>385000</v>
      </c>
    </row>
    <row r="582" spans="2:4" ht="18" customHeight="1" x14ac:dyDescent="0.3">
      <c r="B582" s="189">
        <v>44096</v>
      </c>
      <c r="C582" s="178" t="s">
        <v>81</v>
      </c>
      <c r="D582" s="190">
        <v>389247.41</v>
      </c>
    </row>
    <row r="583" spans="2:4" ht="18" customHeight="1" x14ac:dyDescent="0.3">
      <c r="B583" s="189">
        <v>44096</v>
      </c>
      <c r="C583" s="178" t="s">
        <v>94</v>
      </c>
      <c r="D583" s="190">
        <v>393700</v>
      </c>
    </row>
    <row r="584" spans="2:4" ht="18" customHeight="1" thickBot="1" x14ac:dyDescent="0.35">
      <c r="B584" s="191">
        <v>44096</v>
      </c>
      <c r="C584" s="192" t="s">
        <v>90</v>
      </c>
      <c r="D584" s="193">
        <v>378400.79</v>
      </c>
    </row>
    <row r="585" spans="2:4" ht="18" customHeight="1" x14ac:dyDescent="0.3">
      <c r="B585" s="186">
        <v>44095</v>
      </c>
      <c r="C585" s="187" t="s">
        <v>89</v>
      </c>
      <c r="D585" s="188">
        <v>380000</v>
      </c>
    </row>
    <row r="586" spans="2:4" ht="18" customHeight="1" x14ac:dyDescent="0.3">
      <c r="B586" s="189">
        <v>44095</v>
      </c>
      <c r="C586" s="178" t="s">
        <v>76</v>
      </c>
      <c r="D586" s="190">
        <v>365266.79</v>
      </c>
    </row>
    <row r="587" spans="2:4" ht="18" customHeight="1" x14ac:dyDescent="0.3">
      <c r="B587" s="189">
        <v>44095</v>
      </c>
      <c r="C587" s="178" t="s">
        <v>74</v>
      </c>
      <c r="D587" s="190">
        <v>387000</v>
      </c>
    </row>
    <row r="588" spans="2:4" ht="18" customHeight="1" x14ac:dyDescent="0.3">
      <c r="B588" s="189">
        <v>44095</v>
      </c>
      <c r="C588" s="178" t="s">
        <v>81</v>
      </c>
      <c r="D588" s="190">
        <v>386293.51</v>
      </c>
    </row>
    <row r="589" spans="2:4" ht="18" customHeight="1" x14ac:dyDescent="0.3">
      <c r="B589" s="189">
        <v>44095</v>
      </c>
      <c r="C589" s="178" t="s">
        <v>94</v>
      </c>
      <c r="D589" s="190">
        <v>387600</v>
      </c>
    </row>
    <row r="590" spans="2:4" ht="18" customHeight="1" thickBot="1" x14ac:dyDescent="0.35">
      <c r="B590" s="191">
        <v>44095</v>
      </c>
      <c r="C590" s="192" t="s">
        <v>90</v>
      </c>
      <c r="D590" s="193">
        <v>376093.54</v>
      </c>
    </row>
    <row r="591" spans="2:4" ht="18" customHeight="1" x14ac:dyDescent="0.3">
      <c r="B591" s="186">
        <v>44092</v>
      </c>
      <c r="C591" s="187" t="s">
        <v>89</v>
      </c>
      <c r="D591" s="188">
        <v>376000</v>
      </c>
    </row>
    <row r="592" spans="2:4" ht="18" customHeight="1" x14ac:dyDescent="0.3">
      <c r="B592" s="189">
        <v>44092</v>
      </c>
      <c r="C592" s="178" t="s">
        <v>81</v>
      </c>
      <c r="D592" s="190">
        <v>372786.09</v>
      </c>
    </row>
    <row r="593" spans="2:4" ht="18" customHeight="1" x14ac:dyDescent="0.3">
      <c r="B593" s="189">
        <v>44092</v>
      </c>
      <c r="C593" s="178" t="s">
        <v>26</v>
      </c>
      <c r="D593" s="190">
        <v>377053.62</v>
      </c>
    </row>
    <row r="594" spans="2:4" ht="18" customHeight="1" x14ac:dyDescent="0.3">
      <c r="B594" s="189">
        <v>44092</v>
      </c>
      <c r="C594" s="178" t="s">
        <v>87</v>
      </c>
      <c r="D594" s="190">
        <v>378000</v>
      </c>
    </row>
    <row r="595" spans="2:4" ht="18" customHeight="1" x14ac:dyDescent="0.3">
      <c r="B595" s="189">
        <v>44092</v>
      </c>
      <c r="C595" s="178" t="s">
        <v>94</v>
      </c>
      <c r="D595" s="190">
        <v>378200</v>
      </c>
    </row>
    <row r="596" spans="2:4" ht="18" customHeight="1" thickBot="1" x14ac:dyDescent="0.35">
      <c r="B596" s="191">
        <v>44092</v>
      </c>
      <c r="C596" s="192" t="s">
        <v>90</v>
      </c>
      <c r="D596" s="193">
        <v>370701.79</v>
      </c>
    </row>
    <row r="597" spans="2:4" ht="18" customHeight="1" x14ac:dyDescent="0.3">
      <c r="B597" s="186">
        <v>44091</v>
      </c>
      <c r="C597" s="187" t="s">
        <v>87</v>
      </c>
      <c r="D597" s="188">
        <v>370131.97</v>
      </c>
    </row>
    <row r="598" spans="2:4" ht="18" customHeight="1" x14ac:dyDescent="0.3">
      <c r="B598" s="189">
        <v>44091</v>
      </c>
      <c r="C598" s="178" t="s">
        <v>94</v>
      </c>
      <c r="D598" s="190">
        <v>373950</v>
      </c>
    </row>
    <row r="599" spans="2:4" ht="18" customHeight="1" x14ac:dyDescent="0.3">
      <c r="B599" s="189">
        <v>44091</v>
      </c>
      <c r="C599" s="178" t="s">
        <v>89</v>
      </c>
      <c r="D599" s="190">
        <v>370000</v>
      </c>
    </row>
    <row r="600" spans="2:4" ht="18" customHeight="1" x14ac:dyDescent="0.3">
      <c r="B600" s="189">
        <v>44091</v>
      </c>
      <c r="C600" s="178" t="s">
        <v>81</v>
      </c>
      <c r="D600" s="190">
        <v>370209.72</v>
      </c>
    </row>
    <row r="601" spans="2:4" ht="18" customHeight="1" x14ac:dyDescent="0.3">
      <c r="B601" s="189">
        <v>44091</v>
      </c>
      <c r="C601" s="178" t="s">
        <v>26</v>
      </c>
      <c r="D601" s="190">
        <v>370579.41</v>
      </c>
    </row>
    <row r="602" spans="2:4" ht="18" customHeight="1" thickBot="1" x14ac:dyDescent="0.35">
      <c r="B602" s="191">
        <v>44091</v>
      </c>
      <c r="C602" s="192" t="s">
        <v>90</v>
      </c>
      <c r="D602" s="193">
        <v>370736.25</v>
      </c>
    </row>
    <row r="603" spans="2:4" ht="18" customHeight="1" x14ac:dyDescent="0.3">
      <c r="B603" s="186">
        <v>44090</v>
      </c>
      <c r="C603" s="187" t="s">
        <v>94</v>
      </c>
      <c r="D603" s="188">
        <v>370850</v>
      </c>
    </row>
    <row r="604" spans="2:4" ht="18" customHeight="1" x14ac:dyDescent="0.3">
      <c r="B604" s="189">
        <v>44090</v>
      </c>
      <c r="C604" s="178" t="s">
        <v>81</v>
      </c>
      <c r="D604" s="190">
        <v>370439.57</v>
      </c>
    </row>
    <row r="605" spans="2:4" ht="18" customHeight="1" x14ac:dyDescent="0.3">
      <c r="B605" s="189">
        <v>44090</v>
      </c>
      <c r="C605" s="178" t="s">
        <v>39</v>
      </c>
      <c r="D605" s="190">
        <v>365000</v>
      </c>
    </row>
    <row r="606" spans="2:4" ht="18" customHeight="1" x14ac:dyDescent="0.3">
      <c r="B606" s="189">
        <v>44090</v>
      </c>
      <c r="C606" s="178" t="s">
        <v>74</v>
      </c>
      <c r="D606" s="190">
        <v>368037.5</v>
      </c>
    </row>
    <row r="607" spans="2:4" ht="18" customHeight="1" x14ac:dyDescent="0.3">
      <c r="B607" s="189">
        <v>44090</v>
      </c>
      <c r="C607" s="178" t="s">
        <v>89</v>
      </c>
      <c r="D607" s="190">
        <v>366492.43</v>
      </c>
    </row>
    <row r="608" spans="2:4" ht="18" customHeight="1" thickBot="1" x14ac:dyDescent="0.35">
      <c r="B608" s="191">
        <v>44090</v>
      </c>
      <c r="C608" s="192" t="s">
        <v>90</v>
      </c>
      <c r="D608" s="193">
        <v>365754.67</v>
      </c>
    </row>
    <row r="609" spans="2:4" ht="18" customHeight="1" x14ac:dyDescent="0.3">
      <c r="B609" s="186">
        <v>44089</v>
      </c>
      <c r="C609" s="187" t="s">
        <v>76</v>
      </c>
      <c r="D609" s="188">
        <v>370122.78</v>
      </c>
    </row>
    <row r="610" spans="2:4" ht="18" customHeight="1" x14ac:dyDescent="0.3">
      <c r="B610" s="189">
        <v>44089</v>
      </c>
      <c r="C610" s="178" t="s">
        <v>89</v>
      </c>
      <c r="D610" s="190">
        <v>363500</v>
      </c>
    </row>
    <row r="611" spans="2:4" ht="18" customHeight="1" x14ac:dyDescent="0.3">
      <c r="B611" s="189">
        <v>44089</v>
      </c>
      <c r="C611" s="178" t="s">
        <v>74</v>
      </c>
      <c r="D611" s="190">
        <v>371000</v>
      </c>
    </row>
    <row r="612" spans="2:4" ht="18" customHeight="1" x14ac:dyDescent="0.3">
      <c r="B612" s="189">
        <v>44089</v>
      </c>
      <c r="C612" s="178" t="s">
        <v>94</v>
      </c>
      <c r="D612" s="190">
        <v>367750</v>
      </c>
    </row>
    <row r="613" spans="2:4" ht="18" customHeight="1" x14ac:dyDescent="0.3">
      <c r="B613" s="189">
        <v>44089</v>
      </c>
      <c r="C613" s="178" t="s">
        <v>81</v>
      </c>
      <c r="D613" s="190">
        <v>371076.53</v>
      </c>
    </row>
    <row r="614" spans="2:4" ht="18" customHeight="1" thickBot="1" x14ac:dyDescent="0.35">
      <c r="B614" s="191">
        <v>44089</v>
      </c>
      <c r="C614" s="192" t="s">
        <v>90</v>
      </c>
      <c r="D614" s="193">
        <v>366150.41</v>
      </c>
    </row>
    <row r="615" spans="2:4" ht="18" customHeight="1" x14ac:dyDescent="0.3">
      <c r="B615" s="186">
        <v>44085</v>
      </c>
      <c r="C615" s="187" t="s">
        <v>80</v>
      </c>
      <c r="D615" s="188">
        <v>364000</v>
      </c>
    </row>
    <row r="616" spans="2:4" ht="18" customHeight="1" x14ac:dyDescent="0.3">
      <c r="B616" s="189">
        <v>44085</v>
      </c>
      <c r="C616" s="178" t="s">
        <v>26</v>
      </c>
      <c r="D616" s="190">
        <v>361139.79</v>
      </c>
    </row>
    <row r="617" spans="2:4" ht="18" customHeight="1" x14ac:dyDescent="0.3">
      <c r="B617" s="189">
        <v>44085</v>
      </c>
      <c r="C617" s="178" t="s">
        <v>89</v>
      </c>
      <c r="D617" s="190">
        <v>366922.91</v>
      </c>
    </row>
    <row r="618" spans="2:4" ht="18" customHeight="1" x14ac:dyDescent="0.3">
      <c r="B618" s="189">
        <v>44085</v>
      </c>
      <c r="C618" s="178" t="s">
        <v>74</v>
      </c>
      <c r="D618" s="190">
        <v>367793.95</v>
      </c>
    </row>
    <row r="619" spans="2:4" ht="18" customHeight="1" x14ac:dyDescent="0.3">
      <c r="B619" s="189">
        <v>44085</v>
      </c>
      <c r="C619" s="178" t="s">
        <v>81</v>
      </c>
      <c r="D619" s="190">
        <v>366042.39</v>
      </c>
    </row>
    <row r="620" spans="2:4" ht="18" customHeight="1" thickBot="1" x14ac:dyDescent="0.35">
      <c r="B620" s="191">
        <v>44085</v>
      </c>
      <c r="C620" s="192" t="s">
        <v>90</v>
      </c>
      <c r="D620" s="193">
        <v>361079.87</v>
      </c>
    </row>
    <row r="621" spans="2:4" ht="18" customHeight="1" x14ac:dyDescent="0.3">
      <c r="B621" s="186">
        <v>44084</v>
      </c>
      <c r="C621" s="187" t="s">
        <v>81</v>
      </c>
      <c r="D621" s="188">
        <v>360961.47</v>
      </c>
    </row>
    <row r="622" spans="2:4" ht="18" customHeight="1" x14ac:dyDescent="0.3">
      <c r="B622" s="189">
        <v>44084</v>
      </c>
      <c r="C622" s="178" t="s">
        <v>89</v>
      </c>
      <c r="D622" s="190">
        <v>364000</v>
      </c>
    </row>
    <row r="623" spans="2:4" ht="18" customHeight="1" x14ac:dyDescent="0.3">
      <c r="B623" s="189">
        <v>44084</v>
      </c>
      <c r="C623" s="178" t="s">
        <v>26</v>
      </c>
      <c r="D623" s="190">
        <v>362500.17</v>
      </c>
    </row>
    <row r="624" spans="2:4" ht="18" customHeight="1" x14ac:dyDescent="0.3">
      <c r="B624" s="189">
        <v>44084</v>
      </c>
      <c r="C624" s="178" t="s">
        <v>94</v>
      </c>
      <c r="D624" s="190">
        <v>365554.08</v>
      </c>
    </row>
    <row r="625" spans="2:4" ht="18" customHeight="1" x14ac:dyDescent="0.3">
      <c r="B625" s="189">
        <v>44084</v>
      </c>
      <c r="C625" s="178" t="s">
        <v>74</v>
      </c>
      <c r="D625" s="190">
        <v>363568.18</v>
      </c>
    </row>
    <row r="626" spans="2:4" ht="18" customHeight="1" thickBot="1" x14ac:dyDescent="0.35">
      <c r="B626" s="191">
        <v>44084</v>
      </c>
      <c r="C626" s="192" t="s">
        <v>90</v>
      </c>
      <c r="D626" s="193">
        <v>361005.83</v>
      </c>
    </row>
    <row r="627" spans="2:4" ht="18" customHeight="1" x14ac:dyDescent="0.3">
      <c r="B627" s="186">
        <v>44083</v>
      </c>
      <c r="C627" s="187" t="s">
        <v>81</v>
      </c>
      <c r="D627" s="188">
        <v>364144.73</v>
      </c>
    </row>
    <row r="628" spans="2:4" ht="18" customHeight="1" x14ac:dyDescent="0.3">
      <c r="B628" s="189">
        <v>44083</v>
      </c>
      <c r="C628" s="178" t="s">
        <v>89</v>
      </c>
      <c r="D628" s="190">
        <v>361000</v>
      </c>
    </row>
    <row r="629" spans="2:4" ht="18" customHeight="1" x14ac:dyDescent="0.3">
      <c r="B629" s="189">
        <v>44083</v>
      </c>
      <c r="C629" s="178" t="s">
        <v>74</v>
      </c>
      <c r="D629" s="190">
        <v>364543.57</v>
      </c>
    </row>
    <row r="630" spans="2:4" ht="18" customHeight="1" x14ac:dyDescent="0.3">
      <c r="B630" s="189">
        <v>44083</v>
      </c>
      <c r="C630" s="178" t="s">
        <v>26</v>
      </c>
      <c r="D630" s="190">
        <v>361147.57</v>
      </c>
    </row>
    <row r="631" spans="2:4" ht="18" customHeight="1" x14ac:dyDescent="0.3">
      <c r="B631" s="189">
        <v>44083</v>
      </c>
      <c r="C631" s="178" t="s">
        <v>94</v>
      </c>
      <c r="D631" s="190">
        <v>363820</v>
      </c>
    </row>
    <row r="632" spans="2:4" ht="18" customHeight="1" thickBot="1" x14ac:dyDescent="0.35">
      <c r="B632" s="191">
        <v>44083</v>
      </c>
      <c r="C632" s="192" t="s">
        <v>90</v>
      </c>
      <c r="D632" s="193">
        <v>357769.18</v>
      </c>
    </row>
    <row r="633" spans="2:4" ht="18" customHeight="1" x14ac:dyDescent="0.3">
      <c r="B633" s="186">
        <v>44082</v>
      </c>
      <c r="C633" s="187" t="s">
        <v>26</v>
      </c>
      <c r="D633" s="188">
        <v>361706.75</v>
      </c>
    </row>
    <row r="634" spans="2:4" ht="18" customHeight="1" x14ac:dyDescent="0.3">
      <c r="B634" s="189">
        <v>44082</v>
      </c>
      <c r="C634" s="178" t="s">
        <v>81</v>
      </c>
      <c r="D634" s="190">
        <v>364029.55</v>
      </c>
    </row>
    <row r="635" spans="2:4" ht="18" customHeight="1" x14ac:dyDescent="0.3">
      <c r="B635" s="189">
        <v>44082</v>
      </c>
      <c r="C635" s="178" t="s">
        <v>89</v>
      </c>
      <c r="D635" s="190">
        <v>358000</v>
      </c>
    </row>
    <row r="636" spans="2:4" ht="18" customHeight="1" x14ac:dyDescent="0.3">
      <c r="B636" s="189">
        <v>44082</v>
      </c>
      <c r="C636" s="178" t="s">
        <v>93</v>
      </c>
      <c r="D636" s="190">
        <v>361412.04</v>
      </c>
    </row>
    <row r="637" spans="2:4" ht="18" customHeight="1" x14ac:dyDescent="0.3">
      <c r="B637" s="189">
        <v>44082</v>
      </c>
      <c r="C637" s="178" t="s">
        <v>74</v>
      </c>
      <c r="D637" s="190">
        <v>364463.16</v>
      </c>
    </row>
    <row r="638" spans="2:4" ht="18" customHeight="1" thickBot="1" x14ac:dyDescent="0.35">
      <c r="B638" s="191">
        <v>44082</v>
      </c>
      <c r="C638" s="192" t="s">
        <v>90</v>
      </c>
      <c r="D638" s="193">
        <v>356333.2</v>
      </c>
    </row>
    <row r="639" spans="2:4" ht="18" customHeight="1" x14ac:dyDescent="0.3">
      <c r="B639" s="186">
        <v>44081</v>
      </c>
      <c r="C639" s="187" t="s">
        <v>74</v>
      </c>
      <c r="D639" s="188">
        <v>366794.1</v>
      </c>
    </row>
    <row r="640" spans="2:4" ht="18" customHeight="1" x14ac:dyDescent="0.3">
      <c r="B640" s="189">
        <v>44081</v>
      </c>
      <c r="C640" s="178" t="s">
        <v>89</v>
      </c>
      <c r="D640" s="190">
        <v>348547.92</v>
      </c>
    </row>
    <row r="641" spans="2:4" ht="18" customHeight="1" x14ac:dyDescent="0.3">
      <c r="B641" s="189">
        <v>44081</v>
      </c>
      <c r="C641" s="178" t="s">
        <v>81</v>
      </c>
      <c r="D641" s="190">
        <v>363592.46</v>
      </c>
    </row>
    <row r="642" spans="2:4" ht="18" customHeight="1" x14ac:dyDescent="0.3">
      <c r="B642" s="189">
        <v>44081</v>
      </c>
      <c r="C642" s="178" t="s">
        <v>76</v>
      </c>
      <c r="D642" s="190">
        <v>364354.05</v>
      </c>
    </row>
    <row r="643" spans="2:4" ht="18" customHeight="1" x14ac:dyDescent="0.3">
      <c r="B643" s="189">
        <v>44081</v>
      </c>
      <c r="C643" s="178" t="s">
        <v>80</v>
      </c>
      <c r="D643" s="190">
        <v>357000</v>
      </c>
    </row>
    <row r="644" spans="2:4" ht="18" customHeight="1" thickBot="1" x14ac:dyDescent="0.35">
      <c r="B644" s="191">
        <v>44081</v>
      </c>
      <c r="C644" s="192" t="s">
        <v>90</v>
      </c>
      <c r="D644" s="193">
        <v>355413.66</v>
      </c>
    </row>
    <row r="645" spans="2:4" ht="18" customHeight="1" x14ac:dyDescent="0.3">
      <c r="B645" s="186">
        <v>44078</v>
      </c>
      <c r="C645" s="187" t="s">
        <v>26</v>
      </c>
      <c r="D645" s="188">
        <v>346052.09</v>
      </c>
    </row>
    <row r="646" spans="2:4" ht="18" customHeight="1" x14ac:dyDescent="0.3">
      <c r="B646" s="189">
        <v>44078</v>
      </c>
      <c r="C646" s="178" t="s">
        <v>74</v>
      </c>
      <c r="D646" s="190">
        <v>364998.46</v>
      </c>
    </row>
    <row r="647" spans="2:4" ht="18" customHeight="1" x14ac:dyDescent="0.3">
      <c r="B647" s="189">
        <v>44078</v>
      </c>
      <c r="C647" s="178" t="s">
        <v>87</v>
      </c>
      <c r="D647" s="190">
        <v>353352.43</v>
      </c>
    </row>
    <row r="648" spans="2:4" ht="18" customHeight="1" x14ac:dyDescent="0.3">
      <c r="B648" s="189">
        <v>44078</v>
      </c>
      <c r="C648" s="178" t="s">
        <v>89</v>
      </c>
      <c r="D648" s="190">
        <v>344000</v>
      </c>
    </row>
    <row r="649" spans="2:4" ht="18" customHeight="1" x14ac:dyDescent="0.3">
      <c r="B649" s="189">
        <v>44078</v>
      </c>
      <c r="C649" s="178" t="s">
        <v>81</v>
      </c>
      <c r="D649" s="190">
        <v>357083.76</v>
      </c>
    </row>
    <row r="650" spans="2:4" ht="18" customHeight="1" thickBot="1" x14ac:dyDescent="0.35">
      <c r="B650" s="191">
        <v>44078</v>
      </c>
      <c r="C650" s="192" t="s">
        <v>90</v>
      </c>
      <c r="D650" s="193">
        <v>347629.31</v>
      </c>
    </row>
    <row r="651" spans="2:4" ht="18" customHeight="1" x14ac:dyDescent="0.3">
      <c r="B651" s="186">
        <v>44077</v>
      </c>
      <c r="C651" s="187" t="s">
        <v>89</v>
      </c>
      <c r="D651" s="188">
        <v>338034.24</v>
      </c>
    </row>
    <row r="652" spans="2:4" ht="18" customHeight="1" x14ac:dyDescent="0.3">
      <c r="B652" s="189">
        <v>44077</v>
      </c>
      <c r="C652" s="178" t="s">
        <v>94</v>
      </c>
      <c r="D652" s="190">
        <v>351300</v>
      </c>
    </row>
    <row r="653" spans="2:4" ht="18" customHeight="1" x14ac:dyDescent="0.3">
      <c r="B653" s="189">
        <v>44077</v>
      </c>
      <c r="C653" s="178" t="s">
        <v>76</v>
      </c>
      <c r="D653" s="190">
        <v>328078.96999999997</v>
      </c>
    </row>
    <row r="654" spans="2:4" ht="18" customHeight="1" x14ac:dyDescent="0.3">
      <c r="B654" s="189">
        <v>44077</v>
      </c>
      <c r="C654" s="178" t="s">
        <v>81</v>
      </c>
      <c r="D654" s="190">
        <v>342295.27</v>
      </c>
    </row>
    <row r="655" spans="2:4" ht="18" customHeight="1" x14ac:dyDescent="0.3">
      <c r="B655" s="189">
        <v>44077</v>
      </c>
      <c r="C655" s="178" t="s">
        <v>26</v>
      </c>
      <c r="D655" s="190">
        <v>335465.96999999997</v>
      </c>
    </row>
    <row r="656" spans="2:4" ht="18" customHeight="1" thickBot="1" x14ac:dyDescent="0.35">
      <c r="B656" s="191">
        <v>44077</v>
      </c>
      <c r="C656" s="192" t="s">
        <v>90</v>
      </c>
      <c r="D656" s="193">
        <v>340973.6</v>
      </c>
    </row>
    <row r="657" spans="2:4" ht="18" customHeight="1" x14ac:dyDescent="0.3">
      <c r="B657" s="186">
        <v>44076</v>
      </c>
      <c r="C657" s="187" t="s">
        <v>94</v>
      </c>
      <c r="D657" s="188">
        <v>339672</v>
      </c>
    </row>
    <row r="658" spans="2:4" ht="18" customHeight="1" x14ac:dyDescent="0.3">
      <c r="B658" s="189">
        <v>44076</v>
      </c>
      <c r="C658" s="178" t="s">
        <v>81</v>
      </c>
      <c r="D658" s="190">
        <v>339936.94</v>
      </c>
    </row>
    <row r="659" spans="2:4" ht="18" customHeight="1" x14ac:dyDescent="0.3">
      <c r="B659" s="189">
        <v>44076</v>
      </c>
      <c r="C659" s="178" t="s">
        <v>73</v>
      </c>
      <c r="D659" s="190">
        <v>329554</v>
      </c>
    </row>
    <row r="660" spans="2:4" ht="18" customHeight="1" x14ac:dyDescent="0.3">
      <c r="B660" s="189">
        <v>44076</v>
      </c>
      <c r="C660" s="178" t="s">
        <v>89</v>
      </c>
      <c r="D660" s="190">
        <v>334000</v>
      </c>
    </row>
    <row r="661" spans="2:4" ht="18" customHeight="1" x14ac:dyDescent="0.3">
      <c r="B661" s="189">
        <v>44076</v>
      </c>
      <c r="C661" s="178" t="s">
        <v>26</v>
      </c>
      <c r="D661" s="190">
        <v>338250</v>
      </c>
    </row>
    <row r="662" spans="2:4" ht="18" customHeight="1" thickBot="1" x14ac:dyDescent="0.35">
      <c r="B662" s="191">
        <v>44076</v>
      </c>
      <c r="C662" s="192" t="s">
        <v>90</v>
      </c>
      <c r="D662" s="193">
        <v>339135.73</v>
      </c>
    </row>
    <row r="663" spans="2:4" ht="18" customHeight="1" x14ac:dyDescent="0.3">
      <c r="B663" s="186">
        <v>44075</v>
      </c>
      <c r="C663" s="187" t="s">
        <v>81</v>
      </c>
      <c r="D663" s="188">
        <v>332454.53999999998</v>
      </c>
    </row>
    <row r="664" spans="2:4" ht="18" customHeight="1" x14ac:dyDescent="0.3">
      <c r="B664" s="189">
        <v>44075</v>
      </c>
      <c r="C664" s="178" t="s">
        <v>73</v>
      </c>
      <c r="D664" s="190">
        <v>323193.48</v>
      </c>
    </row>
    <row r="665" spans="2:4" ht="18" customHeight="1" x14ac:dyDescent="0.3">
      <c r="B665" s="189">
        <v>44075</v>
      </c>
      <c r="C665" s="178" t="s">
        <v>89</v>
      </c>
      <c r="D665" s="190">
        <v>330000</v>
      </c>
    </row>
    <row r="666" spans="2:4" ht="18" customHeight="1" x14ac:dyDescent="0.3">
      <c r="B666" s="189">
        <v>44075</v>
      </c>
      <c r="C666" s="178" t="s">
        <v>80</v>
      </c>
      <c r="D666" s="190">
        <v>334848.56</v>
      </c>
    </row>
    <row r="667" spans="2:4" ht="18" customHeight="1" x14ac:dyDescent="0.3">
      <c r="B667" s="189">
        <v>44075</v>
      </c>
      <c r="C667" s="178" t="s">
        <v>88</v>
      </c>
      <c r="D667" s="190">
        <v>327004.5</v>
      </c>
    </row>
    <row r="668" spans="2:4" ht="18" customHeight="1" thickBot="1" x14ac:dyDescent="0.35">
      <c r="B668" s="191">
        <v>44075</v>
      </c>
      <c r="C668" s="192" t="s">
        <v>90</v>
      </c>
      <c r="D668" s="193">
        <v>334004.87</v>
      </c>
    </row>
    <row r="669" spans="2:4" ht="18" customHeight="1" x14ac:dyDescent="0.3">
      <c r="B669" s="186">
        <v>44074</v>
      </c>
      <c r="C669" s="187" t="s">
        <v>89</v>
      </c>
      <c r="D669" s="188">
        <v>325500</v>
      </c>
    </row>
    <row r="670" spans="2:4" ht="18" customHeight="1" x14ac:dyDescent="0.3">
      <c r="B670" s="189">
        <v>44074</v>
      </c>
      <c r="C670" s="178" t="s">
        <v>93</v>
      </c>
      <c r="D670" s="190">
        <v>336000</v>
      </c>
    </row>
    <row r="671" spans="2:4" ht="18" customHeight="1" x14ac:dyDescent="0.3">
      <c r="B671" s="189">
        <v>44074</v>
      </c>
      <c r="C671" s="178" t="s">
        <v>81</v>
      </c>
      <c r="D671" s="190">
        <v>334312.53000000003</v>
      </c>
    </row>
    <row r="672" spans="2:4" ht="18" customHeight="1" x14ac:dyDescent="0.3">
      <c r="B672" s="189">
        <v>44074</v>
      </c>
      <c r="C672" s="178" t="s">
        <v>26</v>
      </c>
      <c r="D672" s="190">
        <v>321000</v>
      </c>
    </row>
    <row r="673" spans="2:4" ht="18" customHeight="1" x14ac:dyDescent="0.3">
      <c r="B673" s="189">
        <v>44074</v>
      </c>
      <c r="C673" s="178" t="s">
        <v>82</v>
      </c>
      <c r="D673" s="190">
        <v>332000</v>
      </c>
    </row>
    <row r="674" spans="2:4" ht="18" customHeight="1" thickBot="1" x14ac:dyDescent="0.35">
      <c r="B674" s="191">
        <v>44074</v>
      </c>
      <c r="C674" s="192" t="s">
        <v>90</v>
      </c>
      <c r="D674" s="193">
        <v>332401.23</v>
      </c>
    </row>
    <row r="675" spans="2:4" ht="18" customHeight="1" x14ac:dyDescent="0.3">
      <c r="B675" s="186">
        <v>44071</v>
      </c>
      <c r="C675" s="187" t="s">
        <v>26</v>
      </c>
      <c r="D675" s="188">
        <v>323125.95</v>
      </c>
    </row>
    <row r="676" spans="2:4" ht="18" customHeight="1" x14ac:dyDescent="0.3">
      <c r="B676" s="189">
        <v>44071</v>
      </c>
      <c r="C676" s="178" t="s">
        <v>87</v>
      </c>
      <c r="D676" s="190">
        <v>330000</v>
      </c>
    </row>
    <row r="677" spans="2:4" ht="18" customHeight="1" x14ac:dyDescent="0.3">
      <c r="B677" s="189">
        <v>44071</v>
      </c>
      <c r="C677" s="178" t="s">
        <v>89</v>
      </c>
      <c r="D677" s="190">
        <v>322000</v>
      </c>
    </row>
    <row r="678" spans="2:4" ht="18" customHeight="1" x14ac:dyDescent="0.3">
      <c r="B678" s="189">
        <v>44071</v>
      </c>
      <c r="C678" s="178" t="s">
        <v>81</v>
      </c>
      <c r="D678" s="190">
        <v>324732.93</v>
      </c>
    </row>
    <row r="679" spans="2:4" ht="18" customHeight="1" x14ac:dyDescent="0.3">
      <c r="B679" s="189">
        <v>44071</v>
      </c>
      <c r="C679" s="178" t="s">
        <v>74</v>
      </c>
      <c r="D679" s="190">
        <v>336000</v>
      </c>
    </row>
    <row r="680" spans="2:4" ht="18" customHeight="1" thickBot="1" x14ac:dyDescent="0.35">
      <c r="B680" s="191">
        <v>44071</v>
      </c>
      <c r="C680" s="192" t="s">
        <v>90</v>
      </c>
      <c r="D680" s="193">
        <v>327323.61</v>
      </c>
    </row>
    <row r="681" spans="2:4" ht="18" customHeight="1" x14ac:dyDescent="0.3">
      <c r="B681" s="186">
        <v>44070</v>
      </c>
      <c r="C681" s="187" t="s">
        <v>81</v>
      </c>
      <c r="D681" s="188">
        <v>320571.28999999998</v>
      </c>
    </row>
    <row r="682" spans="2:4" ht="18" customHeight="1" x14ac:dyDescent="0.3">
      <c r="B682" s="189">
        <v>44070</v>
      </c>
      <c r="C682" s="178" t="s">
        <v>94</v>
      </c>
      <c r="D682" s="190">
        <v>319279.46000000002</v>
      </c>
    </row>
    <row r="683" spans="2:4" ht="18" customHeight="1" x14ac:dyDescent="0.3">
      <c r="B683" s="189">
        <v>44070</v>
      </c>
      <c r="C683" s="178" t="s">
        <v>73</v>
      </c>
      <c r="D683" s="190">
        <v>310403.40999999997</v>
      </c>
    </row>
    <row r="684" spans="2:4" ht="18" customHeight="1" x14ac:dyDescent="0.3">
      <c r="B684" s="189">
        <v>44070</v>
      </c>
      <c r="C684" s="178" t="s">
        <v>89</v>
      </c>
      <c r="D684" s="190">
        <v>317000</v>
      </c>
    </row>
    <row r="685" spans="2:4" ht="18" customHeight="1" x14ac:dyDescent="0.3">
      <c r="B685" s="189">
        <v>44070</v>
      </c>
      <c r="C685" s="178" t="s">
        <v>84</v>
      </c>
      <c r="D685" s="190">
        <v>312087.73</v>
      </c>
    </row>
    <row r="686" spans="2:4" ht="18" customHeight="1" thickBot="1" x14ac:dyDescent="0.35">
      <c r="B686" s="191">
        <v>44070</v>
      </c>
      <c r="C686" s="192" t="s">
        <v>90</v>
      </c>
      <c r="D686" s="193">
        <v>331041.82</v>
      </c>
    </row>
    <row r="687" spans="2:4" ht="18" customHeight="1" x14ac:dyDescent="0.3">
      <c r="B687" s="186">
        <v>44069</v>
      </c>
      <c r="C687" s="187" t="s">
        <v>81</v>
      </c>
      <c r="D687" s="188">
        <v>313669.84000000003</v>
      </c>
    </row>
    <row r="688" spans="2:4" ht="18" customHeight="1" x14ac:dyDescent="0.3">
      <c r="B688" s="189">
        <v>44069</v>
      </c>
      <c r="C688" s="178" t="s">
        <v>26</v>
      </c>
      <c r="D688" s="190">
        <v>312931.59999999998</v>
      </c>
    </row>
    <row r="689" spans="2:4" ht="18" customHeight="1" x14ac:dyDescent="0.3">
      <c r="B689" s="189">
        <v>44069</v>
      </c>
      <c r="C689" s="178" t="s">
        <v>94</v>
      </c>
      <c r="D689" s="190">
        <v>314302.42</v>
      </c>
    </row>
    <row r="690" spans="2:4" ht="18" customHeight="1" x14ac:dyDescent="0.3">
      <c r="B690" s="189">
        <v>44069</v>
      </c>
      <c r="C690" s="178" t="s">
        <v>89</v>
      </c>
      <c r="D690" s="190">
        <v>313000</v>
      </c>
    </row>
    <row r="691" spans="2:4" ht="18" customHeight="1" x14ac:dyDescent="0.3">
      <c r="B691" s="189">
        <v>44069</v>
      </c>
      <c r="C691" s="178" t="s">
        <v>76</v>
      </c>
      <c r="D691" s="190">
        <v>320060.42</v>
      </c>
    </row>
    <row r="692" spans="2:4" ht="18" customHeight="1" thickBot="1" x14ac:dyDescent="0.35">
      <c r="B692" s="191">
        <v>44069</v>
      </c>
      <c r="C692" s="192" t="s">
        <v>90</v>
      </c>
      <c r="D692" s="193">
        <v>316423.31</v>
      </c>
    </row>
    <row r="693" spans="2:4" ht="18" customHeight="1" x14ac:dyDescent="0.3">
      <c r="B693" s="186">
        <v>44068</v>
      </c>
      <c r="C693" s="187" t="s">
        <v>81</v>
      </c>
      <c r="D693" s="188">
        <v>310145.34999999998</v>
      </c>
    </row>
    <row r="694" spans="2:4" ht="18" customHeight="1" x14ac:dyDescent="0.3">
      <c r="B694" s="189">
        <v>44068</v>
      </c>
      <c r="C694" s="178" t="s">
        <v>26</v>
      </c>
      <c r="D694" s="190">
        <v>313250</v>
      </c>
    </row>
    <row r="695" spans="2:4" ht="18" customHeight="1" x14ac:dyDescent="0.3">
      <c r="B695" s="189">
        <v>44068</v>
      </c>
      <c r="C695" s="178" t="s">
        <v>89</v>
      </c>
      <c r="D695" s="190">
        <v>309000</v>
      </c>
    </row>
    <row r="696" spans="2:4" ht="18" customHeight="1" x14ac:dyDescent="0.3">
      <c r="B696" s="189">
        <v>44068</v>
      </c>
      <c r="C696" s="178" t="s">
        <v>84</v>
      </c>
      <c r="D696" s="190">
        <v>311931.84000000003</v>
      </c>
    </row>
    <row r="697" spans="2:4" ht="18" customHeight="1" x14ac:dyDescent="0.3">
      <c r="B697" s="189">
        <v>44068</v>
      </c>
      <c r="C697" s="178" t="s">
        <v>147</v>
      </c>
      <c r="D697" s="190">
        <v>310373</v>
      </c>
    </row>
    <row r="698" spans="2:4" ht="18" customHeight="1" thickBot="1" x14ac:dyDescent="0.35">
      <c r="B698" s="191">
        <v>44068</v>
      </c>
      <c r="C698" s="192" t="s">
        <v>90</v>
      </c>
      <c r="D698" s="193">
        <v>309684.46000000002</v>
      </c>
    </row>
    <row r="699" spans="2:4" ht="18" customHeight="1" x14ac:dyDescent="0.3">
      <c r="B699" s="186">
        <v>44067</v>
      </c>
      <c r="C699" s="187" t="s">
        <v>89</v>
      </c>
      <c r="D699" s="188">
        <v>307000</v>
      </c>
    </row>
    <row r="700" spans="2:4" ht="18" customHeight="1" x14ac:dyDescent="0.3">
      <c r="B700" s="189">
        <v>44067</v>
      </c>
      <c r="C700" s="178" t="s">
        <v>81</v>
      </c>
      <c r="D700" s="190">
        <v>309034.96999999997</v>
      </c>
    </row>
    <row r="701" spans="2:4" ht="18" customHeight="1" x14ac:dyDescent="0.3">
      <c r="B701" s="189">
        <v>44067</v>
      </c>
      <c r="C701" s="178" t="s">
        <v>74</v>
      </c>
      <c r="D701" s="190">
        <v>310444</v>
      </c>
    </row>
    <row r="702" spans="2:4" ht="18" customHeight="1" x14ac:dyDescent="0.3">
      <c r="B702" s="189">
        <v>44067</v>
      </c>
      <c r="C702" s="178" t="s">
        <v>76</v>
      </c>
      <c r="D702" s="190">
        <v>305773.74</v>
      </c>
    </row>
    <row r="703" spans="2:4" ht="18" customHeight="1" x14ac:dyDescent="0.3">
      <c r="B703" s="189">
        <v>44067</v>
      </c>
      <c r="C703" s="178" t="s">
        <v>80</v>
      </c>
      <c r="D703" s="190">
        <v>306970.23999999999</v>
      </c>
    </row>
    <row r="704" spans="2:4" ht="18" customHeight="1" thickBot="1" x14ac:dyDescent="0.35">
      <c r="B704" s="191">
        <v>44067</v>
      </c>
      <c r="C704" s="192" t="s">
        <v>90</v>
      </c>
      <c r="D704" s="193">
        <v>305011.03000000003</v>
      </c>
    </row>
    <row r="705" spans="2:4" ht="18" customHeight="1" x14ac:dyDescent="0.3">
      <c r="B705" s="186">
        <v>44064</v>
      </c>
      <c r="C705" s="187" t="s">
        <v>81</v>
      </c>
      <c r="D705" s="188">
        <v>307613.52</v>
      </c>
    </row>
    <row r="706" spans="2:4" ht="18" customHeight="1" x14ac:dyDescent="0.3">
      <c r="B706" s="189">
        <v>44064</v>
      </c>
      <c r="C706" s="178" t="s">
        <v>74</v>
      </c>
      <c r="D706" s="190">
        <v>309864.86</v>
      </c>
    </row>
    <row r="707" spans="2:4" ht="18" customHeight="1" x14ac:dyDescent="0.3">
      <c r="B707" s="189">
        <v>44064</v>
      </c>
      <c r="C707" s="178" t="s">
        <v>89</v>
      </c>
      <c r="D707" s="190">
        <v>305268.17</v>
      </c>
    </row>
    <row r="708" spans="2:4" ht="18" customHeight="1" x14ac:dyDescent="0.3">
      <c r="B708" s="189">
        <v>44064</v>
      </c>
      <c r="C708" s="178" t="s">
        <v>73</v>
      </c>
      <c r="D708" s="190">
        <v>299838.08000000002</v>
      </c>
    </row>
    <row r="709" spans="2:4" ht="18" customHeight="1" x14ac:dyDescent="0.3">
      <c r="B709" s="189">
        <v>44064</v>
      </c>
      <c r="C709" s="178" t="s">
        <v>147</v>
      </c>
      <c r="D709" s="190">
        <v>306000</v>
      </c>
    </row>
    <row r="710" spans="2:4" ht="18" customHeight="1" thickBot="1" x14ac:dyDescent="0.35">
      <c r="B710" s="191">
        <v>44064</v>
      </c>
      <c r="C710" s="192" t="s">
        <v>90</v>
      </c>
      <c r="D710" s="193">
        <v>307132.76</v>
      </c>
    </row>
    <row r="711" spans="2:4" ht="18" customHeight="1" x14ac:dyDescent="0.3">
      <c r="B711" s="186">
        <v>44063</v>
      </c>
      <c r="C711" s="187" t="s">
        <v>81</v>
      </c>
      <c r="D711" s="188">
        <v>307479.5</v>
      </c>
    </row>
    <row r="712" spans="2:4" ht="18" customHeight="1" x14ac:dyDescent="0.3">
      <c r="B712" s="189">
        <v>44063</v>
      </c>
      <c r="C712" s="178" t="s">
        <v>94</v>
      </c>
      <c r="D712" s="190">
        <v>311800</v>
      </c>
    </row>
    <row r="713" spans="2:4" ht="18" customHeight="1" x14ac:dyDescent="0.3">
      <c r="B713" s="189">
        <v>44063</v>
      </c>
      <c r="C713" s="178" t="s">
        <v>89</v>
      </c>
      <c r="D713" s="190">
        <v>303788.2</v>
      </c>
    </row>
    <row r="714" spans="2:4" ht="18" customHeight="1" x14ac:dyDescent="0.3">
      <c r="B714" s="189">
        <v>44063</v>
      </c>
      <c r="C714" s="178" t="s">
        <v>93</v>
      </c>
      <c r="D714" s="190">
        <v>307076.92</v>
      </c>
    </row>
    <row r="715" spans="2:4" ht="18" customHeight="1" x14ac:dyDescent="0.3">
      <c r="B715" s="189">
        <v>44063</v>
      </c>
      <c r="C715" s="178" t="s">
        <v>74</v>
      </c>
      <c r="D715" s="190">
        <v>309255.12</v>
      </c>
    </row>
    <row r="716" spans="2:4" ht="18" customHeight="1" thickBot="1" x14ac:dyDescent="0.35">
      <c r="B716" s="191">
        <v>44063</v>
      </c>
      <c r="C716" s="192" t="s">
        <v>90</v>
      </c>
      <c r="D716" s="193">
        <v>302302.88</v>
      </c>
    </row>
    <row r="717" spans="2:4" ht="18" customHeight="1" x14ac:dyDescent="0.3">
      <c r="B717" s="186">
        <v>44062</v>
      </c>
      <c r="C717" s="187" t="s">
        <v>81</v>
      </c>
      <c r="D717" s="188">
        <v>297945.78999999998</v>
      </c>
    </row>
    <row r="718" spans="2:4" ht="18" customHeight="1" x14ac:dyDescent="0.3">
      <c r="B718" s="189">
        <v>44062</v>
      </c>
      <c r="C718" s="178" t="s">
        <v>94</v>
      </c>
      <c r="D718" s="190">
        <v>304700</v>
      </c>
    </row>
    <row r="719" spans="2:4" ht="18" customHeight="1" x14ac:dyDescent="0.3">
      <c r="B719" s="189">
        <v>44062</v>
      </c>
      <c r="C719" s="178" t="s">
        <v>26</v>
      </c>
      <c r="D719" s="190">
        <v>290498.24</v>
      </c>
    </row>
    <row r="720" spans="2:4" ht="18" customHeight="1" x14ac:dyDescent="0.3">
      <c r="B720" s="189">
        <v>44062</v>
      </c>
      <c r="C720" s="178" t="s">
        <v>89</v>
      </c>
      <c r="D720" s="190">
        <v>297000</v>
      </c>
    </row>
    <row r="721" spans="2:4" ht="18" customHeight="1" x14ac:dyDescent="0.3">
      <c r="B721" s="189">
        <v>44062</v>
      </c>
      <c r="C721" s="178" t="s">
        <v>76</v>
      </c>
      <c r="D721" s="190">
        <v>298872.53999999998</v>
      </c>
    </row>
    <row r="722" spans="2:4" ht="18" customHeight="1" thickBot="1" x14ac:dyDescent="0.35">
      <c r="B722" s="191">
        <v>44062</v>
      </c>
      <c r="C722" s="192" t="s">
        <v>90</v>
      </c>
      <c r="D722" s="193">
        <v>294704.7</v>
      </c>
    </row>
    <row r="723" spans="2:4" ht="18" customHeight="1" x14ac:dyDescent="0.3">
      <c r="B723" s="186">
        <v>44061</v>
      </c>
      <c r="C723" s="187" t="s">
        <v>89</v>
      </c>
      <c r="D723" s="188">
        <v>294000</v>
      </c>
    </row>
    <row r="724" spans="2:4" ht="18" customHeight="1" x14ac:dyDescent="0.3">
      <c r="B724" s="189">
        <v>44061</v>
      </c>
      <c r="C724" s="178" t="s">
        <v>74</v>
      </c>
      <c r="D724" s="190">
        <v>294592.48</v>
      </c>
    </row>
    <row r="725" spans="2:4" ht="18" customHeight="1" x14ac:dyDescent="0.3">
      <c r="B725" s="189">
        <v>44061</v>
      </c>
      <c r="C725" s="178" t="s">
        <v>81</v>
      </c>
      <c r="D725" s="190">
        <v>292497.37</v>
      </c>
    </row>
    <row r="726" spans="2:4" ht="18" customHeight="1" x14ac:dyDescent="0.3">
      <c r="B726" s="189">
        <v>44061</v>
      </c>
      <c r="C726" s="178" t="s">
        <v>99</v>
      </c>
      <c r="D726" s="190">
        <v>299149.19</v>
      </c>
    </row>
    <row r="727" spans="2:4" ht="18" customHeight="1" x14ac:dyDescent="0.3">
      <c r="B727" s="189">
        <v>44061</v>
      </c>
      <c r="C727" s="178" t="s">
        <v>94</v>
      </c>
      <c r="D727" s="190">
        <v>292750</v>
      </c>
    </row>
    <row r="728" spans="2:4" ht="18" customHeight="1" thickBot="1" x14ac:dyDescent="0.35">
      <c r="B728" s="191">
        <v>44061</v>
      </c>
      <c r="C728" s="192" t="s">
        <v>90</v>
      </c>
      <c r="D728" s="193">
        <v>292086.65999999997</v>
      </c>
    </row>
    <row r="729" spans="2:4" ht="18" customHeight="1" x14ac:dyDescent="0.3">
      <c r="B729" s="186">
        <v>44060</v>
      </c>
      <c r="C729" s="187" t="s">
        <v>74</v>
      </c>
      <c r="D729" s="188">
        <v>295000</v>
      </c>
    </row>
    <row r="730" spans="2:4" ht="18" customHeight="1" x14ac:dyDescent="0.3">
      <c r="B730" s="189">
        <v>44060</v>
      </c>
      <c r="C730" s="178" t="s">
        <v>76</v>
      </c>
      <c r="D730" s="190">
        <v>280030.07</v>
      </c>
    </row>
    <row r="731" spans="2:4" ht="18" customHeight="1" x14ac:dyDescent="0.3">
      <c r="B731" s="189">
        <v>44060</v>
      </c>
      <c r="C731" s="178" t="s">
        <v>81</v>
      </c>
      <c r="D731" s="190">
        <v>297877.83</v>
      </c>
    </row>
    <row r="732" spans="2:4" ht="18" customHeight="1" x14ac:dyDescent="0.3">
      <c r="B732" s="189">
        <v>44060</v>
      </c>
      <c r="C732" s="178" t="s">
        <v>89</v>
      </c>
      <c r="D732" s="190">
        <v>295000</v>
      </c>
    </row>
    <row r="733" spans="2:4" ht="18" customHeight="1" x14ac:dyDescent="0.3">
      <c r="B733" s="189">
        <v>44060</v>
      </c>
      <c r="C733" s="178" t="s">
        <v>93</v>
      </c>
      <c r="D733" s="190">
        <v>289000</v>
      </c>
    </row>
    <row r="734" spans="2:4" ht="18" customHeight="1" thickBot="1" x14ac:dyDescent="0.35">
      <c r="B734" s="191">
        <v>44060</v>
      </c>
      <c r="C734" s="192" t="s">
        <v>90</v>
      </c>
      <c r="D734" s="193">
        <v>293643.32</v>
      </c>
    </row>
    <row r="735" spans="2:4" ht="18" customHeight="1" x14ac:dyDescent="0.3">
      <c r="B735" s="186">
        <v>44057</v>
      </c>
      <c r="C735" s="187" t="s">
        <v>94</v>
      </c>
      <c r="D735" s="188">
        <v>295561</v>
      </c>
    </row>
    <row r="736" spans="2:4" ht="18" customHeight="1" x14ac:dyDescent="0.3">
      <c r="B736" s="189">
        <v>44057</v>
      </c>
      <c r="C736" s="178" t="s">
        <v>87</v>
      </c>
      <c r="D736" s="190">
        <v>298389.19</v>
      </c>
    </row>
    <row r="737" spans="2:4" ht="18" customHeight="1" x14ac:dyDescent="0.3">
      <c r="B737" s="189">
        <v>44057</v>
      </c>
      <c r="C737" s="178" t="s">
        <v>89</v>
      </c>
      <c r="D737" s="190">
        <v>289865.40999999997</v>
      </c>
    </row>
    <row r="738" spans="2:4" ht="18" customHeight="1" x14ac:dyDescent="0.3">
      <c r="B738" s="189">
        <v>44057</v>
      </c>
      <c r="C738" s="178" t="s">
        <v>74</v>
      </c>
      <c r="D738" s="190">
        <v>301315.65000000002</v>
      </c>
    </row>
    <row r="739" spans="2:4" ht="18" customHeight="1" x14ac:dyDescent="0.3">
      <c r="B739" s="189">
        <v>44057</v>
      </c>
      <c r="C739" s="178" t="s">
        <v>81</v>
      </c>
      <c r="D739" s="190">
        <v>290783.28000000003</v>
      </c>
    </row>
    <row r="740" spans="2:4" ht="18" customHeight="1" thickBot="1" x14ac:dyDescent="0.35">
      <c r="B740" s="191">
        <v>44057</v>
      </c>
      <c r="C740" s="192" t="s">
        <v>90</v>
      </c>
      <c r="D740" s="193">
        <v>294828.17</v>
      </c>
    </row>
    <row r="741" spans="2:4" ht="18" customHeight="1" x14ac:dyDescent="0.3">
      <c r="B741" s="186">
        <v>44056</v>
      </c>
      <c r="C741" s="187" t="s">
        <v>74</v>
      </c>
      <c r="D741" s="188">
        <v>293245.78999999998</v>
      </c>
    </row>
    <row r="742" spans="2:4" ht="18" customHeight="1" x14ac:dyDescent="0.3">
      <c r="B742" s="189">
        <v>44056</v>
      </c>
      <c r="C742" s="178" t="s">
        <v>81</v>
      </c>
      <c r="D742" s="190">
        <v>288531.67</v>
      </c>
    </row>
    <row r="743" spans="2:4" ht="18" customHeight="1" x14ac:dyDescent="0.3">
      <c r="B743" s="189">
        <v>44056</v>
      </c>
      <c r="C743" s="178" t="s">
        <v>76</v>
      </c>
      <c r="D743" s="190">
        <v>290581.21999999997</v>
      </c>
    </row>
    <row r="744" spans="2:4" ht="18" customHeight="1" x14ac:dyDescent="0.3">
      <c r="B744" s="189">
        <v>44056</v>
      </c>
      <c r="C744" s="178" t="s">
        <v>89</v>
      </c>
      <c r="D744" s="190">
        <v>287000</v>
      </c>
    </row>
    <row r="745" spans="2:4" ht="18" customHeight="1" x14ac:dyDescent="0.3">
      <c r="B745" s="189">
        <v>44056</v>
      </c>
      <c r="C745" s="178" t="s">
        <v>94</v>
      </c>
      <c r="D745" s="190">
        <v>285980</v>
      </c>
    </row>
    <row r="746" spans="2:4" ht="18" customHeight="1" thickBot="1" x14ac:dyDescent="0.35">
      <c r="B746" s="191">
        <v>44056</v>
      </c>
      <c r="C746" s="192" t="s">
        <v>90</v>
      </c>
      <c r="D746" s="193">
        <v>285232.01</v>
      </c>
    </row>
    <row r="747" spans="2:4" ht="18" customHeight="1" x14ac:dyDescent="0.3">
      <c r="B747" s="186">
        <v>44055</v>
      </c>
      <c r="C747" s="187" t="s">
        <v>81</v>
      </c>
      <c r="D747" s="188">
        <v>287322.43</v>
      </c>
    </row>
    <row r="748" spans="2:4" ht="18" customHeight="1" x14ac:dyDescent="0.3">
      <c r="B748" s="189">
        <v>44055</v>
      </c>
      <c r="C748" s="178" t="s">
        <v>94</v>
      </c>
      <c r="D748" s="190">
        <v>286289</v>
      </c>
    </row>
    <row r="749" spans="2:4" ht="18" customHeight="1" x14ac:dyDescent="0.3">
      <c r="B749" s="189">
        <v>44055</v>
      </c>
      <c r="C749" s="178" t="s">
        <v>89</v>
      </c>
      <c r="D749" s="190">
        <v>284063.61</v>
      </c>
    </row>
    <row r="750" spans="2:4" ht="18" customHeight="1" x14ac:dyDescent="0.3">
      <c r="B750" s="189">
        <v>44055</v>
      </c>
      <c r="C750" s="178" t="s">
        <v>74</v>
      </c>
      <c r="D750" s="190">
        <v>279340.43</v>
      </c>
    </row>
    <row r="751" spans="2:4" ht="18" customHeight="1" x14ac:dyDescent="0.3">
      <c r="B751" s="189">
        <v>44055</v>
      </c>
      <c r="C751" s="178" t="s">
        <v>82</v>
      </c>
      <c r="D751" s="190">
        <v>280700</v>
      </c>
    </row>
    <row r="752" spans="2:4" ht="18" customHeight="1" thickBot="1" x14ac:dyDescent="0.35">
      <c r="B752" s="191">
        <v>44055</v>
      </c>
      <c r="C752" s="192" t="s">
        <v>90</v>
      </c>
      <c r="D752" s="193">
        <v>283192.37</v>
      </c>
    </row>
    <row r="753" spans="2:4" ht="18" customHeight="1" x14ac:dyDescent="0.3">
      <c r="B753" s="186">
        <v>44054</v>
      </c>
      <c r="C753" s="187" t="s">
        <v>81</v>
      </c>
      <c r="D753" s="188">
        <v>285880.46999999997</v>
      </c>
    </row>
    <row r="754" spans="2:4" ht="18" customHeight="1" x14ac:dyDescent="0.3">
      <c r="B754" s="189">
        <v>44054</v>
      </c>
      <c r="C754" s="178" t="s">
        <v>94</v>
      </c>
      <c r="D754" s="190">
        <v>286550</v>
      </c>
    </row>
    <row r="755" spans="2:4" ht="18" customHeight="1" x14ac:dyDescent="0.3">
      <c r="B755" s="189">
        <v>44054</v>
      </c>
      <c r="C755" s="178" t="s">
        <v>26</v>
      </c>
      <c r="D755" s="190">
        <v>286301.83</v>
      </c>
    </row>
    <row r="756" spans="2:4" ht="18" customHeight="1" x14ac:dyDescent="0.3">
      <c r="B756" s="189">
        <v>44054</v>
      </c>
      <c r="C756" s="178" t="s">
        <v>74</v>
      </c>
      <c r="D756" s="190">
        <v>284901.78000000003</v>
      </c>
    </row>
    <row r="757" spans="2:4" ht="18" customHeight="1" x14ac:dyDescent="0.3">
      <c r="B757" s="189">
        <v>44054</v>
      </c>
      <c r="C757" s="178" t="s">
        <v>89</v>
      </c>
      <c r="D757" s="190">
        <v>283631.7</v>
      </c>
    </row>
    <row r="758" spans="2:4" ht="18" customHeight="1" thickBot="1" x14ac:dyDescent="0.35">
      <c r="B758" s="191">
        <v>44054</v>
      </c>
      <c r="C758" s="192" t="s">
        <v>90</v>
      </c>
      <c r="D758" s="193">
        <v>287294.87</v>
      </c>
    </row>
    <row r="759" spans="2:4" ht="18" customHeight="1" x14ac:dyDescent="0.3">
      <c r="B759" s="186">
        <v>44053</v>
      </c>
      <c r="C759" s="187" t="s">
        <v>89</v>
      </c>
      <c r="D759" s="188">
        <v>279500</v>
      </c>
    </row>
    <row r="760" spans="2:4" ht="18" customHeight="1" x14ac:dyDescent="0.3">
      <c r="B760" s="189">
        <v>44053</v>
      </c>
      <c r="C760" s="178" t="s">
        <v>82</v>
      </c>
      <c r="D760" s="190">
        <v>292200</v>
      </c>
    </row>
    <row r="761" spans="2:4" ht="18" customHeight="1" x14ac:dyDescent="0.3">
      <c r="B761" s="189">
        <v>44053</v>
      </c>
      <c r="C761" s="178" t="s">
        <v>81</v>
      </c>
      <c r="D761" s="190">
        <v>283666.75</v>
      </c>
    </row>
    <row r="762" spans="2:4" ht="18" customHeight="1" x14ac:dyDescent="0.3">
      <c r="B762" s="189">
        <v>44053</v>
      </c>
      <c r="C762" s="178" t="s">
        <v>26</v>
      </c>
      <c r="D762" s="190">
        <v>292000</v>
      </c>
    </row>
    <row r="763" spans="2:4" ht="18" customHeight="1" x14ac:dyDescent="0.3">
      <c r="B763" s="189">
        <v>44053</v>
      </c>
      <c r="C763" s="178" t="s">
        <v>80</v>
      </c>
      <c r="D763" s="190">
        <v>285000</v>
      </c>
    </row>
    <row r="764" spans="2:4" ht="18" customHeight="1" thickBot="1" x14ac:dyDescent="0.35">
      <c r="B764" s="191">
        <v>44053</v>
      </c>
      <c r="C764" s="192" t="s">
        <v>90</v>
      </c>
      <c r="D764" s="193">
        <v>284009.38</v>
      </c>
    </row>
    <row r="765" spans="2:4" ht="18" customHeight="1" x14ac:dyDescent="0.3">
      <c r="B765" s="186">
        <v>44050</v>
      </c>
      <c r="C765" s="187" t="s">
        <v>89</v>
      </c>
      <c r="D765" s="188">
        <v>274445.59999999998</v>
      </c>
    </row>
    <row r="766" spans="2:4" ht="18" customHeight="1" x14ac:dyDescent="0.3">
      <c r="B766" s="189">
        <v>44050</v>
      </c>
      <c r="C766" s="178" t="s">
        <v>87</v>
      </c>
      <c r="D766" s="190">
        <v>282776.89</v>
      </c>
    </row>
    <row r="767" spans="2:4" ht="18" customHeight="1" x14ac:dyDescent="0.3">
      <c r="B767" s="189">
        <v>44050</v>
      </c>
      <c r="C767" s="178" t="s">
        <v>81</v>
      </c>
      <c r="D767" s="190">
        <v>275281.37</v>
      </c>
    </row>
    <row r="768" spans="2:4" ht="18" customHeight="1" x14ac:dyDescent="0.3">
      <c r="B768" s="189">
        <v>44050</v>
      </c>
      <c r="C768" s="178" t="s">
        <v>94</v>
      </c>
      <c r="D768" s="190">
        <v>287937.71999999997</v>
      </c>
    </row>
    <row r="769" spans="2:4" ht="18" customHeight="1" x14ac:dyDescent="0.3">
      <c r="B769" s="189">
        <v>44050</v>
      </c>
      <c r="C769" s="178" t="s">
        <v>76</v>
      </c>
      <c r="D769" s="190">
        <v>284695.14</v>
      </c>
    </row>
    <row r="770" spans="2:4" ht="18" customHeight="1" thickBot="1" x14ac:dyDescent="0.35">
      <c r="B770" s="191">
        <v>44050</v>
      </c>
      <c r="C770" s="192" t="s">
        <v>90</v>
      </c>
      <c r="D770" s="193">
        <v>279142.33</v>
      </c>
    </row>
    <row r="771" spans="2:4" ht="18" customHeight="1" x14ac:dyDescent="0.3">
      <c r="B771" s="186">
        <v>44049</v>
      </c>
      <c r="C771" s="187" t="s">
        <v>89</v>
      </c>
      <c r="D771" s="188">
        <v>267500</v>
      </c>
    </row>
    <row r="772" spans="2:4" ht="18" customHeight="1" x14ac:dyDescent="0.3">
      <c r="B772" s="189">
        <v>44049</v>
      </c>
      <c r="C772" s="178" t="s">
        <v>81</v>
      </c>
      <c r="D772" s="190">
        <v>271499.53000000003</v>
      </c>
    </row>
    <row r="773" spans="2:4" ht="18" customHeight="1" x14ac:dyDescent="0.3">
      <c r="B773" s="189">
        <v>44049</v>
      </c>
      <c r="C773" s="178" t="s">
        <v>74</v>
      </c>
      <c r="D773" s="190">
        <v>278710.17</v>
      </c>
    </row>
    <row r="774" spans="2:4" ht="18" customHeight="1" x14ac:dyDescent="0.3">
      <c r="B774" s="189">
        <v>44049</v>
      </c>
      <c r="C774" s="178" t="s">
        <v>94</v>
      </c>
      <c r="D774" s="190">
        <v>277761.21000000002</v>
      </c>
    </row>
    <row r="775" spans="2:4" ht="18" customHeight="1" x14ac:dyDescent="0.3">
      <c r="B775" s="189">
        <v>44049</v>
      </c>
      <c r="C775" s="178" t="s">
        <v>26</v>
      </c>
      <c r="D775" s="190">
        <v>275138.82</v>
      </c>
    </row>
    <row r="776" spans="2:4" ht="18" customHeight="1" thickBot="1" x14ac:dyDescent="0.35">
      <c r="B776" s="191">
        <v>44049</v>
      </c>
      <c r="C776" s="192" t="s">
        <v>90</v>
      </c>
      <c r="D776" s="193">
        <v>271429.65000000002</v>
      </c>
    </row>
    <row r="777" spans="2:4" ht="18" customHeight="1" x14ac:dyDescent="0.3">
      <c r="B777" s="186">
        <v>44048</v>
      </c>
      <c r="C777" s="187" t="s">
        <v>81</v>
      </c>
      <c r="D777" s="188">
        <v>264138.2</v>
      </c>
    </row>
    <row r="778" spans="2:4" ht="18" customHeight="1" x14ac:dyDescent="0.3">
      <c r="B778" s="189">
        <v>44048</v>
      </c>
      <c r="C778" s="178" t="s">
        <v>87</v>
      </c>
      <c r="D778" s="190">
        <v>268498.82</v>
      </c>
    </row>
    <row r="779" spans="2:4" ht="18" customHeight="1" x14ac:dyDescent="0.3">
      <c r="B779" s="189">
        <v>44048</v>
      </c>
      <c r="C779" s="178" t="s">
        <v>74</v>
      </c>
      <c r="D779" s="190">
        <v>269555.78999999998</v>
      </c>
    </row>
    <row r="780" spans="2:4" ht="18" customHeight="1" x14ac:dyDescent="0.3">
      <c r="B780" s="189">
        <v>44048</v>
      </c>
      <c r="C780" s="178" t="s">
        <v>89</v>
      </c>
      <c r="D780" s="190">
        <v>265000</v>
      </c>
    </row>
    <row r="781" spans="2:4" ht="18" customHeight="1" x14ac:dyDescent="0.3">
      <c r="B781" s="189">
        <v>44048</v>
      </c>
      <c r="C781" s="178" t="s">
        <v>94</v>
      </c>
      <c r="D781" s="190">
        <v>263615.11</v>
      </c>
    </row>
    <row r="782" spans="2:4" ht="18" customHeight="1" thickBot="1" x14ac:dyDescent="0.35">
      <c r="B782" s="191">
        <v>44048</v>
      </c>
      <c r="C782" s="192" t="s">
        <v>90</v>
      </c>
      <c r="D782" s="193">
        <v>267034.34999999998</v>
      </c>
    </row>
    <row r="783" spans="2:4" ht="18" customHeight="1" x14ac:dyDescent="0.3">
      <c r="B783" s="186">
        <v>44047</v>
      </c>
      <c r="C783" s="187" t="s">
        <v>74</v>
      </c>
      <c r="D783" s="188">
        <v>265481.25</v>
      </c>
    </row>
    <row r="784" spans="2:4" ht="18" customHeight="1" x14ac:dyDescent="0.3">
      <c r="B784" s="189">
        <v>44047</v>
      </c>
      <c r="C784" s="178" t="s">
        <v>89</v>
      </c>
      <c r="D784" s="190">
        <v>262796.84000000003</v>
      </c>
    </row>
    <row r="785" spans="2:6" ht="18" customHeight="1" x14ac:dyDescent="0.3">
      <c r="B785" s="189">
        <v>44047</v>
      </c>
      <c r="C785" s="178" t="s">
        <v>81</v>
      </c>
      <c r="D785" s="190">
        <v>265451.03999999998</v>
      </c>
    </row>
    <row r="786" spans="2:6" ht="18" customHeight="1" x14ac:dyDescent="0.3">
      <c r="B786" s="189">
        <v>44047</v>
      </c>
      <c r="C786" s="178" t="s">
        <v>76</v>
      </c>
      <c r="D786" s="190">
        <v>263959.64</v>
      </c>
    </row>
    <row r="787" spans="2:6" ht="18" customHeight="1" x14ac:dyDescent="0.3">
      <c r="B787" s="189">
        <v>44047</v>
      </c>
      <c r="C787" s="178" t="s">
        <v>99</v>
      </c>
      <c r="D787" s="190">
        <v>269822.64</v>
      </c>
    </row>
    <row r="788" spans="2:6" ht="18" customHeight="1" thickBot="1" x14ac:dyDescent="0.35">
      <c r="B788" s="191">
        <v>44047</v>
      </c>
      <c r="C788" s="192" t="s">
        <v>90</v>
      </c>
      <c r="D788" s="193">
        <v>265314.15000000002</v>
      </c>
    </row>
    <row r="789" spans="2:6" ht="18" customHeight="1" x14ac:dyDescent="0.3">
      <c r="B789" s="186">
        <v>44046</v>
      </c>
      <c r="C789" s="187" t="s">
        <v>74</v>
      </c>
      <c r="D789" s="188">
        <v>267000</v>
      </c>
    </row>
    <row r="790" spans="2:6" ht="18" customHeight="1" x14ac:dyDescent="0.3">
      <c r="B790" s="189">
        <v>44046</v>
      </c>
      <c r="C790" s="178" t="s">
        <v>89</v>
      </c>
      <c r="D790" s="190">
        <v>259500</v>
      </c>
    </row>
    <row r="791" spans="2:6" ht="18" customHeight="1" x14ac:dyDescent="0.3">
      <c r="B791" s="189">
        <v>44046</v>
      </c>
      <c r="C791" s="178" t="s">
        <v>94</v>
      </c>
      <c r="D791" s="190">
        <v>268350</v>
      </c>
    </row>
    <row r="792" spans="2:6" ht="18" customHeight="1" x14ac:dyDescent="0.3">
      <c r="B792" s="189">
        <v>44046</v>
      </c>
      <c r="C792" s="178" t="s">
        <v>87</v>
      </c>
      <c r="D792" s="190">
        <v>265376.07</v>
      </c>
    </row>
    <row r="793" spans="2:6" ht="18" customHeight="1" x14ac:dyDescent="0.3">
      <c r="B793" s="189">
        <v>44046</v>
      </c>
      <c r="C793" s="178" t="s">
        <v>81</v>
      </c>
      <c r="D793" s="190">
        <v>266000</v>
      </c>
    </row>
    <row r="794" spans="2:6" ht="18" customHeight="1" thickBot="1" x14ac:dyDescent="0.35">
      <c r="B794" s="191">
        <v>44046</v>
      </c>
      <c r="C794" s="192" t="s">
        <v>90</v>
      </c>
      <c r="D794" s="193">
        <v>263178.15000000002</v>
      </c>
    </row>
    <row r="795" spans="2:6" ht="18" customHeight="1" x14ac:dyDescent="0.3">
      <c r="B795" s="186">
        <v>44043</v>
      </c>
      <c r="C795" s="187" t="s">
        <v>73</v>
      </c>
      <c r="D795" s="188">
        <v>255670.45</v>
      </c>
      <c r="F795" s="88"/>
    </row>
    <row r="796" spans="2:6" ht="18" customHeight="1" x14ac:dyDescent="0.3">
      <c r="B796" s="189">
        <v>44043</v>
      </c>
      <c r="C796" s="178" t="s">
        <v>81</v>
      </c>
      <c r="D796" s="190">
        <v>261881.12</v>
      </c>
    </row>
    <row r="797" spans="2:6" ht="18" customHeight="1" x14ac:dyDescent="0.3">
      <c r="B797" s="189">
        <v>44043</v>
      </c>
      <c r="C797" s="178" t="s">
        <v>87</v>
      </c>
      <c r="D797" s="190">
        <v>264390.33</v>
      </c>
    </row>
    <row r="798" spans="2:6" ht="18" customHeight="1" x14ac:dyDescent="0.3">
      <c r="B798" s="189">
        <v>44043</v>
      </c>
      <c r="C798" s="178" t="s">
        <v>89</v>
      </c>
      <c r="D798" s="190">
        <v>260000</v>
      </c>
    </row>
    <row r="799" spans="2:6" ht="18" customHeight="1" x14ac:dyDescent="0.3">
      <c r="B799" s="189">
        <v>44043</v>
      </c>
      <c r="C799" s="178" t="s">
        <v>74</v>
      </c>
      <c r="D799" s="190">
        <v>270489.51</v>
      </c>
    </row>
    <row r="800" spans="2:6" ht="18" customHeight="1" thickBot="1" x14ac:dyDescent="0.35">
      <c r="B800" s="191">
        <v>44043</v>
      </c>
      <c r="C800" s="192" t="s">
        <v>90</v>
      </c>
      <c r="D800" s="193">
        <v>262938</v>
      </c>
    </row>
    <row r="801" spans="2:4" ht="18" customHeight="1" x14ac:dyDescent="0.3">
      <c r="B801" s="186">
        <v>44042</v>
      </c>
      <c r="C801" s="187" t="s">
        <v>87</v>
      </c>
      <c r="D801" s="188">
        <v>257977.35</v>
      </c>
    </row>
    <row r="802" spans="2:4" ht="18" customHeight="1" x14ac:dyDescent="0.3">
      <c r="B802" s="189">
        <v>44042</v>
      </c>
      <c r="C802" s="178" t="s">
        <v>76</v>
      </c>
      <c r="D802" s="190">
        <v>265070.28000000003</v>
      </c>
    </row>
    <row r="803" spans="2:4" ht="18" customHeight="1" x14ac:dyDescent="0.3">
      <c r="B803" s="189">
        <v>44042</v>
      </c>
      <c r="C803" s="178" t="s">
        <v>74</v>
      </c>
      <c r="D803" s="190">
        <v>263931.5</v>
      </c>
    </row>
    <row r="804" spans="2:4" ht="18" customHeight="1" x14ac:dyDescent="0.3">
      <c r="B804" s="189">
        <v>44042</v>
      </c>
      <c r="C804" s="178" t="s">
        <v>89</v>
      </c>
      <c r="D804" s="190">
        <v>255000</v>
      </c>
    </row>
    <row r="805" spans="2:4" ht="18" customHeight="1" x14ac:dyDescent="0.3">
      <c r="B805" s="189">
        <v>44042</v>
      </c>
      <c r="C805" s="178" t="s">
        <v>81</v>
      </c>
      <c r="D805" s="190">
        <v>259186.64</v>
      </c>
    </row>
    <row r="806" spans="2:4" ht="18" customHeight="1" thickBot="1" x14ac:dyDescent="0.35">
      <c r="B806" s="191">
        <v>44042</v>
      </c>
      <c r="C806" s="192" t="s">
        <v>90</v>
      </c>
      <c r="D806" s="193">
        <v>260357.31</v>
      </c>
    </row>
    <row r="807" spans="2:4" ht="18" customHeight="1" x14ac:dyDescent="0.3">
      <c r="B807" s="186">
        <v>44041</v>
      </c>
      <c r="C807" s="187" t="s">
        <v>81</v>
      </c>
      <c r="D807" s="188">
        <v>255026.62</v>
      </c>
    </row>
    <row r="808" spans="2:4" ht="18" customHeight="1" x14ac:dyDescent="0.3">
      <c r="B808" s="189">
        <v>44041</v>
      </c>
      <c r="C808" s="178" t="s">
        <v>80</v>
      </c>
      <c r="D808" s="190">
        <v>250000</v>
      </c>
    </row>
    <row r="809" spans="2:4" ht="18" customHeight="1" x14ac:dyDescent="0.3">
      <c r="B809" s="189">
        <v>44041</v>
      </c>
      <c r="C809" s="178" t="s">
        <v>26</v>
      </c>
      <c r="D809" s="190">
        <v>251900.91</v>
      </c>
    </row>
    <row r="810" spans="2:4" ht="18" customHeight="1" x14ac:dyDescent="0.3">
      <c r="B810" s="189">
        <v>44041</v>
      </c>
      <c r="C810" s="178" t="s">
        <v>89</v>
      </c>
      <c r="D810" s="190">
        <v>249969.91</v>
      </c>
    </row>
    <row r="811" spans="2:4" ht="18" customHeight="1" x14ac:dyDescent="0.3">
      <c r="B811" s="189">
        <v>44041</v>
      </c>
      <c r="C811" s="178" t="s">
        <v>74</v>
      </c>
      <c r="D811" s="190">
        <v>256000</v>
      </c>
    </row>
    <row r="812" spans="2:4" ht="18" customHeight="1" thickBot="1" x14ac:dyDescent="0.35">
      <c r="B812" s="191">
        <v>44041</v>
      </c>
      <c r="C812" s="192" t="s">
        <v>90</v>
      </c>
      <c r="D812" s="193">
        <v>249357.42</v>
      </c>
    </row>
    <row r="813" spans="2:4" ht="18" customHeight="1" x14ac:dyDescent="0.3">
      <c r="B813" s="186">
        <v>44040</v>
      </c>
      <c r="C813" s="187" t="s">
        <v>81</v>
      </c>
      <c r="D813" s="188">
        <v>253443.37</v>
      </c>
    </row>
    <row r="814" spans="2:4" ht="18" customHeight="1" x14ac:dyDescent="0.3">
      <c r="B814" s="189">
        <v>44040</v>
      </c>
      <c r="C814" s="178" t="s">
        <v>76</v>
      </c>
      <c r="D814" s="190">
        <v>250435.98</v>
      </c>
    </row>
    <row r="815" spans="2:4" ht="18" customHeight="1" x14ac:dyDescent="0.3">
      <c r="B815" s="189">
        <v>44040</v>
      </c>
      <c r="C815" s="178" t="s">
        <v>87</v>
      </c>
      <c r="D815" s="190">
        <v>252027.81</v>
      </c>
    </row>
    <row r="816" spans="2:4" ht="18" customHeight="1" x14ac:dyDescent="0.3">
      <c r="B816" s="189">
        <v>44040</v>
      </c>
      <c r="C816" s="178" t="s">
        <v>89</v>
      </c>
      <c r="D816" s="190">
        <v>243000</v>
      </c>
    </row>
    <row r="817" spans="2:6" ht="18" customHeight="1" x14ac:dyDescent="0.3">
      <c r="B817" s="189">
        <v>44040</v>
      </c>
      <c r="C817" s="178" t="s">
        <v>74</v>
      </c>
      <c r="D817" s="190">
        <v>260000</v>
      </c>
    </row>
    <row r="818" spans="2:6" ht="18" customHeight="1" thickBot="1" x14ac:dyDescent="0.35">
      <c r="B818" s="191">
        <v>44040</v>
      </c>
      <c r="C818" s="192" t="s">
        <v>90</v>
      </c>
      <c r="D818" s="193">
        <v>251039.54</v>
      </c>
    </row>
    <row r="819" spans="2:6" ht="18" customHeight="1" x14ac:dyDescent="0.3">
      <c r="B819" s="186">
        <v>44039</v>
      </c>
      <c r="C819" s="187" t="s">
        <v>89</v>
      </c>
      <c r="D819" s="188">
        <v>242300</v>
      </c>
    </row>
    <row r="820" spans="2:6" ht="18" customHeight="1" x14ac:dyDescent="0.3">
      <c r="B820" s="189">
        <v>44039</v>
      </c>
      <c r="C820" s="178" t="s">
        <v>87</v>
      </c>
      <c r="D820" s="190">
        <v>250014.57</v>
      </c>
    </row>
    <row r="821" spans="2:6" ht="18" customHeight="1" x14ac:dyDescent="0.3">
      <c r="B821" s="189">
        <v>44039</v>
      </c>
      <c r="C821" s="178" t="s">
        <v>94</v>
      </c>
      <c r="D821" s="190">
        <v>244150</v>
      </c>
    </row>
    <row r="822" spans="2:6" ht="18" customHeight="1" x14ac:dyDescent="0.3">
      <c r="B822" s="189">
        <v>44039</v>
      </c>
      <c r="C822" s="178" t="s">
        <v>74</v>
      </c>
      <c r="D822" s="190">
        <v>263000</v>
      </c>
    </row>
    <row r="823" spans="2:6" ht="18" customHeight="1" x14ac:dyDescent="0.3">
      <c r="B823" s="189">
        <v>44039</v>
      </c>
      <c r="C823" s="178" t="s">
        <v>81</v>
      </c>
      <c r="D823" s="190">
        <v>248902.39</v>
      </c>
    </row>
    <row r="824" spans="2:6" ht="18" customHeight="1" thickBot="1" x14ac:dyDescent="0.35">
      <c r="B824" s="191">
        <v>44039</v>
      </c>
      <c r="C824" s="192" t="s">
        <v>90</v>
      </c>
      <c r="D824" s="193">
        <v>245047.02</v>
      </c>
    </row>
    <row r="825" spans="2:6" ht="18" customHeight="1" x14ac:dyDescent="0.3">
      <c r="B825" s="186">
        <v>44035</v>
      </c>
      <c r="C825" s="187" t="s">
        <v>73</v>
      </c>
      <c r="D825" s="188">
        <v>236337.52</v>
      </c>
      <c r="F825" s="88"/>
    </row>
    <row r="826" spans="2:6" ht="18" customHeight="1" x14ac:dyDescent="0.3">
      <c r="B826" s="189">
        <v>44035</v>
      </c>
      <c r="C826" s="178" t="s">
        <v>81</v>
      </c>
      <c r="D826" s="190">
        <v>249158.78</v>
      </c>
    </row>
    <row r="827" spans="2:6" ht="18" customHeight="1" x14ac:dyDescent="0.3">
      <c r="B827" s="189">
        <v>44035</v>
      </c>
      <c r="C827" s="178" t="s">
        <v>89</v>
      </c>
      <c r="D827" s="190">
        <v>248674.44</v>
      </c>
    </row>
    <row r="828" spans="2:6" ht="18" customHeight="1" x14ac:dyDescent="0.3">
      <c r="B828" s="189">
        <v>44035</v>
      </c>
      <c r="C828" s="178" t="s">
        <v>94</v>
      </c>
      <c r="D828" s="190">
        <v>260175</v>
      </c>
    </row>
    <row r="829" spans="2:6" ht="18" customHeight="1" x14ac:dyDescent="0.3">
      <c r="B829" s="189">
        <v>44035</v>
      </c>
      <c r="C829" s="178" t="s">
        <v>26</v>
      </c>
      <c r="D829" s="190">
        <v>243000</v>
      </c>
    </row>
    <row r="830" spans="2:6" ht="18" customHeight="1" thickBot="1" x14ac:dyDescent="0.35">
      <c r="B830" s="191">
        <v>44035</v>
      </c>
      <c r="C830" s="192" t="s">
        <v>90</v>
      </c>
      <c r="D830" s="193">
        <v>246566.38</v>
      </c>
    </row>
    <row r="831" spans="2:6" ht="18" customHeight="1" x14ac:dyDescent="0.3">
      <c r="B831" s="186">
        <v>44034</v>
      </c>
      <c r="C831" s="187" t="s">
        <v>81</v>
      </c>
      <c r="D831" s="188">
        <v>239234.1</v>
      </c>
    </row>
    <row r="832" spans="2:6" ht="18" customHeight="1" x14ac:dyDescent="0.3">
      <c r="B832" s="189">
        <v>44034</v>
      </c>
      <c r="C832" s="178" t="s">
        <v>74</v>
      </c>
      <c r="D832" s="190">
        <v>252000</v>
      </c>
    </row>
    <row r="833" spans="2:4" ht="18" customHeight="1" x14ac:dyDescent="0.3">
      <c r="B833" s="189">
        <v>44034</v>
      </c>
      <c r="C833" s="178" t="s">
        <v>94</v>
      </c>
      <c r="D833" s="190">
        <v>234520</v>
      </c>
    </row>
    <row r="834" spans="2:4" ht="18" customHeight="1" x14ac:dyDescent="0.3">
      <c r="B834" s="189">
        <v>44034</v>
      </c>
      <c r="C834" s="178" t="s">
        <v>89</v>
      </c>
      <c r="D834" s="190">
        <v>233000</v>
      </c>
    </row>
    <row r="835" spans="2:4" ht="18" customHeight="1" x14ac:dyDescent="0.3">
      <c r="B835" s="189">
        <v>44034</v>
      </c>
      <c r="C835" s="178" t="s">
        <v>26</v>
      </c>
      <c r="D835" s="190">
        <v>240156.25</v>
      </c>
    </row>
    <row r="836" spans="2:4" ht="18" customHeight="1" thickBot="1" x14ac:dyDescent="0.35">
      <c r="B836" s="191">
        <v>44034</v>
      </c>
      <c r="C836" s="192" t="s">
        <v>90</v>
      </c>
      <c r="D836" s="193">
        <v>239431.08</v>
      </c>
    </row>
    <row r="837" spans="2:4" ht="18" customHeight="1" x14ac:dyDescent="0.3">
      <c r="B837" s="186">
        <v>44033</v>
      </c>
      <c r="C837" s="187" t="s">
        <v>81</v>
      </c>
      <c r="D837" s="188">
        <v>233391.53</v>
      </c>
    </row>
    <row r="838" spans="2:4" ht="18" customHeight="1" x14ac:dyDescent="0.3">
      <c r="B838" s="189">
        <v>44033</v>
      </c>
      <c r="C838" s="178" t="s">
        <v>74</v>
      </c>
      <c r="D838" s="190">
        <v>243830.73</v>
      </c>
    </row>
    <row r="839" spans="2:4" ht="18" customHeight="1" x14ac:dyDescent="0.3">
      <c r="B839" s="189">
        <v>44033</v>
      </c>
      <c r="C839" s="178" t="s">
        <v>89</v>
      </c>
      <c r="D839" s="190">
        <v>229000</v>
      </c>
    </row>
    <row r="840" spans="2:4" ht="18" customHeight="1" x14ac:dyDescent="0.3">
      <c r="B840" s="189">
        <v>44033</v>
      </c>
      <c r="C840" s="178" t="s">
        <v>76</v>
      </c>
      <c r="D840" s="190">
        <v>218591.29</v>
      </c>
    </row>
    <row r="841" spans="2:4" ht="18" customHeight="1" x14ac:dyDescent="0.3">
      <c r="B841" s="189">
        <v>44033</v>
      </c>
      <c r="C841" s="178" t="s">
        <v>99</v>
      </c>
      <c r="D841" s="190">
        <v>235086.34</v>
      </c>
    </row>
    <row r="842" spans="2:4" ht="18" customHeight="1" thickBot="1" x14ac:dyDescent="0.35">
      <c r="B842" s="191">
        <v>44033</v>
      </c>
      <c r="C842" s="192" t="s">
        <v>90</v>
      </c>
      <c r="D842" s="193">
        <v>233141.3</v>
      </c>
    </row>
    <row r="843" spans="2:4" ht="18" customHeight="1" x14ac:dyDescent="0.3">
      <c r="B843" s="186">
        <v>44032</v>
      </c>
      <c r="C843" s="187" t="s">
        <v>81</v>
      </c>
      <c r="D843" s="188">
        <v>230802.91</v>
      </c>
    </row>
    <row r="844" spans="2:4" ht="18" customHeight="1" x14ac:dyDescent="0.3">
      <c r="B844" s="189">
        <v>44032</v>
      </c>
      <c r="C844" s="178" t="s">
        <v>85</v>
      </c>
      <c r="D844" s="190">
        <v>235592.04</v>
      </c>
    </row>
    <row r="845" spans="2:4" ht="18" customHeight="1" x14ac:dyDescent="0.3">
      <c r="B845" s="189">
        <v>44032</v>
      </c>
      <c r="C845" s="178" t="s">
        <v>89</v>
      </c>
      <c r="D845" s="190">
        <v>226000</v>
      </c>
    </row>
    <row r="846" spans="2:4" ht="18" customHeight="1" x14ac:dyDescent="0.3">
      <c r="B846" s="189">
        <v>44032</v>
      </c>
      <c r="C846" s="178" t="s">
        <v>76</v>
      </c>
      <c r="D846" s="190">
        <v>215899.62</v>
      </c>
    </row>
    <row r="847" spans="2:4" ht="18" customHeight="1" x14ac:dyDescent="0.3">
      <c r="B847" s="189">
        <v>44032</v>
      </c>
      <c r="C847" s="178" t="s">
        <v>26</v>
      </c>
      <c r="D847" s="190">
        <v>240000</v>
      </c>
    </row>
    <row r="848" spans="2:4" ht="18" customHeight="1" thickBot="1" x14ac:dyDescent="0.35">
      <c r="B848" s="191">
        <v>44032</v>
      </c>
      <c r="C848" s="192" t="s">
        <v>90</v>
      </c>
      <c r="D848" s="193">
        <v>229410.73</v>
      </c>
    </row>
    <row r="849" spans="2:6" ht="18.95" customHeight="1" x14ac:dyDescent="0.3">
      <c r="B849" s="186">
        <v>44029</v>
      </c>
      <c r="C849" s="187" t="s">
        <v>94</v>
      </c>
      <c r="D849" s="188">
        <v>225170</v>
      </c>
    </row>
    <row r="850" spans="2:6" ht="18.95" customHeight="1" x14ac:dyDescent="0.3">
      <c r="B850" s="189">
        <v>44029</v>
      </c>
      <c r="C850" s="178" t="s">
        <v>87</v>
      </c>
      <c r="D850" s="190">
        <v>228410.81</v>
      </c>
      <c r="F850" s="88"/>
    </row>
    <row r="851" spans="2:6" ht="18.95" customHeight="1" x14ac:dyDescent="0.3">
      <c r="B851" s="189">
        <v>44029</v>
      </c>
      <c r="C851" s="178" t="s">
        <v>81</v>
      </c>
      <c r="D851" s="190">
        <v>228155.66</v>
      </c>
    </row>
    <row r="852" spans="2:6" ht="18.95" customHeight="1" x14ac:dyDescent="0.3">
      <c r="B852" s="189">
        <v>44029</v>
      </c>
      <c r="C852" s="178" t="s">
        <v>76</v>
      </c>
      <c r="D852" s="190">
        <v>237561.61</v>
      </c>
    </row>
    <row r="853" spans="2:6" ht="18.95" customHeight="1" x14ac:dyDescent="0.3">
      <c r="B853" s="189">
        <v>44029</v>
      </c>
      <c r="C853" s="178" t="s">
        <v>26</v>
      </c>
      <c r="D853" s="190">
        <v>234098.37</v>
      </c>
    </row>
    <row r="854" spans="2:6" ht="18.95" customHeight="1" thickBot="1" x14ac:dyDescent="0.35">
      <c r="B854" s="191">
        <v>44029</v>
      </c>
      <c r="C854" s="192" t="s">
        <v>90</v>
      </c>
      <c r="D854" s="193">
        <v>224998.11</v>
      </c>
    </row>
    <row r="855" spans="2:6" ht="18.95" customHeight="1" x14ac:dyDescent="0.3">
      <c r="B855" s="186">
        <v>44028</v>
      </c>
      <c r="C855" s="187" t="s">
        <v>89</v>
      </c>
      <c r="D855" s="188">
        <v>221203.09</v>
      </c>
    </row>
    <row r="856" spans="2:6" ht="18.95" customHeight="1" x14ac:dyDescent="0.3">
      <c r="B856" s="189">
        <v>44028</v>
      </c>
      <c r="C856" s="178" t="s">
        <v>81</v>
      </c>
      <c r="D856" s="190">
        <v>224875.04</v>
      </c>
    </row>
    <row r="857" spans="2:6" ht="18.95" customHeight="1" x14ac:dyDescent="0.3">
      <c r="B857" s="189">
        <v>44028</v>
      </c>
      <c r="C857" s="178" t="s">
        <v>74</v>
      </c>
      <c r="D857" s="190">
        <v>232945.21</v>
      </c>
    </row>
    <row r="858" spans="2:6" ht="18.95" customHeight="1" x14ac:dyDescent="0.3">
      <c r="B858" s="189">
        <v>44028</v>
      </c>
      <c r="C858" s="178" t="s">
        <v>76</v>
      </c>
      <c r="D858" s="190">
        <v>231784.9</v>
      </c>
    </row>
    <row r="859" spans="2:6" ht="18.95" customHeight="1" x14ac:dyDescent="0.3">
      <c r="B859" s="189">
        <v>44028</v>
      </c>
      <c r="C859" s="178" t="s">
        <v>94</v>
      </c>
      <c r="D859" s="190">
        <v>227705</v>
      </c>
    </row>
    <row r="860" spans="2:6" ht="18.95" customHeight="1" thickBot="1" x14ac:dyDescent="0.35">
      <c r="B860" s="191">
        <v>44028</v>
      </c>
      <c r="C860" s="192" t="s">
        <v>90</v>
      </c>
      <c r="D860" s="193">
        <v>222899.8</v>
      </c>
    </row>
    <row r="861" spans="2:6" ht="18.95" customHeight="1" x14ac:dyDescent="0.3">
      <c r="B861" s="186">
        <v>44027</v>
      </c>
      <c r="C861" s="187" t="s">
        <v>89</v>
      </c>
      <c r="D861" s="188">
        <v>220500</v>
      </c>
    </row>
    <row r="862" spans="2:6" ht="18.95" customHeight="1" x14ac:dyDescent="0.3">
      <c r="B862" s="189">
        <v>44027</v>
      </c>
      <c r="C862" s="178" t="s">
        <v>81</v>
      </c>
      <c r="D862" s="190">
        <v>223920.41</v>
      </c>
    </row>
    <row r="863" spans="2:6" ht="18.95" customHeight="1" x14ac:dyDescent="0.3">
      <c r="B863" s="189">
        <v>44027</v>
      </c>
      <c r="C863" s="178" t="s">
        <v>94</v>
      </c>
      <c r="D863" s="190">
        <v>227700.43</v>
      </c>
    </row>
    <row r="864" spans="2:6" ht="18.95" customHeight="1" x14ac:dyDescent="0.3">
      <c r="B864" s="189">
        <v>44027</v>
      </c>
      <c r="C864" s="178" t="s">
        <v>74</v>
      </c>
      <c r="D864" s="190">
        <v>232000</v>
      </c>
    </row>
    <row r="865" spans="2:6" ht="18.95" customHeight="1" x14ac:dyDescent="0.3">
      <c r="B865" s="189">
        <v>44027</v>
      </c>
      <c r="C865" s="178" t="s">
        <v>93</v>
      </c>
      <c r="D865" s="190">
        <v>234000</v>
      </c>
    </row>
    <row r="866" spans="2:6" ht="18.95" customHeight="1" thickBot="1" x14ac:dyDescent="0.35">
      <c r="B866" s="191">
        <v>44027</v>
      </c>
      <c r="C866" s="192" t="s">
        <v>90</v>
      </c>
      <c r="D866" s="193">
        <v>224296.94</v>
      </c>
    </row>
    <row r="867" spans="2:6" ht="18.95" customHeight="1" x14ac:dyDescent="0.3">
      <c r="B867" s="186">
        <v>44026</v>
      </c>
      <c r="C867" s="187" t="s">
        <v>89</v>
      </c>
      <c r="D867" s="188">
        <v>216900</v>
      </c>
    </row>
    <row r="868" spans="2:6" ht="18.95" customHeight="1" x14ac:dyDescent="0.3">
      <c r="B868" s="189">
        <v>44026</v>
      </c>
      <c r="C868" s="178" t="s">
        <v>81</v>
      </c>
      <c r="D868" s="190">
        <v>222098.18</v>
      </c>
    </row>
    <row r="869" spans="2:6" ht="18.95" customHeight="1" x14ac:dyDescent="0.3">
      <c r="B869" s="189">
        <v>44026</v>
      </c>
      <c r="C869" s="178" t="s">
        <v>76</v>
      </c>
      <c r="D869" s="190">
        <v>223308.14</v>
      </c>
    </row>
    <row r="870" spans="2:6" ht="18.95" customHeight="1" x14ac:dyDescent="0.3">
      <c r="B870" s="189">
        <v>44026</v>
      </c>
      <c r="C870" s="178" t="s">
        <v>74</v>
      </c>
      <c r="D870" s="190">
        <v>231204.92</v>
      </c>
    </row>
    <row r="871" spans="2:6" ht="18.95" customHeight="1" x14ac:dyDescent="0.3">
      <c r="B871" s="189">
        <v>44026</v>
      </c>
      <c r="C871" s="178" t="s">
        <v>94</v>
      </c>
      <c r="D871" s="190">
        <v>227745</v>
      </c>
    </row>
    <row r="872" spans="2:6" ht="18.95" customHeight="1" thickBot="1" x14ac:dyDescent="0.35">
      <c r="B872" s="191">
        <v>44026</v>
      </c>
      <c r="C872" s="192" t="s">
        <v>90</v>
      </c>
      <c r="D872" s="193">
        <v>223300.03</v>
      </c>
    </row>
    <row r="873" spans="2:6" ht="18.95" customHeight="1" x14ac:dyDescent="0.3">
      <c r="B873" s="186">
        <v>44025</v>
      </c>
      <c r="C873" s="187" t="s">
        <v>89</v>
      </c>
      <c r="D873" s="188">
        <v>215750</v>
      </c>
    </row>
    <row r="874" spans="2:6" ht="18.95" customHeight="1" x14ac:dyDescent="0.3">
      <c r="B874" s="189">
        <v>44025</v>
      </c>
      <c r="C874" s="178" t="s">
        <v>74</v>
      </c>
      <c r="D874" s="190">
        <v>223510.28</v>
      </c>
    </row>
    <row r="875" spans="2:6" ht="18.95" customHeight="1" x14ac:dyDescent="0.3">
      <c r="B875" s="189">
        <v>44025</v>
      </c>
      <c r="C875" s="178" t="s">
        <v>81</v>
      </c>
      <c r="D875" s="190">
        <v>223373.18</v>
      </c>
    </row>
    <row r="876" spans="2:6" ht="18.95" customHeight="1" x14ac:dyDescent="0.3">
      <c r="B876" s="189">
        <v>44025</v>
      </c>
      <c r="C876" s="178" t="s">
        <v>76</v>
      </c>
      <c r="D876" s="190">
        <v>223105.66</v>
      </c>
    </row>
    <row r="877" spans="2:6" ht="18.95" customHeight="1" x14ac:dyDescent="0.3">
      <c r="B877" s="189">
        <v>44025</v>
      </c>
      <c r="C877" s="178" t="s">
        <v>85</v>
      </c>
      <c r="D877" s="190">
        <v>209590.13</v>
      </c>
    </row>
    <row r="878" spans="2:6" ht="18.95" customHeight="1" thickBot="1" x14ac:dyDescent="0.35">
      <c r="B878" s="191">
        <v>44025</v>
      </c>
      <c r="C878" s="192" t="s">
        <v>90</v>
      </c>
      <c r="D878" s="193">
        <v>220566.04</v>
      </c>
    </row>
    <row r="879" spans="2:6" ht="18" customHeight="1" x14ac:dyDescent="0.3">
      <c r="B879" s="186">
        <v>44022</v>
      </c>
      <c r="C879" s="187" t="s">
        <v>89</v>
      </c>
      <c r="D879" s="188">
        <v>211657.18</v>
      </c>
    </row>
    <row r="880" spans="2:6" ht="18" customHeight="1" x14ac:dyDescent="0.3">
      <c r="B880" s="189">
        <v>44022</v>
      </c>
      <c r="C880" s="178" t="s">
        <v>87</v>
      </c>
      <c r="D880" s="190">
        <v>221001.2</v>
      </c>
      <c r="F880" s="88"/>
    </row>
    <row r="881" spans="2:4" ht="18" customHeight="1" x14ac:dyDescent="0.3">
      <c r="B881" s="189">
        <v>44022</v>
      </c>
      <c r="C881" s="178" t="s">
        <v>81</v>
      </c>
      <c r="D881" s="190">
        <v>220100.8</v>
      </c>
    </row>
    <row r="882" spans="2:4" ht="18" customHeight="1" x14ac:dyDescent="0.3">
      <c r="B882" s="189">
        <v>44022</v>
      </c>
      <c r="C882" s="178" t="s">
        <v>76</v>
      </c>
      <c r="D882" s="190">
        <v>221901.11</v>
      </c>
    </row>
    <row r="883" spans="2:4" ht="18" customHeight="1" x14ac:dyDescent="0.3">
      <c r="B883" s="189">
        <v>44022</v>
      </c>
      <c r="C883" s="178" t="s">
        <v>94</v>
      </c>
      <c r="D883" s="190">
        <v>219126</v>
      </c>
    </row>
    <row r="884" spans="2:4" ht="18" customHeight="1" thickBot="1" x14ac:dyDescent="0.35">
      <c r="B884" s="191">
        <v>44022</v>
      </c>
      <c r="C884" s="192" t="s">
        <v>90</v>
      </c>
      <c r="D884" s="193">
        <v>219941.02</v>
      </c>
    </row>
    <row r="885" spans="2:4" ht="18" customHeight="1" x14ac:dyDescent="0.3">
      <c r="B885" s="186">
        <v>44021</v>
      </c>
      <c r="C885" s="187" t="s">
        <v>89</v>
      </c>
      <c r="D885" s="188">
        <v>206737.39</v>
      </c>
    </row>
    <row r="886" spans="2:4" ht="18" customHeight="1" x14ac:dyDescent="0.3">
      <c r="B886" s="189">
        <v>44021</v>
      </c>
      <c r="C886" s="178" t="s">
        <v>81</v>
      </c>
      <c r="D886" s="190">
        <v>218498</v>
      </c>
    </row>
    <row r="887" spans="2:4" ht="18" customHeight="1" x14ac:dyDescent="0.3">
      <c r="B887" s="189">
        <v>44021</v>
      </c>
      <c r="C887" s="178" t="s">
        <v>26</v>
      </c>
      <c r="D887" s="190">
        <v>220769.23</v>
      </c>
    </row>
    <row r="888" spans="2:4" ht="18" customHeight="1" x14ac:dyDescent="0.3">
      <c r="B888" s="189">
        <v>44021</v>
      </c>
      <c r="C888" s="178" t="s">
        <v>74</v>
      </c>
      <c r="D888" s="190">
        <v>223500</v>
      </c>
    </row>
    <row r="889" spans="2:4" ht="18" customHeight="1" x14ac:dyDescent="0.3">
      <c r="B889" s="189">
        <v>44021</v>
      </c>
      <c r="C889" s="178" t="s">
        <v>76</v>
      </c>
      <c r="D889" s="190">
        <v>218000</v>
      </c>
    </row>
    <row r="890" spans="2:4" ht="18" customHeight="1" thickBot="1" x14ac:dyDescent="0.35">
      <c r="B890" s="191">
        <v>44021</v>
      </c>
      <c r="C890" s="192" t="s">
        <v>90</v>
      </c>
      <c r="D890" s="193">
        <v>218498</v>
      </c>
    </row>
    <row r="891" spans="2:4" ht="18" customHeight="1" x14ac:dyDescent="0.3">
      <c r="B891" s="186">
        <v>44020</v>
      </c>
      <c r="C891" s="187" t="s">
        <v>89</v>
      </c>
      <c r="D891" s="188">
        <v>205000</v>
      </c>
    </row>
    <row r="892" spans="2:4" ht="18" customHeight="1" x14ac:dyDescent="0.3">
      <c r="B892" s="189">
        <v>44020</v>
      </c>
      <c r="C892" s="178" t="s">
        <v>81</v>
      </c>
      <c r="D892" s="190">
        <v>212526.58</v>
      </c>
    </row>
    <row r="893" spans="2:4" ht="18" customHeight="1" x14ac:dyDescent="0.3">
      <c r="B893" s="189">
        <v>44020</v>
      </c>
      <c r="C893" s="178" t="s">
        <v>74</v>
      </c>
      <c r="D893" s="190">
        <v>223500</v>
      </c>
    </row>
    <row r="894" spans="2:4" ht="18" customHeight="1" x14ac:dyDescent="0.3">
      <c r="B894" s="189">
        <v>44020</v>
      </c>
      <c r="C894" s="178" t="s">
        <v>87</v>
      </c>
      <c r="D894" s="190">
        <v>216887.8</v>
      </c>
    </row>
    <row r="895" spans="2:4" ht="18" customHeight="1" x14ac:dyDescent="0.3">
      <c r="B895" s="189">
        <v>44020</v>
      </c>
      <c r="C895" s="178" t="s">
        <v>94</v>
      </c>
      <c r="D895" s="190">
        <v>214672</v>
      </c>
    </row>
    <row r="896" spans="2:4" ht="18" customHeight="1" thickBot="1" x14ac:dyDescent="0.35">
      <c r="B896" s="191">
        <v>44020</v>
      </c>
      <c r="C896" s="192" t="s">
        <v>90</v>
      </c>
      <c r="D896" s="193">
        <v>215144.95</v>
      </c>
    </row>
    <row r="897" spans="2:6" ht="18" customHeight="1" x14ac:dyDescent="0.3">
      <c r="B897" s="186">
        <v>44019</v>
      </c>
      <c r="C897" s="187" t="s">
        <v>81</v>
      </c>
      <c r="D897" s="188">
        <v>211526.43</v>
      </c>
    </row>
    <row r="898" spans="2:6" ht="18" customHeight="1" x14ac:dyDescent="0.3">
      <c r="B898" s="189">
        <v>44019</v>
      </c>
      <c r="C898" s="178" t="s">
        <v>73</v>
      </c>
      <c r="D898" s="190">
        <v>205400</v>
      </c>
    </row>
    <row r="899" spans="2:6" ht="18" customHeight="1" x14ac:dyDescent="0.3">
      <c r="B899" s="189">
        <v>44019</v>
      </c>
      <c r="C899" s="178" t="s">
        <v>89</v>
      </c>
      <c r="D899" s="190">
        <v>205000</v>
      </c>
    </row>
    <row r="900" spans="2:6" ht="18" customHeight="1" x14ac:dyDescent="0.3">
      <c r="B900" s="189">
        <v>44019</v>
      </c>
      <c r="C900" s="178" t="s">
        <v>74</v>
      </c>
      <c r="D900" s="190">
        <v>218000</v>
      </c>
    </row>
    <row r="901" spans="2:6" ht="18" customHeight="1" x14ac:dyDescent="0.3">
      <c r="B901" s="189">
        <v>44019</v>
      </c>
      <c r="C901" s="178" t="s">
        <v>76</v>
      </c>
      <c r="D901" s="190">
        <v>204945.32</v>
      </c>
    </row>
    <row r="902" spans="2:6" ht="18" customHeight="1" thickBot="1" x14ac:dyDescent="0.35">
      <c r="B902" s="191">
        <v>44019</v>
      </c>
      <c r="C902" s="192" t="s">
        <v>90</v>
      </c>
      <c r="D902" s="193">
        <v>213926.83</v>
      </c>
    </row>
    <row r="903" spans="2:6" ht="18" customHeight="1" x14ac:dyDescent="0.3">
      <c r="B903" s="186">
        <v>44018</v>
      </c>
      <c r="C903" s="187" t="s">
        <v>74</v>
      </c>
      <c r="D903" s="188">
        <v>212074.93</v>
      </c>
    </row>
    <row r="904" spans="2:6" ht="18" customHeight="1" x14ac:dyDescent="0.3">
      <c r="B904" s="189">
        <v>44018</v>
      </c>
      <c r="C904" s="178" t="s">
        <v>89</v>
      </c>
      <c r="D904" s="190">
        <v>205000</v>
      </c>
    </row>
    <row r="905" spans="2:6" ht="18" customHeight="1" x14ac:dyDescent="0.3">
      <c r="B905" s="189">
        <v>44018</v>
      </c>
      <c r="C905" s="178" t="s">
        <v>73</v>
      </c>
      <c r="D905" s="190">
        <v>205400</v>
      </c>
    </row>
    <row r="906" spans="2:6" ht="18" customHeight="1" x14ac:dyDescent="0.3">
      <c r="B906" s="189">
        <v>44018</v>
      </c>
      <c r="C906" s="178" t="s">
        <v>82</v>
      </c>
      <c r="D906" s="190">
        <v>212003.61</v>
      </c>
    </row>
    <row r="907" spans="2:6" ht="18" customHeight="1" x14ac:dyDescent="0.3">
      <c r="B907" s="189">
        <v>44018</v>
      </c>
      <c r="C907" s="178" t="s">
        <v>26</v>
      </c>
      <c r="D907" s="190">
        <v>212000</v>
      </c>
    </row>
    <row r="908" spans="2:6" ht="18" customHeight="1" thickBot="1" x14ac:dyDescent="0.35">
      <c r="B908" s="191">
        <v>44018</v>
      </c>
      <c r="C908" s="192" t="s">
        <v>90</v>
      </c>
      <c r="D908" s="193">
        <v>210450.03</v>
      </c>
    </row>
    <row r="909" spans="2:6" ht="18" customHeight="1" x14ac:dyDescent="0.3">
      <c r="B909" s="186">
        <v>44015</v>
      </c>
      <c r="C909" s="187" t="s">
        <v>94</v>
      </c>
      <c r="D909" s="188">
        <v>209115</v>
      </c>
      <c r="F909" s="88"/>
    </row>
    <row r="910" spans="2:6" ht="18" customHeight="1" x14ac:dyDescent="0.3">
      <c r="B910" s="189">
        <v>44015</v>
      </c>
      <c r="C910" s="178" t="s">
        <v>89</v>
      </c>
      <c r="D910" s="190">
        <v>208000</v>
      </c>
    </row>
    <row r="911" spans="2:6" ht="18" customHeight="1" x14ac:dyDescent="0.3">
      <c r="B911" s="189">
        <v>44015</v>
      </c>
      <c r="C911" s="178" t="s">
        <v>81</v>
      </c>
      <c r="D911" s="190">
        <v>208081.5</v>
      </c>
    </row>
    <row r="912" spans="2:6" ht="18" customHeight="1" x14ac:dyDescent="0.3">
      <c r="B912" s="189">
        <v>44015</v>
      </c>
      <c r="C912" s="178" t="s">
        <v>84</v>
      </c>
      <c r="D912" s="190">
        <v>204771.3</v>
      </c>
    </row>
    <row r="913" spans="2:4" ht="18" customHeight="1" x14ac:dyDescent="0.3">
      <c r="B913" s="189">
        <v>44015</v>
      </c>
      <c r="C913" s="178" t="s">
        <v>76</v>
      </c>
      <c r="D913" s="190">
        <v>205659.25</v>
      </c>
    </row>
    <row r="914" spans="2:4" ht="18" customHeight="1" thickBot="1" x14ac:dyDescent="0.35">
      <c r="B914" s="191">
        <v>44015</v>
      </c>
      <c r="C914" s="192" t="s">
        <v>90</v>
      </c>
      <c r="D914" s="193">
        <v>209706.43</v>
      </c>
    </row>
    <row r="915" spans="2:4" ht="18" customHeight="1" x14ac:dyDescent="0.3">
      <c r="B915" s="186">
        <v>44014</v>
      </c>
      <c r="C915" s="187" t="s">
        <v>94</v>
      </c>
      <c r="D915" s="188">
        <v>208126</v>
      </c>
    </row>
    <row r="916" spans="2:4" ht="18" customHeight="1" x14ac:dyDescent="0.3">
      <c r="B916" s="189">
        <v>44014</v>
      </c>
      <c r="C916" s="178" t="s">
        <v>81</v>
      </c>
      <c r="D916" s="190">
        <v>208308.46</v>
      </c>
    </row>
    <row r="917" spans="2:4" ht="18" customHeight="1" x14ac:dyDescent="0.3">
      <c r="B917" s="189">
        <v>44014</v>
      </c>
      <c r="C917" s="178" t="s">
        <v>87</v>
      </c>
      <c r="D917" s="190">
        <v>208090.47</v>
      </c>
    </row>
    <row r="918" spans="2:4" ht="18" customHeight="1" x14ac:dyDescent="0.3">
      <c r="B918" s="189">
        <v>44014</v>
      </c>
      <c r="C918" s="178" t="s">
        <v>89</v>
      </c>
      <c r="D918" s="190">
        <v>205220.92</v>
      </c>
    </row>
    <row r="919" spans="2:4" ht="18" customHeight="1" x14ac:dyDescent="0.3">
      <c r="B919" s="189">
        <v>44014</v>
      </c>
      <c r="C919" s="178" t="s">
        <v>74</v>
      </c>
      <c r="D919" s="190">
        <v>204500</v>
      </c>
    </row>
    <row r="920" spans="2:4" ht="18" customHeight="1" thickBot="1" x14ac:dyDescent="0.35">
      <c r="B920" s="191">
        <v>44014</v>
      </c>
      <c r="C920" s="192" t="s">
        <v>90</v>
      </c>
      <c r="D920" s="193">
        <v>205721.88</v>
      </c>
    </row>
    <row r="921" spans="2:4" ht="18" customHeight="1" x14ac:dyDescent="0.3">
      <c r="B921" s="186">
        <v>44013</v>
      </c>
      <c r="C921" s="187" t="s">
        <v>89</v>
      </c>
      <c r="D921" s="188">
        <v>204913.85</v>
      </c>
    </row>
    <row r="922" spans="2:4" ht="18" customHeight="1" x14ac:dyDescent="0.3">
      <c r="B922" s="189">
        <v>44013</v>
      </c>
      <c r="C922" s="178" t="s">
        <v>81</v>
      </c>
      <c r="D922" s="190">
        <v>206092.31</v>
      </c>
    </row>
    <row r="923" spans="2:4" ht="18" customHeight="1" x14ac:dyDescent="0.3">
      <c r="B923" s="189">
        <v>44013</v>
      </c>
      <c r="C923" s="178" t="s">
        <v>74</v>
      </c>
      <c r="D923" s="190">
        <v>209948.33</v>
      </c>
    </row>
    <row r="924" spans="2:4" ht="18" customHeight="1" x14ac:dyDescent="0.3">
      <c r="B924" s="189">
        <v>44013</v>
      </c>
      <c r="C924" s="178" t="s">
        <v>26</v>
      </c>
      <c r="D924" s="190">
        <v>206000</v>
      </c>
    </row>
    <row r="925" spans="2:4" ht="18" customHeight="1" x14ac:dyDescent="0.3">
      <c r="B925" s="189">
        <v>44013</v>
      </c>
      <c r="C925" s="178" t="s">
        <v>80</v>
      </c>
      <c r="D925" s="190">
        <v>206733.27</v>
      </c>
    </row>
    <row r="926" spans="2:4" ht="18" customHeight="1" thickBot="1" x14ac:dyDescent="0.35">
      <c r="B926" s="191">
        <v>44013</v>
      </c>
      <c r="C926" s="192" t="s">
        <v>90</v>
      </c>
      <c r="D926" s="193">
        <v>205733.04</v>
      </c>
    </row>
    <row r="927" spans="2:4" ht="18" customHeight="1" x14ac:dyDescent="0.3">
      <c r="B927" s="186">
        <v>44012</v>
      </c>
      <c r="C927" s="187" t="s">
        <v>81</v>
      </c>
      <c r="D927" s="188">
        <v>206857.89</v>
      </c>
    </row>
    <row r="928" spans="2:4" ht="18" customHeight="1" x14ac:dyDescent="0.3">
      <c r="B928" s="189">
        <v>44012</v>
      </c>
      <c r="C928" s="178" t="s">
        <v>89</v>
      </c>
      <c r="D928" s="190">
        <v>201500</v>
      </c>
    </row>
    <row r="929" spans="2:4" ht="18" customHeight="1" x14ac:dyDescent="0.3">
      <c r="B929" s="189">
        <v>44012</v>
      </c>
      <c r="C929" s="178" t="s">
        <v>76</v>
      </c>
      <c r="D929" s="190">
        <v>207405.97</v>
      </c>
    </row>
    <row r="930" spans="2:4" ht="18" customHeight="1" x14ac:dyDescent="0.3">
      <c r="B930" s="189">
        <v>44012</v>
      </c>
      <c r="C930" s="178" t="s">
        <v>93</v>
      </c>
      <c r="D930" s="190">
        <v>208752.29</v>
      </c>
    </row>
    <row r="931" spans="2:4" ht="18" customHeight="1" x14ac:dyDescent="0.3">
      <c r="B931" s="189">
        <v>44012</v>
      </c>
      <c r="C931" s="178" t="s">
        <v>94</v>
      </c>
      <c r="D931" s="190">
        <v>203200</v>
      </c>
    </row>
    <row r="932" spans="2:4" ht="18" customHeight="1" thickBot="1" x14ac:dyDescent="0.35">
      <c r="B932" s="191">
        <v>44012</v>
      </c>
      <c r="C932" s="192" t="s">
        <v>90</v>
      </c>
      <c r="D932" s="193">
        <v>207283</v>
      </c>
    </row>
    <row r="933" spans="2:4" ht="18" customHeight="1" x14ac:dyDescent="0.3">
      <c r="B933" s="186">
        <v>44008</v>
      </c>
      <c r="C933" s="187" t="s">
        <v>73</v>
      </c>
      <c r="D933" s="188">
        <v>201100</v>
      </c>
    </row>
    <row r="934" spans="2:4" ht="18" customHeight="1" x14ac:dyDescent="0.3">
      <c r="B934" s="189">
        <v>44008</v>
      </c>
      <c r="C934" s="178" t="s">
        <v>89</v>
      </c>
      <c r="D934" s="190">
        <v>201800</v>
      </c>
    </row>
    <row r="935" spans="2:4" ht="18" customHeight="1" x14ac:dyDescent="0.3">
      <c r="B935" s="189">
        <v>44008</v>
      </c>
      <c r="C935" s="178" t="s">
        <v>93</v>
      </c>
      <c r="D935" s="190">
        <v>204372.49</v>
      </c>
    </row>
    <row r="936" spans="2:4" ht="18" customHeight="1" x14ac:dyDescent="0.3">
      <c r="B936" s="189">
        <v>44008</v>
      </c>
      <c r="C936" s="178" t="s">
        <v>26</v>
      </c>
      <c r="D936" s="190">
        <v>207200</v>
      </c>
    </row>
    <row r="937" spans="2:4" ht="18" customHeight="1" x14ac:dyDescent="0.3">
      <c r="B937" s="189">
        <v>44008</v>
      </c>
      <c r="C937" s="178" t="s">
        <v>87</v>
      </c>
      <c r="D937" s="190">
        <v>205300.06</v>
      </c>
    </row>
    <row r="938" spans="2:4" ht="18" customHeight="1" thickBot="1" x14ac:dyDescent="0.35">
      <c r="B938" s="191">
        <v>44008</v>
      </c>
      <c r="C938" s="192" t="s">
        <v>90</v>
      </c>
      <c r="D938" s="193">
        <v>203659.05</v>
      </c>
    </row>
    <row r="939" spans="2:4" ht="18" customHeight="1" x14ac:dyDescent="0.3">
      <c r="B939" s="186">
        <v>44007</v>
      </c>
      <c r="C939" s="187" t="s">
        <v>73</v>
      </c>
      <c r="D939" s="188">
        <v>201100</v>
      </c>
    </row>
    <row r="940" spans="2:4" ht="18" customHeight="1" x14ac:dyDescent="0.3">
      <c r="B940" s="189">
        <v>44007</v>
      </c>
      <c r="C940" s="178" t="s">
        <v>81</v>
      </c>
      <c r="D940" s="190">
        <v>205326.67</v>
      </c>
    </row>
    <row r="941" spans="2:4" ht="18" customHeight="1" x14ac:dyDescent="0.3">
      <c r="B941" s="189">
        <v>44007</v>
      </c>
      <c r="C941" s="178" t="s">
        <v>89</v>
      </c>
      <c r="D941" s="190">
        <v>201500</v>
      </c>
    </row>
    <row r="942" spans="2:4" ht="18" customHeight="1" x14ac:dyDescent="0.3">
      <c r="B942" s="189">
        <v>44007</v>
      </c>
      <c r="C942" s="178" t="s">
        <v>26</v>
      </c>
      <c r="D942" s="190">
        <v>205290.32</v>
      </c>
    </row>
    <row r="943" spans="2:4" ht="18" customHeight="1" x14ac:dyDescent="0.3">
      <c r="B943" s="189">
        <v>44007</v>
      </c>
      <c r="C943" s="178" t="s">
        <v>94</v>
      </c>
      <c r="D943" s="190">
        <v>202850</v>
      </c>
    </row>
    <row r="944" spans="2:4" ht="18" customHeight="1" thickBot="1" x14ac:dyDescent="0.35">
      <c r="B944" s="191">
        <v>44007</v>
      </c>
      <c r="C944" s="192" t="s">
        <v>90</v>
      </c>
      <c r="D944" s="193">
        <v>203851.34</v>
      </c>
    </row>
    <row r="945" spans="2:4" ht="18" customHeight="1" x14ac:dyDescent="0.3">
      <c r="B945" s="186">
        <v>44005</v>
      </c>
      <c r="C945" s="187" t="s">
        <v>81</v>
      </c>
      <c r="D945" s="188">
        <v>203566.01</v>
      </c>
    </row>
    <row r="946" spans="2:4" ht="18" customHeight="1" x14ac:dyDescent="0.3">
      <c r="B946" s="189">
        <v>44005</v>
      </c>
      <c r="C946" s="178" t="s">
        <v>89</v>
      </c>
      <c r="D946" s="190">
        <v>202000</v>
      </c>
    </row>
    <row r="947" spans="2:4" ht="18" customHeight="1" x14ac:dyDescent="0.3">
      <c r="B947" s="189">
        <v>44005</v>
      </c>
      <c r="C947" s="178" t="s">
        <v>74</v>
      </c>
      <c r="D947" s="190">
        <v>205000</v>
      </c>
    </row>
    <row r="948" spans="2:4" ht="18" customHeight="1" x14ac:dyDescent="0.3">
      <c r="B948" s="189">
        <v>44005</v>
      </c>
      <c r="C948" s="178" t="s">
        <v>94</v>
      </c>
      <c r="D948" s="190">
        <v>202759</v>
      </c>
    </row>
    <row r="949" spans="2:4" ht="18" customHeight="1" x14ac:dyDescent="0.3">
      <c r="B949" s="189">
        <v>44005</v>
      </c>
      <c r="C949" s="178" t="s">
        <v>93</v>
      </c>
      <c r="D949" s="190">
        <v>198019.8</v>
      </c>
    </row>
    <row r="950" spans="2:4" ht="18" customHeight="1" thickBot="1" x14ac:dyDescent="0.35">
      <c r="B950" s="191">
        <v>44005</v>
      </c>
      <c r="C950" s="192" t="s">
        <v>90</v>
      </c>
      <c r="D950" s="193">
        <v>203302.91</v>
      </c>
    </row>
    <row r="951" spans="2:4" ht="18" customHeight="1" x14ac:dyDescent="0.3">
      <c r="B951" s="186">
        <v>44004</v>
      </c>
      <c r="C951" s="187" t="s">
        <v>89</v>
      </c>
      <c r="D951" s="188">
        <v>202000</v>
      </c>
    </row>
    <row r="952" spans="2:4" ht="18" customHeight="1" x14ac:dyDescent="0.3">
      <c r="B952" s="189">
        <v>44004</v>
      </c>
      <c r="C952" s="178" t="s">
        <v>81</v>
      </c>
      <c r="D952" s="190">
        <v>205307.83</v>
      </c>
    </row>
    <row r="953" spans="2:4" ht="18" customHeight="1" x14ac:dyDescent="0.3">
      <c r="B953" s="189">
        <v>44004</v>
      </c>
      <c r="C953" s="178" t="s">
        <v>94</v>
      </c>
      <c r="D953" s="190">
        <v>204323</v>
      </c>
    </row>
    <row r="954" spans="2:4" ht="18" customHeight="1" x14ac:dyDescent="0.3">
      <c r="B954" s="189">
        <v>44004</v>
      </c>
      <c r="C954" s="178" t="s">
        <v>26</v>
      </c>
      <c r="D954" s="190">
        <v>203500</v>
      </c>
    </row>
    <row r="955" spans="2:4" ht="18" customHeight="1" x14ac:dyDescent="0.3">
      <c r="B955" s="189">
        <v>44004</v>
      </c>
      <c r="C955" s="178" t="s">
        <v>73</v>
      </c>
      <c r="D955" s="190">
        <v>201100</v>
      </c>
    </row>
    <row r="956" spans="2:4" ht="18" customHeight="1" thickBot="1" x14ac:dyDescent="0.35">
      <c r="B956" s="191">
        <v>44004</v>
      </c>
      <c r="C956" s="192" t="s">
        <v>90</v>
      </c>
      <c r="D956" s="193">
        <v>197382.44</v>
      </c>
    </row>
    <row r="957" spans="2:4" ht="18" customHeight="1" x14ac:dyDescent="0.3">
      <c r="B957" s="186">
        <v>44001</v>
      </c>
      <c r="C957" s="187" t="s">
        <v>73</v>
      </c>
      <c r="D957" s="188">
        <v>200840</v>
      </c>
    </row>
    <row r="958" spans="2:4" ht="18" customHeight="1" x14ac:dyDescent="0.3">
      <c r="B958" s="189">
        <v>44001</v>
      </c>
      <c r="C958" s="178" t="s">
        <v>81</v>
      </c>
      <c r="D958" s="190">
        <v>205310.39</v>
      </c>
    </row>
    <row r="959" spans="2:4" ht="18" customHeight="1" x14ac:dyDescent="0.3">
      <c r="B959" s="189">
        <v>44001</v>
      </c>
      <c r="C959" s="178" t="s">
        <v>87</v>
      </c>
      <c r="D959" s="190">
        <v>205548.98</v>
      </c>
    </row>
    <row r="960" spans="2:4" ht="18" customHeight="1" x14ac:dyDescent="0.3">
      <c r="B960" s="189">
        <v>44001</v>
      </c>
      <c r="C960" s="178" t="s">
        <v>89</v>
      </c>
      <c r="D960" s="190">
        <v>202000</v>
      </c>
    </row>
    <row r="961" spans="2:4" ht="18" customHeight="1" x14ac:dyDescent="0.3">
      <c r="B961" s="189">
        <v>44001</v>
      </c>
      <c r="C961" s="178" t="s">
        <v>94</v>
      </c>
      <c r="D961" s="190">
        <v>205574</v>
      </c>
    </row>
    <row r="962" spans="2:4" ht="18" customHeight="1" thickBot="1" x14ac:dyDescent="0.35">
      <c r="B962" s="191">
        <v>44001</v>
      </c>
      <c r="C962" s="192" t="s">
        <v>90</v>
      </c>
      <c r="D962" s="193">
        <v>204170.94</v>
      </c>
    </row>
    <row r="963" spans="2:4" ht="18" customHeight="1" x14ac:dyDescent="0.3">
      <c r="B963" s="186">
        <v>44000</v>
      </c>
      <c r="C963" s="187" t="s">
        <v>73</v>
      </c>
      <c r="D963" s="188">
        <v>200599.78</v>
      </c>
    </row>
    <row r="964" spans="2:4" ht="18" customHeight="1" x14ac:dyDescent="0.3">
      <c r="B964" s="189">
        <v>44000</v>
      </c>
      <c r="C964" s="178" t="s">
        <v>81</v>
      </c>
      <c r="D964" s="190">
        <v>206116.77</v>
      </c>
    </row>
    <row r="965" spans="2:4" ht="18" customHeight="1" x14ac:dyDescent="0.3">
      <c r="B965" s="189">
        <v>44000</v>
      </c>
      <c r="C965" s="178" t="s">
        <v>89</v>
      </c>
      <c r="D965" s="190">
        <v>201504.82</v>
      </c>
    </row>
    <row r="966" spans="2:4" ht="18" customHeight="1" x14ac:dyDescent="0.3">
      <c r="B966" s="189">
        <v>44000</v>
      </c>
      <c r="C966" s="178" t="s">
        <v>26</v>
      </c>
      <c r="D966" s="190">
        <v>205000</v>
      </c>
    </row>
    <row r="967" spans="2:4" ht="18" customHeight="1" x14ac:dyDescent="0.3">
      <c r="B967" s="189">
        <v>44000</v>
      </c>
      <c r="C967" s="178" t="s">
        <v>74</v>
      </c>
      <c r="D967" s="190">
        <v>206884.52</v>
      </c>
    </row>
    <row r="968" spans="2:4" ht="18" customHeight="1" thickBot="1" x14ac:dyDescent="0.35">
      <c r="B968" s="191">
        <v>44000</v>
      </c>
      <c r="C968" s="192" t="s">
        <v>90</v>
      </c>
      <c r="D968" s="193">
        <v>205569.67</v>
      </c>
    </row>
    <row r="969" spans="2:4" ht="18" customHeight="1" x14ac:dyDescent="0.3">
      <c r="B969" s="186">
        <v>43999</v>
      </c>
      <c r="C969" s="187" t="s">
        <v>94</v>
      </c>
      <c r="D969" s="188">
        <v>204985</v>
      </c>
    </row>
    <row r="970" spans="2:4" ht="18" customHeight="1" x14ac:dyDescent="0.3">
      <c r="B970" s="189">
        <v>43999</v>
      </c>
      <c r="C970" s="178" t="s">
        <v>81</v>
      </c>
      <c r="D970" s="190">
        <v>206359.47</v>
      </c>
    </row>
    <row r="971" spans="2:4" ht="18" customHeight="1" x14ac:dyDescent="0.3">
      <c r="B971" s="189">
        <v>43999</v>
      </c>
      <c r="C971" s="178" t="s">
        <v>73</v>
      </c>
      <c r="D971" s="190">
        <v>200404.59</v>
      </c>
    </row>
    <row r="972" spans="2:4" ht="18" customHeight="1" x14ac:dyDescent="0.3">
      <c r="B972" s="189">
        <v>43999</v>
      </c>
      <c r="C972" s="178" t="s">
        <v>89</v>
      </c>
      <c r="D972" s="190">
        <v>202015.75</v>
      </c>
    </row>
    <row r="973" spans="2:4" ht="18" customHeight="1" x14ac:dyDescent="0.3">
      <c r="B973" s="189">
        <v>43999</v>
      </c>
      <c r="C973" s="178" t="s">
        <v>74</v>
      </c>
      <c r="D973" s="190">
        <v>205879.95</v>
      </c>
    </row>
    <row r="974" spans="2:4" ht="18" customHeight="1" thickBot="1" x14ac:dyDescent="0.35">
      <c r="B974" s="191">
        <v>43999</v>
      </c>
      <c r="C974" s="192" t="s">
        <v>90</v>
      </c>
      <c r="D974" s="193">
        <v>205100.86</v>
      </c>
    </row>
    <row r="975" spans="2:4" ht="18" customHeight="1" x14ac:dyDescent="0.3">
      <c r="B975" s="186">
        <v>43998</v>
      </c>
      <c r="C975" s="187" t="s">
        <v>94</v>
      </c>
      <c r="D975" s="188">
        <v>204950</v>
      </c>
    </row>
    <row r="976" spans="2:4" ht="18" customHeight="1" x14ac:dyDescent="0.3">
      <c r="B976" s="189">
        <v>43998</v>
      </c>
      <c r="C976" s="178" t="s">
        <v>81</v>
      </c>
      <c r="D976" s="190">
        <v>205542.03</v>
      </c>
    </row>
    <row r="977" spans="2:4" ht="18" customHeight="1" x14ac:dyDescent="0.3">
      <c r="B977" s="189">
        <v>43998</v>
      </c>
      <c r="C977" s="178" t="s">
        <v>73</v>
      </c>
      <c r="D977" s="190">
        <v>202997</v>
      </c>
    </row>
    <row r="978" spans="2:4" ht="18" customHeight="1" x14ac:dyDescent="0.3">
      <c r="B978" s="189">
        <v>43998</v>
      </c>
      <c r="C978" s="178" t="s">
        <v>93</v>
      </c>
      <c r="D978" s="190">
        <v>204100.93</v>
      </c>
    </row>
    <row r="979" spans="2:4" ht="18" customHeight="1" x14ac:dyDescent="0.3">
      <c r="B979" s="189">
        <v>43998</v>
      </c>
      <c r="C979" s="178" t="s">
        <v>89</v>
      </c>
      <c r="D979" s="190">
        <v>201578.95</v>
      </c>
    </row>
    <row r="980" spans="2:4" ht="18" customHeight="1" thickBot="1" x14ac:dyDescent="0.35">
      <c r="B980" s="191">
        <v>43998</v>
      </c>
      <c r="C980" s="192" t="s">
        <v>90</v>
      </c>
      <c r="D980" s="193">
        <v>205479</v>
      </c>
    </row>
    <row r="981" spans="2:4" ht="18" customHeight="1" x14ac:dyDescent="0.3">
      <c r="B981" s="186">
        <v>43997</v>
      </c>
      <c r="C981" s="187" t="s">
        <v>89</v>
      </c>
      <c r="D981" s="188">
        <v>202263.71</v>
      </c>
    </row>
    <row r="982" spans="2:4" ht="18" customHeight="1" x14ac:dyDescent="0.3">
      <c r="B982" s="189">
        <v>43997</v>
      </c>
      <c r="C982" s="178" t="s">
        <v>76</v>
      </c>
      <c r="D982" s="190">
        <v>199686.04</v>
      </c>
    </row>
    <row r="983" spans="2:4" ht="18" customHeight="1" x14ac:dyDescent="0.3">
      <c r="B983" s="189">
        <v>43997</v>
      </c>
      <c r="C983" s="178" t="s">
        <v>74</v>
      </c>
      <c r="D983" s="190">
        <v>208500</v>
      </c>
    </row>
    <row r="984" spans="2:4" ht="18" customHeight="1" x14ac:dyDescent="0.3">
      <c r="B984" s="189">
        <v>43997</v>
      </c>
      <c r="C984" s="178" t="s">
        <v>82</v>
      </c>
      <c r="D984" s="190">
        <v>204500</v>
      </c>
    </row>
    <row r="985" spans="2:4" ht="18" customHeight="1" x14ac:dyDescent="0.3">
      <c r="B985" s="189">
        <v>43997</v>
      </c>
      <c r="C985" s="178" t="s">
        <v>85</v>
      </c>
      <c r="D985" s="190">
        <v>212194.67</v>
      </c>
    </row>
    <row r="986" spans="2:4" ht="18" customHeight="1" thickBot="1" x14ac:dyDescent="0.35">
      <c r="B986" s="191">
        <v>43997</v>
      </c>
      <c r="C986" s="192" t="s">
        <v>90</v>
      </c>
      <c r="D986" s="193">
        <v>205585.53</v>
      </c>
    </row>
    <row r="987" spans="2:4" ht="18" customHeight="1" x14ac:dyDescent="0.3">
      <c r="B987" s="186">
        <v>43994</v>
      </c>
      <c r="C987" s="187" t="s">
        <v>89</v>
      </c>
      <c r="D987" s="188">
        <v>205962.78</v>
      </c>
    </row>
    <row r="988" spans="2:4" ht="18" customHeight="1" x14ac:dyDescent="0.3">
      <c r="B988" s="189">
        <v>43994</v>
      </c>
      <c r="C988" s="178" t="s">
        <v>87</v>
      </c>
      <c r="D988" s="190">
        <v>206478.26</v>
      </c>
    </row>
    <row r="989" spans="2:4" ht="18" customHeight="1" x14ac:dyDescent="0.3">
      <c r="B989" s="189">
        <v>43994</v>
      </c>
      <c r="C989" s="178" t="s">
        <v>81</v>
      </c>
      <c r="D989" s="190">
        <v>205530.44</v>
      </c>
    </row>
    <row r="990" spans="2:4" ht="18" customHeight="1" x14ac:dyDescent="0.3">
      <c r="B990" s="189">
        <v>43994</v>
      </c>
      <c r="C990" s="178" t="s">
        <v>94</v>
      </c>
      <c r="D990" s="190">
        <v>205252</v>
      </c>
    </row>
    <row r="991" spans="2:4" ht="18" customHeight="1" x14ac:dyDescent="0.3">
      <c r="B991" s="189">
        <v>43994</v>
      </c>
      <c r="C991" s="178" t="s">
        <v>85</v>
      </c>
      <c r="D991" s="190">
        <v>195452.73</v>
      </c>
    </row>
    <row r="992" spans="2:4" ht="18" customHeight="1" thickBot="1" x14ac:dyDescent="0.35">
      <c r="B992" s="191">
        <v>43994</v>
      </c>
      <c r="C992" s="192" t="s">
        <v>90</v>
      </c>
      <c r="D992" s="193">
        <v>204157.09</v>
      </c>
    </row>
    <row r="993" spans="2:4" ht="18" customHeight="1" x14ac:dyDescent="0.3">
      <c r="B993" s="186">
        <v>43993</v>
      </c>
      <c r="C993" s="187" t="s">
        <v>87</v>
      </c>
      <c r="D993" s="188">
        <v>206500</v>
      </c>
    </row>
    <row r="994" spans="2:4" ht="18" customHeight="1" x14ac:dyDescent="0.3">
      <c r="B994" s="189">
        <v>43993</v>
      </c>
      <c r="C994" s="178" t="s">
        <v>81</v>
      </c>
      <c r="D994" s="190">
        <v>199643.67</v>
      </c>
    </row>
    <row r="995" spans="2:4" ht="18" customHeight="1" x14ac:dyDescent="0.3">
      <c r="B995" s="189">
        <v>43993</v>
      </c>
      <c r="C995" s="178" t="s">
        <v>94</v>
      </c>
      <c r="D995" s="190">
        <v>205284</v>
      </c>
    </row>
    <row r="996" spans="2:4" ht="18" customHeight="1" x14ac:dyDescent="0.3">
      <c r="B996" s="189">
        <v>43993</v>
      </c>
      <c r="C996" s="178" t="s">
        <v>89</v>
      </c>
      <c r="D996" s="190">
        <v>204000</v>
      </c>
    </row>
    <row r="997" spans="2:4" ht="18" customHeight="1" x14ac:dyDescent="0.3">
      <c r="B997" s="189">
        <v>43993</v>
      </c>
      <c r="C997" s="178" t="s">
        <v>85</v>
      </c>
      <c r="D997" s="190">
        <v>203308.42</v>
      </c>
    </row>
    <row r="998" spans="2:4" ht="18" customHeight="1" thickBot="1" x14ac:dyDescent="0.35">
      <c r="B998" s="191">
        <v>43993</v>
      </c>
      <c r="C998" s="192" t="s">
        <v>90</v>
      </c>
      <c r="D998" s="193">
        <v>206495.96</v>
      </c>
    </row>
    <row r="999" spans="2:4" ht="18" customHeight="1" x14ac:dyDescent="0.3">
      <c r="B999" s="186">
        <v>43992</v>
      </c>
      <c r="C999" s="187" t="s">
        <v>74</v>
      </c>
      <c r="D999" s="188">
        <v>208627.39</v>
      </c>
    </row>
    <row r="1000" spans="2:4" ht="18" customHeight="1" x14ac:dyDescent="0.3">
      <c r="B1000" s="189">
        <v>43992</v>
      </c>
      <c r="C1000" s="178" t="s">
        <v>85</v>
      </c>
      <c r="D1000" s="190">
        <v>199366.59</v>
      </c>
    </row>
    <row r="1001" spans="2:4" ht="18" customHeight="1" x14ac:dyDescent="0.3">
      <c r="B1001" s="189">
        <v>43992</v>
      </c>
      <c r="C1001" s="178" t="s">
        <v>81</v>
      </c>
      <c r="D1001" s="190">
        <v>200976.54</v>
      </c>
    </row>
    <row r="1002" spans="2:4" ht="18" customHeight="1" x14ac:dyDescent="0.3">
      <c r="B1002" s="189">
        <v>43992</v>
      </c>
      <c r="C1002" s="178" t="s">
        <v>94</v>
      </c>
      <c r="D1002" s="190">
        <v>204196</v>
      </c>
    </row>
    <row r="1003" spans="2:4" ht="18" customHeight="1" x14ac:dyDescent="0.3">
      <c r="B1003" s="189">
        <v>43992</v>
      </c>
      <c r="C1003" s="178" t="s">
        <v>87</v>
      </c>
      <c r="D1003" s="190">
        <v>203000</v>
      </c>
    </row>
    <row r="1004" spans="2:4" ht="18" customHeight="1" thickBot="1" x14ac:dyDescent="0.35">
      <c r="B1004" s="191">
        <v>43992</v>
      </c>
      <c r="C1004" s="192" t="s">
        <v>90</v>
      </c>
      <c r="D1004" s="193">
        <v>203456.24</v>
      </c>
    </row>
    <row r="1005" spans="2:4" ht="18" customHeight="1" x14ac:dyDescent="0.3">
      <c r="B1005" s="186">
        <v>43991</v>
      </c>
      <c r="C1005" s="187" t="s">
        <v>81</v>
      </c>
      <c r="D1005" s="188">
        <v>201087.67</v>
      </c>
    </row>
    <row r="1006" spans="2:4" ht="18" customHeight="1" x14ac:dyDescent="0.3">
      <c r="B1006" s="189">
        <v>43991</v>
      </c>
      <c r="C1006" s="178" t="s">
        <v>74</v>
      </c>
      <c r="D1006" s="190">
        <v>197104.89</v>
      </c>
    </row>
    <row r="1007" spans="2:4" ht="18" customHeight="1" x14ac:dyDescent="0.3">
      <c r="B1007" s="189">
        <v>43991</v>
      </c>
      <c r="C1007" s="178" t="s">
        <v>89</v>
      </c>
      <c r="D1007" s="190">
        <v>199000</v>
      </c>
    </row>
    <row r="1008" spans="2:4" ht="18" customHeight="1" x14ac:dyDescent="0.3">
      <c r="B1008" s="189">
        <v>43991</v>
      </c>
      <c r="C1008" s="178" t="s">
        <v>82</v>
      </c>
      <c r="D1008" s="190">
        <v>199981.37</v>
      </c>
    </row>
    <row r="1009" spans="2:4" ht="18" customHeight="1" x14ac:dyDescent="0.3">
      <c r="B1009" s="189">
        <v>43991</v>
      </c>
      <c r="C1009" s="178" t="s">
        <v>76</v>
      </c>
      <c r="D1009" s="190">
        <v>186198.49</v>
      </c>
    </row>
    <row r="1010" spans="2:4" ht="18" customHeight="1" thickBot="1" x14ac:dyDescent="0.35">
      <c r="B1010" s="191">
        <v>43991</v>
      </c>
      <c r="C1010" s="192" t="s">
        <v>90</v>
      </c>
      <c r="D1010" s="193">
        <v>199262.67</v>
      </c>
    </row>
    <row r="1011" spans="2:4" ht="18" customHeight="1" x14ac:dyDescent="0.3">
      <c r="B1011" s="186">
        <v>43990</v>
      </c>
      <c r="C1011" s="187" t="s">
        <v>94</v>
      </c>
      <c r="D1011" s="188">
        <v>200525</v>
      </c>
    </row>
    <row r="1012" spans="2:4" ht="18" customHeight="1" x14ac:dyDescent="0.3">
      <c r="B1012" s="189">
        <v>43990</v>
      </c>
      <c r="C1012" s="178" t="s">
        <v>89</v>
      </c>
      <c r="D1012" s="190">
        <v>196000</v>
      </c>
    </row>
    <row r="1013" spans="2:4" ht="18" customHeight="1" x14ac:dyDescent="0.3">
      <c r="B1013" s="189">
        <v>43990</v>
      </c>
      <c r="C1013" s="178" t="s">
        <v>74</v>
      </c>
      <c r="D1013" s="190">
        <v>203410.78</v>
      </c>
    </row>
    <row r="1014" spans="2:4" ht="18" customHeight="1" x14ac:dyDescent="0.3">
      <c r="B1014" s="189">
        <v>43990</v>
      </c>
      <c r="C1014" s="178" t="s">
        <v>81</v>
      </c>
      <c r="D1014" s="190">
        <v>201286.82</v>
      </c>
    </row>
    <row r="1015" spans="2:4" ht="18" customHeight="1" x14ac:dyDescent="0.3">
      <c r="B1015" s="189">
        <v>43990</v>
      </c>
      <c r="C1015" s="178" t="s">
        <v>80</v>
      </c>
      <c r="D1015" s="190">
        <v>198000</v>
      </c>
    </row>
    <row r="1016" spans="2:4" ht="18" customHeight="1" thickBot="1" x14ac:dyDescent="0.35">
      <c r="B1016" s="191">
        <v>43990</v>
      </c>
      <c r="C1016" s="192" t="s">
        <v>90</v>
      </c>
      <c r="D1016" s="193">
        <v>194623.85</v>
      </c>
    </row>
    <row r="1017" spans="2:4" ht="18" customHeight="1" x14ac:dyDescent="0.3">
      <c r="B1017" s="186">
        <v>43987</v>
      </c>
      <c r="C1017" s="187" t="s">
        <v>87</v>
      </c>
      <c r="D1017" s="188">
        <v>201000</v>
      </c>
    </row>
    <row r="1018" spans="2:4" ht="18" customHeight="1" x14ac:dyDescent="0.3">
      <c r="B1018" s="189">
        <v>43987</v>
      </c>
      <c r="C1018" s="178" t="s">
        <v>81</v>
      </c>
      <c r="D1018" s="190">
        <v>200465.42</v>
      </c>
    </row>
    <row r="1019" spans="2:4" ht="18" customHeight="1" x14ac:dyDescent="0.3">
      <c r="B1019" s="189">
        <v>43987</v>
      </c>
      <c r="C1019" s="178" t="s">
        <v>89</v>
      </c>
      <c r="D1019" s="190">
        <v>197000</v>
      </c>
    </row>
    <row r="1020" spans="2:4" ht="18" customHeight="1" x14ac:dyDescent="0.3">
      <c r="B1020" s="189">
        <v>43987</v>
      </c>
      <c r="C1020" s="178" t="s">
        <v>94</v>
      </c>
      <c r="D1020" s="190">
        <v>199925</v>
      </c>
    </row>
    <row r="1021" spans="2:4" ht="18" customHeight="1" x14ac:dyDescent="0.3">
      <c r="B1021" s="189">
        <v>43987</v>
      </c>
      <c r="C1021" s="178" t="s">
        <v>74</v>
      </c>
      <c r="D1021" s="190">
        <v>198725.73</v>
      </c>
    </row>
    <row r="1022" spans="2:4" ht="18" customHeight="1" thickBot="1" x14ac:dyDescent="0.35">
      <c r="B1022" s="191">
        <v>43987</v>
      </c>
      <c r="C1022" s="192" t="s">
        <v>90</v>
      </c>
      <c r="D1022" s="193">
        <v>196662.72</v>
      </c>
    </row>
    <row r="1023" spans="2:4" ht="18" customHeight="1" x14ac:dyDescent="0.3">
      <c r="B1023" s="186">
        <v>43986</v>
      </c>
      <c r="C1023" s="187" t="s">
        <v>81</v>
      </c>
      <c r="D1023" s="188">
        <v>199705.16</v>
      </c>
    </row>
    <row r="1024" spans="2:4" ht="18" customHeight="1" x14ac:dyDescent="0.3">
      <c r="B1024" s="189">
        <v>43986</v>
      </c>
      <c r="C1024" s="178" t="s">
        <v>74</v>
      </c>
      <c r="D1024" s="190">
        <v>206625</v>
      </c>
    </row>
    <row r="1025" spans="2:4" ht="18" customHeight="1" x14ac:dyDescent="0.3">
      <c r="B1025" s="189">
        <v>43986</v>
      </c>
      <c r="C1025" s="178" t="s">
        <v>89</v>
      </c>
      <c r="D1025" s="190">
        <v>197171.88</v>
      </c>
    </row>
    <row r="1026" spans="2:4" ht="18" customHeight="1" x14ac:dyDescent="0.3">
      <c r="B1026" s="189">
        <v>43986</v>
      </c>
      <c r="C1026" s="178" t="s">
        <v>94</v>
      </c>
      <c r="D1026" s="190">
        <v>199320</v>
      </c>
    </row>
    <row r="1027" spans="2:4" ht="18" customHeight="1" x14ac:dyDescent="0.3">
      <c r="B1027" s="189">
        <v>43986</v>
      </c>
      <c r="C1027" s="178" t="s">
        <v>85</v>
      </c>
      <c r="D1027" s="190">
        <v>194438.45</v>
      </c>
    </row>
    <row r="1028" spans="2:4" ht="18" customHeight="1" thickBot="1" x14ac:dyDescent="0.35">
      <c r="B1028" s="191">
        <v>43986</v>
      </c>
      <c r="C1028" s="192" t="s">
        <v>90</v>
      </c>
      <c r="D1028" s="193">
        <v>196915.3</v>
      </c>
    </row>
    <row r="1029" spans="2:4" ht="18" customHeight="1" x14ac:dyDescent="0.3">
      <c r="B1029" s="186">
        <v>43985</v>
      </c>
      <c r="C1029" s="187" t="s">
        <v>74</v>
      </c>
      <c r="D1029" s="188">
        <v>199660.46</v>
      </c>
    </row>
    <row r="1030" spans="2:4" ht="18" customHeight="1" x14ac:dyDescent="0.3">
      <c r="B1030" s="189">
        <v>43985</v>
      </c>
      <c r="C1030" s="178" t="s">
        <v>81</v>
      </c>
      <c r="D1030" s="190">
        <v>199655.11</v>
      </c>
    </row>
    <row r="1031" spans="2:4" ht="18" customHeight="1" x14ac:dyDescent="0.3">
      <c r="B1031" s="189">
        <v>43985</v>
      </c>
      <c r="C1031" s="178" t="s">
        <v>94</v>
      </c>
      <c r="D1031" s="190">
        <v>198823</v>
      </c>
    </row>
    <row r="1032" spans="2:4" ht="18" customHeight="1" x14ac:dyDescent="0.3">
      <c r="B1032" s="189">
        <v>43985</v>
      </c>
      <c r="C1032" s="178" t="s">
        <v>85</v>
      </c>
      <c r="D1032" s="190">
        <v>197222.67</v>
      </c>
    </row>
    <row r="1033" spans="2:4" ht="18" customHeight="1" x14ac:dyDescent="0.3">
      <c r="B1033" s="189">
        <v>43985</v>
      </c>
      <c r="C1033" s="178" t="s">
        <v>93</v>
      </c>
      <c r="D1033" s="190">
        <v>195614.9</v>
      </c>
    </row>
    <row r="1034" spans="2:4" ht="18" customHeight="1" thickBot="1" x14ac:dyDescent="0.35">
      <c r="B1034" s="191">
        <v>43985</v>
      </c>
      <c r="C1034" s="192" t="s">
        <v>90</v>
      </c>
      <c r="D1034" s="193">
        <v>198005.23</v>
      </c>
    </row>
    <row r="1035" spans="2:4" ht="18" customHeight="1" x14ac:dyDescent="0.3">
      <c r="B1035" s="186">
        <v>43984</v>
      </c>
      <c r="C1035" s="187" t="s">
        <v>87</v>
      </c>
      <c r="D1035" s="188">
        <v>199500</v>
      </c>
    </row>
    <row r="1036" spans="2:4" ht="18" customHeight="1" x14ac:dyDescent="0.3">
      <c r="B1036" s="189">
        <v>43984</v>
      </c>
      <c r="C1036" s="178" t="s">
        <v>74</v>
      </c>
      <c r="D1036" s="190">
        <v>197255.75</v>
      </c>
    </row>
    <row r="1037" spans="2:4" ht="18" customHeight="1" x14ac:dyDescent="0.3">
      <c r="B1037" s="189">
        <v>43984</v>
      </c>
      <c r="C1037" s="178" t="s">
        <v>81</v>
      </c>
      <c r="D1037" s="190">
        <v>198654.26</v>
      </c>
    </row>
    <row r="1038" spans="2:4" ht="18" customHeight="1" x14ac:dyDescent="0.3">
      <c r="B1038" s="189">
        <v>43984</v>
      </c>
      <c r="C1038" s="178" t="s">
        <v>94</v>
      </c>
      <c r="D1038" s="190">
        <v>198041</v>
      </c>
    </row>
    <row r="1039" spans="2:4" ht="18" customHeight="1" x14ac:dyDescent="0.3">
      <c r="B1039" s="189">
        <v>43984</v>
      </c>
      <c r="C1039" s="178" t="s">
        <v>76</v>
      </c>
      <c r="D1039" s="190">
        <v>189030.41</v>
      </c>
    </row>
    <row r="1040" spans="2:4" ht="18" customHeight="1" thickBot="1" x14ac:dyDescent="0.35">
      <c r="B1040" s="191">
        <v>43984</v>
      </c>
      <c r="C1040" s="192" t="s">
        <v>90</v>
      </c>
      <c r="D1040" s="193">
        <v>198762.19</v>
      </c>
    </row>
    <row r="1041" spans="2:4" ht="18" customHeight="1" x14ac:dyDescent="0.3">
      <c r="B1041" s="186">
        <v>43983</v>
      </c>
      <c r="C1041" s="187" t="s">
        <v>74</v>
      </c>
      <c r="D1041" s="188">
        <v>198500</v>
      </c>
    </row>
    <row r="1042" spans="2:4" ht="18" customHeight="1" x14ac:dyDescent="0.3">
      <c r="B1042" s="189">
        <v>43983</v>
      </c>
      <c r="C1042" s="178" t="s">
        <v>94</v>
      </c>
      <c r="D1042" s="190">
        <v>198350</v>
      </c>
    </row>
    <row r="1043" spans="2:4" ht="18" customHeight="1" x14ac:dyDescent="0.3">
      <c r="B1043" s="189">
        <v>43983</v>
      </c>
      <c r="C1043" s="178" t="s">
        <v>85</v>
      </c>
      <c r="D1043" s="190">
        <v>196254.14</v>
      </c>
    </row>
    <row r="1044" spans="2:4" ht="18" customHeight="1" x14ac:dyDescent="0.3">
      <c r="B1044" s="189">
        <v>43983</v>
      </c>
      <c r="C1044" s="178" t="s">
        <v>81</v>
      </c>
      <c r="D1044" s="190">
        <v>199858.91</v>
      </c>
    </row>
    <row r="1045" spans="2:4" ht="18" customHeight="1" x14ac:dyDescent="0.3">
      <c r="B1045" s="189">
        <v>43983</v>
      </c>
      <c r="C1045" s="178" t="s">
        <v>76</v>
      </c>
      <c r="D1045" s="190">
        <v>204289.15</v>
      </c>
    </row>
    <row r="1046" spans="2:4" ht="18" customHeight="1" thickBot="1" x14ac:dyDescent="0.35">
      <c r="B1046" s="191">
        <v>43983</v>
      </c>
      <c r="C1046" s="192" t="s">
        <v>90</v>
      </c>
      <c r="D1046" s="193">
        <v>191000</v>
      </c>
    </row>
    <row r="1047" spans="2:4" ht="18" customHeight="1" x14ac:dyDescent="0.3">
      <c r="B1047" s="186">
        <v>43980</v>
      </c>
      <c r="C1047" s="187" t="s">
        <v>94</v>
      </c>
      <c r="D1047" s="188">
        <v>198953</v>
      </c>
    </row>
    <row r="1048" spans="2:4" ht="18" customHeight="1" x14ac:dyDescent="0.3">
      <c r="B1048" s="189">
        <v>43980</v>
      </c>
      <c r="C1048" s="178" t="s">
        <v>89</v>
      </c>
      <c r="D1048" s="190">
        <v>199000</v>
      </c>
    </row>
    <row r="1049" spans="2:4" ht="18" customHeight="1" x14ac:dyDescent="0.3">
      <c r="B1049" s="189">
        <v>43980</v>
      </c>
      <c r="C1049" s="178" t="s">
        <v>87</v>
      </c>
      <c r="D1049" s="190">
        <v>200000</v>
      </c>
    </row>
    <row r="1050" spans="2:4" ht="18" customHeight="1" x14ac:dyDescent="0.3">
      <c r="B1050" s="189">
        <v>43980</v>
      </c>
      <c r="C1050" s="178" t="s">
        <v>81</v>
      </c>
      <c r="D1050" s="190">
        <v>198883.09</v>
      </c>
    </row>
    <row r="1051" spans="2:4" ht="18" customHeight="1" x14ac:dyDescent="0.3">
      <c r="B1051" s="189">
        <v>43980</v>
      </c>
      <c r="C1051" s="178" t="s">
        <v>85</v>
      </c>
      <c r="D1051" s="190">
        <v>201288.1</v>
      </c>
    </row>
    <row r="1052" spans="2:4" ht="18" customHeight="1" thickBot="1" x14ac:dyDescent="0.35">
      <c r="B1052" s="191">
        <v>43980</v>
      </c>
      <c r="C1052" s="192" t="s">
        <v>90</v>
      </c>
      <c r="D1052" s="193">
        <v>197783</v>
      </c>
    </row>
    <row r="1053" spans="2:4" ht="18" customHeight="1" x14ac:dyDescent="0.3">
      <c r="B1053" s="186">
        <v>43979</v>
      </c>
      <c r="C1053" s="187" t="s">
        <v>76</v>
      </c>
      <c r="D1053" s="188">
        <v>203072.76</v>
      </c>
    </row>
    <row r="1054" spans="2:4" ht="18" customHeight="1" x14ac:dyDescent="0.3">
      <c r="B1054" s="189">
        <v>43979</v>
      </c>
      <c r="C1054" s="178" t="s">
        <v>81</v>
      </c>
      <c r="D1054" s="190">
        <v>197189.44</v>
      </c>
    </row>
    <row r="1055" spans="2:4" ht="18" customHeight="1" x14ac:dyDescent="0.3">
      <c r="B1055" s="189">
        <v>43979</v>
      </c>
      <c r="C1055" s="178" t="s">
        <v>74</v>
      </c>
      <c r="D1055" s="190">
        <v>198615.38</v>
      </c>
    </row>
    <row r="1056" spans="2:4" ht="18" customHeight="1" x14ac:dyDescent="0.3">
      <c r="B1056" s="189">
        <v>43979</v>
      </c>
      <c r="C1056" s="178" t="s">
        <v>89</v>
      </c>
      <c r="D1056" s="190">
        <v>196000</v>
      </c>
    </row>
    <row r="1057" spans="2:4" ht="18" customHeight="1" x14ac:dyDescent="0.3">
      <c r="B1057" s="189">
        <v>43979</v>
      </c>
      <c r="C1057" s="178" t="s">
        <v>85</v>
      </c>
      <c r="D1057" s="190">
        <v>192732.46</v>
      </c>
    </row>
    <row r="1058" spans="2:4" ht="18" customHeight="1" thickBot="1" x14ac:dyDescent="0.35">
      <c r="B1058" s="191">
        <v>43979</v>
      </c>
      <c r="C1058" s="192" t="s">
        <v>90</v>
      </c>
      <c r="D1058" s="193">
        <v>197300.67</v>
      </c>
    </row>
    <row r="1059" spans="2:4" ht="18" customHeight="1" x14ac:dyDescent="0.3">
      <c r="B1059" s="186">
        <v>43978</v>
      </c>
      <c r="C1059" s="187" t="s">
        <v>81</v>
      </c>
      <c r="D1059" s="188">
        <v>195352.9</v>
      </c>
    </row>
    <row r="1060" spans="2:4" ht="18" customHeight="1" x14ac:dyDescent="0.3">
      <c r="B1060" s="189">
        <v>43978</v>
      </c>
      <c r="C1060" s="178" t="s">
        <v>76</v>
      </c>
      <c r="D1060" s="190">
        <v>202997.04</v>
      </c>
    </row>
    <row r="1061" spans="2:4" ht="18" customHeight="1" x14ac:dyDescent="0.3">
      <c r="B1061" s="189">
        <v>43978</v>
      </c>
      <c r="C1061" s="178" t="s">
        <v>94</v>
      </c>
      <c r="D1061" s="190">
        <v>197779</v>
      </c>
    </row>
    <row r="1062" spans="2:4" ht="18" customHeight="1" x14ac:dyDescent="0.3">
      <c r="B1062" s="189">
        <v>43978</v>
      </c>
      <c r="C1062" s="178" t="s">
        <v>89</v>
      </c>
      <c r="D1062" s="190">
        <v>196000</v>
      </c>
    </row>
    <row r="1063" spans="2:4" ht="18" customHeight="1" x14ac:dyDescent="0.3">
      <c r="B1063" s="189">
        <v>43978</v>
      </c>
      <c r="C1063" s="178" t="s">
        <v>74</v>
      </c>
      <c r="D1063" s="190">
        <v>193986.5</v>
      </c>
    </row>
    <row r="1064" spans="2:4" ht="18" customHeight="1" thickBot="1" x14ac:dyDescent="0.35">
      <c r="B1064" s="191">
        <v>43978</v>
      </c>
      <c r="C1064" s="192" t="s">
        <v>90</v>
      </c>
      <c r="D1064" s="193">
        <v>193614.98</v>
      </c>
    </row>
    <row r="1065" spans="2:4" ht="18" customHeight="1" x14ac:dyDescent="0.3">
      <c r="B1065" s="186">
        <v>43977</v>
      </c>
      <c r="C1065" s="187" t="s">
        <v>89</v>
      </c>
      <c r="D1065" s="188">
        <v>193000</v>
      </c>
    </row>
    <row r="1066" spans="2:4" ht="18" customHeight="1" x14ac:dyDescent="0.3">
      <c r="B1066" s="189">
        <v>43977</v>
      </c>
      <c r="C1066" s="178" t="s">
        <v>93</v>
      </c>
      <c r="D1066" s="190">
        <v>199811.35</v>
      </c>
    </row>
    <row r="1067" spans="2:4" ht="18" customHeight="1" x14ac:dyDescent="0.3">
      <c r="B1067" s="189">
        <v>43977</v>
      </c>
      <c r="C1067" s="178" t="s">
        <v>81</v>
      </c>
      <c r="D1067" s="190">
        <v>195034.26</v>
      </c>
    </row>
    <row r="1068" spans="2:4" ht="18" customHeight="1" x14ac:dyDescent="0.3">
      <c r="B1068" s="189">
        <v>43977</v>
      </c>
      <c r="C1068" s="178" t="s">
        <v>87</v>
      </c>
      <c r="D1068" s="190">
        <v>200000</v>
      </c>
    </row>
    <row r="1069" spans="2:4" ht="18" customHeight="1" x14ac:dyDescent="0.3">
      <c r="B1069" s="189">
        <v>43977</v>
      </c>
      <c r="C1069" s="178" t="s">
        <v>94</v>
      </c>
      <c r="D1069" s="190">
        <v>197622</v>
      </c>
    </row>
    <row r="1070" spans="2:4" ht="18" customHeight="1" thickBot="1" x14ac:dyDescent="0.35">
      <c r="B1070" s="191">
        <v>43977</v>
      </c>
      <c r="C1070" s="192" t="s">
        <v>90</v>
      </c>
      <c r="D1070" s="193">
        <v>190124.76</v>
      </c>
    </row>
    <row r="1071" spans="2:4" ht="18" customHeight="1" x14ac:dyDescent="0.3">
      <c r="B1071" s="186">
        <v>43973</v>
      </c>
      <c r="C1071" s="187" t="s">
        <v>87</v>
      </c>
      <c r="D1071" s="188">
        <v>194000</v>
      </c>
    </row>
    <row r="1072" spans="2:4" ht="18" customHeight="1" x14ac:dyDescent="0.3">
      <c r="B1072" s="189">
        <v>43973</v>
      </c>
      <c r="C1072" s="178" t="s">
        <v>89</v>
      </c>
      <c r="D1072" s="190">
        <v>198000</v>
      </c>
    </row>
    <row r="1073" spans="2:4" ht="18" customHeight="1" x14ac:dyDescent="0.3">
      <c r="B1073" s="189">
        <v>43973</v>
      </c>
      <c r="C1073" s="178" t="s">
        <v>81</v>
      </c>
      <c r="D1073" s="190">
        <v>190172.82</v>
      </c>
    </row>
    <row r="1074" spans="2:4" ht="18" customHeight="1" x14ac:dyDescent="0.3">
      <c r="B1074" s="189">
        <v>43973</v>
      </c>
      <c r="C1074" s="178" t="s">
        <v>39</v>
      </c>
      <c r="D1074" s="190">
        <v>189000</v>
      </c>
    </row>
    <row r="1075" spans="2:4" ht="18" customHeight="1" x14ac:dyDescent="0.3">
      <c r="B1075" s="189">
        <v>43973</v>
      </c>
      <c r="C1075" s="178" t="s">
        <v>80</v>
      </c>
      <c r="D1075" s="190">
        <v>197000</v>
      </c>
    </row>
    <row r="1076" spans="2:4" ht="18" customHeight="1" thickBot="1" x14ac:dyDescent="0.35">
      <c r="B1076" s="191">
        <v>43973</v>
      </c>
      <c r="C1076" s="192" t="s">
        <v>90</v>
      </c>
      <c r="D1076" s="193">
        <v>198859.39</v>
      </c>
    </row>
    <row r="1077" spans="2:4" ht="18" customHeight="1" x14ac:dyDescent="0.3">
      <c r="B1077" s="186">
        <v>43972</v>
      </c>
      <c r="C1077" s="187" t="s">
        <v>81</v>
      </c>
      <c r="D1077" s="188">
        <v>186332.24</v>
      </c>
    </row>
    <row r="1078" spans="2:4" ht="18" customHeight="1" x14ac:dyDescent="0.3">
      <c r="B1078" s="189">
        <v>43972</v>
      </c>
      <c r="C1078" s="178" t="s">
        <v>74</v>
      </c>
      <c r="D1078" s="190">
        <v>190863.55</v>
      </c>
    </row>
    <row r="1079" spans="2:4" ht="18" customHeight="1" x14ac:dyDescent="0.3">
      <c r="B1079" s="189">
        <v>43972</v>
      </c>
      <c r="C1079" s="178" t="s">
        <v>89</v>
      </c>
      <c r="D1079" s="190">
        <v>194000</v>
      </c>
    </row>
    <row r="1080" spans="2:4" ht="18" customHeight="1" x14ac:dyDescent="0.3">
      <c r="B1080" s="189">
        <v>43972</v>
      </c>
      <c r="C1080" s="178" t="s">
        <v>80</v>
      </c>
      <c r="D1080" s="190">
        <v>193000</v>
      </c>
    </row>
    <row r="1081" spans="2:4" ht="18" customHeight="1" x14ac:dyDescent="0.3">
      <c r="B1081" s="189">
        <v>43972</v>
      </c>
      <c r="C1081" s="178" t="s">
        <v>94</v>
      </c>
      <c r="D1081" s="190">
        <v>194036</v>
      </c>
    </row>
    <row r="1082" spans="2:4" ht="18" customHeight="1" thickBot="1" x14ac:dyDescent="0.35">
      <c r="B1082" s="191">
        <v>43972</v>
      </c>
      <c r="C1082" s="192" t="s">
        <v>90</v>
      </c>
      <c r="D1082" s="193">
        <v>184884.26</v>
      </c>
    </row>
    <row r="1083" spans="2:4" ht="18" customHeight="1" x14ac:dyDescent="0.3">
      <c r="B1083" s="186">
        <v>43971</v>
      </c>
      <c r="C1083" s="187" t="s">
        <v>81</v>
      </c>
      <c r="D1083" s="188">
        <v>184543.68</v>
      </c>
    </row>
    <row r="1084" spans="2:4" ht="18" customHeight="1" x14ac:dyDescent="0.3">
      <c r="B1084" s="189">
        <v>43971</v>
      </c>
      <c r="C1084" s="178" t="s">
        <v>93</v>
      </c>
      <c r="D1084" s="190">
        <v>187034.48</v>
      </c>
    </row>
    <row r="1085" spans="2:4" ht="18" customHeight="1" x14ac:dyDescent="0.3">
      <c r="B1085" s="189">
        <v>43971</v>
      </c>
      <c r="C1085" s="178" t="s">
        <v>89</v>
      </c>
      <c r="D1085" s="190">
        <v>185000</v>
      </c>
    </row>
    <row r="1086" spans="2:4" ht="18" customHeight="1" x14ac:dyDescent="0.3">
      <c r="B1086" s="189">
        <v>43971</v>
      </c>
      <c r="C1086" s="178" t="s">
        <v>74</v>
      </c>
      <c r="D1086" s="190">
        <v>183572.37</v>
      </c>
    </row>
    <row r="1087" spans="2:4" ht="18" customHeight="1" x14ac:dyDescent="0.3">
      <c r="B1087" s="189">
        <v>43971</v>
      </c>
      <c r="C1087" s="178" t="s">
        <v>94</v>
      </c>
      <c r="D1087" s="190">
        <v>186715</v>
      </c>
    </row>
    <row r="1088" spans="2:4" ht="18" customHeight="1" thickBot="1" x14ac:dyDescent="0.35">
      <c r="B1088" s="191">
        <v>43971</v>
      </c>
      <c r="C1088" s="192" t="s">
        <v>90</v>
      </c>
      <c r="D1088" s="193">
        <v>181761.23</v>
      </c>
    </row>
    <row r="1089" spans="2:4" ht="18" customHeight="1" x14ac:dyDescent="0.3">
      <c r="B1089" s="186">
        <v>43970</v>
      </c>
      <c r="C1089" s="187" t="s">
        <v>81</v>
      </c>
      <c r="D1089" s="188">
        <v>184864.73</v>
      </c>
    </row>
    <row r="1090" spans="2:4" ht="18" customHeight="1" x14ac:dyDescent="0.3">
      <c r="B1090" s="189">
        <v>43970</v>
      </c>
      <c r="C1090" s="178" t="s">
        <v>89</v>
      </c>
      <c r="D1090" s="190">
        <v>184000</v>
      </c>
    </row>
    <row r="1091" spans="2:4" ht="18" customHeight="1" x14ac:dyDescent="0.3">
      <c r="B1091" s="189">
        <v>43970</v>
      </c>
      <c r="C1091" s="178" t="s">
        <v>74</v>
      </c>
      <c r="D1091" s="190">
        <v>185000</v>
      </c>
    </row>
    <row r="1092" spans="2:4" ht="18" customHeight="1" x14ac:dyDescent="0.3">
      <c r="B1092" s="189">
        <v>43970</v>
      </c>
      <c r="C1092" s="178" t="s">
        <v>94</v>
      </c>
      <c r="D1092" s="190">
        <v>185876</v>
      </c>
    </row>
    <row r="1093" spans="2:4" ht="18" customHeight="1" x14ac:dyDescent="0.3">
      <c r="B1093" s="189">
        <v>43970</v>
      </c>
      <c r="C1093" s="178" t="s">
        <v>85</v>
      </c>
      <c r="D1093" s="190">
        <v>174860.57</v>
      </c>
    </row>
    <row r="1094" spans="2:4" ht="18" customHeight="1" thickBot="1" x14ac:dyDescent="0.35">
      <c r="B1094" s="191">
        <v>43970</v>
      </c>
      <c r="C1094" s="192" t="s">
        <v>90</v>
      </c>
      <c r="D1094" s="193">
        <v>183011.17</v>
      </c>
    </row>
    <row r="1095" spans="2:4" ht="18" customHeight="1" x14ac:dyDescent="0.3">
      <c r="B1095" s="186">
        <v>43969</v>
      </c>
      <c r="C1095" s="187" t="s">
        <v>87</v>
      </c>
      <c r="D1095" s="188">
        <v>188000</v>
      </c>
    </row>
    <row r="1096" spans="2:4" ht="18" customHeight="1" x14ac:dyDescent="0.3">
      <c r="B1096" s="189">
        <v>43969</v>
      </c>
      <c r="C1096" s="178" t="s">
        <v>81</v>
      </c>
      <c r="D1096" s="190">
        <v>184632.73</v>
      </c>
    </row>
    <row r="1097" spans="2:4" ht="18" customHeight="1" x14ac:dyDescent="0.3">
      <c r="B1097" s="189">
        <v>43969</v>
      </c>
      <c r="C1097" s="178" t="s">
        <v>89</v>
      </c>
      <c r="D1097" s="190">
        <v>183000</v>
      </c>
    </row>
    <row r="1098" spans="2:4" ht="18" customHeight="1" x14ac:dyDescent="0.3">
      <c r="B1098" s="189">
        <v>43969</v>
      </c>
      <c r="C1098" s="178" t="s">
        <v>76</v>
      </c>
      <c r="D1098" s="190">
        <v>174083.12</v>
      </c>
    </row>
    <row r="1099" spans="2:4" ht="18" customHeight="1" x14ac:dyDescent="0.3">
      <c r="B1099" s="189">
        <v>43969</v>
      </c>
      <c r="C1099" s="178" t="s">
        <v>80</v>
      </c>
      <c r="D1099" s="190">
        <v>184700</v>
      </c>
    </row>
    <row r="1100" spans="2:4" ht="18" customHeight="1" thickBot="1" x14ac:dyDescent="0.35">
      <c r="B1100" s="191">
        <v>43969</v>
      </c>
      <c r="C1100" s="192" t="s">
        <v>90</v>
      </c>
      <c r="D1100" s="193">
        <v>184595.59</v>
      </c>
    </row>
    <row r="1101" spans="2:4" ht="18" customHeight="1" x14ac:dyDescent="0.3">
      <c r="B1101" s="186">
        <v>43966</v>
      </c>
      <c r="C1101" s="187" t="s">
        <v>89</v>
      </c>
      <c r="D1101" s="188">
        <v>185000</v>
      </c>
    </row>
    <row r="1102" spans="2:4" ht="18" customHeight="1" x14ac:dyDescent="0.3">
      <c r="B1102" s="189">
        <v>43966</v>
      </c>
      <c r="C1102" s="178" t="s">
        <v>84</v>
      </c>
      <c r="D1102" s="190">
        <v>182001</v>
      </c>
    </row>
    <row r="1103" spans="2:4" ht="18" customHeight="1" x14ac:dyDescent="0.3">
      <c r="B1103" s="189">
        <v>43966</v>
      </c>
      <c r="C1103" s="178" t="s">
        <v>81</v>
      </c>
      <c r="D1103" s="190">
        <v>183376.23</v>
      </c>
    </row>
    <row r="1104" spans="2:4" ht="18" customHeight="1" x14ac:dyDescent="0.3">
      <c r="B1104" s="189">
        <v>43966</v>
      </c>
      <c r="C1104" s="178" t="s">
        <v>93</v>
      </c>
      <c r="D1104" s="190">
        <v>190000</v>
      </c>
    </row>
    <row r="1105" spans="2:4" ht="18" customHeight="1" x14ac:dyDescent="0.3">
      <c r="B1105" s="189">
        <v>43966</v>
      </c>
      <c r="C1105" s="178" t="s">
        <v>74</v>
      </c>
      <c r="D1105" s="190">
        <v>180000</v>
      </c>
    </row>
    <row r="1106" spans="2:4" ht="18" customHeight="1" thickBot="1" x14ac:dyDescent="0.35">
      <c r="B1106" s="191">
        <v>43966</v>
      </c>
      <c r="C1106" s="192" t="s">
        <v>90</v>
      </c>
      <c r="D1106" s="193">
        <v>184461.33</v>
      </c>
    </row>
    <row r="1107" spans="2:4" ht="18" customHeight="1" x14ac:dyDescent="0.3">
      <c r="B1107" s="186">
        <v>43965</v>
      </c>
      <c r="C1107" s="187" t="s">
        <v>81</v>
      </c>
      <c r="D1107" s="188">
        <v>180955.19</v>
      </c>
    </row>
    <row r="1108" spans="2:4" ht="18" customHeight="1" x14ac:dyDescent="0.3">
      <c r="B1108" s="189">
        <v>43965</v>
      </c>
      <c r="C1108" s="178" t="s">
        <v>84</v>
      </c>
      <c r="D1108" s="190">
        <v>180628.67</v>
      </c>
    </row>
    <row r="1109" spans="2:4" ht="18" customHeight="1" x14ac:dyDescent="0.3">
      <c r="B1109" s="189">
        <v>43965</v>
      </c>
      <c r="C1109" s="178" t="s">
        <v>89</v>
      </c>
      <c r="D1109" s="190">
        <v>184000</v>
      </c>
    </row>
    <row r="1110" spans="2:4" ht="18" customHeight="1" x14ac:dyDescent="0.3">
      <c r="B1110" s="189">
        <v>43965</v>
      </c>
      <c r="C1110" s="178" t="s">
        <v>74</v>
      </c>
      <c r="D1110" s="190">
        <v>187650.7</v>
      </c>
    </row>
    <row r="1111" spans="2:4" ht="18" customHeight="1" x14ac:dyDescent="0.3">
      <c r="B1111" s="189">
        <v>43965</v>
      </c>
      <c r="C1111" s="178" t="s">
        <v>93</v>
      </c>
      <c r="D1111" s="190">
        <v>186000</v>
      </c>
    </row>
    <row r="1112" spans="2:4" ht="18" customHeight="1" thickBot="1" x14ac:dyDescent="0.35">
      <c r="B1112" s="191">
        <v>43965</v>
      </c>
      <c r="C1112" s="192" t="s">
        <v>90</v>
      </c>
      <c r="D1112" s="193">
        <v>183022.32</v>
      </c>
    </row>
    <row r="1113" spans="2:4" ht="18" customHeight="1" x14ac:dyDescent="0.3">
      <c r="B1113" s="186">
        <v>43964</v>
      </c>
      <c r="C1113" s="187" t="s">
        <v>81</v>
      </c>
      <c r="D1113" s="188">
        <v>178092.1</v>
      </c>
    </row>
    <row r="1114" spans="2:4" ht="18" customHeight="1" x14ac:dyDescent="0.3">
      <c r="B1114" s="189">
        <v>43964</v>
      </c>
      <c r="C1114" s="178" t="s">
        <v>74</v>
      </c>
      <c r="D1114" s="190">
        <v>182440.51</v>
      </c>
    </row>
    <row r="1115" spans="2:4" ht="18" customHeight="1" x14ac:dyDescent="0.3">
      <c r="B1115" s="189">
        <v>43964</v>
      </c>
      <c r="C1115" s="178" t="s">
        <v>89</v>
      </c>
      <c r="D1115" s="190">
        <v>180000</v>
      </c>
    </row>
    <row r="1116" spans="2:4" ht="18" customHeight="1" x14ac:dyDescent="0.3">
      <c r="B1116" s="189">
        <v>43964</v>
      </c>
      <c r="C1116" s="178" t="s">
        <v>82</v>
      </c>
      <c r="D1116" s="190">
        <v>176979.9</v>
      </c>
    </row>
    <row r="1117" spans="2:4" ht="18" customHeight="1" x14ac:dyDescent="0.3">
      <c r="B1117" s="189">
        <v>43964</v>
      </c>
      <c r="C1117" s="178" t="s">
        <v>94</v>
      </c>
      <c r="D1117" s="190">
        <v>184325</v>
      </c>
    </row>
    <row r="1118" spans="2:4" ht="18" customHeight="1" thickBot="1" x14ac:dyDescent="0.35">
      <c r="B1118" s="191">
        <v>43964</v>
      </c>
      <c r="C1118" s="192" t="s">
        <v>90</v>
      </c>
      <c r="D1118" s="193">
        <v>178863.17</v>
      </c>
    </row>
    <row r="1119" spans="2:4" ht="18" customHeight="1" x14ac:dyDescent="0.3">
      <c r="B1119" s="186">
        <v>43963</v>
      </c>
      <c r="C1119" s="187" t="s">
        <v>81</v>
      </c>
      <c r="D1119" s="188">
        <v>179500.34</v>
      </c>
    </row>
    <row r="1120" spans="2:4" ht="18" customHeight="1" x14ac:dyDescent="0.3">
      <c r="B1120" s="189">
        <v>43963</v>
      </c>
      <c r="C1120" s="178" t="s">
        <v>89</v>
      </c>
      <c r="D1120" s="190">
        <v>178500</v>
      </c>
    </row>
    <row r="1121" spans="2:4" ht="18" customHeight="1" x14ac:dyDescent="0.3">
      <c r="B1121" s="189">
        <v>43963</v>
      </c>
      <c r="C1121" s="178" t="s">
        <v>82</v>
      </c>
      <c r="D1121" s="190">
        <v>176329.26</v>
      </c>
    </row>
    <row r="1122" spans="2:4" ht="18" customHeight="1" x14ac:dyDescent="0.3">
      <c r="B1122" s="189">
        <v>43963</v>
      </c>
      <c r="C1122" s="178" t="s">
        <v>99</v>
      </c>
      <c r="D1122" s="190">
        <v>182675.76</v>
      </c>
    </row>
    <row r="1123" spans="2:4" ht="18" customHeight="1" x14ac:dyDescent="0.3">
      <c r="B1123" s="189">
        <v>43963</v>
      </c>
      <c r="C1123" s="178" t="s">
        <v>94</v>
      </c>
      <c r="D1123" s="190">
        <v>180434</v>
      </c>
    </row>
    <row r="1124" spans="2:4" ht="18" customHeight="1" thickBot="1" x14ac:dyDescent="0.35">
      <c r="B1124" s="191">
        <v>43963</v>
      </c>
      <c r="C1124" s="192" t="s">
        <v>90</v>
      </c>
      <c r="D1124" s="193">
        <v>181866.42</v>
      </c>
    </row>
    <row r="1125" spans="2:4" ht="18" customHeight="1" x14ac:dyDescent="0.3">
      <c r="B1125" s="186">
        <v>43962</v>
      </c>
      <c r="C1125" s="187" t="s">
        <v>87</v>
      </c>
      <c r="D1125" s="188">
        <v>183190</v>
      </c>
    </row>
    <row r="1126" spans="2:4" ht="18" customHeight="1" x14ac:dyDescent="0.3">
      <c r="B1126" s="189">
        <v>43962</v>
      </c>
      <c r="C1126" s="178" t="s">
        <v>74</v>
      </c>
      <c r="D1126" s="190">
        <v>180000</v>
      </c>
    </row>
    <row r="1127" spans="2:4" ht="18" customHeight="1" x14ac:dyDescent="0.3">
      <c r="B1127" s="189">
        <v>43962</v>
      </c>
      <c r="C1127" s="178" t="s">
        <v>81</v>
      </c>
      <c r="D1127" s="190">
        <v>182509.19</v>
      </c>
    </row>
    <row r="1128" spans="2:4" ht="18" customHeight="1" x14ac:dyDescent="0.3">
      <c r="B1128" s="189">
        <v>43962</v>
      </c>
      <c r="C1128" s="178" t="s">
        <v>76</v>
      </c>
      <c r="D1128" s="190">
        <v>170428.37</v>
      </c>
    </row>
    <row r="1129" spans="2:4" ht="18" customHeight="1" x14ac:dyDescent="0.3">
      <c r="B1129" s="189">
        <v>43962</v>
      </c>
      <c r="C1129" s="178" t="s">
        <v>89</v>
      </c>
      <c r="D1129" s="190">
        <v>178500</v>
      </c>
    </row>
    <row r="1130" spans="2:4" ht="18" customHeight="1" thickBot="1" x14ac:dyDescent="0.35">
      <c r="B1130" s="191">
        <v>43962</v>
      </c>
      <c r="C1130" s="192" t="s">
        <v>90</v>
      </c>
      <c r="D1130" s="193">
        <v>180066.5</v>
      </c>
    </row>
    <row r="1131" spans="2:4" ht="18" customHeight="1" x14ac:dyDescent="0.3">
      <c r="B1131" s="186">
        <v>43959</v>
      </c>
      <c r="C1131" s="187" t="s">
        <v>74</v>
      </c>
      <c r="D1131" s="188">
        <v>183815.95</v>
      </c>
    </row>
    <row r="1132" spans="2:4" ht="18" customHeight="1" x14ac:dyDescent="0.3">
      <c r="B1132" s="189">
        <v>43959</v>
      </c>
      <c r="C1132" s="178" t="s">
        <v>81</v>
      </c>
      <c r="D1132" s="190">
        <v>174888.12</v>
      </c>
    </row>
    <row r="1133" spans="2:4" ht="18" customHeight="1" x14ac:dyDescent="0.3">
      <c r="B1133" s="189">
        <v>43959</v>
      </c>
      <c r="C1133" s="178" t="s">
        <v>89</v>
      </c>
      <c r="D1133" s="190">
        <v>180000</v>
      </c>
    </row>
    <row r="1134" spans="2:4" ht="18" customHeight="1" x14ac:dyDescent="0.3">
      <c r="B1134" s="189">
        <v>43959</v>
      </c>
      <c r="C1134" s="178" t="s">
        <v>94</v>
      </c>
      <c r="D1134" s="190">
        <v>183852</v>
      </c>
    </row>
    <row r="1135" spans="2:4" ht="18" customHeight="1" x14ac:dyDescent="0.3">
      <c r="B1135" s="189">
        <v>43959</v>
      </c>
      <c r="C1135" s="178" t="s">
        <v>39</v>
      </c>
      <c r="D1135" s="190">
        <v>173000</v>
      </c>
    </row>
    <row r="1136" spans="2:4" ht="18" customHeight="1" thickBot="1" x14ac:dyDescent="0.35">
      <c r="B1136" s="191">
        <v>43959</v>
      </c>
      <c r="C1136" s="192" t="s">
        <v>90</v>
      </c>
      <c r="D1136" s="193">
        <v>178063.42</v>
      </c>
    </row>
    <row r="1137" spans="2:4" ht="18" customHeight="1" x14ac:dyDescent="0.3">
      <c r="B1137" s="186">
        <v>43958</v>
      </c>
      <c r="C1137" s="187" t="s">
        <v>94</v>
      </c>
      <c r="D1137" s="188">
        <v>177325</v>
      </c>
    </row>
    <row r="1138" spans="2:4" ht="18" customHeight="1" x14ac:dyDescent="0.3">
      <c r="B1138" s="189">
        <v>43958</v>
      </c>
      <c r="C1138" s="178" t="s">
        <v>81</v>
      </c>
      <c r="D1138" s="190">
        <v>171034.36</v>
      </c>
    </row>
    <row r="1139" spans="2:4" ht="18" customHeight="1" x14ac:dyDescent="0.3">
      <c r="B1139" s="189">
        <v>43958</v>
      </c>
      <c r="C1139" s="178" t="s">
        <v>74</v>
      </c>
      <c r="D1139" s="190">
        <v>177000</v>
      </c>
    </row>
    <row r="1140" spans="2:4" ht="18" customHeight="1" x14ac:dyDescent="0.3">
      <c r="B1140" s="189">
        <v>43958</v>
      </c>
      <c r="C1140" s="178" t="s">
        <v>85</v>
      </c>
      <c r="D1140" s="190">
        <v>173100.06</v>
      </c>
    </row>
    <row r="1141" spans="2:4" ht="18" customHeight="1" x14ac:dyDescent="0.3">
      <c r="B1141" s="189">
        <v>43958</v>
      </c>
      <c r="C1141" s="178" t="s">
        <v>89</v>
      </c>
      <c r="D1141" s="190">
        <v>175000</v>
      </c>
    </row>
    <row r="1142" spans="2:4" ht="18" customHeight="1" thickBot="1" x14ac:dyDescent="0.35">
      <c r="B1142" s="191">
        <v>43958</v>
      </c>
      <c r="C1142" s="192" t="s">
        <v>90</v>
      </c>
      <c r="D1142" s="193">
        <v>173547.37</v>
      </c>
    </row>
    <row r="1143" spans="2:4" ht="18" customHeight="1" x14ac:dyDescent="0.3">
      <c r="B1143" s="186">
        <v>43957</v>
      </c>
      <c r="C1143" s="187" t="s">
        <v>89</v>
      </c>
      <c r="D1143" s="188">
        <v>170000</v>
      </c>
    </row>
    <row r="1144" spans="2:4" ht="18" customHeight="1" x14ac:dyDescent="0.3">
      <c r="B1144" s="189">
        <v>43957</v>
      </c>
      <c r="C1144" s="178" t="s">
        <v>81</v>
      </c>
      <c r="D1144" s="190">
        <v>172878.41</v>
      </c>
    </row>
    <row r="1145" spans="2:4" ht="18" customHeight="1" x14ac:dyDescent="0.3">
      <c r="B1145" s="189">
        <v>43957</v>
      </c>
      <c r="C1145" s="178" t="s">
        <v>93</v>
      </c>
      <c r="D1145" s="190">
        <v>170000</v>
      </c>
    </row>
    <row r="1146" spans="2:4" ht="18" customHeight="1" x14ac:dyDescent="0.3">
      <c r="B1146" s="189">
        <v>43957</v>
      </c>
      <c r="C1146" s="178" t="s">
        <v>94</v>
      </c>
      <c r="D1146" s="190">
        <v>172834</v>
      </c>
    </row>
    <row r="1147" spans="2:4" ht="18" customHeight="1" x14ac:dyDescent="0.3">
      <c r="B1147" s="189">
        <v>43957</v>
      </c>
      <c r="C1147" s="178" t="s">
        <v>74</v>
      </c>
      <c r="D1147" s="190">
        <v>173708.21</v>
      </c>
    </row>
    <row r="1148" spans="2:4" ht="18" customHeight="1" thickBot="1" x14ac:dyDescent="0.35">
      <c r="B1148" s="191">
        <v>43957</v>
      </c>
      <c r="C1148" s="192" t="s">
        <v>90</v>
      </c>
      <c r="D1148" s="193">
        <v>169820.1</v>
      </c>
    </row>
    <row r="1149" spans="2:4" ht="18" customHeight="1" x14ac:dyDescent="0.3">
      <c r="B1149" s="186">
        <v>43956</v>
      </c>
      <c r="C1149" s="187" t="s">
        <v>74</v>
      </c>
      <c r="D1149" s="188">
        <v>172925.04</v>
      </c>
    </row>
    <row r="1150" spans="2:4" ht="18" customHeight="1" x14ac:dyDescent="0.3">
      <c r="B1150" s="189">
        <v>43956</v>
      </c>
      <c r="C1150" s="178" t="s">
        <v>81</v>
      </c>
      <c r="D1150" s="190">
        <v>176350.74</v>
      </c>
    </row>
    <row r="1151" spans="2:4" ht="18" customHeight="1" x14ac:dyDescent="0.3">
      <c r="B1151" s="189">
        <v>43956</v>
      </c>
      <c r="C1151" s="178" t="s">
        <v>94</v>
      </c>
      <c r="D1151" s="190">
        <v>172860</v>
      </c>
    </row>
    <row r="1152" spans="2:4" ht="18" customHeight="1" x14ac:dyDescent="0.3">
      <c r="B1152" s="189">
        <v>43956</v>
      </c>
      <c r="C1152" s="178" t="s">
        <v>85</v>
      </c>
      <c r="D1152" s="190">
        <v>160023.39000000001</v>
      </c>
    </row>
    <row r="1153" spans="2:4" ht="18" customHeight="1" x14ac:dyDescent="0.3">
      <c r="B1153" s="189">
        <v>43956</v>
      </c>
      <c r="C1153" s="178" t="s">
        <v>89</v>
      </c>
      <c r="D1153" s="190">
        <v>174000</v>
      </c>
    </row>
    <row r="1154" spans="2:4" ht="18" customHeight="1" thickBot="1" x14ac:dyDescent="0.35">
      <c r="B1154" s="191">
        <v>43956</v>
      </c>
      <c r="C1154" s="192" t="s">
        <v>90</v>
      </c>
      <c r="D1154" s="193">
        <v>172360.01</v>
      </c>
    </row>
    <row r="1155" spans="2:4" ht="18" customHeight="1" x14ac:dyDescent="0.3">
      <c r="B1155" s="186">
        <v>43955</v>
      </c>
      <c r="C1155" s="187" t="s">
        <v>89</v>
      </c>
      <c r="D1155" s="188">
        <v>176261.04</v>
      </c>
    </row>
    <row r="1156" spans="2:4" ht="18" customHeight="1" x14ac:dyDescent="0.3">
      <c r="B1156" s="189">
        <v>43955</v>
      </c>
      <c r="C1156" s="178" t="s">
        <v>81</v>
      </c>
      <c r="D1156" s="190">
        <v>177904.97</v>
      </c>
    </row>
    <row r="1157" spans="2:4" ht="18" customHeight="1" x14ac:dyDescent="0.3">
      <c r="B1157" s="189">
        <v>43955</v>
      </c>
      <c r="C1157" s="178" t="s">
        <v>80</v>
      </c>
      <c r="D1157" s="190">
        <v>176000</v>
      </c>
    </row>
    <row r="1158" spans="2:4" ht="18" customHeight="1" x14ac:dyDescent="0.3">
      <c r="B1158" s="189">
        <v>43955</v>
      </c>
      <c r="C1158" s="178" t="s">
        <v>94</v>
      </c>
      <c r="D1158" s="190">
        <v>176234</v>
      </c>
    </row>
    <row r="1159" spans="2:4" ht="18" customHeight="1" x14ac:dyDescent="0.3">
      <c r="B1159" s="189">
        <v>43955</v>
      </c>
      <c r="C1159" s="178" t="s">
        <v>82</v>
      </c>
      <c r="D1159" s="190">
        <v>162585.29</v>
      </c>
    </row>
    <row r="1160" spans="2:4" ht="18" customHeight="1" thickBot="1" x14ac:dyDescent="0.35">
      <c r="B1160" s="191">
        <v>43955</v>
      </c>
      <c r="C1160" s="192" t="s">
        <v>90</v>
      </c>
      <c r="D1160" s="193">
        <v>171998.49</v>
      </c>
    </row>
    <row r="1161" spans="2:4" ht="18" customHeight="1" x14ac:dyDescent="0.3">
      <c r="B1161" s="186">
        <v>43951</v>
      </c>
      <c r="C1161" s="187" t="s">
        <v>39</v>
      </c>
      <c r="D1161" s="188">
        <v>176646.21</v>
      </c>
    </row>
    <row r="1162" spans="2:4" ht="18" customHeight="1" x14ac:dyDescent="0.3">
      <c r="B1162" s="189">
        <v>43951</v>
      </c>
      <c r="C1162" s="178" t="s">
        <v>82</v>
      </c>
      <c r="D1162" s="190">
        <v>177445.63</v>
      </c>
    </row>
    <row r="1163" spans="2:4" ht="18" customHeight="1" x14ac:dyDescent="0.3">
      <c r="B1163" s="189">
        <v>43951</v>
      </c>
      <c r="C1163" s="178" t="s">
        <v>93</v>
      </c>
      <c r="D1163" s="190">
        <v>179697.55</v>
      </c>
    </row>
    <row r="1164" spans="2:4" ht="18" customHeight="1" x14ac:dyDescent="0.3">
      <c r="B1164" s="189">
        <v>43951</v>
      </c>
      <c r="C1164" s="178" t="s">
        <v>89</v>
      </c>
      <c r="D1164" s="190">
        <v>178118.15</v>
      </c>
    </row>
    <row r="1165" spans="2:4" ht="18" customHeight="1" x14ac:dyDescent="0.3">
      <c r="B1165" s="189">
        <v>43951</v>
      </c>
      <c r="C1165" s="178" t="s">
        <v>81</v>
      </c>
      <c r="D1165" s="190">
        <v>177009.39</v>
      </c>
    </row>
    <row r="1166" spans="2:4" ht="18" customHeight="1" thickBot="1" x14ac:dyDescent="0.35">
      <c r="B1166" s="191">
        <v>43951</v>
      </c>
      <c r="C1166" s="192" t="s">
        <v>90</v>
      </c>
      <c r="D1166" s="193">
        <v>175448.77</v>
      </c>
    </row>
    <row r="1167" spans="2:4" ht="18" customHeight="1" x14ac:dyDescent="0.3">
      <c r="B1167" s="186">
        <v>43950</v>
      </c>
      <c r="C1167" s="187" t="s">
        <v>94</v>
      </c>
      <c r="D1167" s="188">
        <v>176084.18</v>
      </c>
    </row>
    <row r="1168" spans="2:4" ht="18" customHeight="1" x14ac:dyDescent="0.3">
      <c r="B1168" s="189">
        <v>43950</v>
      </c>
      <c r="C1168" s="178" t="s">
        <v>74</v>
      </c>
      <c r="D1168" s="190">
        <v>177402.32</v>
      </c>
    </row>
    <row r="1169" spans="2:4" ht="18" customHeight="1" x14ac:dyDescent="0.3">
      <c r="B1169" s="189">
        <v>43950</v>
      </c>
      <c r="C1169" s="178" t="s">
        <v>81</v>
      </c>
      <c r="D1169" s="190">
        <v>184721.95</v>
      </c>
    </row>
    <row r="1170" spans="2:4" ht="18" customHeight="1" x14ac:dyDescent="0.3">
      <c r="B1170" s="189">
        <v>43950</v>
      </c>
      <c r="C1170" s="178" t="s">
        <v>84</v>
      </c>
      <c r="D1170" s="190">
        <v>172371.11</v>
      </c>
    </row>
    <row r="1171" spans="2:4" ht="18" customHeight="1" x14ac:dyDescent="0.3">
      <c r="B1171" s="189">
        <v>43950</v>
      </c>
      <c r="C1171" s="178" t="s">
        <v>80</v>
      </c>
      <c r="D1171" s="190">
        <v>180000</v>
      </c>
    </row>
    <row r="1172" spans="2:4" ht="18" customHeight="1" thickBot="1" x14ac:dyDescent="0.35">
      <c r="B1172" s="191">
        <v>43950</v>
      </c>
      <c r="C1172" s="192" t="s">
        <v>90</v>
      </c>
      <c r="D1172" s="193">
        <v>174077.38</v>
      </c>
    </row>
    <row r="1173" spans="2:4" ht="18" customHeight="1" x14ac:dyDescent="0.3">
      <c r="B1173" s="186">
        <v>43949</v>
      </c>
      <c r="C1173" s="187" t="s">
        <v>81</v>
      </c>
      <c r="D1173" s="188">
        <v>173498.5</v>
      </c>
    </row>
    <row r="1174" spans="2:4" ht="18" customHeight="1" x14ac:dyDescent="0.3">
      <c r="B1174" s="189">
        <v>43949</v>
      </c>
      <c r="C1174" s="178" t="s">
        <v>94</v>
      </c>
      <c r="D1174" s="190">
        <v>170343</v>
      </c>
    </row>
    <row r="1175" spans="2:4" ht="18" customHeight="1" x14ac:dyDescent="0.3">
      <c r="B1175" s="189">
        <v>43949</v>
      </c>
      <c r="C1175" s="178" t="s">
        <v>74</v>
      </c>
      <c r="D1175" s="190">
        <v>179119.01</v>
      </c>
    </row>
    <row r="1176" spans="2:4" ht="18" customHeight="1" x14ac:dyDescent="0.3">
      <c r="B1176" s="189">
        <v>43949</v>
      </c>
      <c r="C1176" s="178" t="s">
        <v>76</v>
      </c>
      <c r="D1176" s="190">
        <v>191979.99</v>
      </c>
    </row>
    <row r="1177" spans="2:4" ht="18" customHeight="1" x14ac:dyDescent="0.3">
      <c r="B1177" s="189">
        <v>43949</v>
      </c>
      <c r="C1177" s="178" t="s">
        <v>89</v>
      </c>
      <c r="D1177" s="190">
        <v>175000</v>
      </c>
    </row>
    <row r="1178" spans="2:4" ht="18" customHeight="1" thickBot="1" x14ac:dyDescent="0.35">
      <c r="B1178" s="191">
        <v>43949</v>
      </c>
      <c r="C1178" s="192" t="s">
        <v>90</v>
      </c>
      <c r="D1178" s="193">
        <v>176025.59</v>
      </c>
    </row>
    <row r="1179" spans="2:4" ht="18" customHeight="1" x14ac:dyDescent="0.3">
      <c r="B1179" s="186">
        <v>43948</v>
      </c>
      <c r="C1179" s="187" t="s">
        <v>89</v>
      </c>
      <c r="D1179" s="188">
        <v>165000</v>
      </c>
    </row>
    <row r="1180" spans="2:4" ht="18" customHeight="1" x14ac:dyDescent="0.3">
      <c r="B1180" s="189">
        <v>43948</v>
      </c>
      <c r="C1180" s="178" t="s">
        <v>94</v>
      </c>
      <c r="D1180" s="190">
        <v>171830.98</v>
      </c>
    </row>
    <row r="1181" spans="2:4" ht="18" customHeight="1" x14ac:dyDescent="0.3">
      <c r="B1181" s="189">
        <v>43948</v>
      </c>
      <c r="C1181" s="178" t="s">
        <v>85</v>
      </c>
      <c r="D1181" s="190">
        <v>194834.05</v>
      </c>
    </row>
    <row r="1182" spans="2:4" ht="18" customHeight="1" x14ac:dyDescent="0.3">
      <c r="B1182" s="189">
        <v>43948</v>
      </c>
      <c r="C1182" s="178" t="s">
        <v>74</v>
      </c>
      <c r="D1182" s="190">
        <v>190000</v>
      </c>
    </row>
    <row r="1183" spans="2:4" ht="18" customHeight="1" thickBot="1" x14ac:dyDescent="0.35">
      <c r="B1183" s="191">
        <v>43948</v>
      </c>
      <c r="C1183" s="192" t="s">
        <v>90</v>
      </c>
      <c r="D1183" s="193">
        <v>193000</v>
      </c>
    </row>
    <row r="1184" spans="2:4" ht="18" customHeight="1" x14ac:dyDescent="0.3">
      <c r="B1184" s="186">
        <v>43945</v>
      </c>
      <c r="C1184" s="187" t="s">
        <v>89</v>
      </c>
      <c r="D1184" s="188">
        <v>167000</v>
      </c>
    </row>
    <row r="1185" spans="2:6" ht="18" customHeight="1" x14ac:dyDescent="0.3">
      <c r="B1185" s="189">
        <v>43945</v>
      </c>
      <c r="C1185" s="178" t="s">
        <v>85</v>
      </c>
      <c r="D1185" s="190">
        <v>193702.7</v>
      </c>
    </row>
    <row r="1186" spans="2:6" ht="18" customHeight="1" x14ac:dyDescent="0.3">
      <c r="B1186" s="189">
        <v>43945</v>
      </c>
      <c r="C1186" s="178" t="s">
        <v>74</v>
      </c>
      <c r="D1186" s="190">
        <v>189543.43</v>
      </c>
    </row>
    <row r="1187" spans="2:6" ht="18" customHeight="1" x14ac:dyDescent="0.3">
      <c r="B1187" s="189">
        <v>43945</v>
      </c>
      <c r="C1187" s="178" t="s">
        <v>26</v>
      </c>
      <c r="D1187" s="190">
        <v>190000</v>
      </c>
    </row>
    <row r="1188" spans="2:6" ht="18" customHeight="1" x14ac:dyDescent="0.3">
      <c r="B1188" s="189">
        <v>43945</v>
      </c>
      <c r="C1188" s="178" t="s">
        <v>80</v>
      </c>
      <c r="D1188" s="190">
        <v>185000</v>
      </c>
    </row>
    <row r="1189" spans="2:6" ht="18" customHeight="1" thickBot="1" x14ac:dyDescent="0.35">
      <c r="B1189" s="191">
        <v>43945</v>
      </c>
      <c r="C1189" s="192" t="s">
        <v>90</v>
      </c>
      <c r="D1189" s="193">
        <v>178931.43</v>
      </c>
    </row>
    <row r="1190" spans="2:6" ht="18" customHeight="1" x14ac:dyDescent="0.3">
      <c r="B1190" s="186">
        <v>43944</v>
      </c>
      <c r="C1190" s="187" t="s">
        <v>89</v>
      </c>
      <c r="D1190" s="188">
        <v>175000</v>
      </c>
    </row>
    <row r="1191" spans="2:6" ht="18" customHeight="1" x14ac:dyDescent="0.3">
      <c r="B1191" s="189">
        <v>43944</v>
      </c>
      <c r="C1191" s="178" t="s">
        <v>87</v>
      </c>
      <c r="D1191" s="190">
        <v>160000</v>
      </c>
    </row>
    <row r="1192" spans="2:6" ht="18" customHeight="1" x14ac:dyDescent="0.3">
      <c r="B1192" s="189">
        <v>43944</v>
      </c>
      <c r="C1192" s="178" t="s">
        <v>74</v>
      </c>
      <c r="D1192" s="190">
        <v>195400</v>
      </c>
    </row>
    <row r="1193" spans="2:6" ht="18" customHeight="1" x14ac:dyDescent="0.3">
      <c r="B1193" s="189">
        <v>43944</v>
      </c>
      <c r="C1193" s="178" t="s">
        <v>81</v>
      </c>
      <c r="D1193" s="190">
        <v>172000</v>
      </c>
      <c r="F1193" s="11" t="s">
        <v>3</v>
      </c>
    </row>
    <row r="1194" spans="2:6" ht="18" customHeight="1" x14ac:dyDescent="0.3">
      <c r="B1194" s="189">
        <v>43944</v>
      </c>
      <c r="C1194" s="178" t="s">
        <v>94</v>
      </c>
      <c r="D1194" s="190">
        <v>168452</v>
      </c>
    </row>
    <row r="1195" spans="2:6" ht="18" customHeight="1" thickBot="1" x14ac:dyDescent="0.35">
      <c r="B1195" s="191">
        <v>43944</v>
      </c>
      <c r="C1195" s="192" t="s">
        <v>90</v>
      </c>
      <c r="D1195" s="193">
        <v>150888.88</v>
      </c>
    </row>
    <row r="1196" spans="2:6" ht="18" customHeight="1" x14ac:dyDescent="0.3">
      <c r="B1196" s="186">
        <v>43943</v>
      </c>
      <c r="C1196" s="187" t="s">
        <v>89</v>
      </c>
      <c r="D1196" s="188">
        <v>150000</v>
      </c>
    </row>
    <row r="1197" spans="2:6" ht="18" customHeight="1" x14ac:dyDescent="0.3">
      <c r="B1197" s="189">
        <v>43943</v>
      </c>
      <c r="C1197" s="178" t="s">
        <v>81</v>
      </c>
      <c r="D1197" s="190">
        <v>139090.91</v>
      </c>
    </row>
    <row r="1198" spans="2:6" ht="18" customHeight="1" x14ac:dyDescent="0.3">
      <c r="B1198" s="189">
        <v>43943</v>
      </c>
      <c r="C1198" s="178" t="s">
        <v>26</v>
      </c>
      <c r="D1198" s="190">
        <v>160000</v>
      </c>
    </row>
    <row r="1199" spans="2:6" ht="18" customHeight="1" x14ac:dyDescent="0.3">
      <c r="B1199" s="189">
        <v>43943</v>
      </c>
      <c r="C1199" s="178" t="s">
        <v>74</v>
      </c>
      <c r="D1199" s="190">
        <v>144196.85999999999</v>
      </c>
    </row>
    <row r="1200" spans="2:6" ht="18" customHeight="1" x14ac:dyDescent="0.3">
      <c r="B1200" s="189">
        <v>43943</v>
      </c>
      <c r="C1200" s="178" t="s">
        <v>94</v>
      </c>
      <c r="D1200" s="190">
        <v>152940</v>
      </c>
    </row>
    <row r="1201" spans="2:4" ht="18" customHeight="1" thickBot="1" x14ac:dyDescent="0.35">
      <c r="B1201" s="191">
        <v>43943</v>
      </c>
      <c r="C1201" s="192" t="s">
        <v>90</v>
      </c>
      <c r="D1201" s="193">
        <v>152940</v>
      </c>
    </row>
    <row r="1202" spans="2:4" ht="18" customHeight="1" x14ac:dyDescent="0.3">
      <c r="B1202" s="186">
        <v>43942</v>
      </c>
      <c r="C1202" s="187" t="s">
        <v>89</v>
      </c>
      <c r="D1202" s="188">
        <v>131000</v>
      </c>
    </row>
    <row r="1203" spans="2:4" ht="18" customHeight="1" x14ac:dyDescent="0.3">
      <c r="B1203" s="189">
        <v>43942</v>
      </c>
      <c r="C1203" s="178" t="s">
        <v>81</v>
      </c>
      <c r="D1203" s="190">
        <v>130280.37</v>
      </c>
    </row>
    <row r="1204" spans="2:4" ht="18" customHeight="1" x14ac:dyDescent="0.3">
      <c r="B1204" s="189">
        <v>43942</v>
      </c>
      <c r="C1204" s="178" t="s">
        <v>74</v>
      </c>
      <c r="D1204" s="190">
        <v>145000</v>
      </c>
    </row>
    <row r="1205" spans="2:4" ht="18" customHeight="1" x14ac:dyDescent="0.3">
      <c r="B1205" s="189">
        <v>43942</v>
      </c>
      <c r="C1205" s="178" t="s">
        <v>82</v>
      </c>
      <c r="D1205" s="190">
        <v>148515</v>
      </c>
    </row>
    <row r="1206" spans="2:4" ht="18" customHeight="1" x14ac:dyDescent="0.3">
      <c r="B1206" s="189">
        <v>43942</v>
      </c>
      <c r="C1206" s="178" t="s">
        <v>94</v>
      </c>
      <c r="D1206" s="190">
        <v>138783</v>
      </c>
    </row>
    <row r="1207" spans="2:4" ht="18" customHeight="1" thickBot="1" x14ac:dyDescent="0.35">
      <c r="B1207" s="191">
        <v>43942</v>
      </c>
      <c r="C1207" s="192" t="s">
        <v>90</v>
      </c>
      <c r="D1207" s="193">
        <v>136604.99</v>
      </c>
    </row>
    <row r="1208" spans="2:4" ht="18" customHeight="1" x14ac:dyDescent="0.3">
      <c r="B1208" s="186">
        <v>43941</v>
      </c>
      <c r="C1208" s="187" t="s">
        <v>81</v>
      </c>
      <c r="D1208" s="188">
        <v>126796.35</v>
      </c>
    </row>
    <row r="1209" spans="2:4" ht="18" customHeight="1" x14ac:dyDescent="0.3">
      <c r="B1209" s="189">
        <v>43941</v>
      </c>
      <c r="C1209" s="178" t="s">
        <v>89</v>
      </c>
      <c r="D1209" s="190">
        <v>131000</v>
      </c>
    </row>
    <row r="1210" spans="2:4" ht="18" customHeight="1" x14ac:dyDescent="0.3">
      <c r="B1210" s="189">
        <v>43941</v>
      </c>
      <c r="C1210" s="178" t="s">
        <v>74</v>
      </c>
      <c r="D1210" s="190">
        <v>135000</v>
      </c>
    </row>
    <row r="1211" spans="2:4" ht="18" customHeight="1" x14ac:dyDescent="0.3">
      <c r="B1211" s="189">
        <v>43941</v>
      </c>
      <c r="C1211" s="178" t="s">
        <v>76</v>
      </c>
      <c r="D1211" s="190">
        <v>120434.3</v>
      </c>
    </row>
    <row r="1212" spans="2:4" ht="18" customHeight="1" x14ac:dyDescent="0.3">
      <c r="B1212" s="189">
        <v>43941</v>
      </c>
      <c r="C1212" s="178" t="s">
        <v>94</v>
      </c>
      <c r="D1212" s="190">
        <v>128237</v>
      </c>
    </row>
    <row r="1213" spans="2:4" ht="18" customHeight="1" thickBot="1" x14ac:dyDescent="0.35">
      <c r="B1213" s="191">
        <v>43941</v>
      </c>
      <c r="C1213" s="192" t="s">
        <v>90</v>
      </c>
      <c r="D1213" s="193">
        <v>139105.01</v>
      </c>
    </row>
    <row r="1214" spans="2:4" ht="18" customHeight="1" x14ac:dyDescent="0.3">
      <c r="B1214" s="186">
        <v>43938</v>
      </c>
      <c r="C1214" s="187" t="s">
        <v>87</v>
      </c>
      <c r="D1214" s="188">
        <v>128000</v>
      </c>
    </row>
    <row r="1215" spans="2:4" ht="18" customHeight="1" x14ac:dyDescent="0.3">
      <c r="B1215" s="189">
        <v>43938</v>
      </c>
      <c r="C1215" s="178" t="s">
        <v>89</v>
      </c>
      <c r="D1215" s="190">
        <v>125000</v>
      </c>
    </row>
    <row r="1216" spans="2:4" ht="18" customHeight="1" x14ac:dyDescent="0.3">
      <c r="B1216" s="189">
        <v>43938</v>
      </c>
      <c r="C1216" s="178" t="s">
        <v>74</v>
      </c>
      <c r="D1216" s="190">
        <v>126000</v>
      </c>
    </row>
    <row r="1217" spans="2:4" ht="18" customHeight="1" x14ac:dyDescent="0.3">
      <c r="B1217" s="189">
        <v>43938</v>
      </c>
      <c r="C1217" s="178" t="s">
        <v>94</v>
      </c>
      <c r="D1217" s="190">
        <v>127478</v>
      </c>
    </row>
    <row r="1218" spans="2:4" ht="18" customHeight="1" x14ac:dyDescent="0.3">
      <c r="B1218" s="189">
        <v>43938</v>
      </c>
      <c r="C1218" s="178" t="s">
        <v>80</v>
      </c>
      <c r="D1218" s="190">
        <v>126000</v>
      </c>
    </row>
    <row r="1219" spans="2:4" ht="18" customHeight="1" thickBot="1" x14ac:dyDescent="0.35">
      <c r="B1219" s="191">
        <v>43938</v>
      </c>
      <c r="C1219" s="192" t="s">
        <v>90</v>
      </c>
      <c r="D1219" s="193">
        <v>125087.32</v>
      </c>
    </row>
    <row r="1220" spans="2:4" ht="18" customHeight="1" x14ac:dyDescent="0.3">
      <c r="B1220" s="186">
        <v>43937</v>
      </c>
      <c r="C1220" s="187" t="s">
        <v>87</v>
      </c>
      <c r="D1220" s="188">
        <v>128000</v>
      </c>
    </row>
    <row r="1221" spans="2:4" ht="18" customHeight="1" x14ac:dyDescent="0.3">
      <c r="B1221" s="189">
        <v>43937</v>
      </c>
      <c r="C1221" s="178" t="s">
        <v>89</v>
      </c>
      <c r="D1221" s="190">
        <v>128000</v>
      </c>
    </row>
    <row r="1222" spans="2:4" ht="18" customHeight="1" x14ac:dyDescent="0.3">
      <c r="B1222" s="189">
        <v>43937</v>
      </c>
      <c r="C1222" s="178" t="s">
        <v>74</v>
      </c>
      <c r="D1222" s="190">
        <v>131303.62</v>
      </c>
    </row>
    <row r="1223" spans="2:4" ht="18" customHeight="1" x14ac:dyDescent="0.3">
      <c r="B1223" s="189">
        <v>43937</v>
      </c>
      <c r="C1223" s="178" t="s">
        <v>26</v>
      </c>
      <c r="D1223" s="190">
        <v>126000</v>
      </c>
    </row>
    <row r="1224" spans="2:4" ht="18" customHeight="1" x14ac:dyDescent="0.3">
      <c r="B1224" s="189">
        <v>43937</v>
      </c>
      <c r="C1224" s="178" t="s">
        <v>85</v>
      </c>
      <c r="D1224" s="190">
        <v>121032.76</v>
      </c>
    </row>
    <row r="1225" spans="2:4" ht="18" customHeight="1" thickBot="1" x14ac:dyDescent="0.35">
      <c r="B1225" s="191">
        <v>43937</v>
      </c>
      <c r="C1225" s="192" t="s">
        <v>90</v>
      </c>
      <c r="D1225" s="193">
        <v>123401.64</v>
      </c>
    </row>
    <row r="1226" spans="2:4" ht="18" customHeight="1" x14ac:dyDescent="0.3">
      <c r="B1226" s="186">
        <v>43936</v>
      </c>
      <c r="C1226" s="187" t="s">
        <v>89</v>
      </c>
      <c r="D1226" s="188">
        <v>122000</v>
      </c>
    </row>
    <row r="1227" spans="2:4" ht="18" customHeight="1" x14ac:dyDescent="0.3">
      <c r="B1227" s="189">
        <v>43936</v>
      </c>
      <c r="C1227" s="178" t="s">
        <v>81</v>
      </c>
      <c r="D1227" s="190">
        <v>119579</v>
      </c>
    </row>
    <row r="1228" spans="2:4" ht="18" customHeight="1" x14ac:dyDescent="0.3">
      <c r="B1228" s="189">
        <v>43936</v>
      </c>
      <c r="C1228" s="178" t="s">
        <v>74</v>
      </c>
      <c r="D1228" s="190">
        <v>136444.32</v>
      </c>
    </row>
    <row r="1229" spans="2:4" ht="18" customHeight="1" x14ac:dyDescent="0.3">
      <c r="B1229" s="189">
        <v>43936</v>
      </c>
      <c r="C1229" s="178" t="s">
        <v>94</v>
      </c>
      <c r="D1229" s="190">
        <v>120795.29</v>
      </c>
    </row>
    <row r="1230" spans="2:4" ht="18" customHeight="1" x14ac:dyDescent="0.3">
      <c r="B1230" s="189">
        <v>43936</v>
      </c>
      <c r="C1230" s="178" t="s">
        <v>73</v>
      </c>
      <c r="D1230" s="190">
        <v>114972.52</v>
      </c>
    </row>
    <row r="1231" spans="2:4" ht="18" customHeight="1" thickBot="1" x14ac:dyDescent="0.35">
      <c r="B1231" s="191">
        <v>43936</v>
      </c>
      <c r="C1231" s="192" t="s">
        <v>90</v>
      </c>
      <c r="D1231" s="193">
        <v>126773.74</v>
      </c>
    </row>
    <row r="1232" spans="2:4" ht="18" customHeight="1" x14ac:dyDescent="0.3">
      <c r="B1232" s="186">
        <v>43935</v>
      </c>
      <c r="C1232" s="187" t="s">
        <v>89</v>
      </c>
      <c r="D1232" s="188">
        <v>115000</v>
      </c>
    </row>
    <row r="1233" spans="2:4" ht="18" customHeight="1" x14ac:dyDescent="0.3">
      <c r="B1233" s="189">
        <v>43935</v>
      </c>
      <c r="C1233" s="178" t="s">
        <v>94</v>
      </c>
      <c r="D1233" s="190">
        <v>114010</v>
      </c>
    </row>
    <row r="1234" spans="2:4" ht="18" customHeight="1" x14ac:dyDescent="0.3">
      <c r="B1234" s="189">
        <v>43935</v>
      </c>
      <c r="C1234" s="178" t="s">
        <v>74</v>
      </c>
      <c r="D1234" s="190">
        <v>130645.16</v>
      </c>
    </row>
    <row r="1235" spans="2:4" ht="18" customHeight="1" x14ac:dyDescent="0.3">
      <c r="B1235" s="189">
        <v>43935</v>
      </c>
      <c r="C1235" s="178" t="s">
        <v>93</v>
      </c>
      <c r="D1235" s="190">
        <v>125215</v>
      </c>
    </row>
    <row r="1236" spans="2:4" ht="18" customHeight="1" x14ac:dyDescent="0.3">
      <c r="B1236" s="189">
        <v>43935</v>
      </c>
      <c r="C1236" s="178" t="s">
        <v>99</v>
      </c>
      <c r="D1236" s="190">
        <v>107495.61</v>
      </c>
    </row>
    <row r="1237" spans="2:4" ht="18" customHeight="1" thickBot="1" x14ac:dyDescent="0.35">
      <c r="B1237" s="191">
        <v>43935</v>
      </c>
      <c r="C1237" s="192" t="s">
        <v>90</v>
      </c>
      <c r="D1237" s="193">
        <v>102904.53</v>
      </c>
    </row>
    <row r="1238" spans="2:4" ht="18" customHeight="1" x14ac:dyDescent="0.3">
      <c r="B1238" s="186">
        <v>43934</v>
      </c>
      <c r="C1238" s="187" t="s">
        <v>89</v>
      </c>
      <c r="D1238" s="188">
        <v>108000</v>
      </c>
    </row>
    <row r="1239" spans="2:4" ht="18" customHeight="1" x14ac:dyDescent="0.3">
      <c r="B1239" s="189">
        <v>43934</v>
      </c>
      <c r="C1239" s="178" t="s">
        <v>93</v>
      </c>
      <c r="D1239" s="190">
        <v>106000</v>
      </c>
    </row>
    <row r="1240" spans="2:4" ht="18" customHeight="1" x14ac:dyDescent="0.3">
      <c r="B1240" s="189">
        <v>43934</v>
      </c>
      <c r="C1240" s="178" t="s">
        <v>81</v>
      </c>
      <c r="D1240" s="190">
        <v>126000</v>
      </c>
    </row>
    <row r="1241" spans="2:4" ht="18" customHeight="1" x14ac:dyDescent="0.3">
      <c r="B1241" s="189">
        <v>43934</v>
      </c>
      <c r="C1241" s="178" t="s">
        <v>94</v>
      </c>
      <c r="D1241" s="190">
        <v>101025</v>
      </c>
    </row>
    <row r="1242" spans="2:4" ht="18" customHeight="1" x14ac:dyDescent="0.3">
      <c r="B1242" s="189">
        <v>43934</v>
      </c>
      <c r="C1242" s="178" t="s">
        <v>84</v>
      </c>
      <c r="D1242" s="190">
        <v>101400</v>
      </c>
    </row>
    <row r="1243" spans="2:4" ht="18" customHeight="1" thickBot="1" x14ac:dyDescent="0.35">
      <c r="B1243" s="191">
        <v>43934</v>
      </c>
      <c r="C1243" s="192" t="s">
        <v>90</v>
      </c>
      <c r="D1243" s="193">
        <v>107851.24</v>
      </c>
    </row>
    <row r="1244" spans="2:4" ht="18" customHeight="1" x14ac:dyDescent="0.3">
      <c r="B1244" s="186">
        <v>43929</v>
      </c>
      <c r="C1244" s="187" t="s">
        <v>89</v>
      </c>
      <c r="D1244" s="188">
        <v>101000</v>
      </c>
    </row>
    <row r="1245" spans="2:4" ht="18" customHeight="1" x14ac:dyDescent="0.3">
      <c r="B1245" s="189">
        <v>43929</v>
      </c>
      <c r="C1245" s="178" t="s">
        <v>87</v>
      </c>
      <c r="D1245" s="190">
        <v>104000</v>
      </c>
    </row>
    <row r="1246" spans="2:4" ht="18" customHeight="1" x14ac:dyDescent="0.3">
      <c r="B1246" s="189">
        <v>43929</v>
      </c>
      <c r="C1246" s="178" t="s">
        <v>74</v>
      </c>
      <c r="D1246" s="190">
        <v>107013.74</v>
      </c>
    </row>
    <row r="1247" spans="2:4" ht="18" customHeight="1" x14ac:dyDescent="0.3">
      <c r="B1247" s="189">
        <v>43929</v>
      </c>
      <c r="C1247" s="178" t="s">
        <v>94</v>
      </c>
      <c r="D1247" s="190">
        <v>105122</v>
      </c>
    </row>
    <row r="1248" spans="2:4" ht="18" customHeight="1" x14ac:dyDescent="0.3">
      <c r="B1248" s="189">
        <v>43929</v>
      </c>
      <c r="C1248" s="178" t="s">
        <v>81</v>
      </c>
      <c r="D1248" s="190">
        <v>110343.62</v>
      </c>
    </row>
    <row r="1249" spans="2:4" ht="18" customHeight="1" thickBot="1" x14ac:dyDescent="0.35">
      <c r="B1249" s="191">
        <v>43929</v>
      </c>
      <c r="C1249" s="192" t="s">
        <v>90</v>
      </c>
      <c r="D1249" s="193">
        <v>105500.34</v>
      </c>
    </row>
    <row r="1250" spans="2:4" ht="18" customHeight="1" x14ac:dyDescent="0.3">
      <c r="B1250" s="186">
        <v>43928</v>
      </c>
      <c r="C1250" s="187" t="s">
        <v>89</v>
      </c>
      <c r="D1250" s="188">
        <v>98000</v>
      </c>
    </row>
    <row r="1251" spans="2:4" ht="18" customHeight="1" x14ac:dyDescent="0.3">
      <c r="B1251" s="189">
        <v>43928</v>
      </c>
      <c r="C1251" s="178" t="s">
        <v>99</v>
      </c>
      <c r="D1251" s="190">
        <v>92511.96</v>
      </c>
    </row>
    <row r="1252" spans="2:4" ht="18" customHeight="1" x14ac:dyDescent="0.3">
      <c r="B1252" s="189">
        <v>43928</v>
      </c>
      <c r="C1252" s="178" t="s">
        <v>81</v>
      </c>
      <c r="D1252" s="190">
        <v>98422.09</v>
      </c>
    </row>
    <row r="1253" spans="2:4" ht="18" customHeight="1" x14ac:dyDescent="0.3">
      <c r="B1253" s="189">
        <v>43928</v>
      </c>
      <c r="C1253" s="178" t="s">
        <v>94</v>
      </c>
      <c r="D1253" s="190">
        <v>99725</v>
      </c>
    </row>
    <row r="1254" spans="2:4" ht="18" customHeight="1" x14ac:dyDescent="0.3">
      <c r="B1254" s="189">
        <v>43928</v>
      </c>
      <c r="C1254" s="178" t="s">
        <v>76</v>
      </c>
      <c r="D1254" s="190">
        <v>88135.06</v>
      </c>
    </row>
    <row r="1255" spans="2:4" ht="18" customHeight="1" thickBot="1" x14ac:dyDescent="0.35">
      <c r="B1255" s="191">
        <v>43928</v>
      </c>
      <c r="C1255" s="192" t="s">
        <v>90</v>
      </c>
      <c r="D1255" s="193">
        <v>95167.07</v>
      </c>
    </row>
    <row r="1256" spans="2:4" ht="18" customHeight="1" x14ac:dyDescent="0.3">
      <c r="B1256" s="186">
        <v>43927</v>
      </c>
      <c r="C1256" s="187" t="s">
        <v>89</v>
      </c>
      <c r="D1256" s="188">
        <v>89984.26</v>
      </c>
    </row>
    <row r="1257" spans="2:4" ht="18" customHeight="1" x14ac:dyDescent="0.3">
      <c r="B1257" s="189">
        <v>43927</v>
      </c>
      <c r="C1257" s="178" t="s">
        <v>94</v>
      </c>
      <c r="D1257" s="190">
        <v>92025</v>
      </c>
    </row>
    <row r="1258" spans="2:4" ht="18" customHeight="1" x14ac:dyDescent="0.3">
      <c r="B1258" s="189">
        <v>43927</v>
      </c>
      <c r="C1258" s="178" t="s">
        <v>81</v>
      </c>
      <c r="D1258" s="190">
        <v>96741.01</v>
      </c>
    </row>
    <row r="1259" spans="2:4" ht="18" customHeight="1" x14ac:dyDescent="0.3">
      <c r="B1259" s="189">
        <v>43927</v>
      </c>
      <c r="C1259" s="178" t="s">
        <v>74</v>
      </c>
      <c r="D1259" s="190">
        <v>95593.47</v>
      </c>
    </row>
    <row r="1260" spans="2:4" ht="18" customHeight="1" x14ac:dyDescent="0.3">
      <c r="B1260" s="189">
        <v>43927</v>
      </c>
      <c r="C1260" s="178" t="s">
        <v>76</v>
      </c>
      <c r="D1260" s="190">
        <v>92500</v>
      </c>
    </row>
    <row r="1261" spans="2:4" ht="18" customHeight="1" thickBot="1" x14ac:dyDescent="0.35">
      <c r="B1261" s="191">
        <v>43927</v>
      </c>
      <c r="C1261" s="192" t="s">
        <v>90</v>
      </c>
      <c r="D1261" s="193">
        <v>96478.14</v>
      </c>
    </row>
    <row r="1262" spans="2:4" ht="18" customHeight="1" x14ac:dyDescent="0.3">
      <c r="B1262" s="186">
        <v>43924</v>
      </c>
      <c r="C1262" s="187" t="s">
        <v>89</v>
      </c>
      <c r="D1262" s="188">
        <v>88000</v>
      </c>
    </row>
    <row r="1263" spans="2:4" ht="18" customHeight="1" x14ac:dyDescent="0.3">
      <c r="B1263" s="189">
        <v>43924</v>
      </c>
      <c r="C1263" s="178" t="s">
        <v>26</v>
      </c>
      <c r="D1263" s="190">
        <v>87500</v>
      </c>
    </row>
    <row r="1264" spans="2:4" ht="18" customHeight="1" x14ac:dyDescent="0.3">
      <c r="B1264" s="189">
        <v>43924</v>
      </c>
      <c r="C1264" s="178" t="s">
        <v>74</v>
      </c>
      <c r="D1264" s="190">
        <v>91500</v>
      </c>
    </row>
    <row r="1265" spans="2:4" ht="18" customHeight="1" x14ac:dyDescent="0.3">
      <c r="B1265" s="189">
        <v>43924</v>
      </c>
      <c r="C1265" s="178" t="s">
        <v>94</v>
      </c>
      <c r="D1265" s="190">
        <v>87025</v>
      </c>
    </row>
    <row r="1266" spans="2:4" ht="18" customHeight="1" x14ac:dyDescent="0.3">
      <c r="B1266" s="189">
        <v>43924</v>
      </c>
      <c r="C1266" s="178" t="s">
        <v>84</v>
      </c>
      <c r="D1266" s="190">
        <v>83624.97</v>
      </c>
    </row>
    <row r="1267" spans="2:4" ht="18" customHeight="1" thickBot="1" x14ac:dyDescent="0.35">
      <c r="B1267" s="191">
        <v>43924</v>
      </c>
      <c r="C1267" s="192" t="s">
        <v>90</v>
      </c>
      <c r="D1267" s="193">
        <v>85791.02</v>
      </c>
    </row>
    <row r="1268" spans="2:4" ht="18" customHeight="1" x14ac:dyDescent="0.3">
      <c r="B1268" s="186">
        <v>43923</v>
      </c>
      <c r="C1268" s="187" t="s">
        <v>89</v>
      </c>
      <c r="D1268" s="188">
        <v>85000</v>
      </c>
    </row>
    <row r="1269" spans="2:4" ht="18" customHeight="1" x14ac:dyDescent="0.3">
      <c r="B1269" s="189">
        <v>43923</v>
      </c>
      <c r="C1269" s="178" t="s">
        <v>94</v>
      </c>
      <c r="D1269" s="190">
        <v>86077</v>
      </c>
    </row>
    <row r="1270" spans="2:4" ht="18" customHeight="1" x14ac:dyDescent="0.3">
      <c r="B1270" s="189">
        <v>43923</v>
      </c>
      <c r="C1270" s="178" t="s">
        <v>81</v>
      </c>
      <c r="D1270" s="190">
        <v>85979.89</v>
      </c>
    </row>
    <row r="1271" spans="2:4" ht="18" customHeight="1" x14ac:dyDescent="0.3">
      <c r="B1271" s="189">
        <v>43923</v>
      </c>
      <c r="C1271" s="178" t="s">
        <v>99</v>
      </c>
      <c r="D1271" s="190">
        <v>85178.42</v>
      </c>
    </row>
    <row r="1272" spans="2:4" ht="18" customHeight="1" x14ac:dyDescent="0.3">
      <c r="B1272" s="189">
        <v>43923</v>
      </c>
      <c r="C1272" s="178" t="s">
        <v>84</v>
      </c>
      <c r="D1272" s="190">
        <v>82677.81</v>
      </c>
    </row>
    <row r="1273" spans="2:4" ht="18" customHeight="1" thickBot="1" x14ac:dyDescent="0.35">
      <c r="B1273" s="191">
        <v>43923</v>
      </c>
      <c r="C1273" s="192" t="s">
        <v>90</v>
      </c>
      <c r="D1273" s="193">
        <v>86743.27</v>
      </c>
    </row>
    <row r="1274" spans="2:4" ht="18" customHeight="1" x14ac:dyDescent="0.3">
      <c r="B1274" s="186">
        <v>43922</v>
      </c>
      <c r="C1274" s="187" t="s">
        <v>89</v>
      </c>
      <c r="D1274" s="188">
        <v>84000</v>
      </c>
    </row>
    <row r="1275" spans="2:4" ht="18" customHeight="1" x14ac:dyDescent="0.3">
      <c r="B1275" s="189">
        <v>43922</v>
      </c>
      <c r="C1275" s="178" t="s">
        <v>80</v>
      </c>
      <c r="D1275" s="190">
        <v>84500</v>
      </c>
    </row>
    <row r="1276" spans="2:4" ht="18" customHeight="1" x14ac:dyDescent="0.3">
      <c r="B1276" s="189">
        <v>43922</v>
      </c>
      <c r="C1276" s="178" t="s">
        <v>81</v>
      </c>
      <c r="D1276" s="190">
        <v>84500</v>
      </c>
    </row>
    <row r="1277" spans="2:4" ht="18" customHeight="1" x14ac:dyDescent="0.3">
      <c r="B1277" s="189">
        <v>43922</v>
      </c>
      <c r="C1277" s="178" t="s">
        <v>26</v>
      </c>
      <c r="D1277" s="190">
        <v>86500</v>
      </c>
    </row>
    <row r="1278" spans="2:4" ht="18" customHeight="1" x14ac:dyDescent="0.3">
      <c r="B1278" s="189">
        <v>43922</v>
      </c>
      <c r="C1278" s="178" t="s">
        <v>74</v>
      </c>
      <c r="D1278" s="190">
        <v>87820.51</v>
      </c>
    </row>
    <row r="1279" spans="2:4" ht="18" customHeight="1" thickBot="1" x14ac:dyDescent="0.35">
      <c r="B1279" s="191">
        <v>43922</v>
      </c>
      <c r="C1279" s="192" t="s">
        <v>90</v>
      </c>
      <c r="D1279" s="193">
        <v>84374.96</v>
      </c>
    </row>
    <row r="1280" spans="2:4" ht="18" customHeight="1" x14ac:dyDescent="0.3">
      <c r="B1280" s="186">
        <v>43921</v>
      </c>
      <c r="C1280" s="187" t="s">
        <v>89</v>
      </c>
      <c r="D1280" s="188">
        <v>82000</v>
      </c>
    </row>
    <row r="1281" spans="2:4" ht="18" customHeight="1" x14ac:dyDescent="0.3">
      <c r="B1281" s="189">
        <v>43921</v>
      </c>
      <c r="C1281" s="178" t="s">
        <v>81</v>
      </c>
      <c r="D1281" s="190">
        <v>83085.64</v>
      </c>
    </row>
    <row r="1282" spans="2:4" ht="18" customHeight="1" x14ac:dyDescent="0.3">
      <c r="B1282" s="189">
        <v>43921</v>
      </c>
      <c r="C1282" s="178" t="s">
        <v>93</v>
      </c>
      <c r="D1282" s="190">
        <v>80078.34</v>
      </c>
    </row>
    <row r="1283" spans="2:4" ht="18" customHeight="1" x14ac:dyDescent="0.3">
      <c r="B1283" s="189">
        <v>43921</v>
      </c>
      <c r="C1283" s="178" t="s">
        <v>84</v>
      </c>
      <c r="D1283" s="190">
        <v>76985.64</v>
      </c>
    </row>
    <row r="1284" spans="2:4" ht="18" customHeight="1" x14ac:dyDescent="0.3">
      <c r="B1284" s="189">
        <v>43921</v>
      </c>
      <c r="C1284" s="178" t="s">
        <v>82</v>
      </c>
      <c r="D1284" s="190">
        <v>82675</v>
      </c>
    </row>
    <row r="1285" spans="2:4" ht="18" customHeight="1" thickBot="1" x14ac:dyDescent="0.35">
      <c r="B1285" s="191">
        <v>43921</v>
      </c>
      <c r="C1285" s="192" t="s">
        <v>90</v>
      </c>
      <c r="D1285" s="193">
        <v>84243.02</v>
      </c>
    </row>
    <row r="1286" spans="2:4" ht="18" customHeight="1" x14ac:dyDescent="0.3">
      <c r="B1286" s="186">
        <v>43920</v>
      </c>
      <c r="C1286" s="187" t="s">
        <v>89</v>
      </c>
      <c r="D1286" s="188">
        <v>80000</v>
      </c>
    </row>
    <row r="1287" spans="2:4" ht="18" customHeight="1" x14ac:dyDescent="0.3">
      <c r="B1287" s="189">
        <v>43920</v>
      </c>
      <c r="C1287" s="178" t="s">
        <v>81</v>
      </c>
      <c r="D1287" s="190">
        <v>82334.02</v>
      </c>
    </row>
    <row r="1288" spans="2:4" ht="18" customHeight="1" x14ac:dyDescent="0.3">
      <c r="B1288" s="189">
        <v>43920</v>
      </c>
      <c r="C1288" s="178" t="s">
        <v>85</v>
      </c>
      <c r="D1288" s="190">
        <v>82193.759999999995</v>
      </c>
    </row>
    <row r="1289" spans="2:4" ht="18" customHeight="1" x14ac:dyDescent="0.3">
      <c r="B1289" s="189">
        <v>43920</v>
      </c>
      <c r="C1289" s="178" t="s">
        <v>93</v>
      </c>
      <c r="D1289" s="190">
        <v>78577</v>
      </c>
    </row>
    <row r="1290" spans="2:4" ht="18" customHeight="1" x14ac:dyDescent="0.3">
      <c r="B1290" s="189">
        <v>43920</v>
      </c>
      <c r="C1290" s="178" t="s">
        <v>94</v>
      </c>
      <c r="D1290" s="190">
        <v>80954</v>
      </c>
    </row>
    <row r="1291" spans="2:4" ht="18" customHeight="1" thickBot="1" x14ac:dyDescent="0.35">
      <c r="B1291" s="191">
        <v>43920</v>
      </c>
      <c r="C1291" s="192" t="s">
        <v>90</v>
      </c>
      <c r="D1291" s="193">
        <v>82000</v>
      </c>
    </row>
    <row r="1292" spans="2:4" ht="18" customHeight="1" x14ac:dyDescent="0.3">
      <c r="B1292" s="186">
        <v>43917</v>
      </c>
      <c r="C1292" s="187" t="s">
        <v>89</v>
      </c>
      <c r="D1292" s="188">
        <v>78000</v>
      </c>
    </row>
    <row r="1293" spans="2:4" ht="18" customHeight="1" x14ac:dyDescent="0.3">
      <c r="B1293" s="189">
        <v>43917</v>
      </c>
      <c r="C1293" s="178" t="s">
        <v>74</v>
      </c>
      <c r="D1293" s="190">
        <v>84756.11</v>
      </c>
    </row>
    <row r="1294" spans="2:4" ht="18" customHeight="1" x14ac:dyDescent="0.3">
      <c r="B1294" s="189">
        <v>43917</v>
      </c>
      <c r="C1294" s="178" t="s">
        <v>76</v>
      </c>
      <c r="D1294" s="190">
        <v>71365.11</v>
      </c>
    </row>
    <row r="1295" spans="2:4" ht="18" customHeight="1" x14ac:dyDescent="0.3">
      <c r="B1295" s="189">
        <v>43917</v>
      </c>
      <c r="C1295" s="178" t="s">
        <v>94</v>
      </c>
      <c r="D1295" s="190">
        <v>80450</v>
      </c>
    </row>
    <row r="1296" spans="2:4" ht="18" customHeight="1" x14ac:dyDescent="0.3">
      <c r="B1296" s="189">
        <v>43917</v>
      </c>
      <c r="C1296" s="178" t="s">
        <v>81</v>
      </c>
      <c r="D1296" s="190">
        <v>79668.17</v>
      </c>
    </row>
    <row r="1297" spans="2:4" ht="18" customHeight="1" thickBot="1" x14ac:dyDescent="0.35">
      <c r="B1297" s="191">
        <v>43917</v>
      </c>
      <c r="C1297" s="192" t="s">
        <v>90</v>
      </c>
      <c r="D1297" s="193">
        <v>76644.05</v>
      </c>
    </row>
    <row r="1298" spans="2:4" ht="18" customHeight="1" x14ac:dyDescent="0.3">
      <c r="B1298" s="186">
        <v>43916</v>
      </c>
      <c r="C1298" s="187" t="s">
        <v>89</v>
      </c>
      <c r="D1298" s="188">
        <v>75000</v>
      </c>
    </row>
    <row r="1299" spans="2:4" ht="18" customHeight="1" x14ac:dyDescent="0.3">
      <c r="B1299" s="189">
        <v>43916</v>
      </c>
      <c r="C1299" s="178" t="s">
        <v>81</v>
      </c>
      <c r="D1299" s="190">
        <v>72465.710000000006</v>
      </c>
    </row>
    <row r="1300" spans="2:4" ht="18" customHeight="1" x14ac:dyDescent="0.3">
      <c r="B1300" s="189">
        <v>43916</v>
      </c>
      <c r="C1300" s="178" t="s">
        <v>93</v>
      </c>
      <c r="D1300" s="190">
        <v>76943.87</v>
      </c>
    </row>
    <row r="1301" spans="2:4" ht="18" customHeight="1" x14ac:dyDescent="0.3">
      <c r="B1301" s="189">
        <v>43916</v>
      </c>
      <c r="C1301" s="178" t="s">
        <v>84</v>
      </c>
      <c r="D1301" s="190">
        <v>71746.84</v>
      </c>
    </row>
    <row r="1302" spans="2:4" ht="18" customHeight="1" x14ac:dyDescent="0.3">
      <c r="B1302" s="189">
        <v>43916</v>
      </c>
      <c r="C1302" s="178" t="s">
        <v>99</v>
      </c>
      <c r="D1302" s="190">
        <v>72450.600000000006</v>
      </c>
    </row>
    <row r="1303" spans="2:4" ht="18" customHeight="1" thickBot="1" x14ac:dyDescent="0.35">
      <c r="B1303" s="191">
        <v>43916</v>
      </c>
      <c r="C1303" s="192" t="s">
        <v>90</v>
      </c>
      <c r="D1303" s="193">
        <v>71955</v>
      </c>
    </row>
    <row r="1304" spans="2:4" ht="18" customHeight="1" x14ac:dyDescent="0.3">
      <c r="B1304" s="186">
        <v>43915</v>
      </c>
      <c r="C1304" s="187" t="s">
        <v>87</v>
      </c>
      <c r="D1304" s="188">
        <v>71485.94</v>
      </c>
    </row>
    <row r="1305" spans="2:4" ht="18" customHeight="1" x14ac:dyDescent="0.3">
      <c r="B1305" s="189">
        <v>43915</v>
      </c>
      <c r="C1305" s="178" t="s">
        <v>89</v>
      </c>
      <c r="D1305" s="190">
        <v>72000</v>
      </c>
    </row>
    <row r="1306" spans="2:4" ht="18" customHeight="1" x14ac:dyDescent="0.3">
      <c r="B1306" s="189">
        <v>43915</v>
      </c>
      <c r="C1306" s="178" t="s">
        <v>94</v>
      </c>
      <c r="D1306" s="190">
        <v>71360</v>
      </c>
    </row>
    <row r="1307" spans="2:4" ht="18" customHeight="1" x14ac:dyDescent="0.3">
      <c r="B1307" s="189">
        <v>43915</v>
      </c>
      <c r="C1307" s="178" t="s">
        <v>84</v>
      </c>
      <c r="D1307" s="190">
        <v>71349.490000000005</v>
      </c>
    </row>
    <row r="1308" spans="2:4" ht="18" customHeight="1" x14ac:dyDescent="0.3">
      <c r="B1308" s="189">
        <v>43915</v>
      </c>
      <c r="C1308" s="178" t="s">
        <v>85</v>
      </c>
      <c r="D1308" s="190">
        <v>74947.95</v>
      </c>
    </row>
    <row r="1309" spans="2:4" ht="18" customHeight="1" thickBot="1" x14ac:dyDescent="0.35">
      <c r="B1309" s="191">
        <v>43915</v>
      </c>
      <c r="C1309" s="192" t="s">
        <v>90</v>
      </c>
      <c r="D1309" s="193">
        <v>74370.37</v>
      </c>
    </row>
    <row r="1310" spans="2:4" ht="18" customHeight="1" x14ac:dyDescent="0.3">
      <c r="B1310" s="186">
        <v>43914</v>
      </c>
      <c r="C1310" s="187" t="s">
        <v>81</v>
      </c>
      <c r="D1310" s="188">
        <v>71749.75</v>
      </c>
    </row>
    <row r="1311" spans="2:4" ht="18" customHeight="1" x14ac:dyDescent="0.3">
      <c r="B1311" s="189">
        <v>43914</v>
      </c>
      <c r="C1311" s="178" t="s">
        <v>89</v>
      </c>
      <c r="D1311" s="190">
        <v>70200</v>
      </c>
    </row>
    <row r="1312" spans="2:4" ht="18" customHeight="1" x14ac:dyDescent="0.3">
      <c r="B1312" s="189">
        <v>43914</v>
      </c>
      <c r="C1312" s="178" t="s">
        <v>87</v>
      </c>
      <c r="D1312" s="190">
        <v>71500</v>
      </c>
    </row>
    <row r="1313" spans="2:4" ht="18" customHeight="1" x14ac:dyDescent="0.3">
      <c r="B1313" s="189">
        <v>43914</v>
      </c>
      <c r="C1313" s="178" t="s">
        <v>94</v>
      </c>
      <c r="D1313" s="190">
        <v>70380</v>
      </c>
    </row>
    <row r="1314" spans="2:4" ht="18" customHeight="1" x14ac:dyDescent="0.3">
      <c r="B1314" s="189">
        <v>43914</v>
      </c>
      <c r="C1314" s="178" t="s">
        <v>80</v>
      </c>
      <c r="D1314" s="190">
        <v>74000</v>
      </c>
    </row>
    <row r="1315" spans="2:4" ht="18" customHeight="1" thickBot="1" x14ac:dyDescent="0.35">
      <c r="B1315" s="191">
        <v>43914</v>
      </c>
      <c r="C1315" s="192" t="s">
        <v>90</v>
      </c>
      <c r="D1315" s="193">
        <v>73244.53</v>
      </c>
    </row>
    <row r="1316" spans="2:4" ht="18" customHeight="1" x14ac:dyDescent="0.3">
      <c r="B1316" s="186">
        <v>43913</v>
      </c>
      <c r="C1316" s="187" t="s">
        <v>89</v>
      </c>
      <c r="D1316" s="188">
        <v>70000</v>
      </c>
    </row>
    <row r="1317" spans="2:4" ht="18" customHeight="1" x14ac:dyDescent="0.3">
      <c r="B1317" s="189">
        <v>43913</v>
      </c>
      <c r="C1317" s="178" t="s">
        <v>81</v>
      </c>
      <c r="D1317" s="190">
        <v>70822.22</v>
      </c>
    </row>
    <row r="1318" spans="2:4" ht="18" customHeight="1" x14ac:dyDescent="0.3">
      <c r="B1318" s="189">
        <v>43913</v>
      </c>
      <c r="C1318" s="178" t="s">
        <v>94</v>
      </c>
      <c r="D1318" s="190">
        <v>71220</v>
      </c>
    </row>
    <row r="1319" spans="2:4" ht="18" customHeight="1" x14ac:dyDescent="0.3">
      <c r="B1319" s="189">
        <v>43913</v>
      </c>
      <c r="C1319" s="178" t="s">
        <v>26</v>
      </c>
      <c r="D1319" s="190">
        <v>73000</v>
      </c>
    </row>
    <row r="1320" spans="2:4" ht="18" customHeight="1" x14ac:dyDescent="0.3">
      <c r="B1320" s="189">
        <v>43913</v>
      </c>
      <c r="C1320" s="178" t="s">
        <v>85</v>
      </c>
      <c r="D1320" s="190">
        <v>72187.03</v>
      </c>
    </row>
    <row r="1321" spans="2:4" ht="18" customHeight="1" thickBot="1" x14ac:dyDescent="0.35">
      <c r="B1321" s="191">
        <v>43913</v>
      </c>
      <c r="C1321" s="192" t="s">
        <v>90</v>
      </c>
      <c r="D1321" s="193">
        <v>70000</v>
      </c>
    </row>
    <row r="1322" spans="2:4" ht="18" customHeight="1" x14ac:dyDescent="0.3">
      <c r="B1322" s="186">
        <v>43910</v>
      </c>
      <c r="C1322" s="187" t="s">
        <v>89</v>
      </c>
      <c r="D1322" s="188">
        <v>72000</v>
      </c>
    </row>
    <row r="1323" spans="2:4" ht="18" customHeight="1" x14ac:dyDescent="0.3">
      <c r="B1323" s="189">
        <v>43910</v>
      </c>
      <c r="C1323" s="178" t="s">
        <v>81</v>
      </c>
      <c r="D1323" s="190">
        <v>71546.100000000006</v>
      </c>
    </row>
    <row r="1324" spans="2:4" ht="18" customHeight="1" x14ac:dyDescent="0.3">
      <c r="B1324" s="189">
        <v>43910</v>
      </c>
      <c r="C1324" s="178" t="s">
        <v>26</v>
      </c>
      <c r="D1324" s="190">
        <v>71000</v>
      </c>
    </row>
    <row r="1325" spans="2:4" ht="18" customHeight="1" x14ac:dyDescent="0.3">
      <c r="B1325" s="189">
        <v>43910</v>
      </c>
      <c r="C1325" s="178" t="s">
        <v>94</v>
      </c>
      <c r="D1325" s="190">
        <v>70502</v>
      </c>
    </row>
    <row r="1326" spans="2:4" ht="18" customHeight="1" x14ac:dyDescent="0.3">
      <c r="B1326" s="189">
        <v>43910</v>
      </c>
      <c r="C1326" s="178" t="s">
        <v>93</v>
      </c>
      <c r="D1326" s="190">
        <v>70500</v>
      </c>
    </row>
    <row r="1327" spans="2:4" ht="18" customHeight="1" thickBot="1" x14ac:dyDescent="0.35">
      <c r="B1327" s="191">
        <v>43910</v>
      </c>
      <c r="C1327" s="192" t="s">
        <v>90</v>
      </c>
      <c r="D1327" s="193">
        <v>72147.199999999997</v>
      </c>
    </row>
    <row r="1328" spans="2:4" ht="18" customHeight="1" x14ac:dyDescent="0.3">
      <c r="B1328" s="186">
        <v>43908</v>
      </c>
      <c r="C1328" s="187" t="s">
        <v>94</v>
      </c>
      <c r="D1328" s="188">
        <v>72020</v>
      </c>
    </row>
    <row r="1329" spans="2:4" ht="18" customHeight="1" x14ac:dyDescent="0.3">
      <c r="B1329" s="189">
        <v>43908</v>
      </c>
      <c r="C1329" s="178" t="s">
        <v>89</v>
      </c>
      <c r="D1329" s="190">
        <v>72748.09</v>
      </c>
    </row>
    <row r="1330" spans="2:4" ht="18" customHeight="1" x14ac:dyDescent="0.3">
      <c r="B1330" s="189">
        <v>43908</v>
      </c>
      <c r="C1330" s="178" t="s">
        <v>81</v>
      </c>
      <c r="D1330" s="190">
        <v>74202.25</v>
      </c>
    </row>
    <row r="1331" spans="2:4" ht="18" customHeight="1" x14ac:dyDescent="0.3">
      <c r="B1331" s="189">
        <v>43908</v>
      </c>
      <c r="C1331" s="178" t="s">
        <v>73</v>
      </c>
      <c r="D1331" s="190">
        <v>74008</v>
      </c>
    </row>
    <row r="1332" spans="2:4" ht="18" customHeight="1" x14ac:dyDescent="0.3">
      <c r="B1332" s="189">
        <v>43908</v>
      </c>
      <c r="C1332" s="178" t="s">
        <v>74</v>
      </c>
      <c r="D1332" s="190">
        <v>71657.05</v>
      </c>
    </row>
    <row r="1333" spans="2:4" ht="18" customHeight="1" thickBot="1" x14ac:dyDescent="0.35">
      <c r="B1333" s="191">
        <v>43908</v>
      </c>
      <c r="C1333" s="192" t="s">
        <v>90</v>
      </c>
      <c r="D1333" s="193">
        <v>73129.59</v>
      </c>
    </row>
    <row r="1334" spans="2:4" ht="18" customHeight="1" x14ac:dyDescent="0.3">
      <c r="B1334" s="186">
        <v>43907</v>
      </c>
      <c r="C1334" s="187" t="s">
        <v>87</v>
      </c>
      <c r="D1334" s="188">
        <v>74600</v>
      </c>
    </row>
    <row r="1335" spans="2:4" ht="18" customHeight="1" x14ac:dyDescent="0.3">
      <c r="B1335" s="189">
        <v>43907</v>
      </c>
      <c r="C1335" s="178" t="s">
        <v>74</v>
      </c>
      <c r="D1335" s="190">
        <v>75613.259999999995</v>
      </c>
    </row>
    <row r="1336" spans="2:4" ht="18" customHeight="1" x14ac:dyDescent="0.3">
      <c r="B1336" s="189">
        <v>43907</v>
      </c>
      <c r="C1336" s="178" t="s">
        <v>89</v>
      </c>
      <c r="D1336" s="190">
        <v>73500</v>
      </c>
    </row>
    <row r="1337" spans="2:4" ht="18" customHeight="1" x14ac:dyDescent="0.3">
      <c r="B1337" s="189">
        <v>43907</v>
      </c>
      <c r="C1337" s="178" t="s">
        <v>81</v>
      </c>
      <c r="D1337" s="190">
        <v>74496.33</v>
      </c>
    </row>
    <row r="1338" spans="2:4" ht="18" customHeight="1" x14ac:dyDescent="0.3">
      <c r="B1338" s="189">
        <v>43907</v>
      </c>
      <c r="C1338" s="178" t="s">
        <v>85</v>
      </c>
      <c r="D1338" s="190">
        <v>74523.009999999995</v>
      </c>
    </row>
    <row r="1339" spans="2:4" ht="18" customHeight="1" thickBot="1" x14ac:dyDescent="0.35">
      <c r="B1339" s="191">
        <v>43907</v>
      </c>
      <c r="C1339" s="192" t="s">
        <v>90</v>
      </c>
      <c r="D1339" s="193">
        <v>73718.34</v>
      </c>
    </row>
    <row r="1340" spans="2:4" ht="18" customHeight="1" x14ac:dyDescent="0.3">
      <c r="B1340" s="186">
        <v>43906</v>
      </c>
      <c r="C1340" s="187" t="s">
        <v>89</v>
      </c>
      <c r="D1340" s="188">
        <v>73500</v>
      </c>
    </row>
    <row r="1341" spans="2:4" ht="18" customHeight="1" x14ac:dyDescent="0.3">
      <c r="B1341" s="189">
        <v>43906</v>
      </c>
      <c r="C1341" s="178" t="s">
        <v>74</v>
      </c>
      <c r="D1341" s="190">
        <v>75604.460000000006</v>
      </c>
    </row>
    <row r="1342" spans="2:4" ht="18" customHeight="1" x14ac:dyDescent="0.3">
      <c r="B1342" s="189">
        <v>43906</v>
      </c>
      <c r="C1342" s="178" t="s">
        <v>93</v>
      </c>
      <c r="D1342" s="190">
        <v>74000</v>
      </c>
    </row>
    <row r="1343" spans="2:4" ht="18" customHeight="1" x14ac:dyDescent="0.3">
      <c r="B1343" s="189">
        <v>43906</v>
      </c>
      <c r="C1343" s="178" t="s">
        <v>81</v>
      </c>
      <c r="D1343" s="190">
        <v>76290.820000000007</v>
      </c>
    </row>
    <row r="1344" spans="2:4" ht="18" customHeight="1" x14ac:dyDescent="0.3">
      <c r="B1344" s="189">
        <v>43906</v>
      </c>
      <c r="C1344" s="178" t="s">
        <v>76</v>
      </c>
      <c r="D1344" s="190">
        <v>74500</v>
      </c>
    </row>
    <row r="1345" spans="2:4" ht="18" customHeight="1" thickBot="1" x14ac:dyDescent="0.35">
      <c r="B1345" s="191">
        <v>43906</v>
      </c>
      <c r="C1345" s="192" t="s">
        <v>90</v>
      </c>
      <c r="D1345" s="193">
        <v>74085</v>
      </c>
    </row>
    <row r="1346" spans="2:4" ht="18" customHeight="1" x14ac:dyDescent="0.3">
      <c r="B1346" s="186">
        <v>43903</v>
      </c>
      <c r="C1346" s="187" t="s">
        <v>89</v>
      </c>
      <c r="D1346" s="188">
        <v>73300</v>
      </c>
    </row>
    <row r="1347" spans="2:4" ht="18" customHeight="1" x14ac:dyDescent="0.3">
      <c r="B1347" s="189">
        <v>43903</v>
      </c>
      <c r="C1347" s="178" t="s">
        <v>74</v>
      </c>
      <c r="D1347" s="190">
        <v>76350.16</v>
      </c>
    </row>
    <row r="1348" spans="2:4" ht="18" customHeight="1" x14ac:dyDescent="0.3">
      <c r="B1348" s="189">
        <v>43903</v>
      </c>
      <c r="C1348" s="178" t="s">
        <v>81</v>
      </c>
      <c r="D1348" s="190">
        <v>75029.7</v>
      </c>
    </row>
    <row r="1349" spans="2:4" ht="18" customHeight="1" x14ac:dyDescent="0.3">
      <c r="B1349" s="189">
        <v>43903</v>
      </c>
      <c r="C1349" s="178" t="s">
        <v>84</v>
      </c>
      <c r="D1349" s="190">
        <v>73146.61</v>
      </c>
    </row>
    <row r="1350" spans="2:4" ht="18" customHeight="1" x14ac:dyDescent="0.3">
      <c r="B1350" s="189">
        <v>43903</v>
      </c>
      <c r="C1350" s="178" t="s">
        <v>94</v>
      </c>
      <c r="D1350" s="190">
        <v>74248</v>
      </c>
    </row>
    <row r="1351" spans="2:4" ht="18" customHeight="1" thickBot="1" x14ac:dyDescent="0.35">
      <c r="B1351" s="191">
        <v>43903</v>
      </c>
      <c r="C1351" s="192" t="s">
        <v>90</v>
      </c>
      <c r="D1351" s="193">
        <v>73630.600000000006</v>
      </c>
    </row>
    <row r="1352" spans="2:4" ht="18" customHeight="1" x14ac:dyDescent="0.3">
      <c r="B1352" s="186">
        <v>43902</v>
      </c>
      <c r="C1352" s="187" t="s">
        <v>89</v>
      </c>
      <c r="D1352" s="188">
        <v>73300</v>
      </c>
    </row>
    <row r="1353" spans="2:4" ht="18" customHeight="1" x14ac:dyDescent="0.3">
      <c r="B1353" s="189">
        <v>43902</v>
      </c>
      <c r="C1353" s="178" t="s">
        <v>87</v>
      </c>
      <c r="D1353" s="190">
        <v>74104.759999999995</v>
      </c>
    </row>
    <row r="1354" spans="2:4" ht="18" customHeight="1" x14ac:dyDescent="0.3">
      <c r="B1354" s="189">
        <v>43902</v>
      </c>
      <c r="C1354" s="178" t="s">
        <v>94</v>
      </c>
      <c r="D1354" s="190">
        <v>74223</v>
      </c>
    </row>
    <row r="1355" spans="2:4" ht="18" customHeight="1" x14ac:dyDescent="0.3">
      <c r="B1355" s="189">
        <v>43902</v>
      </c>
      <c r="C1355" s="178" t="s">
        <v>81</v>
      </c>
      <c r="D1355" s="190">
        <v>74664.47</v>
      </c>
    </row>
    <row r="1356" spans="2:4" ht="18" customHeight="1" x14ac:dyDescent="0.3">
      <c r="B1356" s="189">
        <v>43902</v>
      </c>
      <c r="C1356" s="178" t="s">
        <v>74</v>
      </c>
      <c r="D1356" s="190">
        <v>74553.7</v>
      </c>
    </row>
    <row r="1357" spans="2:4" ht="18" customHeight="1" thickBot="1" x14ac:dyDescent="0.35">
      <c r="B1357" s="191">
        <v>43902</v>
      </c>
      <c r="C1357" s="192" t="s">
        <v>90</v>
      </c>
      <c r="D1357" s="193">
        <v>74358.2</v>
      </c>
    </row>
    <row r="1358" spans="2:4" ht="18" customHeight="1" x14ac:dyDescent="0.3">
      <c r="B1358" s="186">
        <v>43901</v>
      </c>
      <c r="C1358" s="187" t="s">
        <v>89</v>
      </c>
      <c r="D1358" s="188">
        <v>73500</v>
      </c>
    </row>
    <row r="1359" spans="2:4" ht="18" customHeight="1" x14ac:dyDescent="0.3">
      <c r="B1359" s="189">
        <v>43901</v>
      </c>
      <c r="C1359" s="178" t="s">
        <v>94</v>
      </c>
      <c r="D1359" s="190">
        <v>73896</v>
      </c>
    </row>
    <row r="1360" spans="2:4" ht="18" customHeight="1" x14ac:dyDescent="0.3">
      <c r="B1360" s="189">
        <v>43901</v>
      </c>
      <c r="C1360" s="178" t="s">
        <v>74</v>
      </c>
      <c r="D1360" s="190">
        <v>75545.62</v>
      </c>
    </row>
    <row r="1361" spans="2:4" ht="18" customHeight="1" x14ac:dyDescent="0.3">
      <c r="B1361" s="189">
        <v>43901</v>
      </c>
      <c r="C1361" s="178" t="s">
        <v>81</v>
      </c>
      <c r="D1361" s="190">
        <v>74854.490000000005</v>
      </c>
    </row>
    <row r="1362" spans="2:4" ht="18" customHeight="1" x14ac:dyDescent="0.3">
      <c r="B1362" s="189">
        <v>43901</v>
      </c>
      <c r="C1362" s="178" t="s">
        <v>26</v>
      </c>
      <c r="D1362" s="190">
        <v>74000</v>
      </c>
    </row>
    <row r="1363" spans="2:4" ht="18" customHeight="1" thickBot="1" x14ac:dyDescent="0.35">
      <c r="B1363" s="191">
        <v>43901</v>
      </c>
      <c r="C1363" s="192" t="s">
        <v>90</v>
      </c>
      <c r="D1363" s="193">
        <v>73616.72</v>
      </c>
    </row>
    <row r="1364" spans="2:4" ht="18" customHeight="1" x14ac:dyDescent="0.3">
      <c r="B1364" s="186">
        <v>43900</v>
      </c>
      <c r="C1364" s="187" t="s">
        <v>94</v>
      </c>
      <c r="D1364" s="188">
        <v>73794</v>
      </c>
    </row>
    <row r="1365" spans="2:4" ht="18" customHeight="1" x14ac:dyDescent="0.3">
      <c r="B1365" s="189">
        <v>43900</v>
      </c>
      <c r="C1365" s="178" t="s">
        <v>89</v>
      </c>
      <c r="D1365" s="190">
        <v>73400</v>
      </c>
    </row>
    <row r="1366" spans="2:4" ht="18" customHeight="1" x14ac:dyDescent="0.3">
      <c r="B1366" s="189">
        <v>43900</v>
      </c>
      <c r="C1366" s="178" t="s">
        <v>81</v>
      </c>
      <c r="D1366" s="190">
        <v>73906.59</v>
      </c>
    </row>
    <row r="1367" spans="2:4" ht="18" customHeight="1" x14ac:dyDescent="0.3">
      <c r="B1367" s="189">
        <v>43900</v>
      </c>
      <c r="C1367" s="178" t="s">
        <v>74</v>
      </c>
      <c r="D1367" s="190">
        <v>73964.490000000005</v>
      </c>
    </row>
    <row r="1368" spans="2:4" ht="18" customHeight="1" x14ac:dyDescent="0.3">
      <c r="B1368" s="189">
        <v>43900</v>
      </c>
      <c r="C1368" s="178" t="s">
        <v>73</v>
      </c>
      <c r="D1368" s="190">
        <v>73256.36</v>
      </c>
    </row>
    <row r="1369" spans="2:4" ht="18" customHeight="1" thickBot="1" x14ac:dyDescent="0.35">
      <c r="B1369" s="191">
        <v>43900</v>
      </c>
      <c r="C1369" s="192" t="s">
        <v>90</v>
      </c>
      <c r="D1369" s="193">
        <v>74092.800000000003</v>
      </c>
    </row>
    <row r="1370" spans="2:4" ht="18" customHeight="1" x14ac:dyDescent="0.3">
      <c r="B1370" s="186">
        <v>43899</v>
      </c>
      <c r="C1370" s="187" t="s">
        <v>89</v>
      </c>
      <c r="D1370" s="188">
        <v>73300</v>
      </c>
    </row>
    <row r="1371" spans="2:4" ht="18" customHeight="1" x14ac:dyDescent="0.3">
      <c r="B1371" s="189">
        <v>43899</v>
      </c>
      <c r="C1371" s="178" t="s">
        <v>74</v>
      </c>
      <c r="D1371" s="190">
        <v>73651.31</v>
      </c>
    </row>
    <row r="1372" spans="2:4" ht="18" customHeight="1" x14ac:dyDescent="0.3">
      <c r="B1372" s="189">
        <v>43899</v>
      </c>
      <c r="C1372" s="178" t="s">
        <v>81</v>
      </c>
      <c r="D1372" s="190">
        <v>73700.86</v>
      </c>
    </row>
    <row r="1373" spans="2:4" ht="18" customHeight="1" x14ac:dyDescent="0.3">
      <c r="B1373" s="189">
        <v>43899</v>
      </c>
      <c r="C1373" s="178" t="s">
        <v>94</v>
      </c>
      <c r="D1373" s="190">
        <v>73793.33</v>
      </c>
    </row>
    <row r="1374" spans="2:4" ht="18" customHeight="1" x14ac:dyDescent="0.3">
      <c r="B1374" s="189">
        <v>43899</v>
      </c>
      <c r="C1374" s="178" t="s">
        <v>26</v>
      </c>
      <c r="D1374" s="190">
        <v>74000</v>
      </c>
    </row>
    <row r="1375" spans="2:4" ht="18" customHeight="1" thickBot="1" x14ac:dyDescent="0.35">
      <c r="B1375" s="191">
        <v>43899</v>
      </c>
      <c r="C1375" s="192" t="s">
        <v>90</v>
      </c>
      <c r="D1375" s="193">
        <v>74100.399999999994</v>
      </c>
    </row>
    <row r="1376" spans="2:4" ht="18" customHeight="1" x14ac:dyDescent="0.3">
      <c r="B1376" s="186">
        <v>43896</v>
      </c>
      <c r="C1376" s="187" t="s">
        <v>81</v>
      </c>
      <c r="D1376" s="188">
        <v>73727.12</v>
      </c>
    </row>
    <row r="1377" spans="2:4" ht="18" customHeight="1" x14ac:dyDescent="0.3">
      <c r="B1377" s="189">
        <v>43896</v>
      </c>
      <c r="C1377" s="178" t="s">
        <v>94</v>
      </c>
      <c r="D1377" s="190">
        <v>73741.899999999994</v>
      </c>
    </row>
    <row r="1378" spans="2:4" ht="18" customHeight="1" x14ac:dyDescent="0.3">
      <c r="B1378" s="189">
        <v>43896</v>
      </c>
      <c r="C1378" s="178" t="s">
        <v>87</v>
      </c>
      <c r="D1378" s="190">
        <v>73200</v>
      </c>
    </row>
    <row r="1379" spans="2:4" ht="18" customHeight="1" x14ac:dyDescent="0.3">
      <c r="B1379" s="189">
        <v>43896</v>
      </c>
      <c r="C1379" s="178" t="s">
        <v>89</v>
      </c>
      <c r="D1379" s="190">
        <v>73257.83</v>
      </c>
    </row>
    <row r="1380" spans="2:4" ht="18" customHeight="1" x14ac:dyDescent="0.3">
      <c r="B1380" s="189">
        <v>43896</v>
      </c>
      <c r="C1380" s="178" t="s">
        <v>74</v>
      </c>
      <c r="D1380" s="190">
        <v>73169.899999999994</v>
      </c>
    </row>
    <row r="1381" spans="2:4" ht="18" customHeight="1" thickBot="1" x14ac:dyDescent="0.35">
      <c r="B1381" s="191">
        <v>43896</v>
      </c>
      <c r="C1381" s="192" t="s">
        <v>90</v>
      </c>
      <c r="D1381" s="193">
        <v>73832.83</v>
      </c>
    </row>
    <row r="1382" spans="2:4" ht="18" customHeight="1" x14ac:dyDescent="0.3">
      <c r="B1382" s="186">
        <v>43895</v>
      </c>
      <c r="C1382" s="187" t="s">
        <v>81</v>
      </c>
      <c r="D1382" s="188">
        <v>74466.039999999994</v>
      </c>
    </row>
    <row r="1383" spans="2:4" ht="18" customHeight="1" x14ac:dyDescent="0.3">
      <c r="B1383" s="189">
        <v>43895</v>
      </c>
      <c r="C1383" s="178" t="s">
        <v>94</v>
      </c>
      <c r="D1383" s="190">
        <v>73598</v>
      </c>
    </row>
    <row r="1384" spans="2:4" ht="18" customHeight="1" x14ac:dyDescent="0.3">
      <c r="B1384" s="189">
        <v>43895</v>
      </c>
      <c r="C1384" s="178" t="s">
        <v>89</v>
      </c>
      <c r="D1384" s="190">
        <v>73400</v>
      </c>
    </row>
    <row r="1385" spans="2:4" ht="18" customHeight="1" x14ac:dyDescent="0.3">
      <c r="B1385" s="189">
        <v>43895</v>
      </c>
      <c r="C1385" s="178" t="s">
        <v>74</v>
      </c>
      <c r="D1385" s="190">
        <v>73411.839999999997</v>
      </c>
    </row>
    <row r="1386" spans="2:4" ht="18" customHeight="1" x14ac:dyDescent="0.3">
      <c r="B1386" s="189">
        <v>43895</v>
      </c>
      <c r="C1386" s="178" t="s">
        <v>26</v>
      </c>
      <c r="D1386" s="190">
        <v>73600</v>
      </c>
    </row>
    <row r="1387" spans="2:4" ht="18" customHeight="1" thickBot="1" x14ac:dyDescent="0.35">
      <c r="B1387" s="191">
        <v>43895</v>
      </c>
      <c r="C1387" s="192" t="s">
        <v>90</v>
      </c>
      <c r="D1387" s="193">
        <v>72741.77</v>
      </c>
    </row>
    <row r="1388" spans="2:4" ht="18" customHeight="1" x14ac:dyDescent="0.3">
      <c r="B1388" s="186">
        <v>43894</v>
      </c>
      <c r="C1388" s="187" t="s">
        <v>94</v>
      </c>
      <c r="D1388" s="188">
        <v>74241</v>
      </c>
    </row>
    <row r="1389" spans="2:4" ht="18" customHeight="1" x14ac:dyDescent="0.3">
      <c r="B1389" s="189">
        <v>43894</v>
      </c>
      <c r="C1389" s="178" t="s">
        <v>74</v>
      </c>
      <c r="D1389" s="190">
        <v>73548.39</v>
      </c>
    </row>
    <row r="1390" spans="2:4" ht="18" customHeight="1" x14ac:dyDescent="0.3">
      <c r="B1390" s="189">
        <v>43894</v>
      </c>
      <c r="C1390" s="178" t="s">
        <v>81</v>
      </c>
      <c r="D1390" s="190">
        <v>74345.929999999993</v>
      </c>
    </row>
    <row r="1391" spans="2:4" ht="18" customHeight="1" x14ac:dyDescent="0.3">
      <c r="B1391" s="189">
        <v>43894</v>
      </c>
      <c r="C1391" s="178" t="s">
        <v>39</v>
      </c>
      <c r="D1391" s="190">
        <v>73921.19</v>
      </c>
    </row>
    <row r="1392" spans="2:4" ht="18" customHeight="1" x14ac:dyDescent="0.3">
      <c r="B1392" s="189">
        <v>43894</v>
      </c>
      <c r="C1392" s="178" t="s">
        <v>89</v>
      </c>
      <c r="D1392" s="190">
        <v>73600</v>
      </c>
    </row>
    <row r="1393" spans="2:4" ht="18" customHeight="1" thickBot="1" x14ac:dyDescent="0.35">
      <c r="B1393" s="191">
        <v>43894</v>
      </c>
      <c r="C1393" s="192" t="s">
        <v>90</v>
      </c>
      <c r="D1393" s="193">
        <v>74739.67</v>
      </c>
    </row>
    <row r="1394" spans="2:4" ht="18" customHeight="1" x14ac:dyDescent="0.3">
      <c r="B1394" s="186">
        <v>43893</v>
      </c>
      <c r="C1394" s="187" t="s">
        <v>87</v>
      </c>
      <c r="D1394" s="188">
        <v>74500</v>
      </c>
    </row>
    <row r="1395" spans="2:4" ht="18" customHeight="1" x14ac:dyDescent="0.3">
      <c r="B1395" s="189">
        <v>43893</v>
      </c>
      <c r="C1395" s="178" t="s">
        <v>94</v>
      </c>
      <c r="D1395" s="190">
        <v>74252</v>
      </c>
    </row>
    <row r="1396" spans="2:4" ht="18" customHeight="1" x14ac:dyDescent="0.3">
      <c r="B1396" s="189">
        <v>43893</v>
      </c>
      <c r="C1396" s="178" t="s">
        <v>81</v>
      </c>
      <c r="D1396" s="190">
        <v>74498.12</v>
      </c>
    </row>
    <row r="1397" spans="2:4" ht="18" customHeight="1" x14ac:dyDescent="0.3">
      <c r="B1397" s="189">
        <v>43893</v>
      </c>
      <c r="C1397" s="178" t="s">
        <v>26</v>
      </c>
      <c r="D1397" s="190">
        <v>74100</v>
      </c>
    </row>
    <row r="1398" spans="2:4" ht="18" customHeight="1" x14ac:dyDescent="0.3">
      <c r="B1398" s="189">
        <v>43893</v>
      </c>
      <c r="C1398" s="178" t="s">
        <v>89</v>
      </c>
      <c r="D1398" s="190">
        <v>73600</v>
      </c>
    </row>
    <row r="1399" spans="2:4" ht="18" customHeight="1" thickBot="1" x14ac:dyDescent="0.35">
      <c r="B1399" s="191">
        <v>43893</v>
      </c>
      <c r="C1399" s="192" t="s">
        <v>90</v>
      </c>
      <c r="D1399" s="193">
        <v>74258.710000000006</v>
      </c>
    </row>
    <row r="1400" spans="2:4" ht="18" customHeight="1" x14ac:dyDescent="0.3">
      <c r="B1400" s="186">
        <v>43892</v>
      </c>
      <c r="C1400" s="187" t="s">
        <v>73</v>
      </c>
      <c r="D1400" s="188">
        <v>74095.509999999995</v>
      </c>
    </row>
    <row r="1401" spans="2:4" ht="18" customHeight="1" x14ac:dyDescent="0.3">
      <c r="B1401" s="189">
        <v>43892</v>
      </c>
      <c r="C1401" s="178" t="s">
        <v>89</v>
      </c>
      <c r="D1401" s="190">
        <v>73800</v>
      </c>
    </row>
    <row r="1402" spans="2:4" ht="18" customHeight="1" x14ac:dyDescent="0.3">
      <c r="B1402" s="189">
        <v>43892</v>
      </c>
      <c r="C1402" s="178" t="s">
        <v>94</v>
      </c>
      <c r="D1402" s="190">
        <v>74458.45</v>
      </c>
    </row>
    <row r="1403" spans="2:4" ht="18" customHeight="1" x14ac:dyDescent="0.3">
      <c r="B1403" s="189">
        <v>43892</v>
      </c>
      <c r="C1403" s="178" t="s">
        <v>93</v>
      </c>
      <c r="D1403" s="190">
        <v>74500</v>
      </c>
    </row>
    <row r="1404" spans="2:4" ht="18" customHeight="1" x14ac:dyDescent="0.3">
      <c r="B1404" s="189">
        <v>43892</v>
      </c>
      <c r="C1404" s="178" t="s">
        <v>85</v>
      </c>
      <c r="D1404" s="190">
        <v>76500</v>
      </c>
    </row>
    <row r="1405" spans="2:4" ht="18" customHeight="1" thickBot="1" x14ac:dyDescent="0.35">
      <c r="B1405" s="191">
        <v>43892</v>
      </c>
      <c r="C1405" s="192" t="s">
        <v>90</v>
      </c>
      <c r="D1405" s="193">
        <v>73638.67</v>
      </c>
    </row>
    <row r="1406" spans="2:4" ht="18" customHeight="1" x14ac:dyDescent="0.3">
      <c r="B1406" s="186">
        <v>43889</v>
      </c>
      <c r="C1406" s="187" t="s">
        <v>87</v>
      </c>
      <c r="D1406" s="188">
        <v>74650</v>
      </c>
    </row>
    <row r="1407" spans="2:4" ht="18" customHeight="1" x14ac:dyDescent="0.3">
      <c r="B1407" s="189">
        <v>43889</v>
      </c>
      <c r="C1407" s="178" t="s">
        <v>81</v>
      </c>
      <c r="D1407" s="190">
        <v>74427.34</v>
      </c>
    </row>
    <row r="1408" spans="2:4" ht="18" customHeight="1" x14ac:dyDescent="0.3">
      <c r="B1408" s="189">
        <v>43889</v>
      </c>
      <c r="C1408" s="178" t="s">
        <v>94</v>
      </c>
      <c r="D1408" s="190">
        <v>74555.27</v>
      </c>
    </row>
    <row r="1409" spans="2:4" ht="18" customHeight="1" x14ac:dyDescent="0.3">
      <c r="B1409" s="189">
        <v>43889</v>
      </c>
      <c r="C1409" s="178" t="s">
        <v>80</v>
      </c>
      <c r="D1409" s="190">
        <v>74900</v>
      </c>
    </row>
    <row r="1410" spans="2:4" ht="18" customHeight="1" x14ac:dyDescent="0.3">
      <c r="B1410" s="189">
        <v>43889</v>
      </c>
      <c r="C1410" s="178" t="s">
        <v>89</v>
      </c>
      <c r="D1410" s="190">
        <v>73500</v>
      </c>
    </row>
    <row r="1411" spans="2:4" ht="18" customHeight="1" thickBot="1" x14ac:dyDescent="0.35">
      <c r="B1411" s="191">
        <v>43889</v>
      </c>
      <c r="C1411" s="192" t="s">
        <v>90</v>
      </c>
      <c r="D1411" s="193">
        <v>74570.3</v>
      </c>
    </row>
    <row r="1412" spans="2:4" ht="18" customHeight="1" x14ac:dyDescent="0.3">
      <c r="B1412" s="186">
        <v>43888</v>
      </c>
      <c r="C1412" s="187" t="s">
        <v>81</v>
      </c>
      <c r="D1412" s="188">
        <v>74571.81</v>
      </c>
    </row>
    <row r="1413" spans="2:4" ht="18" customHeight="1" x14ac:dyDescent="0.3">
      <c r="B1413" s="189">
        <v>43888</v>
      </c>
      <c r="C1413" s="178" t="s">
        <v>89</v>
      </c>
      <c r="D1413" s="190">
        <v>73500</v>
      </c>
    </row>
    <row r="1414" spans="2:4" ht="18" customHeight="1" x14ac:dyDescent="0.3">
      <c r="B1414" s="189">
        <v>43888</v>
      </c>
      <c r="C1414" s="178" t="s">
        <v>74</v>
      </c>
      <c r="D1414" s="190">
        <v>73523.179999999993</v>
      </c>
    </row>
    <row r="1415" spans="2:4" ht="18" customHeight="1" x14ac:dyDescent="0.3">
      <c r="B1415" s="189">
        <v>43888</v>
      </c>
      <c r="C1415" s="178" t="s">
        <v>94</v>
      </c>
      <c r="D1415" s="190">
        <v>73845</v>
      </c>
    </row>
    <row r="1416" spans="2:4" ht="18" customHeight="1" x14ac:dyDescent="0.3">
      <c r="B1416" s="189">
        <v>43888</v>
      </c>
      <c r="C1416" s="178" t="s">
        <v>39</v>
      </c>
      <c r="D1416" s="190">
        <v>73578.78</v>
      </c>
    </row>
    <row r="1417" spans="2:4" ht="18" customHeight="1" thickBot="1" x14ac:dyDescent="0.35">
      <c r="B1417" s="191">
        <v>43888</v>
      </c>
      <c r="C1417" s="192" t="s">
        <v>90</v>
      </c>
      <c r="D1417" s="193">
        <v>74705.490000000005</v>
      </c>
    </row>
    <row r="1418" spans="2:4" ht="18" customHeight="1" x14ac:dyDescent="0.3">
      <c r="B1418" s="186">
        <v>43887</v>
      </c>
      <c r="C1418" s="187" t="s">
        <v>94</v>
      </c>
      <c r="D1418" s="188">
        <v>74183</v>
      </c>
    </row>
    <row r="1419" spans="2:4" ht="18" customHeight="1" x14ac:dyDescent="0.3">
      <c r="B1419" s="189">
        <v>43887</v>
      </c>
      <c r="C1419" s="178" t="s">
        <v>89</v>
      </c>
      <c r="D1419" s="190">
        <v>73300</v>
      </c>
    </row>
    <row r="1420" spans="2:4" ht="18" customHeight="1" x14ac:dyDescent="0.3">
      <c r="B1420" s="189">
        <v>43887</v>
      </c>
      <c r="C1420" s="178" t="s">
        <v>81</v>
      </c>
      <c r="D1420" s="190">
        <v>75312.399999999994</v>
      </c>
    </row>
    <row r="1421" spans="2:4" ht="18" customHeight="1" x14ac:dyDescent="0.3">
      <c r="B1421" s="189">
        <v>43887</v>
      </c>
      <c r="C1421" s="178" t="s">
        <v>80</v>
      </c>
      <c r="D1421" s="190">
        <v>74910.14</v>
      </c>
    </row>
    <row r="1422" spans="2:4" ht="18" customHeight="1" x14ac:dyDescent="0.3">
      <c r="B1422" s="189">
        <v>43887</v>
      </c>
      <c r="C1422" s="178" t="s">
        <v>74</v>
      </c>
      <c r="D1422" s="190">
        <v>74961.179999999993</v>
      </c>
    </row>
    <row r="1423" spans="2:4" ht="18" customHeight="1" thickBot="1" x14ac:dyDescent="0.35">
      <c r="B1423" s="191">
        <v>43887</v>
      </c>
      <c r="C1423" s="192" t="s">
        <v>90</v>
      </c>
      <c r="D1423" s="193">
        <v>73724.570000000007</v>
      </c>
    </row>
    <row r="1424" spans="2:4" ht="18" customHeight="1" x14ac:dyDescent="0.3">
      <c r="B1424" s="186">
        <v>43882</v>
      </c>
      <c r="C1424" s="187" t="s">
        <v>87</v>
      </c>
      <c r="D1424" s="188">
        <v>73500</v>
      </c>
    </row>
    <row r="1425" spans="2:4" ht="18" customHeight="1" x14ac:dyDescent="0.3">
      <c r="B1425" s="189">
        <v>43882</v>
      </c>
      <c r="C1425" s="178" t="s">
        <v>89</v>
      </c>
      <c r="D1425" s="190">
        <v>73582.53</v>
      </c>
    </row>
    <row r="1426" spans="2:4" ht="18" customHeight="1" x14ac:dyDescent="0.3">
      <c r="B1426" s="189">
        <v>43882</v>
      </c>
      <c r="C1426" s="178" t="s">
        <v>94</v>
      </c>
      <c r="D1426" s="190">
        <v>74252</v>
      </c>
    </row>
    <row r="1427" spans="2:4" ht="18" customHeight="1" x14ac:dyDescent="0.3">
      <c r="B1427" s="189">
        <v>43882</v>
      </c>
      <c r="C1427" s="178" t="s">
        <v>81</v>
      </c>
      <c r="D1427" s="190">
        <v>74872.88</v>
      </c>
    </row>
    <row r="1428" spans="2:4" ht="18" customHeight="1" x14ac:dyDescent="0.3">
      <c r="B1428" s="189">
        <v>43882</v>
      </c>
      <c r="C1428" s="178" t="s">
        <v>74</v>
      </c>
      <c r="D1428" s="190">
        <v>74308.100000000006</v>
      </c>
    </row>
    <row r="1429" spans="2:4" ht="18" customHeight="1" thickBot="1" x14ac:dyDescent="0.35">
      <c r="B1429" s="191">
        <v>43882</v>
      </c>
      <c r="C1429" s="192" t="s">
        <v>90</v>
      </c>
      <c r="D1429" s="193">
        <v>73886.69</v>
      </c>
    </row>
    <row r="1430" spans="2:4" ht="18" customHeight="1" x14ac:dyDescent="0.3">
      <c r="B1430" s="186">
        <v>43881</v>
      </c>
      <c r="C1430" s="187" t="s">
        <v>94</v>
      </c>
      <c r="D1430" s="188">
        <v>74791.259999999995</v>
      </c>
    </row>
    <row r="1431" spans="2:4" ht="18" customHeight="1" x14ac:dyDescent="0.3">
      <c r="B1431" s="189">
        <v>43881</v>
      </c>
      <c r="C1431" s="178" t="s">
        <v>89</v>
      </c>
      <c r="D1431" s="190">
        <v>73600</v>
      </c>
    </row>
    <row r="1432" spans="2:4" ht="18" customHeight="1" x14ac:dyDescent="0.3">
      <c r="B1432" s="189">
        <v>43881</v>
      </c>
      <c r="C1432" s="178" t="s">
        <v>81</v>
      </c>
      <c r="D1432" s="190">
        <v>74633.149999999994</v>
      </c>
    </row>
    <row r="1433" spans="2:4" ht="18" customHeight="1" x14ac:dyDescent="0.3">
      <c r="B1433" s="189">
        <v>43881</v>
      </c>
      <c r="C1433" s="178" t="s">
        <v>82</v>
      </c>
      <c r="D1433" s="190">
        <v>73149.08</v>
      </c>
    </row>
    <row r="1434" spans="2:4" ht="18" customHeight="1" x14ac:dyDescent="0.3">
      <c r="B1434" s="189">
        <v>43881</v>
      </c>
      <c r="C1434" s="178" t="s">
        <v>74</v>
      </c>
      <c r="D1434" s="190">
        <v>75950</v>
      </c>
    </row>
    <row r="1435" spans="2:4" ht="18" customHeight="1" thickBot="1" x14ac:dyDescent="0.35">
      <c r="B1435" s="191">
        <v>43881</v>
      </c>
      <c r="C1435" s="192" t="s">
        <v>90</v>
      </c>
      <c r="D1435" s="193">
        <v>74314.09</v>
      </c>
    </row>
    <row r="1436" spans="2:4" ht="18" customHeight="1" x14ac:dyDescent="0.3">
      <c r="B1436" s="186">
        <v>43880</v>
      </c>
      <c r="C1436" s="187" t="s">
        <v>89</v>
      </c>
      <c r="D1436" s="188">
        <v>73500</v>
      </c>
    </row>
    <row r="1437" spans="2:4" ht="18" customHeight="1" x14ac:dyDescent="0.3">
      <c r="B1437" s="189">
        <v>43880</v>
      </c>
      <c r="C1437" s="178" t="s">
        <v>94</v>
      </c>
      <c r="D1437" s="190">
        <v>74670</v>
      </c>
    </row>
    <row r="1438" spans="2:4" ht="18" customHeight="1" x14ac:dyDescent="0.3">
      <c r="B1438" s="189">
        <v>43880</v>
      </c>
      <c r="C1438" s="178" t="s">
        <v>26</v>
      </c>
      <c r="D1438" s="190">
        <v>75000</v>
      </c>
    </row>
    <row r="1439" spans="2:4" ht="18" customHeight="1" x14ac:dyDescent="0.3">
      <c r="B1439" s="189">
        <v>43880</v>
      </c>
      <c r="C1439" s="178" t="s">
        <v>74</v>
      </c>
      <c r="D1439" s="190">
        <v>75020.81</v>
      </c>
    </row>
    <row r="1440" spans="2:4" ht="18" customHeight="1" x14ac:dyDescent="0.3">
      <c r="B1440" s="189">
        <v>43880</v>
      </c>
      <c r="C1440" s="178" t="s">
        <v>81</v>
      </c>
      <c r="D1440" s="190">
        <v>75257.399999999994</v>
      </c>
    </row>
    <row r="1441" spans="2:4" ht="18" customHeight="1" thickBot="1" x14ac:dyDescent="0.35">
      <c r="B1441" s="191">
        <v>43880</v>
      </c>
      <c r="C1441" s="192" t="s">
        <v>90</v>
      </c>
      <c r="D1441" s="193">
        <v>73662.62</v>
      </c>
    </row>
    <row r="1442" spans="2:4" ht="18" customHeight="1" x14ac:dyDescent="0.3">
      <c r="B1442" s="186">
        <v>43879</v>
      </c>
      <c r="C1442" s="187" t="s">
        <v>89</v>
      </c>
      <c r="D1442" s="188">
        <v>73500</v>
      </c>
    </row>
    <row r="1443" spans="2:4" ht="18" customHeight="1" x14ac:dyDescent="0.3">
      <c r="B1443" s="189">
        <v>43879</v>
      </c>
      <c r="C1443" s="178" t="s">
        <v>94</v>
      </c>
      <c r="D1443" s="190">
        <v>74373</v>
      </c>
    </row>
    <row r="1444" spans="2:4" ht="18" customHeight="1" x14ac:dyDescent="0.3">
      <c r="B1444" s="189">
        <v>43879</v>
      </c>
      <c r="C1444" s="178" t="s">
        <v>81</v>
      </c>
      <c r="D1444" s="190">
        <v>75186.64</v>
      </c>
    </row>
    <row r="1445" spans="2:4" ht="18" customHeight="1" x14ac:dyDescent="0.3">
      <c r="B1445" s="189">
        <v>43879</v>
      </c>
      <c r="C1445" s="178" t="s">
        <v>74</v>
      </c>
      <c r="D1445" s="190">
        <v>74925.87</v>
      </c>
    </row>
    <row r="1446" spans="2:4" ht="18" customHeight="1" x14ac:dyDescent="0.3">
      <c r="B1446" s="189">
        <v>43879</v>
      </c>
      <c r="C1446" s="178" t="s">
        <v>99</v>
      </c>
      <c r="D1446" s="190">
        <v>74936.100000000006</v>
      </c>
    </row>
    <row r="1447" spans="2:4" ht="18" customHeight="1" thickBot="1" x14ac:dyDescent="0.35">
      <c r="B1447" s="191">
        <v>43879</v>
      </c>
      <c r="C1447" s="192" t="s">
        <v>90</v>
      </c>
      <c r="D1447" s="193">
        <v>74835.95</v>
      </c>
    </row>
    <row r="1448" spans="2:4" ht="18" customHeight="1" x14ac:dyDescent="0.3">
      <c r="B1448" s="186">
        <v>43878</v>
      </c>
      <c r="C1448" s="187" t="s">
        <v>89</v>
      </c>
      <c r="D1448" s="188">
        <v>73300</v>
      </c>
    </row>
    <row r="1449" spans="2:4" ht="18" customHeight="1" x14ac:dyDescent="0.3">
      <c r="B1449" s="189">
        <v>43878</v>
      </c>
      <c r="C1449" s="178" t="s">
        <v>94</v>
      </c>
      <c r="D1449" s="190">
        <v>74310</v>
      </c>
    </row>
    <row r="1450" spans="2:4" ht="18" customHeight="1" x14ac:dyDescent="0.3">
      <c r="B1450" s="189">
        <v>43878</v>
      </c>
      <c r="C1450" s="178" t="s">
        <v>84</v>
      </c>
      <c r="D1450" s="190">
        <v>73587.5</v>
      </c>
    </row>
    <row r="1451" spans="2:4" ht="18" customHeight="1" x14ac:dyDescent="0.3">
      <c r="B1451" s="189">
        <v>43878</v>
      </c>
      <c r="C1451" s="178" t="s">
        <v>93</v>
      </c>
      <c r="D1451" s="190">
        <v>74000</v>
      </c>
    </row>
    <row r="1452" spans="2:4" ht="18" customHeight="1" x14ac:dyDescent="0.3">
      <c r="B1452" s="189">
        <v>43878</v>
      </c>
      <c r="C1452" s="178" t="s">
        <v>74</v>
      </c>
      <c r="D1452" s="190">
        <v>75699.25</v>
      </c>
    </row>
    <row r="1453" spans="2:4" ht="18" customHeight="1" thickBot="1" x14ac:dyDescent="0.35">
      <c r="B1453" s="191">
        <v>43878</v>
      </c>
      <c r="C1453" s="192" t="s">
        <v>90</v>
      </c>
      <c r="D1453" s="193">
        <v>75551.39</v>
      </c>
    </row>
    <row r="1454" spans="2:4" ht="18" customHeight="1" x14ac:dyDescent="0.3">
      <c r="B1454" s="186">
        <v>43875</v>
      </c>
      <c r="C1454" s="187" t="s">
        <v>89</v>
      </c>
      <c r="D1454" s="188">
        <v>73263.539999999994</v>
      </c>
    </row>
    <row r="1455" spans="2:4" ht="18" customHeight="1" x14ac:dyDescent="0.3">
      <c r="B1455" s="189">
        <v>43875</v>
      </c>
      <c r="C1455" s="178" t="s">
        <v>81</v>
      </c>
      <c r="D1455" s="190">
        <v>74365.47</v>
      </c>
    </row>
    <row r="1456" spans="2:4" ht="18" customHeight="1" x14ac:dyDescent="0.3">
      <c r="B1456" s="189">
        <v>43875</v>
      </c>
      <c r="C1456" s="178" t="s">
        <v>39</v>
      </c>
      <c r="D1456" s="190">
        <v>73645.86</v>
      </c>
    </row>
    <row r="1457" spans="2:4" ht="18" customHeight="1" x14ac:dyDescent="0.3">
      <c r="B1457" s="189">
        <v>43875</v>
      </c>
      <c r="C1457" s="178" t="s">
        <v>74</v>
      </c>
      <c r="D1457" s="190">
        <v>74519.56</v>
      </c>
    </row>
    <row r="1458" spans="2:4" ht="18" customHeight="1" x14ac:dyDescent="0.3">
      <c r="B1458" s="189">
        <v>43875</v>
      </c>
      <c r="C1458" s="178" t="s">
        <v>82</v>
      </c>
      <c r="D1458" s="190">
        <v>75000</v>
      </c>
    </row>
    <row r="1459" spans="2:4" ht="18" customHeight="1" thickBot="1" x14ac:dyDescent="0.35">
      <c r="B1459" s="191">
        <v>43875</v>
      </c>
      <c r="C1459" s="192" t="s">
        <v>90</v>
      </c>
      <c r="D1459" s="193">
        <v>73786.66</v>
      </c>
    </row>
    <row r="1460" spans="2:4" ht="18" customHeight="1" x14ac:dyDescent="0.3">
      <c r="B1460" s="186">
        <v>43874</v>
      </c>
      <c r="C1460" s="187" t="s">
        <v>94</v>
      </c>
      <c r="D1460" s="188">
        <v>74373.33</v>
      </c>
    </row>
    <row r="1461" spans="2:4" ht="18" customHeight="1" x14ac:dyDescent="0.3">
      <c r="B1461" s="189">
        <v>43874</v>
      </c>
      <c r="C1461" s="178" t="s">
        <v>89</v>
      </c>
      <c r="D1461" s="190">
        <v>73200</v>
      </c>
    </row>
    <row r="1462" spans="2:4" ht="18" customHeight="1" x14ac:dyDescent="0.3">
      <c r="B1462" s="189">
        <v>43874</v>
      </c>
      <c r="C1462" s="178" t="s">
        <v>26</v>
      </c>
      <c r="D1462" s="190">
        <v>75000</v>
      </c>
    </row>
    <row r="1463" spans="2:4" ht="18" customHeight="1" x14ac:dyDescent="0.3">
      <c r="B1463" s="189">
        <v>43874</v>
      </c>
      <c r="C1463" s="178" t="s">
        <v>81</v>
      </c>
      <c r="D1463" s="190">
        <v>74638.100000000006</v>
      </c>
    </row>
    <row r="1464" spans="2:4" ht="18" customHeight="1" x14ac:dyDescent="0.3">
      <c r="B1464" s="189">
        <v>43874</v>
      </c>
      <c r="C1464" s="178" t="s">
        <v>74</v>
      </c>
      <c r="D1464" s="190">
        <v>73231.539999999994</v>
      </c>
    </row>
    <row r="1465" spans="2:4" ht="18" customHeight="1" thickBot="1" x14ac:dyDescent="0.35">
      <c r="B1465" s="191">
        <v>43874</v>
      </c>
      <c r="C1465" s="192" t="s">
        <v>90</v>
      </c>
      <c r="D1465" s="193">
        <v>73649.95</v>
      </c>
    </row>
    <row r="1466" spans="2:4" ht="18" customHeight="1" x14ac:dyDescent="0.3">
      <c r="B1466" s="186">
        <v>43873</v>
      </c>
      <c r="C1466" s="187" t="s">
        <v>81</v>
      </c>
      <c r="D1466" s="188">
        <v>74505.58</v>
      </c>
    </row>
    <row r="1467" spans="2:4" ht="18" customHeight="1" x14ac:dyDescent="0.3">
      <c r="B1467" s="189">
        <v>43873</v>
      </c>
      <c r="C1467" s="178" t="s">
        <v>94</v>
      </c>
      <c r="D1467" s="190">
        <v>73920</v>
      </c>
    </row>
    <row r="1468" spans="2:4" ht="18" customHeight="1" x14ac:dyDescent="0.3">
      <c r="B1468" s="189">
        <v>43873</v>
      </c>
      <c r="C1468" s="178" t="s">
        <v>74</v>
      </c>
      <c r="D1468" s="190">
        <v>73334.39</v>
      </c>
    </row>
    <row r="1469" spans="2:4" ht="18" customHeight="1" x14ac:dyDescent="0.3">
      <c r="B1469" s="189">
        <v>43873</v>
      </c>
      <c r="C1469" s="178" t="s">
        <v>73</v>
      </c>
      <c r="D1469" s="190">
        <v>73176.12</v>
      </c>
    </row>
    <row r="1470" spans="2:4" ht="18" customHeight="1" x14ac:dyDescent="0.3">
      <c r="B1470" s="189">
        <v>43873</v>
      </c>
      <c r="C1470" s="178" t="s">
        <v>89</v>
      </c>
      <c r="D1470" s="190">
        <v>73000</v>
      </c>
    </row>
    <row r="1471" spans="2:4" ht="18" customHeight="1" thickBot="1" x14ac:dyDescent="0.35">
      <c r="B1471" s="191">
        <v>43873</v>
      </c>
      <c r="C1471" s="192" t="s">
        <v>90</v>
      </c>
      <c r="D1471" s="193">
        <v>73633.259999999995</v>
      </c>
    </row>
    <row r="1472" spans="2:4" ht="18" customHeight="1" x14ac:dyDescent="0.3">
      <c r="B1472" s="186">
        <v>43872</v>
      </c>
      <c r="C1472" s="187" t="s">
        <v>89</v>
      </c>
      <c r="D1472" s="188">
        <v>73000</v>
      </c>
    </row>
    <row r="1473" spans="2:4" ht="18" customHeight="1" x14ac:dyDescent="0.3">
      <c r="B1473" s="189">
        <v>43872</v>
      </c>
      <c r="C1473" s="178" t="s">
        <v>94</v>
      </c>
      <c r="D1473" s="190">
        <v>74085</v>
      </c>
    </row>
    <row r="1474" spans="2:4" ht="18" customHeight="1" x14ac:dyDescent="0.3">
      <c r="B1474" s="189">
        <v>43872</v>
      </c>
      <c r="C1474" s="178" t="s">
        <v>81</v>
      </c>
      <c r="D1474" s="190">
        <v>74487.48</v>
      </c>
    </row>
    <row r="1475" spans="2:4" ht="18" customHeight="1" x14ac:dyDescent="0.3">
      <c r="B1475" s="189">
        <v>43872</v>
      </c>
      <c r="C1475" s="178" t="s">
        <v>74</v>
      </c>
      <c r="D1475" s="190">
        <v>73597.47</v>
      </c>
    </row>
    <row r="1476" spans="2:4" ht="18" customHeight="1" x14ac:dyDescent="0.3">
      <c r="B1476" s="189">
        <v>43872</v>
      </c>
      <c r="C1476" s="178" t="s">
        <v>39</v>
      </c>
      <c r="D1476" s="190">
        <v>73132.83</v>
      </c>
    </row>
    <row r="1477" spans="2:4" ht="18" customHeight="1" thickBot="1" x14ac:dyDescent="0.35">
      <c r="B1477" s="191">
        <v>43872</v>
      </c>
      <c r="C1477" s="192" t="s">
        <v>90</v>
      </c>
      <c r="D1477" s="193">
        <v>73505.72</v>
      </c>
    </row>
    <row r="1478" spans="2:4" ht="18" customHeight="1" x14ac:dyDescent="0.3">
      <c r="B1478" s="186">
        <v>43871</v>
      </c>
      <c r="C1478" s="187" t="s">
        <v>89</v>
      </c>
      <c r="D1478" s="188">
        <v>73156.25</v>
      </c>
    </row>
    <row r="1479" spans="2:4" ht="18" customHeight="1" x14ac:dyDescent="0.3">
      <c r="B1479" s="189">
        <v>43871</v>
      </c>
      <c r="C1479" s="178" t="s">
        <v>94</v>
      </c>
      <c r="D1479" s="190">
        <v>74412</v>
      </c>
    </row>
    <row r="1480" spans="2:4" ht="18" customHeight="1" x14ac:dyDescent="0.3">
      <c r="B1480" s="189">
        <v>43871</v>
      </c>
      <c r="C1480" s="178" t="s">
        <v>74</v>
      </c>
      <c r="D1480" s="190">
        <v>73974.720000000001</v>
      </c>
    </row>
    <row r="1481" spans="2:4" ht="18" customHeight="1" x14ac:dyDescent="0.3">
      <c r="B1481" s="189">
        <v>43871</v>
      </c>
      <c r="C1481" s="178" t="s">
        <v>81</v>
      </c>
      <c r="D1481" s="190">
        <v>74635.02</v>
      </c>
    </row>
    <row r="1482" spans="2:4" ht="18" customHeight="1" x14ac:dyDescent="0.3">
      <c r="B1482" s="189">
        <v>43871</v>
      </c>
      <c r="C1482" s="178" t="s">
        <v>85</v>
      </c>
      <c r="D1482" s="190">
        <v>70252.27</v>
      </c>
    </row>
    <row r="1483" spans="2:4" ht="18" customHeight="1" thickBot="1" x14ac:dyDescent="0.35">
      <c r="B1483" s="191">
        <v>43871</v>
      </c>
      <c r="C1483" s="192" t="s">
        <v>90</v>
      </c>
      <c r="D1483" s="193">
        <v>74317.23</v>
      </c>
    </row>
    <row r="1484" spans="2:4" ht="18" customHeight="1" x14ac:dyDescent="0.3">
      <c r="B1484" s="186">
        <v>43868</v>
      </c>
      <c r="C1484" s="187" t="s">
        <v>89</v>
      </c>
      <c r="D1484" s="188">
        <v>73598.899999999994</v>
      </c>
    </row>
    <row r="1485" spans="2:4" ht="18" customHeight="1" x14ac:dyDescent="0.3">
      <c r="B1485" s="189">
        <v>43868</v>
      </c>
      <c r="C1485" s="178" t="s">
        <v>94</v>
      </c>
      <c r="D1485" s="190">
        <v>74480</v>
      </c>
    </row>
    <row r="1486" spans="2:4" ht="18" customHeight="1" x14ac:dyDescent="0.3">
      <c r="B1486" s="189">
        <v>43868</v>
      </c>
      <c r="C1486" s="178" t="s">
        <v>81</v>
      </c>
      <c r="D1486" s="190">
        <v>74830.100000000006</v>
      </c>
    </row>
    <row r="1487" spans="2:4" ht="18" customHeight="1" x14ac:dyDescent="0.3">
      <c r="B1487" s="189">
        <v>43868</v>
      </c>
      <c r="C1487" s="178" t="s">
        <v>85</v>
      </c>
      <c r="D1487" s="190">
        <v>72773.759999999995</v>
      </c>
    </row>
    <row r="1488" spans="2:4" ht="18" customHeight="1" x14ac:dyDescent="0.3">
      <c r="B1488" s="189">
        <v>43868</v>
      </c>
      <c r="C1488" s="178" t="s">
        <v>39</v>
      </c>
      <c r="D1488" s="190">
        <v>73363.02</v>
      </c>
    </row>
    <row r="1489" spans="2:4" ht="18" customHeight="1" thickBot="1" x14ac:dyDescent="0.35">
      <c r="B1489" s="191">
        <v>43868</v>
      </c>
      <c r="C1489" s="192" t="s">
        <v>90</v>
      </c>
      <c r="D1489" s="193">
        <v>73114.92</v>
      </c>
    </row>
    <row r="1490" spans="2:4" ht="18" customHeight="1" x14ac:dyDescent="0.3">
      <c r="B1490" s="186">
        <v>43867</v>
      </c>
      <c r="C1490" s="187" t="s">
        <v>89</v>
      </c>
      <c r="D1490" s="188">
        <v>73300</v>
      </c>
    </row>
    <row r="1491" spans="2:4" ht="18" customHeight="1" x14ac:dyDescent="0.3">
      <c r="B1491" s="189">
        <v>43867</v>
      </c>
      <c r="C1491" s="178" t="s">
        <v>74</v>
      </c>
      <c r="D1491" s="190">
        <v>73963.3</v>
      </c>
    </row>
    <row r="1492" spans="2:4" ht="18" customHeight="1" x14ac:dyDescent="0.3">
      <c r="B1492" s="189">
        <v>43867</v>
      </c>
      <c r="C1492" s="178" t="s">
        <v>81</v>
      </c>
      <c r="D1492" s="190">
        <v>74704.789999999994</v>
      </c>
    </row>
    <row r="1493" spans="2:4" ht="18" customHeight="1" x14ac:dyDescent="0.3">
      <c r="B1493" s="189">
        <v>43867</v>
      </c>
      <c r="C1493" s="178" t="s">
        <v>94</v>
      </c>
      <c r="D1493" s="190">
        <v>74262.42</v>
      </c>
    </row>
    <row r="1494" spans="2:4" ht="18" customHeight="1" x14ac:dyDescent="0.3">
      <c r="B1494" s="189">
        <v>43867</v>
      </c>
      <c r="C1494" s="178" t="s">
        <v>93</v>
      </c>
      <c r="D1494" s="190">
        <v>74144.94</v>
      </c>
    </row>
    <row r="1495" spans="2:4" ht="18" customHeight="1" thickBot="1" x14ac:dyDescent="0.35">
      <c r="B1495" s="191">
        <v>43867</v>
      </c>
      <c r="C1495" s="192" t="s">
        <v>90</v>
      </c>
      <c r="D1495" s="193">
        <v>74026.850000000006</v>
      </c>
    </row>
    <row r="1496" spans="2:4" ht="18" customHeight="1" x14ac:dyDescent="0.3">
      <c r="B1496" s="186">
        <v>43866</v>
      </c>
      <c r="C1496" s="187" t="s">
        <v>89</v>
      </c>
      <c r="D1496" s="188">
        <v>73500</v>
      </c>
    </row>
    <row r="1497" spans="2:4" ht="18" customHeight="1" x14ac:dyDescent="0.3">
      <c r="B1497" s="189">
        <v>43866</v>
      </c>
      <c r="C1497" s="178" t="s">
        <v>74</v>
      </c>
      <c r="D1497" s="190">
        <v>74473.119999999995</v>
      </c>
    </row>
    <row r="1498" spans="2:4" ht="18" customHeight="1" x14ac:dyDescent="0.3">
      <c r="B1498" s="189">
        <v>43866</v>
      </c>
      <c r="C1498" s="178" t="s">
        <v>81</v>
      </c>
      <c r="D1498" s="190">
        <v>74600</v>
      </c>
    </row>
    <row r="1499" spans="2:4" ht="18" customHeight="1" x14ac:dyDescent="0.3">
      <c r="B1499" s="189">
        <v>43866</v>
      </c>
      <c r="C1499" s="178" t="s">
        <v>39</v>
      </c>
      <c r="D1499" s="190">
        <v>73011.210000000006</v>
      </c>
    </row>
    <row r="1500" spans="2:4" ht="18" customHeight="1" x14ac:dyDescent="0.3">
      <c r="B1500" s="189">
        <v>43866</v>
      </c>
      <c r="C1500" s="178" t="s">
        <v>76</v>
      </c>
      <c r="D1500" s="190">
        <v>73800</v>
      </c>
    </row>
    <row r="1501" spans="2:4" ht="18" customHeight="1" thickBot="1" x14ac:dyDescent="0.35">
      <c r="B1501" s="191">
        <v>43866</v>
      </c>
      <c r="C1501" s="192" t="s">
        <v>90</v>
      </c>
      <c r="D1501" s="193">
        <v>73838.75</v>
      </c>
    </row>
    <row r="1502" spans="2:4" ht="18" customHeight="1" x14ac:dyDescent="0.3">
      <c r="B1502" s="186">
        <v>43865</v>
      </c>
      <c r="C1502" s="187" t="s">
        <v>89</v>
      </c>
      <c r="D1502" s="188">
        <v>73202.81</v>
      </c>
    </row>
    <row r="1503" spans="2:4" ht="18" customHeight="1" x14ac:dyDescent="0.3">
      <c r="B1503" s="189">
        <v>43865</v>
      </c>
      <c r="C1503" s="178" t="s">
        <v>94</v>
      </c>
      <c r="D1503" s="190">
        <v>73850</v>
      </c>
    </row>
    <row r="1504" spans="2:4" ht="18" customHeight="1" x14ac:dyDescent="0.3">
      <c r="B1504" s="189">
        <v>43865</v>
      </c>
      <c r="C1504" s="178" t="s">
        <v>74</v>
      </c>
      <c r="D1504" s="190">
        <v>74466.67</v>
      </c>
    </row>
    <row r="1505" spans="2:4" ht="18" customHeight="1" x14ac:dyDescent="0.3">
      <c r="B1505" s="189">
        <v>43865</v>
      </c>
      <c r="C1505" s="178" t="s">
        <v>81</v>
      </c>
      <c r="D1505" s="190">
        <v>74773.289999999994</v>
      </c>
    </row>
    <row r="1506" spans="2:4" ht="18" customHeight="1" x14ac:dyDescent="0.3">
      <c r="B1506" s="189">
        <v>43865</v>
      </c>
      <c r="C1506" s="178" t="s">
        <v>85</v>
      </c>
      <c r="D1506" s="190">
        <v>74965.279999999999</v>
      </c>
    </row>
    <row r="1507" spans="2:4" ht="18" customHeight="1" thickBot="1" x14ac:dyDescent="0.35">
      <c r="B1507" s="191">
        <v>43865</v>
      </c>
      <c r="C1507" s="192" t="s">
        <v>90</v>
      </c>
      <c r="D1507" s="193">
        <v>74570.63</v>
      </c>
    </row>
    <row r="1508" spans="2:4" ht="18" customHeight="1" x14ac:dyDescent="0.3">
      <c r="B1508" s="186">
        <v>43864</v>
      </c>
      <c r="C1508" s="187" t="s">
        <v>89</v>
      </c>
      <c r="D1508" s="188">
        <v>73800</v>
      </c>
    </row>
    <row r="1509" spans="2:4" ht="18" customHeight="1" x14ac:dyDescent="0.3">
      <c r="B1509" s="189">
        <v>43864</v>
      </c>
      <c r="C1509" s="178" t="s">
        <v>94</v>
      </c>
      <c r="D1509" s="190">
        <v>74050</v>
      </c>
    </row>
    <row r="1510" spans="2:4" ht="18" customHeight="1" x14ac:dyDescent="0.3">
      <c r="B1510" s="189">
        <v>43864</v>
      </c>
      <c r="C1510" s="178" t="s">
        <v>81</v>
      </c>
      <c r="D1510" s="190">
        <v>74544.39</v>
      </c>
    </row>
    <row r="1511" spans="2:4" ht="18" customHeight="1" x14ac:dyDescent="0.3">
      <c r="B1511" s="189">
        <v>43864</v>
      </c>
      <c r="C1511" s="178" t="s">
        <v>85</v>
      </c>
      <c r="D1511" s="190">
        <v>70521.86</v>
      </c>
    </row>
    <row r="1512" spans="2:4" ht="18" customHeight="1" x14ac:dyDescent="0.3">
      <c r="B1512" s="189">
        <v>43864</v>
      </c>
      <c r="C1512" s="178" t="s">
        <v>76</v>
      </c>
      <c r="D1512" s="190">
        <v>73800</v>
      </c>
    </row>
    <row r="1513" spans="2:4" ht="18" customHeight="1" thickBot="1" x14ac:dyDescent="0.35">
      <c r="B1513" s="191">
        <v>43864</v>
      </c>
      <c r="C1513" s="192" t="s">
        <v>90</v>
      </c>
      <c r="D1513" s="193">
        <v>74095.34</v>
      </c>
    </row>
    <row r="1514" spans="2:4" ht="18" customHeight="1" x14ac:dyDescent="0.3">
      <c r="B1514" s="186">
        <v>43861</v>
      </c>
      <c r="C1514" s="187" t="s">
        <v>87</v>
      </c>
      <c r="D1514" s="188">
        <v>74500</v>
      </c>
    </row>
    <row r="1515" spans="2:4" ht="18" customHeight="1" x14ac:dyDescent="0.3">
      <c r="B1515" s="189">
        <v>43861</v>
      </c>
      <c r="C1515" s="178" t="s">
        <v>89</v>
      </c>
      <c r="D1515" s="190">
        <v>74000</v>
      </c>
    </row>
    <row r="1516" spans="2:4" ht="18" customHeight="1" x14ac:dyDescent="0.3">
      <c r="B1516" s="189">
        <v>43861</v>
      </c>
      <c r="C1516" s="178" t="s">
        <v>81</v>
      </c>
      <c r="D1516" s="190">
        <v>74942.69</v>
      </c>
    </row>
    <row r="1517" spans="2:4" ht="18" customHeight="1" x14ac:dyDescent="0.3">
      <c r="B1517" s="189">
        <v>43861</v>
      </c>
      <c r="C1517" s="178" t="s">
        <v>39</v>
      </c>
      <c r="D1517" s="190">
        <v>75171.61</v>
      </c>
    </row>
    <row r="1518" spans="2:4" ht="18" customHeight="1" x14ac:dyDescent="0.3">
      <c r="B1518" s="189">
        <v>43861</v>
      </c>
      <c r="C1518" s="178" t="s">
        <v>94</v>
      </c>
      <c r="D1518" s="190">
        <v>75175</v>
      </c>
    </row>
    <row r="1519" spans="2:4" ht="18" customHeight="1" thickBot="1" x14ac:dyDescent="0.35">
      <c r="B1519" s="191">
        <v>43861</v>
      </c>
      <c r="C1519" s="192" t="s">
        <v>90</v>
      </c>
      <c r="D1519" s="193">
        <v>73472.31</v>
      </c>
    </row>
    <row r="1520" spans="2:4" ht="18" customHeight="1" x14ac:dyDescent="0.3">
      <c r="B1520" s="186">
        <v>43860</v>
      </c>
      <c r="C1520" s="187" t="s">
        <v>94</v>
      </c>
      <c r="D1520" s="188">
        <v>75594.06</v>
      </c>
    </row>
    <row r="1521" spans="2:4" ht="18" customHeight="1" x14ac:dyDescent="0.3">
      <c r="B1521" s="189">
        <v>43860</v>
      </c>
      <c r="C1521" s="178" t="s">
        <v>89</v>
      </c>
      <c r="D1521" s="190">
        <v>74499.929999999993</v>
      </c>
    </row>
    <row r="1522" spans="2:4" ht="18" customHeight="1" x14ac:dyDescent="0.3">
      <c r="B1522" s="189">
        <v>43860</v>
      </c>
      <c r="C1522" s="178" t="s">
        <v>93</v>
      </c>
      <c r="D1522" s="190">
        <v>78500</v>
      </c>
    </row>
    <row r="1523" spans="2:4" ht="18" customHeight="1" x14ac:dyDescent="0.3">
      <c r="B1523" s="189">
        <v>43860</v>
      </c>
      <c r="C1523" s="178" t="s">
        <v>81</v>
      </c>
      <c r="D1523" s="190">
        <v>75334.12</v>
      </c>
    </row>
    <row r="1524" spans="2:4" ht="18" customHeight="1" x14ac:dyDescent="0.3">
      <c r="B1524" s="189">
        <v>43860</v>
      </c>
      <c r="C1524" s="178" t="s">
        <v>74</v>
      </c>
      <c r="D1524" s="190">
        <v>75879.05</v>
      </c>
    </row>
    <row r="1525" spans="2:4" ht="18" customHeight="1" thickBot="1" x14ac:dyDescent="0.35">
      <c r="B1525" s="191">
        <v>43860</v>
      </c>
      <c r="C1525" s="192" t="s">
        <v>90</v>
      </c>
      <c r="D1525" s="193">
        <v>74813.14</v>
      </c>
    </row>
    <row r="1526" spans="2:4" ht="18" customHeight="1" x14ac:dyDescent="0.3">
      <c r="B1526" s="186">
        <v>43859</v>
      </c>
      <c r="C1526" s="187" t="s">
        <v>94</v>
      </c>
      <c r="D1526" s="188">
        <v>75486</v>
      </c>
    </row>
    <row r="1527" spans="2:4" ht="18" customHeight="1" x14ac:dyDescent="0.3">
      <c r="B1527" s="189">
        <v>43859</v>
      </c>
      <c r="C1527" s="178" t="s">
        <v>74</v>
      </c>
      <c r="D1527" s="190">
        <v>75695.67</v>
      </c>
    </row>
    <row r="1528" spans="2:4" ht="18" customHeight="1" x14ac:dyDescent="0.3">
      <c r="B1528" s="189">
        <v>43859</v>
      </c>
      <c r="C1528" s="178" t="s">
        <v>89</v>
      </c>
      <c r="D1528" s="190">
        <v>74509.279999999999</v>
      </c>
    </row>
    <row r="1529" spans="2:4" ht="18" customHeight="1" x14ac:dyDescent="0.3">
      <c r="B1529" s="189">
        <v>43859</v>
      </c>
      <c r="C1529" s="178" t="s">
        <v>80</v>
      </c>
      <c r="D1529" s="190">
        <v>75000</v>
      </c>
    </row>
    <row r="1530" spans="2:4" ht="18" customHeight="1" x14ac:dyDescent="0.3">
      <c r="B1530" s="189">
        <v>43859</v>
      </c>
      <c r="C1530" s="178" t="s">
        <v>81</v>
      </c>
      <c r="D1530" s="190">
        <v>75339.08</v>
      </c>
    </row>
    <row r="1531" spans="2:4" ht="18" customHeight="1" thickBot="1" x14ac:dyDescent="0.35">
      <c r="B1531" s="191">
        <v>43859</v>
      </c>
      <c r="C1531" s="192" t="s">
        <v>90</v>
      </c>
      <c r="D1531" s="193">
        <v>74258.570000000007</v>
      </c>
    </row>
    <row r="1532" spans="2:4" ht="18" customHeight="1" x14ac:dyDescent="0.3">
      <c r="B1532" s="186">
        <v>43858</v>
      </c>
      <c r="C1532" s="187" t="s">
        <v>94</v>
      </c>
      <c r="D1532" s="188">
        <v>75480</v>
      </c>
    </row>
    <row r="1533" spans="2:4" ht="18" customHeight="1" x14ac:dyDescent="0.3">
      <c r="B1533" s="189">
        <v>43858</v>
      </c>
      <c r="C1533" s="178" t="s">
        <v>89</v>
      </c>
      <c r="D1533" s="190">
        <v>74191.3</v>
      </c>
    </row>
    <row r="1534" spans="2:4" ht="18" customHeight="1" x14ac:dyDescent="0.3">
      <c r="B1534" s="189">
        <v>43858</v>
      </c>
      <c r="C1534" s="178" t="s">
        <v>74</v>
      </c>
      <c r="D1534" s="190">
        <v>75600</v>
      </c>
    </row>
    <row r="1535" spans="2:4" ht="18" customHeight="1" x14ac:dyDescent="0.3">
      <c r="B1535" s="189">
        <v>43858</v>
      </c>
      <c r="C1535" s="178" t="s">
        <v>81</v>
      </c>
      <c r="D1535" s="190">
        <v>75619.199999999997</v>
      </c>
    </row>
    <row r="1536" spans="2:4" ht="18" customHeight="1" x14ac:dyDescent="0.3">
      <c r="B1536" s="189">
        <v>43858</v>
      </c>
      <c r="C1536" s="178" t="s">
        <v>84</v>
      </c>
      <c r="D1536" s="190">
        <v>71500</v>
      </c>
    </row>
    <row r="1537" spans="2:4" ht="18" customHeight="1" thickBot="1" x14ac:dyDescent="0.35">
      <c r="B1537" s="191">
        <v>43858</v>
      </c>
      <c r="C1537" s="192" t="s">
        <v>90</v>
      </c>
      <c r="D1537" s="193">
        <v>75040.820000000007</v>
      </c>
    </row>
    <row r="1538" spans="2:4" ht="18" customHeight="1" x14ac:dyDescent="0.3">
      <c r="B1538" s="186">
        <v>43857</v>
      </c>
      <c r="C1538" s="187" t="s">
        <v>89</v>
      </c>
      <c r="D1538" s="188">
        <v>74007.37</v>
      </c>
    </row>
    <row r="1539" spans="2:4" ht="18" customHeight="1" x14ac:dyDescent="0.3">
      <c r="B1539" s="189">
        <v>43857</v>
      </c>
      <c r="C1539" s="178" t="s">
        <v>80</v>
      </c>
      <c r="D1539" s="190">
        <v>76000</v>
      </c>
    </row>
    <row r="1540" spans="2:4" ht="18" customHeight="1" x14ac:dyDescent="0.3">
      <c r="B1540" s="189">
        <v>43857</v>
      </c>
      <c r="C1540" s="178" t="s">
        <v>73</v>
      </c>
      <c r="D1540" s="190">
        <v>74673.81</v>
      </c>
    </row>
    <row r="1541" spans="2:4" ht="18" customHeight="1" x14ac:dyDescent="0.3">
      <c r="B1541" s="189">
        <v>43857</v>
      </c>
      <c r="C1541" s="178" t="s">
        <v>81</v>
      </c>
      <c r="D1541" s="190">
        <v>74866.67</v>
      </c>
    </row>
    <row r="1542" spans="2:4" ht="18" customHeight="1" x14ac:dyDescent="0.3">
      <c r="B1542" s="189">
        <v>43857</v>
      </c>
      <c r="C1542" s="178" t="s">
        <v>74</v>
      </c>
      <c r="D1542" s="190">
        <v>74527.55</v>
      </c>
    </row>
    <row r="1543" spans="2:4" ht="18" customHeight="1" thickBot="1" x14ac:dyDescent="0.35">
      <c r="B1543" s="191">
        <v>43857</v>
      </c>
      <c r="C1543" s="192" t="s">
        <v>90</v>
      </c>
      <c r="D1543" s="193">
        <v>75079.89</v>
      </c>
    </row>
    <row r="1544" spans="2:4" ht="18" customHeight="1" x14ac:dyDescent="0.3">
      <c r="B1544" s="186">
        <v>43854</v>
      </c>
      <c r="C1544" s="187" t="s">
        <v>89</v>
      </c>
      <c r="D1544" s="188">
        <v>74500</v>
      </c>
    </row>
    <row r="1545" spans="2:4" ht="18" customHeight="1" x14ac:dyDescent="0.3">
      <c r="B1545" s="189">
        <v>43854</v>
      </c>
      <c r="C1545" s="178" t="s">
        <v>81</v>
      </c>
      <c r="D1545" s="190">
        <v>75655.75</v>
      </c>
    </row>
    <row r="1546" spans="2:4" ht="18" customHeight="1" x14ac:dyDescent="0.3">
      <c r="B1546" s="189">
        <v>43854</v>
      </c>
      <c r="C1546" s="178" t="s">
        <v>39</v>
      </c>
      <c r="D1546" s="190">
        <v>74243.600000000006</v>
      </c>
    </row>
    <row r="1547" spans="2:4" ht="18" customHeight="1" x14ac:dyDescent="0.3">
      <c r="B1547" s="189">
        <v>43854</v>
      </c>
      <c r="C1547" s="178" t="s">
        <v>73</v>
      </c>
      <c r="D1547" s="190">
        <v>74245</v>
      </c>
    </row>
    <row r="1548" spans="2:4" ht="18" customHeight="1" x14ac:dyDescent="0.3">
      <c r="B1548" s="189">
        <v>43854</v>
      </c>
      <c r="C1548" s="178" t="s">
        <v>26</v>
      </c>
      <c r="D1548" s="190">
        <v>77000</v>
      </c>
    </row>
    <row r="1549" spans="2:4" ht="18" customHeight="1" thickBot="1" x14ac:dyDescent="0.35">
      <c r="B1549" s="191">
        <v>43854</v>
      </c>
      <c r="C1549" s="192" t="s">
        <v>90</v>
      </c>
      <c r="D1549" s="193">
        <v>74763.41</v>
      </c>
    </row>
    <row r="1550" spans="2:4" ht="18" customHeight="1" x14ac:dyDescent="0.3">
      <c r="B1550" s="186">
        <v>43853</v>
      </c>
      <c r="C1550" s="187" t="s">
        <v>89</v>
      </c>
      <c r="D1550" s="188">
        <v>73500</v>
      </c>
    </row>
    <row r="1551" spans="2:4" ht="18" customHeight="1" x14ac:dyDescent="0.3">
      <c r="B1551" s="189">
        <v>43853</v>
      </c>
      <c r="C1551" s="178" t="s">
        <v>94</v>
      </c>
      <c r="D1551" s="190">
        <v>74510</v>
      </c>
    </row>
    <row r="1552" spans="2:4" ht="18" customHeight="1" x14ac:dyDescent="0.3">
      <c r="B1552" s="189">
        <v>43853</v>
      </c>
      <c r="C1552" s="178" t="s">
        <v>39</v>
      </c>
      <c r="D1552" s="190">
        <v>73701.08</v>
      </c>
    </row>
    <row r="1553" spans="2:4" ht="18" customHeight="1" x14ac:dyDescent="0.3">
      <c r="B1553" s="189">
        <v>43853</v>
      </c>
      <c r="C1553" s="178" t="s">
        <v>81</v>
      </c>
      <c r="D1553" s="190">
        <v>76002.28</v>
      </c>
    </row>
    <row r="1554" spans="2:4" ht="18" customHeight="1" x14ac:dyDescent="0.3">
      <c r="B1554" s="189">
        <v>43853</v>
      </c>
      <c r="C1554" s="178" t="s">
        <v>26</v>
      </c>
      <c r="D1554" s="190">
        <v>77000</v>
      </c>
    </row>
    <row r="1555" spans="2:4" ht="18" customHeight="1" thickBot="1" x14ac:dyDescent="0.35">
      <c r="B1555" s="191">
        <v>43853</v>
      </c>
      <c r="C1555" s="192" t="s">
        <v>90</v>
      </c>
      <c r="D1555" s="193">
        <v>73737.55</v>
      </c>
    </row>
    <row r="1556" spans="2:4" ht="18" customHeight="1" x14ac:dyDescent="0.3">
      <c r="B1556" s="186">
        <v>43852</v>
      </c>
      <c r="C1556" s="187" t="s">
        <v>89</v>
      </c>
      <c r="D1556" s="188">
        <v>73000</v>
      </c>
    </row>
    <row r="1557" spans="2:4" ht="18" customHeight="1" x14ac:dyDescent="0.3">
      <c r="B1557" s="189">
        <v>43852</v>
      </c>
      <c r="C1557" s="178" t="s">
        <v>74</v>
      </c>
      <c r="D1557" s="190">
        <v>73846.62</v>
      </c>
    </row>
    <row r="1558" spans="2:4" ht="18" customHeight="1" x14ac:dyDescent="0.3">
      <c r="B1558" s="189">
        <v>43852</v>
      </c>
      <c r="C1558" s="178" t="s">
        <v>94</v>
      </c>
      <c r="D1558" s="190">
        <v>73622</v>
      </c>
    </row>
    <row r="1559" spans="2:4" ht="18" customHeight="1" x14ac:dyDescent="0.3">
      <c r="B1559" s="189">
        <v>43852</v>
      </c>
      <c r="C1559" s="178" t="s">
        <v>85</v>
      </c>
      <c r="D1559" s="190">
        <v>72975.19</v>
      </c>
    </row>
    <row r="1560" spans="2:4" ht="18" customHeight="1" x14ac:dyDescent="0.3">
      <c r="B1560" s="189">
        <v>43852</v>
      </c>
      <c r="C1560" s="178" t="s">
        <v>73</v>
      </c>
      <c r="D1560" s="190">
        <v>73430.81</v>
      </c>
    </row>
    <row r="1561" spans="2:4" ht="18" customHeight="1" thickBot="1" x14ac:dyDescent="0.35">
      <c r="B1561" s="191">
        <v>43852</v>
      </c>
      <c r="C1561" s="192" t="s">
        <v>90</v>
      </c>
      <c r="D1561" s="193">
        <v>76000</v>
      </c>
    </row>
    <row r="1562" spans="2:4" ht="18" customHeight="1" x14ac:dyDescent="0.3">
      <c r="B1562" s="186">
        <v>43851</v>
      </c>
      <c r="C1562" s="187" t="s">
        <v>89</v>
      </c>
      <c r="D1562" s="188">
        <v>73429.48</v>
      </c>
    </row>
    <row r="1563" spans="2:4" ht="18" customHeight="1" x14ac:dyDescent="0.3">
      <c r="B1563" s="189">
        <v>43851</v>
      </c>
      <c r="C1563" s="178" t="s">
        <v>74</v>
      </c>
      <c r="D1563" s="190">
        <v>74500</v>
      </c>
    </row>
    <row r="1564" spans="2:4" ht="18" customHeight="1" x14ac:dyDescent="0.3">
      <c r="B1564" s="189">
        <v>43851</v>
      </c>
      <c r="C1564" s="178" t="s">
        <v>94</v>
      </c>
      <c r="D1564" s="190">
        <v>73832</v>
      </c>
    </row>
    <row r="1565" spans="2:4" ht="18" customHeight="1" x14ac:dyDescent="0.3">
      <c r="B1565" s="189">
        <v>43851</v>
      </c>
      <c r="C1565" s="178" t="s">
        <v>80</v>
      </c>
      <c r="D1565" s="190">
        <v>77000</v>
      </c>
    </row>
    <row r="1566" spans="2:4" ht="18" customHeight="1" x14ac:dyDescent="0.3">
      <c r="B1566" s="189">
        <v>43851</v>
      </c>
      <c r="C1566" s="178" t="s">
        <v>76</v>
      </c>
      <c r="D1566" s="190">
        <v>74050</v>
      </c>
    </row>
    <row r="1567" spans="2:4" ht="18" customHeight="1" thickBot="1" x14ac:dyDescent="0.35">
      <c r="B1567" s="191">
        <v>43851</v>
      </c>
      <c r="C1567" s="192" t="s">
        <v>90</v>
      </c>
      <c r="D1567" s="193">
        <v>74784.490000000005</v>
      </c>
    </row>
    <row r="1568" spans="2:4" ht="18" customHeight="1" x14ac:dyDescent="0.3">
      <c r="B1568" s="186">
        <v>43847</v>
      </c>
      <c r="C1568" s="187" t="s">
        <v>81</v>
      </c>
      <c r="D1568" s="188">
        <v>74475.14</v>
      </c>
    </row>
    <row r="1569" spans="2:4" ht="18" customHeight="1" x14ac:dyDescent="0.3">
      <c r="B1569" s="189">
        <v>43847</v>
      </c>
      <c r="C1569" s="178" t="s">
        <v>89</v>
      </c>
      <c r="D1569" s="190">
        <v>74000</v>
      </c>
    </row>
    <row r="1570" spans="2:4" ht="18" customHeight="1" x14ac:dyDescent="0.3">
      <c r="B1570" s="189">
        <v>43847</v>
      </c>
      <c r="C1570" s="178" t="s">
        <v>73</v>
      </c>
      <c r="D1570" s="190">
        <v>72271.289999999994</v>
      </c>
    </row>
    <row r="1571" spans="2:4" ht="18" customHeight="1" x14ac:dyDescent="0.3">
      <c r="B1571" s="189">
        <v>43847</v>
      </c>
      <c r="C1571" s="178" t="s">
        <v>82</v>
      </c>
      <c r="D1571" s="190">
        <v>79476.14</v>
      </c>
    </row>
    <row r="1572" spans="2:4" ht="18" customHeight="1" x14ac:dyDescent="0.3">
      <c r="B1572" s="189">
        <v>43847</v>
      </c>
      <c r="C1572" s="178" t="s">
        <v>74</v>
      </c>
      <c r="D1572" s="190">
        <v>73730.25</v>
      </c>
    </row>
    <row r="1573" spans="2:4" ht="18" customHeight="1" thickBot="1" x14ac:dyDescent="0.35">
      <c r="B1573" s="191">
        <v>43847</v>
      </c>
      <c r="C1573" s="192" t="s">
        <v>90</v>
      </c>
      <c r="D1573" s="193">
        <v>73065.649999999994</v>
      </c>
    </row>
    <row r="1574" spans="2:4" ht="18" customHeight="1" x14ac:dyDescent="0.3">
      <c r="B1574" s="186">
        <v>43846</v>
      </c>
      <c r="C1574" s="187" t="s">
        <v>94</v>
      </c>
      <c r="D1574" s="188">
        <v>71692</v>
      </c>
    </row>
    <row r="1575" spans="2:4" ht="18" customHeight="1" x14ac:dyDescent="0.3">
      <c r="B1575" s="189">
        <v>43846</v>
      </c>
      <c r="C1575" s="178" t="s">
        <v>89</v>
      </c>
      <c r="D1575" s="190">
        <v>75000</v>
      </c>
    </row>
    <row r="1576" spans="2:4" ht="18" customHeight="1" x14ac:dyDescent="0.3">
      <c r="B1576" s="189">
        <v>43846</v>
      </c>
      <c r="C1576" s="178" t="s">
        <v>81</v>
      </c>
      <c r="D1576" s="190">
        <v>76807.789999999994</v>
      </c>
    </row>
    <row r="1577" spans="2:4" ht="18" customHeight="1" x14ac:dyDescent="0.3">
      <c r="B1577" s="189">
        <v>43846</v>
      </c>
      <c r="C1577" s="178" t="s">
        <v>73</v>
      </c>
      <c r="D1577" s="190">
        <v>71274.36</v>
      </c>
    </row>
    <row r="1578" spans="2:4" ht="18" customHeight="1" x14ac:dyDescent="0.3">
      <c r="B1578" s="189">
        <v>43846</v>
      </c>
      <c r="C1578" s="178" t="s">
        <v>82</v>
      </c>
      <c r="D1578" s="190">
        <v>69034.77</v>
      </c>
    </row>
    <row r="1579" spans="2:4" ht="18" customHeight="1" thickBot="1" x14ac:dyDescent="0.35">
      <c r="B1579" s="191">
        <v>43846</v>
      </c>
      <c r="C1579" s="192" t="s">
        <v>90</v>
      </c>
      <c r="D1579" s="193">
        <v>73517.48</v>
      </c>
    </row>
    <row r="1580" spans="2:4" ht="18" customHeight="1" x14ac:dyDescent="0.3">
      <c r="B1580" s="186">
        <v>43845</v>
      </c>
      <c r="C1580" s="187" t="s">
        <v>89</v>
      </c>
      <c r="D1580" s="188">
        <v>70972.13</v>
      </c>
    </row>
    <row r="1581" spans="2:4" ht="18" customHeight="1" x14ac:dyDescent="0.3">
      <c r="B1581" s="189">
        <v>43845</v>
      </c>
      <c r="C1581" s="178" t="s">
        <v>94</v>
      </c>
      <c r="D1581" s="190">
        <v>71050</v>
      </c>
    </row>
    <row r="1582" spans="2:4" ht="18" customHeight="1" x14ac:dyDescent="0.3">
      <c r="B1582" s="189">
        <v>43845</v>
      </c>
      <c r="C1582" s="178" t="s">
        <v>81</v>
      </c>
      <c r="D1582" s="190">
        <v>73413.89</v>
      </c>
    </row>
    <row r="1583" spans="2:4" ht="18" customHeight="1" x14ac:dyDescent="0.3">
      <c r="B1583" s="189">
        <v>43845</v>
      </c>
      <c r="C1583" s="178" t="s">
        <v>85</v>
      </c>
      <c r="D1583" s="190">
        <v>75078.73</v>
      </c>
    </row>
    <row r="1584" spans="2:4" ht="18" customHeight="1" x14ac:dyDescent="0.3">
      <c r="B1584" s="189">
        <v>43845</v>
      </c>
      <c r="C1584" s="178" t="s">
        <v>73</v>
      </c>
      <c r="D1584" s="190">
        <v>70675.740000000005</v>
      </c>
    </row>
    <row r="1585" spans="2:4" ht="18" customHeight="1" thickBot="1" x14ac:dyDescent="0.35">
      <c r="B1585" s="191">
        <v>43845</v>
      </c>
      <c r="C1585" s="192" t="s">
        <v>90</v>
      </c>
      <c r="D1585" s="193">
        <v>71915.09</v>
      </c>
    </row>
    <row r="1586" spans="2:4" ht="18" customHeight="1" x14ac:dyDescent="0.3">
      <c r="B1586" s="186">
        <v>43844</v>
      </c>
      <c r="C1586" s="187" t="s">
        <v>89</v>
      </c>
      <c r="D1586" s="188">
        <v>70000</v>
      </c>
    </row>
    <row r="1587" spans="2:4" ht="18" customHeight="1" x14ac:dyDescent="0.3">
      <c r="B1587" s="189">
        <v>43844</v>
      </c>
      <c r="C1587" s="178" t="s">
        <v>73</v>
      </c>
      <c r="D1587" s="190">
        <v>68371.97</v>
      </c>
    </row>
    <row r="1588" spans="2:4" ht="18" customHeight="1" x14ac:dyDescent="0.3">
      <c r="B1588" s="189">
        <v>43844</v>
      </c>
      <c r="C1588" s="178" t="s">
        <v>74</v>
      </c>
      <c r="D1588" s="190">
        <v>79250</v>
      </c>
    </row>
    <row r="1589" spans="2:4" ht="18" customHeight="1" x14ac:dyDescent="0.3">
      <c r="B1589" s="189">
        <v>43844</v>
      </c>
      <c r="C1589" s="178" t="s">
        <v>94</v>
      </c>
      <c r="D1589" s="190">
        <v>67952</v>
      </c>
    </row>
    <row r="1590" spans="2:4" ht="18" customHeight="1" x14ac:dyDescent="0.3">
      <c r="B1590" s="189">
        <v>43844</v>
      </c>
      <c r="C1590" s="178" t="s">
        <v>82</v>
      </c>
      <c r="D1590" s="190">
        <v>73351.3</v>
      </c>
    </row>
    <row r="1591" spans="2:4" ht="18" customHeight="1" thickBot="1" x14ac:dyDescent="0.35">
      <c r="B1591" s="191">
        <v>43844</v>
      </c>
      <c r="C1591" s="192" t="s">
        <v>90</v>
      </c>
      <c r="D1591" s="193">
        <v>70422.210000000006</v>
      </c>
    </row>
    <row r="1592" spans="2:4" ht="18" customHeight="1" x14ac:dyDescent="0.3">
      <c r="B1592" s="186">
        <v>43843</v>
      </c>
      <c r="C1592" s="187" t="s">
        <v>73</v>
      </c>
      <c r="D1592" s="188">
        <v>68400.92</v>
      </c>
    </row>
    <row r="1593" spans="2:4" ht="18" customHeight="1" x14ac:dyDescent="0.3">
      <c r="B1593" s="189">
        <v>43843</v>
      </c>
      <c r="C1593" s="178" t="s">
        <v>89</v>
      </c>
      <c r="D1593" s="190">
        <v>67306.84</v>
      </c>
    </row>
    <row r="1594" spans="2:4" ht="18" customHeight="1" x14ac:dyDescent="0.3">
      <c r="B1594" s="189">
        <v>43843</v>
      </c>
      <c r="C1594" s="178" t="s">
        <v>99</v>
      </c>
      <c r="D1594" s="190">
        <v>67856.92</v>
      </c>
    </row>
    <row r="1595" spans="2:4" ht="18" customHeight="1" x14ac:dyDescent="0.3">
      <c r="B1595" s="189">
        <v>43843</v>
      </c>
      <c r="C1595" s="178" t="s">
        <v>76</v>
      </c>
      <c r="D1595" s="190">
        <v>77200</v>
      </c>
    </row>
    <row r="1596" spans="2:4" ht="18" customHeight="1" x14ac:dyDescent="0.3">
      <c r="B1596" s="189">
        <v>43843</v>
      </c>
      <c r="C1596" s="178" t="s">
        <v>74</v>
      </c>
      <c r="D1596" s="190">
        <v>71205.73</v>
      </c>
    </row>
    <row r="1597" spans="2:4" ht="18" customHeight="1" thickBot="1" x14ac:dyDescent="0.35">
      <c r="B1597" s="191">
        <v>43843</v>
      </c>
      <c r="C1597" s="192" t="s">
        <v>90</v>
      </c>
      <c r="D1597" s="193">
        <v>69688.62</v>
      </c>
    </row>
    <row r="1598" spans="2:4" ht="18" customHeight="1" x14ac:dyDescent="0.3">
      <c r="B1598" s="186">
        <v>43840</v>
      </c>
      <c r="C1598" s="187" t="s">
        <v>74</v>
      </c>
      <c r="D1598" s="188">
        <v>74883.62</v>
      </c>
    </row>
    <row r="1599" spans="2:4" ht="18" customHeight="1" x14ac:dyDescent="0.3">
      <c r="B1599" s="189">
        <v>43840</v>
      </c>
      <c r="C1599" s="178" t="s">
        <v>94</v>
      </c>
      <c r="D1599" s="190">
        <v>65636.95</v>
      </c>
    </row>
    <row r="1600" spans="2:4" ht="18" customHeight="1" x14ac:dyDescent="0.3">
      <c r="B1600" s="189">
        <v>43840</v>
      </c>
      <c r="C1600" s="178" t="s">
        <v>89</v>
      </c>
      <c r="D1600" s="190">
        <v>64500</v>
      </c>
    </row>
    <row r="1601" spans="2:4" ht="18" customHeight="1" x14ac:dyDescent="0.3">
      <c r="B1601" s="189">
        <v>43840</v>
      </c>
      <c r="C1601" s="178" t="s">
        <v>81</v>
      </c>
      <c r="D1601" s="190">
        <v>65517.08</v>
      </c>
    </row>
    <row r="1602" spans="2:4" ht="18" customHeight="1" x14ac:dyDescent="0.3">
      <c r="B1602" s="189">
        <v>43840</v>
      </c>
      <c r="C1602" s="178" t="s">
        <v>73</v>
      </c>
      <c r="D1602" s="190">
        <v>63201.11</v>
      </c>
    </row>
    <row r="1603" spans="2:4" ht="18" customHeight="1" thickBot="1" x14ac:dyDescent="0.35">
      <c r="B1603" s="191">
        <v>43840</v>
      </c>
      <c r="C1603" s="192" t="s">
        <v>90</v>
      </c>
      <c r="D1603" s="193">
        <v>63345.73</v>
      </c>
    </row>
    <row r="1604" spans="2:4" ht="18" customHeight="1" x14ac:dyDescent="0.3">
      <c r="B1604" s="186">
        <v>43839</v>
      </c>
      <c r="C1604" s="187" t="s">
        <v>94</v>
      </c>
      <c r="D1604" s="188">
        <v>62601</v>
      </c>
    </row>
    <row r="1605" spans="2:4" ht="18" customHeight="1" x14ac:dyDescent="0.3">
      <c r="B1605" s="189">
        <v>43839</v>
      </c>
      <c r="C1605" s="178" t="s">
        <v>74</v>
      </c>
      <c r="D1605" s="190">
        <v>64469.38</v>
      </c>
    </row>
    <row r="1606" spans="2:4" ht="18" customHeight="1" x14ac:dyDescent="0.3">
      <c r="B1606" s="189">
        <v>43839</v>
      </c>
      <c r="C1606" s="178" t="s">
        <v>87</v>
      </c>
      <c r="D1606" s="190">
        <v>62900</v>
      </c>
    </row>
    <row r="1607" spans="2:4" ht="18" customHeight="1" x14ac:dyDescent="0.3">
      <c r="B1607" s="189">
        <v>43839</v>
      </c>
      <c r="C1607" s="178" t="s">
        <v>81</v>
      </c>
      <c r="D1607" s="190">
        <v>62296.53</v>
      </c>
    </row>
    <row r="1608" spans="2:4" ht="18" customHeight="1" x14ac:dyDescent="0.3">
      <c r="B1608" s="189">
        <v>43839</v>
      </c>
      <c r="C1608" s="178" t="s">
        <v>89</v>
      </c>
      <c r="D1608" s="190">
        <v>62000</v>
      </c>
    </row>
    <row r="1609" spans="2:4" ht="18" customHeight="1" thickBot="1" x14ac:dyDescent="0.35">
      <c r="B1609" s="191">
        <v>43839</v>
      </c>
      <c r="C1609" s="192" t="s">
        <v>90</v>
      </c>
      <c r="D1609" s="193">
        <v>64619.16</v>
      </c>
    </row>
    <row r="1610" spans="2:4" ht="18" customHeight="1" x14ac:dyDescent="0.3">
      <c r="B1610" s="186">
        <v>43838</v>
      </c>
      <c r="C1610" s="187" t="s">
        <v>74</v>
      </c>
      <c r="D1610" s="188">
        <v>65365.69</v>
      </c>
    </row>
    <row r="1611" spans="2:4" ht="18" customHeight="1" x14ac:dyDescent="0.3">
      <c r="B1611" s="189">
        <v>43838</v>
      </c>
      <c r="C1611" s="178" t="s">
        <v>94</v>
      </c>
      <c r="D1611" s="190">
        <v>58632</v>
      </c>
    </row>
    <row r="1612" spans="2:4" ht="18" customHeight="1" x14ac:dyDescent="0.3">
      <c r="B1612" s="189">
        <v>43838</v>
      </c>
      <c r="C1612" s="178" t="s">
        <v>81</v>
      </c>
      <c r="D1612" s="190">
        <v>60500</v>
      </c>
    </row>
    <row r="1613" spans="2:4" ht="18" customHeight="1" x14ac:dyDescent="0.3">
      <c r="B1613" s="189">
        <v>43838</v>
      </c>
      <c r="C1613" s="178" t="s">
        <v>89</v>
      </c>
      <c r="D1613" s="190">
        <v>58000</v>
      </c>
    </row>
    <row r="1614" spans="2:4" ht="18" customHeight="1" x14ac:dyDescent="0.3">
      <c r="B1614" s="189">
        <v>43838</v>
      </c>
      <c r="C1614" s="178" t="s">
        <v>80</v>
      </c>
      <c r="D1614" s="190">
        <v>63000</v>
      </c>
    </row>
    <row r="1615" spans="2:4" ht="18" customHeight="1" thickBot="1" x14ac:dyDescent="0.35">
      <c r="B1615" s="191">
        <v>43838</v>
      </c>
      <c r="C1615" s="192" t="s">
        <v>90</v>
      </c>
      <c r="D1615" s="193">
        <v>60425.77</v>
      </c>
    </row>
    <row r="1616" spans="2:4" ht="18" customHeight="1" x14ac:dyDescent="0.3">
      <c r="B1616" s="186">
        <v>43837</v>
      </c>
      <c r="C1616" s="187" t="s">
        <v>89</v>
      </c>
      <c r="D1616" s="188">
        <v>56000</v>
      </c>
    </row>
    <row r="1617" spans="2:4" ht="18" customHeight="1" x14ac:dyDescent="0.3">
      <c r="B1617" s="189">
        <v>43837</v>
      </c>
      <c r="C1617" s="178" t="s">
        <v>94</v>
      </c>
      <c r="D1617" s="190">
        <v>54604.9</v>
      </c>
    </row>
    <row r="1618" spans="2:4" ht="18" customHeight="1" x14ac:dyDescent="0.3">
      <c r="B1618" s="189">
        <v>43837</v>
      </c>
      <c r="C1618" s="178" t="s">
        <v>93</v>
      </c>
      <c r="D1618" s="190">
        <v>60000</v>
      </c>
    </row>
    <row r="1619" spans="2:4" ht="18" customHeight="1" x14ac:dyDescent="0.3">
      <c r="B1619" s="189">
        <v>43837</v>
      </c>
      <c r="C1619" s="178" t="s">
        <v>74</v>
      </c>
      <c r="D1619" s="190">
        <v>54476.09</v>
      </c>
    </row>
    <row r="1620" spans="2:4" ht="18" customHeight="1" x14ac:dyDescent="0.3">
      <c r="B1620" s="189">
        <v>43837</v>
      </c>
      <c r="C1620" s="178" t="s">
        <v>73</v>
      </c>
      <c r="D1620" s="190">
        <v>64700</v>
      </c>
    </row>
    <row r="1621" spans="2:4" ht="18" customHeight="1" thickBot="1" x14ac:dyDescent="0.35">
      <c r="B1621" s="191">
        <v>43837</v>
      </c>
      <c r="C1621" s="192" t="s">
        <v>90</v>
      </c>
      <c r="D1621" s="193">
        <v>64306.57</v>
      </c>
    </row>
    <row r="1622" spans="2:4" ht="18" customHeight="1" x14ac:dyDescent="0.3">
      <c r="B1622" s="186">
        <v>43833</v>
      </c>
      <c r="C1622" s="187" t="s">
        <v>76</v>
      </c>
      <c r="D1622" s="188">
        <v>55950</v>
      </c>
    </row>
    <row r="1623" spans="2:4" ht="18" customHeight="1" x14ac:dyDescent="0.3">
      <c r="B1623" s="189">
        <v>43833</v>
      </c>
      <c r="C1623" s="178" t="s">
        <v>74</v>
      </c>
      <c r="D1623" s="190">
        <v>58026.32</v>
      </c>
    </row>
    <row r="1624" spans="2:4" ht="18" customHeight="1" x14ac:dyDescent="0.3">
      <c r="B1624" s="189">
        <v>43833</v>
      </c>
      <c r="C1624" s="178" t="s">
        <v>89</v>
      </c>
      <c r="D1624" s="190">
        <v>51000</v>
      </c>
    </row>
    <row r="1625" spans="2:4" ht="18" customHeight="1" x14ac:dyDescent="0.3">
      <c r="B1625" s="189">
        <v>43833</v>
      </c>
      <c r="C1625" s="178" t="s">
        <v>94</v>
      </c>
      <c r="D1625" s="190">
        <v>52639</v>
      </c>
    </row>
    <row r="1626" spans="2:4" ht="18" customHeight="1" x14ac:dyDescent="0.3">
      <c r="B1626" s="189">
        <v>43833</v>
      </c>
      <c r="C1626" s="178" t="s">
        <v>85</v>
      </c>
      <c r="D1626" s="190">
        <v>70000</v>
      </c>
    </row>
    <row r="1627" spans="2:4" ht="18" customHeight="1" thickBot="1" x14ac:dyDescent="0.35">
      <c r="B1627" s="191">
        <v>43833</v>
      </c>
      <c r="C1627" s="192" t="s">
        <v>90</v>
      </c>
      <c r="D1627" s="193">
        <v>48717.67</v>
      </c>
    </row>
    <row r="1628" spans="2:4" ht="18" customHeight="1" x14ac:dyDescent="0.3">
      <c r="B1628" s="186">
        <v>43832</v>
      </c>
      <c r="C1628" s="187" t="s">
        <v>87</v>
      </c>
      <c r="D1628" s="188">
        <v>49200</v>
      </c>
    </row>
    <row r="1629" spans="2:4" ht="18" customHeight="1" x14ac:dyDescent="0.3">
      <c r="B1629" s="189">
        <v>43832</v>
      </c>
      <c r="C1629" s="178" t="s">
        <v>73</v>
      </c>
      <c r="D1629" s="190">
        <v>46621</v>
      </c>
    </row>
    <row r="1630" spans="2:4" ht="18" customHeight="1" x14ac:dyDescent="0.3">
      <c r="B1630" s="189">
        <v>43832</v>
      </c>
      <c r="C1630" s="178" t="s">
        <v>26</v>
      </c>
      <c r="D1630" s="190">
        <v>57500</v>
      </c>
    </row>
    <row r="1631" spans="2:4" ht="18" customHeight="1" x14ac:dyDescent="0.3">
      <c r="B1631" s="189">
        <v>43832</v>
      </c>
      <c r="C1631" s="178" t="s">
        <v>89</v>
      </c>
      <c r="D1631" s="190">
        <v>49500</v>
      </c>
    </row>
    <row r="1632" spans="2:4" ht="18" customHeight="1" x14ac:dyDescent="0.3">
      <c r="B1632" s="189">
        <v>43832</v>
      </c>
      <c r="C1632" s="178" t="s">
        <v>93</v>
      </c>
      <c r="D1632" s="190">
        <v>47000</v>
      </c>
    </row>
    <row r="1633" spans="2:4" ht="18" customHeight="1" thickBot="1" x14ac:dyDescent="0.35">
      <c r="B1633" s="191">
        <v>43832</v>
      </c>
      <c r="C1633" s="192" t="s">
        <v>90</v>
      </c>
      <c r="D1633" s="193">
        <v>49440.54</v>
      </c>
    </row>
    <row r="1634" spans="2:4" ht="18" customHeight="1" x14ac:dyDescent="0.3">
      <c r="B1634" s="186">
        <v>43829</v>
      </c>
      <c r="C1634" s="187" t="s">
        <v>87</v>
      </c>
      <c r="D1634" s="188">
        <v>47913.27</v>
      </c>
    </row>
    <row r="1635" spans="2:4" ht="18" customHeight="1" x14ac:dyDescent="0.3">
      <c r="B1635" s="189">
        <v>43829</v>
      </c>
      <c r="C1635" s="178" t="s">
        <v>39</v>
      </c>
      <c r="D1635" s="190">
        <v>45874.81</v>
      </c>
    </row>
    <row r="1636" spans="2:4" ht="18" customHeight="1" x14ac:dyDescent="0.3">
      <c r="B1636" s="189">
        <v>43829</v>
      </c>
      <c r="C1636" s="178" t="s">
        <v>81</v>
      </c>
      <c r="D1636" s="190">
        <v>47752.26</v>
      </c>
    </row>
    <row r="1637" spans="2:4" ht="18" customHeight="1" x14ac:dyDescent="0.3">
      <c r="B1637" s="189">
        <v>43829</v>
      </c>
      <c r="C1637" s="178" t="s">
        <v>89</v>
      </c>
      <c r="D1637" s="190">
        <v>45500</v>
      </c>
    </row>
    <row r="1638" spans="2:4" ht="18" customHeight="1" x14ac:dyDescent="0.3">
      <c r="B1638" s="189">
        <v>43829</v>
      </c>
      <c r="C1638" s="178" t="s">
        <v>74</v>
      </c>
      <c r="D1638" s="190">
        <v>47805.26</v>
      </c>
    </row>
    <row r="1639" spans="2:4" ht="18" customHeight="1" thickBot="1" x14ac:dyDescent="0.35">
      <c r="B1639" s="191">
        <v>43829</v>
      </c>
      <c r="C1639" s="192" t="s">
        <v>90</v>
      </c>
      <c r="D1639" s="193">
        <v>50733.06</v>
      </c>
    </row>
    <row r="1640" spans="2:4" ht="18" customHeight="1" x14ac:dyDescent="0.3">
      <c r="B1640" s="186">
        <v>43826</v>
      </c>
      <c r="C1640" s="187" t="s">
        <v>39</v>
      </c>
      <c r="D1640" s="188">
        <v>45257.38</v>
      </c>
    </row>
    <row r="1641" spans="2:4" ht="18" customHeight="1" x14ac:dyDescent="0.3">
      <c r="B1641" s="189">
        <v>43826</v>
      </c>
      <c r="C1641" s="178" t="s">
        <v>87</v>
      </c>
      <c r="D1641" s="190">
        <v>47029.84</v>
      </c>
    </row>
    <row r="1642" spans="2:4" ht="18" customHeight="1" x14ac:dyDescent="0.3">
      <c r="B1642" s="189">
        <v>43826</v>
      </c>
      <c r="C1642" s="178" t="s">
        <v>74</v>
      </c>
      <c r="D1642" s="190">
        <v>47060.23</v>
      </c>
    </row>
    <row r="1643" spans="2:4" ht="18" customHeight="1" x14ac:dyDescent="0.3">
      <c r="B1643" s="189">
        <v>43826</v>
      </c>
      <c r="C1643" s="178" t="s">
        <v>81</v>
      </c>
      <c r="D1643" s="190">
        <v>47067.11</v>
      </c>
    </row>
    <row r="1644" spans="2:4" ht="18" customHeight="1" x14ac:dyDescent="0.3">
      <c r="B1644" s="189">
        <v>43826</v>
      </c>
      <c r="C1644" s="178" t="s">
        <v>85</v>
      </c>
      <c r="D1644" s="190">
        <v>47941.38</v>
      </c>
    </row>
    <row r="1645" spans="2:4" ht="18" customHeight="1" thickBot="1" x14ac:dyDescent="0.35">
      <c r="B1645" s="191">
        <v>43826</v>
      </c>
      <c r="C1645" s="192" t="s">
        <v>90</v>
      </c>
      <c r="D1645" s="193">
        <v>46912.07</v>
      </c>
    </row>
    <row r="1646" spans="2:4" ht="18" customHeight="1" x14ac:dyDescent="0.3">
      <c r="B1646" s="186">
        <v>43825</v>
      </c>
      <c r="C1646" s="187" t="s">
        <v>39</v>
      </c>
      <c r="D1646" s="188">
        <v>45553.21</v>
      </c>
    </row>
    <row r="1647" spans="2:4" ht="18" customHeight="1" x14ac:dyDescent="0.3">
      <c r="B1647" s="189">
        <v>43825</v>
      </c>
      <c r="C1647" s="178" t="s">
        <v>94</v>
      </c>
      <c r="D1647" s="190">
        <v>45523</v>
      </c>
    </row>
    <row r="1648" spans="2:4" ht="18" customHeight="1" x14ac:dyDescent="0.3">
      <c r="B1648" s="189">
        <v>43825</v>
      </c>
      <c r="C1648" s="178" t="s">
        <v>89</v>
      </c>
      <c r="D1648" s="190">
        <v>45500</v>
      </c>
    </row>
    <row r="1649" spans="2:4" ht="18" customHeight="1" x14ac:dyDescent="0.3">
      <c r="B1649" s="189">
        <v>43825</v>
      </c>
      <c r="C1649" s="178" t="s">
        <v>76</v>
      </c>
      <c r="D1649" s="190">
        <v>45000</v>
      </c>
    </row>
    <row r="1650" spans="2:4" ht="18" customHeight="1" x14ac:dyDescent="0.3">
      <c r="B1650" s="189">
        <v>43825</v>
      </c>
      <c r="C1650" s="178" t="s">
        <v>81</v>
      </c>
      <c r="D1650" s="190">
        <v>46000</v>
      </c>
    </row>
    <row r="1651" spans="2:4" ht="18" customHeight="1" thickBot="1" x14ac:dyDescent="0.35">
      <c r="B1651" s="191">
        <v>43825</v>
      </c>
      <c r="C1651" s="192" t="s">
        <v>90</v>
      </c>
      <c r="D1651" s="193">
        <v>45717.97</v>
      </c>
    </row>
    <row r="1652" spans="2:4" ht="18" customHeight="1" x14ac:dyDescent="0.3">
      <c r="B1652" s="186">
        <v>43822</v>
      </c>
      <c r="C1652" s="187" t="s">
        <v>39</v>
      </c>
      <c r="D1652" s="188">
        <v>46677.2</v>
      </c>
    </row>
    <row r="1653" spans="2:4" ht="18" customHeight="1" x14ac:dyDescent="0.3">
      <c r="B1653" s="189">
        <v>43822</v>
      </c>
      <c r="C1653" s="178" t="s">
        <v>94</v>
      </c>
      <c r="D1653" s="190">
        <v>45423</v>
      </c>
    </row>
    <row r="1654" spans="2:4" ht="18" customHeight="1" x14ac:dyDescent="0.3">
      <c r="B1654" s="189">
        <v>43822</v>
      </c>
      <c r="C1654" s="178" t="s">
        <v>87</v>
      </c>
      <c r="D1654" s="190">
        <v>45800</v>
      </c>
    </row>
    <row r="1655" spans="2:4" ht="18" customHeight="1" x14ac:dyDescent="0.3">
      <c r="B1655" s="189">
        <v>43822</v>
      </c>
      <c r="C1655" s="178" t="s">
        <v>89</v>
      </c>
      <c r="D1655" s="190">
        <v>45500</v>
      </c>
    </row>
    <row r="1656" spans="2:4" ht="18" customHeight="1" x14ac:dyDescent="0.3">
      <c r="B1656" s="189">
        <v>43822</v>
      </c>
      <c r="C1656" s="178" t="s">
        <v>26</v>
      </c>
      <c r="D1656" s="190">
        <v>45950</v>
      </c>
    </row>
    <row r="1657" spans="2:4" ht="18" customHeight="1" thickBot="1" x14ac:dyDescent="0.35">
      <c r="B1657" s="191">
        <v>43822</v>
      </c>
      <c r="C1657" s="192" t="s">
        <v>90</v>
      </c>
      <c r="D1657" s="193">
        <v>46934.12</v>
      </c>
    </row>
    <row r="1658" spans="2:4" ht="18" customHeight="1" x14ac:dyDescent="0.3">
      <c r="B1658" s="186">
        <v>43819</v>
      </c>
      <c r="C1658" s="187" t="s">
        <v>81</v>
      </c>
      <c r="D1658" s="188">
        <v>46766.67</v>
      </c>
    </row>
    <row r="1659" spans="2:4" ht="18" customHeight="1" x14ac:dyDescent="0.3">
      <c r="B1659" s="189">
        <v>43819</v>
      </c>
      <c r="C1659" s="178" t="s">
        <v>74</v>
      </c>
      <c r="D1659" s="190">
        <v>47422.22</v>
      </c>
    </row>
    <row r="1660" spans="2:4" ht="18" customHeight="1" x14ac:dyDescent="0.3">
      <c r="B1660" s="189">
        <v>43819</v>
      </c>
      <c r="C1660" s="178" t="s">
        <v>85</v>
      </c>
      <c r="D1660" s="190">
        <v>48803.25</v>
      </c>
    </row>
    <row r="1661" spans="2:4" ht="18" customHeight="1" x14ac:dyDescent="0.3">
      <c r="B1661" s="189">
        <v>43819</v>
      </c>
      <c r="C1661" s="178" t="s">
        <v>94</v>
      </c>
      <c r="D1661" s="190">
        <v>46823</v>
      </c>
    </row>
    <row r="1662" spans="2:4" ht="18" customHeight="1" x14ac:dyDescent="0.3">
      <c r="B1662" s="189">
        <v>43819</v>
      </c>
      <c r="C1662" s="178" t="s">
        <v>80</v>
      </c>
      <c r="D1662" s="190">
        <v>46400</v>
      </c>
    </row>
    <row r="1663" spans="2:4" ht="18" customHeight="1" thickBot="1" x14ac:dyDescent="0.35">
      <c r="B1663" s="191">
        <v>43819</v>
      </c>
      <c r="C1663" s="192" t="s">
        <v>90</v>
      </c>
      <c r="D1663" s="193">
        <v>47498</v>
      </c>
    </row>
    <row r="1664" spans="2:4" ht="18" customHeight="1" x14ac:dyDescent="0.3">
      <c r="B1664" s="186">
        <v>43818</v>
      </c>
      <c r="C1664" s="187" t="s">
        <v>89</v>
      </c>
      <c r="D1664" s="188">
        <v>46800</v>
      </c>
    </row>
    <row r="1665" spans="2:4" ht="18" customHeight="1" x14ac:dyDescent="0.3">
      <c r="B1665" s="189">
        <v>43818</v>
      </c>
      <c r="C1665" s="178" t="s">
        <v>81</v>
      </c>
      <c r="D1665" s="190">
        <v>47978.95</v>
      </c>
    </row>
    <row r="1666" spans="2:4" ht="18" customHeight="1" x14ac:dyDescent="0.3">
      <c r="B1666" s="189">
        <v>43818</v>
      </c>
      <c r="C1666" s="178" t="s">
        <v>74</v>
      </c>
      <c r="D1666" s="190">
        <v>48630</v>
      </c>
    </row>
    <row r="1667" spans="2:4" ht="18" customHeight="1" x14ac:dyDescent="0.3">
      <c r="B1667" s="189">
        <v>43818</v>
      </c>
      <c r="C1667" s="178" t="s">
        <v>94</v>
      </c>
      <c r="D1667" s="190">
        <v>47526.85</v>
      </c>
    </row>
    <row r="1668" spans="2:4" ht="18" customHeight="1" x14ac:dyDescent="0.3">
      <c r="B1668" s="189">
        <v>43818</v>
      </c>
      <c r="C1668" s="178" t="s">
        <v>80</v>
      </c>
      <c r="D1668" s="190">
        <v>47600</v>
      </c>
    </row>
    <row r="1669" spans="2:4" ht="18" customHeight="1" thickBot="1" x14ac:dyDescent="0.35">
      <c r="B1669" s="191">
        <v>43818</v>
      </c>
      <c r="C1669" s="192" t="s">
        <v>90</v>
      </c>
      <c r="D1669" s="193">
        <v>47812.54</v>
      </c>
    </row>
    <row r="1670" spans="2:4" ht="18" customHeight="1" x14ac:dyDescent="0.3">
      <c r="B1670" s="186">
        <v>43817</v>
      </c>
      <c r="C1670" s="187" t="s">
        <v>74</v>
      </c>
      <c r="D1670" s="188">
        <v>49447.78</v>
      </c>
    </row>
    <row r="1671" spans="2:4" ht="18" customHeight="1" x14ac:dyDescent="0.3">
      <c r="B1671" s="189">
        <v>43817</v>
      </c>
      <c r="C1671" s="178" t="s">
        <v>94</v>
      </c>
      <c r="D1671" s="190">
        <v>47765</v>
      </c>
    </row>
    <row r="1672" spans="2:4" ht="18" customHeight="1" x14ac:dyDescent="0.3">
      <c r="B1672" s="189">
        <v>43817</v>
      </c>
      <c r="C1672" s="178" t="s">
        <v>81</v>
      </c>
      <c r="D1672" s="190">
        <v>47393.32</v>
      </c>
    </row>
    <row r="1673" spans="2:4" ht="18" customHeight="1" x14ac:dyDescent="0.3">
      <c r="B1673" s="189">
        <v>43817</v>
      </c>
      <c r="C1673" s="178" t="s">
        <v>89</v>
      </c>
      <c r="D1673" s="190">
        <v>47000</v>
      </c>
    </row>
    <row r="1674" spans="2:4" ht="18" customHeight="1" x14ac:dyDescent="0.3">
      <c r="B1674" s="189">
        <v>43817</v>
      </c>
      <c r="C1674" s="178" t="s">
        <v>76</v>
      </c>
      <c r="D1674" s="190">
        <v>47530</v>
      </c>
    </row>
    <row r="1675" spans="2:4" ht="18" customHeight="1" thickBot="1" x14ac:dyDescent="0.35">
      <c r="B1675" s="191">
        <v>43817</v>
      </c>
      <c r="C1675" s="192" t="s">
        <v>90</v>
      </c>
      <c r="D1675" s="193">
        <v>48032.51</v>
      </c>
    </row>
    <row r="1676" spans="2:4" ht="18" customHeight="1" x14ac:dyDescent="0.3">
      <c r="B1676" s="186">
        <v>43816</v>
      </c>
      <c r="C1676" s="187" t="s">
        <v>87</v>
      </c>
      <c r="D1676" s="188">
        <v>48750</v>
      </c>
    </row>
    <row r="1677" spans="2:4" ht="18" customHeight="1" x14ac:dyDescent="0.3">
      <c r="B1677" s="189">
        <v>43816</v>
      </c>
      <c r="C1677" s="178" t="s">
        <v>94</v>
      </c>
      <c r="D1677" s="190">
        <v>47485</v>
      </c>
    </row>
    <row r="1678" spans="2:4" ht="18" customHeight="1" x14ac:dyDescent="0.3">
      <c r="B1678" s="189">
        <v>43816</v>
      </c>
      <c r="C1678" s="178" t="s">
        <v>74</v>
      </c>
      <c r="D1678" s="190">
        <v>49001.94</v>
      </c>
    </row>
    <row r="1679" spans="2:4" ht="18" customHeight="1" x14ac:dyDescent="0.3">
      <c r="B1679" s="189">
        <v>43816</v>
      </c>
      <c r="C1679" s="178" t="s">
        <v>39</v>
      </c>
      <c r="D1679" s="190">
        <v>46366.58</v>
      </c>
    </row>
    <row r="1680" spans="2:4" ht="18" customHeight="1" x14ac:dyDescent="0.3">
      <c r="B1680" s="189">
        <v>43816</v>
      </c>
      <c r="C1680" s="178" t="s">
        <v>26</v>
      </c>
      <c r="D1680" s="190">
        <v>49200</v>
      </c>
    </row>
    <row r="1681" spans="2:4" ht="18" customHeight="1" thickBot="1" x14ac:dyDescent="0.35">
      <c r="B1681" s="191">
        <v>43816</v>
      </c>
      <c r="C1681" s="192" t="s">
        <v>90</v>
      </c>
      <c r="D1681" s="193">
        <v>47130.2</v>
      </c>
    </row>
    <row r="1682" spans="2:4" ht="18" customHeight="1" x14ac:dyDescent="0.3">
      <c r="B1682" s="186">
        <v>43815</v>
      </c>
      <c r="C1682" s="187" t="s">
        <v>89</v>
      </c>
      <c r="D1682" s="188">
        <v>45750</v>
      </c>
    </row>
    <row r="1683" spans="2:4" ht="18" customHeight="1" x14ac:dyDescent="0.3">
      <c r="B1683" s="189">
        <v>43815</v>
      </c>
      <c r="C1683" s="178" t="s">
        <v>94</v>
      </c>
      <c r="D1683" s="190">
        <v>46960</v>
      </c>
    </row>
    <row r="1684" spans="2:4" ht="18" customHeight="1" x14ac:dyDescent="0.3">
      <c r="B1684" s="189">
        <v>43815</v>
      </c>
      <c r="C1684" s="178" t="s">
        <v>80</v>
      </c>
      <c r="D1684" s="190">
        <v>48200</v>
      </c>
    </row>
    <row r="1685" spans="2:4" ht="18" customHeight="1" x14ac:dyDescent="0.3">
      <c r="B1685" s="189">
        <v>43815</v>
      </c>
      <c r="C1685" s="178" t="s">
        <v>39</v>
      </c>
      <c r="D1685" s="190">
        <v>46304.26</v>
      </c>
    </row>
    <row r="1686" spans="2:4" ht="18" customHeight="1" x14ac:dyDescent="0.3">
      <c r="B1686" s="189">
        <v>43815</v>
      </c>
      <c r="C1686" s="178" t="s">
        <v>93</v>
      </c>
      <c r="D1686" s="190">
        <v>47000</v>
      </c>
    </row>
    <row r="1687" spans="2:4" ht="18" customHeight="1" thickBot="1" x14ac:dyDescent="0.35">
      <c r="B1687" s="191">
        <v>43815</v>
      </c>
      <c r="C1687" s="192" t="s">
        <v>90</v>
      </c>
      <c r="D1687" s="193">
        <v>48093.15</v>
      </c>
    </row>
    <row r="1688" spans="2:4" ht="18" customHeight="1" x14ac:dyDescent="0.3">
      <c r="B1688" s="186">
        <v>43812</v>
      </c>
      <c r="C1688" s="187" t="s">
        <v>89</v>
      </c>
      <c r="D1688" s="188">
        <v>46000</v>
      </c>
    </row>
    <row r="1689" spans="2:4" ht="18" customHeight="1" x14ac:dyDescent="0.3">
      <c r="B1689" s="189">
        <v>43812</v>
      </c>
      <c r="C1689" s="178" t="s">
        <v>81</v>
      </c>
      <c r="D1689" s="190">
        <v>46549.04</v>
      </c>
    </row>
    <row r="1690" spans="2:4" ht="18" customHeight="1" x14ac:dyDescent="0.3">
      <c r="B1690" s="189">
        <v>43812</v>
      </c>
      <c r="C1690" s="178" t="s">
        <v>94</v>
      </c>
      <c r="D1690" s="190">
        <v>46985</v>
      </c>
    </row>
    <row r="1691" spans="2:4" ht="18" customHeight="1" x14ac:dyDescent="0.3">
      <c r="B1691" s="189">
        <v>43812</v>
      </c>
      <c r="C1691" s="178" t="s">
        <v>76</v>
      </c>
      <c r="D1691" s="190">
        <v>46800</v>
      </c>
    </row>
    <row r="1692" spans="2:4" ht="18" customHeight="1" x14ac:dyDescent="0.3">
      <c r="B1692" s="189">
        <v>43812</v>
      </c>
      <c r="C1692" s="178" t="s">
        <v>74</v>
      </c>
      <c r="D1692" s="190">
        <v>47110.14</v>
      </c>
    </row>
    <row r="1693" spans="2:4" ht="18" customHeight="1" thickBot="1" x14ac:dyDescent="0.35">
      <c r="B1693" s="191">
        <v>43812</v>
      </c>
      <c r="C1693" s="192" t="s">
        <v>90</v>
      </c>
      <c r="D1693" s="193">
        <v>47117.67</v>
      </c>
    </row>
    <row r="1694" spans="2:4" ht="18" customHeight="1" x14ac:dyDescent="0.3">
      <c r="B1694" s="186">
        <v>43811</v>
      </c>
      <c r="C1694" s="187" t="s">
        <v>80</v>
      </c>
      <c r="D1694" s="188">
        <v>47500</v>
      </c>
    </row>
    <row r="1695" spans="2:4" ht="18" customHeight="1" x14ac:dyDescent="0.3">
      <c r="B1695" s="189">
        <v>43811</v>
      </c>
      <c r="C1695" s="178" t="s">
        <v>94</v>
      </c>
      <c r="D1695" s="190">
        <v>46225</v>
      </c>
    </row>
    <row r="1696" spans="2:4" ht="18" customHeight="1" x14ac:dyDescent="0.3">
      <c r="B1696" s="189">
        <v>43811</v>
      </c>
      <c r="C1696" s="178" t="s">
        <v>89</v>
      </c>
      <c r="D1696" s="190">
        <v>45700</v>
      </c>
    </row>
    <row r="1697" spans="2:4" ht="18" customHeight="1" x14ac:dyDescent="0.3">
      <c r="B1697" s="189">
        <v>43811</v>
      </c>
      <c r="C1697" s="178" t="s">
        <v>26</v>
      </c>
      <c r="D1697" s="190">
        <v>47500</v>
      </c>
    </row>
    <row r="1698" spans="2:4" ht="18" customHeight="1" x14ac:dyDescent="0.3">
      <c r="B1698" s="189">
        <v>43811</v>
      </c>
      <c r="C1698" s="178" t="s">
        <v>74</v>
      </c>
      <c r="D1698" s="190">
        <v>48385.34</v>
      </c>
    </row>
    <row r="1699" spans="2:4" ht="18" customHeight="1" thickBot="1" x14ac:dyDescent="0.35">
      <c r="B1699" s="191">
        <v>43811</v>
      </c>
      <c r="C1699" s="192" t="s">
        <v>90</v>
      </c>
      <c r="D1699" s="193">
        <v>45487.77</v>
      </c>
    </row>
    <row r="1700" spans="2:4" ht="18" customHeight="1" x14ac:dyDescent="0.3">
      <c r="B1700" s="186">
        <v>43810</v>
      </c>
      <c r="C1700" s="187" t="s">
        <v>94</v>
      </c>
      <c r="D1700" s="188">
        <v>46325</v>
      </c>
    </row>
    <row r="1701" spans="2:4" ht="18" customHeight="1" x14ac:dyDescent="0.3">
      <c r="B1701" s="189">
        <v>43810</v>
      </c>
      <c r="C1701" s="178" t="s">
        <v>81</v>
      </c>
      <c r="D1701" s="190">
        <v>46121.77</v>
      </c>
    </row>
    <row r="1702" spans="2:4" ht="18" customHeight="1" x14ac:dyDescent="0.3">
      <c r="B1702" s="189">
        <v>43810</v>
      </c>
      <c r="C1702" s="178" t="s">
        <v>26</v>
      </c>
      <c r="D1702" s="190">
        <v>47500</v>
      </c>
    </row>
    <row r="1703" spans="2:4" ht="18" customHeight="1" x14ac:dyDescent="0.3">
      <c r="B1703" s="189">
        <v>43810</v>
      </c>
      <c r="C1703" s="178" t="s">
        <v>89</v>
      </c>
      <c r="D1703" s="190">
        <v>46500</v>
      </c>
    </row>
    <row r="1704" spans="2:4" ht="18" customHeight="1" x14ac:dyDescent="0.3">
      <c r="B1704" s="189">
        <v>43810</v>
      </c>
      <c r="C1704" s="178" t="s">
        <v>74</v>
      </c>
      <c r="D1704" s="190">
        <v>46242.34</v>
      </c>
    </row>
    <row r="1705" spans="2:4" ht="18" customHeight="1" thickBot="1" x14ac:dyDescent="0.35">
      <c r="B1705" s="191">
        <v>43810</v>
      </c>
      <c r="C1705" s="192" t="s">
        <v>90</v>
      </c>
      <c r="D1705" s="193">
        <v>46163.43</v>
      </c>
    </row>
    <row r="1706" spans="2:4" ht="18" customHeight="1" x14ac:dyDescent="0.3">
      <c r="B1706" s="186">
        <v>43809</v>
      </c>
      <c r="C1706" s="187" t="s">
        <v>89</v>
      </c>
      <c r="D1706" s="188">
        <v>44169.68</v>
      </c>
    </row>
    <row r="1707" spans="2:4" ht="18" customHeight="1" x14ac:dyDescent="0.3">
      <c r="B1707" s="189">
        <v>43809</v>
      </c>
      <c r="C1707" s="178" t="s">
        <v>74</v>
      </c>
      <c r="D1707" s="190">
        <v>45657.71</v>
      </c>
    </row>
    <row r="1708" spans="2:4" ht="18" customHeight="1" x14ac:dyDescent="0.3">
      <c r="B1708" s="189">
        <v>43809</v>
      </c>
      <c r="C1708" s="178" t="s">
        <v>94</v>
      </c>
      <c r="D1708" s="190">
        <v>45075</v>
      </c>
    </row>
    <row r="1709" spans="2:4" ht="18" customHeight="1" x14ac:dyDescent="0.3">
      <c r="B1709" s="189">
        <v>43809</v>
      </c>
      <c r="C1709" s="178" t="s">
        <v>80</v>
      </c>
      <c r="D1709" s="190">
        <v>45200</v>
      </c>
    </row>
    <row r="1710" spans="2:4" ht="18" customHeight="1" x14ac:dyDescent="0.3">
      <c r="B1710" s="189">
        <v>43809</v>
      </c>
      <c r="C1710" s="178" t="s">
        <v>26</v>
      </c>
      <c r="D1710" s="190">
        <v>46000</v>
      </c>
    </row>
    <row r="1711" spans="2:4" ht="18" customHeight="1" thickBot="1" x14ac:dyDescent="0.35">
      <c r="B1711" s="191">
        <v>43809</v>
      </c>
      <c r="C1711" s="192" t="s">
        <v>90</v>
      </c>
      <c r="D1711" s="193">
        <v>42674.18</v>
      </c>
    </row>
    <row r="1712" spans="2:4" ht="18" customHeight="1" x14ac:dyDescent="0.3">
      <c r="B1712" s="186">
        <v>43808</v>
      </c>
      <c r="C1712" s="187" t="s">
        <v>89</v>
      </c>
      <c r="D1712" s="188">
        <v>44000</v>
      </c>
    </row>
    <row r="1713" spans="2:4" ht="18" customHeight="1" x14ac:dyDescent="0.3">
      <c r="B1713" s="189">
        <v>43808</v>
      </c>
      <c r="C1713" s="178" t="s">
        <v>74</v>
      </c>
      <c r="D1713" s="190">
        <v>45598.51</v>
      </c>
    </row>
    <row r="1714" spans="2:4" ht="18" customHeight="1" x14ac:dyDescent="0.3">
      <c r="B1714" s="189">
        <v>43808</v>
      </c>
      <c r="C1714" s="178" t="s">
        <v>85</v>
      </c>
      <c r="D1714" s="190">
        <v>44000</v>
      </c>
    </row>
    <row r="1715" spans="2:4" ht="18" customHeight="1" x14ac:dyDescent="0.3">
      <c r="B1715" s="189">
        <v>43808</v>
      </c>
      <c r="C1715" s="178" t="s">
        <v>76</v>
      </c>
      <c r="D1715" s="190">
        <v>42250</v>
      </c>
    </row>
    <row r="1716" spans="2:4" ht="18" customHeight="1" x14ac:dyDescent="0.3">
      <c r="B1716" s="189">
        <v>43808</v>
      </c>
      <c r="C1716" s="178" t="s">
        <v>80</v>
      </c>
      <c r="D1716" s="190">
        <v>45000</v>
      </c>
    </row>
    <row r="1717" spans="2:4" ht="18" customHeight="1" thickBot="1" x14ac:dyDescent="0.35">
      <c r="B1717" s="191">
        <v>43808</v>
      </c>
      <c r="C1717" s="192" t="s">
        <v>90</v>
      </c>
      <c r="D1717" s="193">
        <v>42254.62</v>
      </c>
    </row>
    <row r="1718" spans="2:4" ht="15.95" customHeight="1" x14ac:dyDescent="0.3">
      <c r="B1718" s="186">
        <v>43805</v>
      </c>
      <c r="C1718" s="187" t="s">
        <v>87</v>
      </c>
      <c r="D1718" s="188">
        <v>43550</v>
      </c>
    </row>
    <row r="1719" spans="2:4" ht="15.95" customHeight="1" x14ac:dyDescent="0.3">
      <c r="B1719" s="189">
        <v>43805</v>
      </c>
      <c r="C1719" s="178" t="s">
        <v>89</v>
      </c>
      <c r="D1719" s="190">
        <v>42000</v>
      </c>
    </row>
    <row r="1720" spans="2:4" ht="15.95" customHeight="1" x14ac:dyDescent="0.3">
      <c r="B1720" s="189">
        <v>43805</v>
      </c>
      <c r="C1720" s="178" t="s">
        <v>81</v>
      </c>
      <c r="D1720" s="190">
        <v>41691.58</v>
      </c>
    </row>
    <row r="1721" spans="2:4" ht="15.95" customHeight="1" x14ac:dyDescent="0.3">
      <c r="B1721" s="189">
        <v>43805</v>
      </c>
      <c r="C1721" s="178" t="s">
        <v>74</v>
      </c>
      <c r="D1721" s="190">
        <v>43738.51</v>
      </c>
    </row>
    <row r="1722" spans="2:4" ht="15.95" customHeight="1" x14ac:dyDescent="0.3">
      <c r="B1722" s="189">
        <v>43805</v>
      </c>
      <c r="C1722" s="178" t="s">
        <v>94</v>
      </c>
      <c r="D1722" s="190">
        <v>43015.88</v>
      </c>
    </row>
    <row r="1723" spans="2:4" ht="15.95" customHeight="1" thickBot="1" x14ac:dyDescent="0.35">
      <c r="B1723" s="191">
        <v>43805</v>
      </c>
      <c r="C1723" s="192" t="s">
        <v>90</v>
      </c>
      <c r="D1723" s="193">
        <v>41487.230000000003</v>
      </c>
    </row>
    <row r="1724" spans="2:4" ht="15.95" customHeight="1" x14ac:dyDescent="0.3">
      <c r="B1724" s="186">
        <v>43804</v>
      </c>
      <c r="C1724" s="187" t="s">
        <v>89</v>
      </c>
      <c r="D1724" s="188">
        <v>41249.11</v>
      </c>
    </row>
    <row r="1725" spans="2:4" ht="15.95" customHeight="1" x14ac:dyDescent="0.3">
      <c r="B1725" s="189">
        <v>43804</v>
      </c>
      <c r="C1725" s="178" t="s">
        <v>74</v>
      </c>
      <c r="D1725" s="190">
        <v>42268.03</v>
      </c>
    </row>
    <row r="1726" spans="2:4" ht="15.95" customHeight="1" x14ac:dyDescent="0.3">
      <c r="B1726" s="189">
        <v>43804</v>
      </c>
      <c r="C1726" s="178" t="s">
        <v>94</v>
      </c>
      <c r="D1726" s="190">
        <v>42250</v>
      </c>
    </row>
    <row r="1727" spans="2:4" ht="15.95" customHeight="1" x14ac:dyDescent="0.3">
      <c r="B1727" s="189">
        <v>43804</v>
      </c>
      <c r="C1727" s="178" t="s">
        <v>81</v>
      </c>
      <c r="D1727" s="190">
        <v>43071.66</v>
      </c>
    </row>
    <row r="1728" spans="2:4" ht="15.95" customHeight="1" x14ac:dyDescent="0.3">
      <c r="B1728" s="189">
        <v>43804</v>
      </c>
      <c r="C1728" s="178" t="s">
        <v>80</v>
      </c>
      <c r="D1728" s="190">
        <v>42500</v>
      </c>
    </row>
    <row r="1729" spans="2:4" ht="15.95" customHeight="1" thickBot="1" x14ac:dyDescent="0.35">
      <c r="B1729" s="191">
        <v>43804</v>
      </c>
      <c r="C1729" s="192" t="s">
        <v>90</v>
      </c>
      <c r="D1729" s="193">
        <v>40132.33</v>
      </c>
    </row>
    <row r="1730" spans="2:4" ht="15.95" customHeight="1" x14ac:dyDescent="0.3">
      <c r="B1730" s="186">
        <v>43803</v>
      </c>
      <c r="C1730" s="187" t="s">
        <v>89</v>
      </c>
      <c r="D1730" s="188">
        <v>40000</v>
      </c>
    </row>
    <row r="1731" spans="2:4" ht="15.95" customHeight="1" x14ac:dyDescent="0.3">
      <c r="B1731" s="189">
        <v>43803</v>
      </c>
      <c r="C1731" s="178" t="s">
        <v>94</v>
      </c>
      <c r="D1731" s="190">
        <v>40512</v>
      </c>
    </row>
    <row r="1732" spans="2:4" ht="15.95" customHeight="1" x14ac:dyDescent="0.3">
      <c r="B1732" s="189">
        <v>43803</v>
      </c>
      <c r="C1732" s="178" t="s">
        <v>74</v>
      </c>
      <c r="D1732" s="190">
        <v>41247.440000000002</v>
      </c>
    </row>
    <row r="1733" spans="2:4" ht="15.95" customHeight="1" x14ac:dyDescent="0.3">
      <c r="B1733" s="189">
        <v>43803</v>
      </c>
      <c r="C1733" s="178" t="s">
        <v>85</v>
      </c>
      <c r="D1733" s="190">
        <v>39000</v>
      </c>
    </row>
    <row r="1734" spans="2:4" ht="15.95" customHeight="1" x14ac:dyDescent="0.3">
      <c r="B1734" s="189">
        <v>43803</v>
      </c>
      <c r="C1734" s="178" t="s">
        <v>80</v>
      </c>
      <c r="D1734" s="190">
        <v>40500</v>
      </c>
    </row>
    <row r="1735" spans="2:4" ht="15.95" customHeight="1" thickBot="1" x14ac:dyDescent="0.35">
      <c r="B1735" s="191">
        <v>43803</v>
      </c>
      <c r="C1735" s="192" t="s">
        <v>90</v>
      </c>
      <c r="D1735" s="193">
        <v>39671.83</v>
      </c>
    </row>
    <row r="1736" spans="2:4" ht="15.95" customHeight="1" x14ac:dyDescent="0.3">
      <c r="B1736" s="186">
        <v>43802</v>
      </c>
      <c r="C1736" s="187" t="s">
        <v>89</v>
      </c>
      <c r="D1736" s="188">
        <v>38883.519999999997</v>
      </c>
    </row>
    <row r="1737" spans="2:4" ht="15.95" customHeight="1" x14ac:dyDescent="0.3">
      <c r="B1737" s="189">
        <v>43802</v>
      </c>
      <c r="C1737" s="178" t="s">
        <v>94</v>
      </c>
      <c r="D1737" s="190">
        <v>39013</v>
      </c>
    </row>
    <row r="1738" spans="2:4" ht="15.95" customHeight="1" x14ac:dyDescent="0.3">
      <c r="B1738" s="189">
        <v>43802</v>
      </c>
      <c r="C1738" s="178" t="s">
        <v>81</v>
      </c>
      <c r="D1738" s="190">
        <v>39103.31</v>
      </c>
    </row>
    <row r="1739" spans="2:4" ht="15.95" customHeight="1" x14ac:dyDescent="0.3">
      <c r="B1739" s="189">
        <v>43802</v>
      </c>
      <c r="C1739" s="178" t="s">
        <v>74</v>
      </c>
      <c r="D1739" s="190">
        <v>37903.97</v>
      </c>
    </row>
    <row r="1740" spans="2:4" ht="15.95" customHeight="1" x14ac:dyDescent="0.3">
      <c r="B1740" s="189">
        <v>43802</v>
      </c>
      <c r="C1740" s="178" t="s">
        <v>93</v>
      </c>
      <c r="D1740" s="190">
        <v>38500</v>
      </c>
    </row>
    <row r="1741" spans="2:4" ht="15.95" customHeight="1" thickBot="1" x14ac:dyDescent="0.35">
      <c r="B1741" s="191">
        <v>43802</v>
      </c>
      <c r="C1741" s="192" t="s">
        <v>90</v>
      </c>
      <c r="D1741" s="193">
        <v>38601.64</v>
      </c>
    </row>
    <row r="1742" spans="2:4" ht="15.95" customHeight="1" x14ac:dyDescent="0.3">
      <c r="B1742" s="186">
        <v>43801</v>
      </c>
      <c r="C1742" s="187" t="s">
        <v>89</v>
      </c>
      <c r="D1742" s="188">
        <v>38000</v>
      </c>
    </row>
    <row r="1743" spans="2:4" ht="15.95" customHeight="1" x14ac:dyDescent="0.3">
      <c r="B1743" s="189">
        <v>43801</v>
      </c>
      <c r="C1743" s="178" t="s">
        <v>74</v>
      </c>
      <c r="D1743" s="190">
        <v>38840</v>
      </c>
    </row>
    <row r="1744" spans="2:4" ht="15.95" customHeight="1" x14ac:dyDescent="0.3">
      <c r="B1744" s="189">
        <v>43801</v>
      </c>
      <c r="C1744" s="178" t="s">
        <v>80</v>
      </c>
      <c r="D1744" s="190">
        <v>39000</v>
      </c>
    </row>
    <row r="1745" spans="2:4" ht="15.95" customHeight="1" x14ac:dyDescent="0.3">
      <c r="B1745" s="189">
        <v>43801</v>
      </c>
      <c r="C1745" s="178" t="s">
        <v>94</v>
      </c>
      <c r="D1745" s="190">
        <v>38930</v>
      </c>
    </row>
    <row r="1746" spans="2:4" ht="15.95" customHeight="1" x14ac:dyDescent="0.3">
      <c r="B1746" s="189">
        <v>43801</v>
      </c>
      <c r="C1746" s="178" t="s">
        <v>93</v>
      </c>
      <c r="D1746" s="190">
        <v>38161.93</v>
      </c>
    </row>
    <row r="1747" spans="2:4" ht="15.95" customHeight="1" thickBot="1" x14ac:dyDescent="0.35">
      <c r="B1747" s="191">
        <v>43801</v>
      </c>
      <c r="C1747" s="192" t="s">
        <v>90</v>
      </c>
      <c r="D1747" s="193">
        <v>39130.36</v>
      </c>
    </row>
    <row r="1748" spans="2:4" ht="15.95" customHeight="1" x14ac:dyDescent="0.3">
      <c r="B1748" s="186">
        <v>43798</v>
      </c>
      <c r="C1748" s="187" t="s">
        <v>87</v>
      </c>
      <c r="D1748" s="188">
        <v>39530.730000000003</v>
      </c>
    </row>
    <row r="1749" spans="2:4" ht="15.95" customHeight="1" x14ac:dyDescent="0.3">
      <c r="B1749" s="189">
        <v>43798</v>
      </c>
      <c r="C1749" s="178" t="s">
        <v>89</v>
      </c>
      <c r="D1749" s="190">
        <v>39500</v>
      </c>
    </row>
    <row r="1750" spans="2:4" ht="15.95" customHeight="1" x14ac:dyDescent="0.3">
      <c r="B1750" s="189">
        <v>43798</v>
      </c>
      <c r="C1750" s="178" t="s">
        <v>81</v>
      </c>
      <c r="D1750" s="190">
        <v>35274.11</v>
      </c>
    </row>
    <row r="1751" spans="2:4" ht="15.95" customHeight="1" x14ac:dyDescent="0.3">
      <c r="B1751" s="189">
        <v>43798</v>
      </c>
      <c r="C1751" s="178" t="s">
        <v>82</v>
      </c>
      <c r="D1751" s="190">
        <v>42500</v>
      </c>
    </row>
    <row r="1752" spans="2:4" ht="15.95" customHeight="1" x14ac:dyDescent="0.3">
      <c r="B1752" s="189">
        <v>43798</v>
      </c>
      <c r="C1752" s="178" t="s">
        <v>74</v>
      </c>
      <c r="D1752" s="190">
        <v>40657.75</v>
      </c>
    </row>
    <row r="1753" spans="2:4" ht="15.95" customHeight="1" thickBot="1" x14ac:dyDescent="0.35">
      <c r="B1753" s="191">
        <v>43798</v>
      </c>
      <c r="C1753" s="192" t="s">
        <v>90</v>
      </c>
      <c r="D1753" s="193">
        <v>38816.639999999999</v>
      </c>
    </row>
    <row r="1754" spans="2:4" ht="15.95" customHeight="1" x14ac:dyDescent="0.3">
      <c r="B1754" s="186">
        <v>43797</v>
      </c>
      <c r="C1754" s="187" t="s">
        <v>74</v>
      </c>
      <c r="D1754" s="188">
        <v>40455.769999999997</v>
      </c>
    </row>
    <row r="1755" spans="2:4" ht="15.95" customHeight="1" x14ac:dyDescent="0.3">
      <c r="B1755" s="189">
        <v>43797</v>
      </c>
      <c r="C1755" s="178" t="s">
        <v>93</v>
      </c>
      <c r="D1755" s="190">
        <v>35720.65</v>
      </c>
    </row>
    <row r="1756" spans="2:4" ht="15.95" customHeight="1" x14ac:dyDescent="0.3">
      <c r="B1756" s="189">
        <v>43797</v>
      </c>
      <c r="C1756" s="178" t="s">
        <v>89</v>
      </c>
      <c r="D1756" s="190">
        <v>39500</v>
      </c>
    </row>
    <row r="1757" spans="2:4" ht="15.95" customHeight="1" x14ac:dyDescent="0.3">
      <c r="B1757" s="189">
        <v>43797</v>
      </c>
      <c r="C1757" s="178" t="s">
        <v>94</v>
      </c>
      <c r="D1757" s="190">
        <v>39236</v>
      </c>
    </row>
    <row r="1758" spans="2:4" ht="15.95" customHeight="1" x14ac:dyDescent="0.3">
      <c r="B1758" s="189">
        <v>43797</v>
      </c>
      <c r="C1758" s="178" t="s">
        <v>85</v>
      </c>
      <c r="D1758" s="190">
        <v>38671.83</v>
      </c>
    </row>
    <row r="1759" spans="2:4" ht="15.95" customHeight="1" thickBot="1" x14ac:dyDescent="0.35">
      <c r="B1759" s="191">
        <v>43797</v>
      </c>
      <c r="C1759" s="192" t="s">
        <v>90</v>
      </c>
      <c r="D1759" s="193">
        <v>38641.49</v>
      </c>
    </row>
    <row r="1760" spans="2:4" ht="15.95" customHeight="1" x14ac:dyDescent="0.3">
      <c r="B1760" s="186">
        <v>43796</v>
      </c>
      <c r="C1760" s="187" t="s">
        <v>87</v>
      </c>
      <c r="D1760" s="188">
        <v>37500</v>
      </c>
    </row>
    <row r="1761" spans="2:4" ht="15.95" customHeight="1" x14ac:dyDescent="0.3">
      <c r="B1761" s="189">
        <v>43796</v>
      </c>
      <c r="C1761" s="178" t="s">
        <v>94</v>
      </c>
      <c r="D1761" s="190">
        <v>38110</v>
      </c>
    </row>
    <row r="1762" spans="2:4" ht="15.95" customHeight="1" x14ac:dyDescent="0.3">
      <c r="B1762" s="189">
        <v>43796</v>
      </c>
      <c r="C1762" s="178" t="s">
        <v>89</v>
      </c>
      <c r="D1762" s="190">
        <v>37000</v>
      </c>
    </row>
    <row r="1763" spans="2:4" ht="15.95" customHeight="1" x14ac:dyDescent="0.3">
      <c r="B1763" s="189">
        <v>43796</v>
      </c>
      <c r="C1763" s="178" t="s">
        <v>82</v>
      </c>
      <c r="D1763" s="190">
        <v>36452.85</v>
      </c>
    </row>
    <row r="1764" spans="2:4" ht="15.95" customHeight="1" x14ac:dyDescent="0.3">
      <c r="B1764" s="189">
        <v>43796</v>
      </c>
      <c r="C1764" s="178" t="s">
        <v>74</v>
      </c>
      <c r="D1764" s="190">
        <v>33756.120000000003</v>
      </c>
    </row>
    <row r="1765" spans="2:4" ht="15.95" customHeight="1" thickBot="1" x14ac:dyDescent="0.35">
      <c r="B1765" s="191">
        <v>43796</v>
      </c>
      <c r="C1765" s="192" t="s">
        <v>90</v>
      </c>
      <c r="D1765" s="193">
        <v>37019.919999999998</v>
      </c>
    </row>
    <row r="1766" spans="2:4" x14ac:dyDescent="0.3">
      <c r="B1766" s="186">
        <v>43795</v>
      </c>
      <c r="C1766" s="187" t="s">
        <v>74</v>
      </c>
      <c r="D1766" s="188">
        <v>37341.57</v>
      </c>
    </row>
    <row r="1767" spans="2:4" x14ac:dyDescent="0.3">
      <c r="B1767" s="189">
        <v>43795</v>
      </c>
      <c r="C1767" s="178" t="s">
        <v>94</v>
      </c>
      <c r="D1767" s="190">
        <v>35855</v>
      </c>
    </row>
    <row r="1768" spans="2:4" x14ac:dyDescent="0.3">
      <c r="B1768" s="189">
        <v>43795</v>
      </c>
      <c r="C1768" s="178" t="s">
        <v>80</v>
      </c>
      <c r="D1768" s="190">
        <v>34800</v>
      </c>
    </row>
    <row r="1769" spans="2:4" x14ac:dyDescent="0.3">
      <c r="B1769" s="189">
        <v>43795</v>
      </c>
      <c r="C1769" s="178" t="s">
        <v>81</v>
      </c>
      <c r="D1769" s="190">
        <v>34893.269999999997</v>
      </c>
    </row>
    <row r="1770" spans="2:4" x14ac:dyDescent="0.3">
      <c r="B1770" s="189">
        <v>43795</v>
      </c>
      <c r="C1770" s="178" t="s">
        <v>82</v>
      </c>
      <c r="D1770" s="190">
        <v>34472.019999999997</v>
      </c>
    </row>
    <row r="1771" spans="2:4" ht="17.25" thickBot="1" x14ac:dyDescent="0.35">
      <c r="B1771" s="191">
        <v>43795</v>
      </c>
      <c r="C1771" s="192" t="s">
        <v>90</v>
      </c>
      <c r="D1771" s="193">
        <v>35029.1</v>
      </c>
    </row>
    <row r="1772" spans="2:4" x14ac:dyDescent="0.3">
      <c r="B1772" s="186">
        <v>43794</v>
      </c>
      <c r="C1772" s="187" t="s">
        <v>74</v>
      </c>
      <c r="D1772" s="188">
        <v>34975.81</v>
      </c>
    </row>
    <row r="1773" spans="2:4" x14ac:dyDescent="0.3">
      <c r="B1773" s="189">
        <v>43794</v>
      </c>
      <c r="C1773" s="178" t="s">
        <v>80</v>
      </c>
      <c r="D1773" s="190">
        <v>33978.57</v>
      </c>
    </row>
    <row r="1774" spans="2:4" x14ac:dyDescent="0.3">
      <c r="B1774" s="189">
        <v>43794</v>
      </c>
      <c r="C1774" s="178" t="s">
        <v>85</v>
      </c>
      <c r="D1774" s="190">
        <v>32506.58</v>
      </c>
    </row>
    <row r="1775" spans="2:4" x14ac:dyDescent="0.3">
      <c r="B1775" s="189">
        <v>43794</v>
      </c>
      <c r="C1775" s="178" t="s">
        <v>94</v>
      </c>
      <c r="D1775" s="190">
        <v>33720</v>
      </c>
    </row>
    <row r="1776" spans="2:4" x14ac:dyDescent="0.3">
      <c r="B1776" s="189">
        <v>43794</v>
      </c>
      <c r="C1776" s="178" t="s">
        <v>87</v>
      </c>
      <c r="D1776" s="190">
        <v>33000</v>
      </c>
    </row>
    <row r="1777" spans="2:4" ht="17.25" thickBot="1" x14ac:dyDescent="0.35">
      <c r="B1777" s="191">
        <v>43794</v>
      </c>
      <c r="C1777" s="192" t="s">
        <v>90</v>
      </c>
      <c r="D1777" s="193">
        <v>32247.06</v>
      </c>
    </row>
    <row r="1778" spans="2:4" x14ac:dyDescent="0.3">
      <c r="B1778" s="186">
        <v>43791</v>
      </c>
      <c r="C1778" s="187" t="s">
        <v>74</v>
      </c>
      <c r="D1778" s="188">
        <v>33733.68</v>
      </c>
    </row>
    <row r="1779" spans="2:4" x14ac:dyDescent="0.3">
      <c r="B1779" s="189">
        <v>43791</v>
      </c>
      <c r="C1779" s="178" t="s">
        <v>93</v>
      </c>
      <c r="D1779" s="190">
        <v>31240.67</v>
      </c>
    </row>
    <row r="1780" spans="2:4" x14ac:dyDescent="0.3">
      <c r="B1780" s="189">
        <v>43791</v>
      </c>
      <c r="C1780" s="178" t="s">
        <v>81</v>
      </c>
      <c r="D1780" s="190">
        <v>32357.74</v>
      </c>
    </row>
    <row r="1781" spans="2:4" x14ac:dyDescent="0.3">
      <c r="B1781" s="189">
        <v>43791</v>
      </c>
      <c r="C1781" s="178" t="s">
        <v>94</v>
      </c>
      <c r="D1781" s="190">
        <v>33050</v>
      </c>
    </row>
    <row r="1782" spans="2:4" x14ac:dyDescent="0.3">
      <c r="B1782" s="189">
        <v>43791</v>
      </c>
      <c r="C1782" s="178" t="s">
        <v>82</v>
      </c>
      <c r="D1782" s="190">
        <v>35000</v>
      </c>
    </row>
    <row r="1783" spans="2:4" ht="17.25" thickBot="1" x14ac:dyDescent="0.35">
      <c r="B1783" s="191">
        <v>43791</v>
      </c>
      <c r="C1783" s="192" t="s">
        <v>90</v>
      </c>
      <c r="D1783" s="193">
        <v>33023.51</v>
      </c>
    </row>
    <row r="1784" spans="2:4" x14ac:dyDescent="0.3">
      <c r="B1784" s="186">
        <v>43790</v>
      </c>
      <c r="C1784" s="187" t="s">
        <v>94</v>
      </c>
      <c r="D1784" s="188">
        <v>32746.49</v>
      </c>
    </row>
    <row r="1785" spans="2:4" x14ac:dyDescent="0.3">
      <c r="B1785" s="189">
        <v>43790</v>
      </c>
      <c r="C1785" s="178" t="s">
        <v>81</v>
      </c>
      <c r="D1785" s="190">
        <v>32366.02</v>
      </c>
    </row>
    <row r="1786" spans="2:4" x14ac:dyDescent="0.3">
      <c r="B1786" s="189">
        <v>43790</v>
      </c>
      <c r="C1786" s="178" t="s">
        <v>89</v>
      </c>
      <c r="D1786" s="190">
        <v>33000</v>
      </c>
    </row>
    <row r="1787" spans="2:4" x14ac:dyDescent="0.3">
      <c r="B1787" s="189">
        <v>43790</v>
      </c>
      <c r="C1787" s="178" t="s">
        <v>76</v>
      </c>
      <c r="D1787" s="190">
        <v>30944</v>
      </c>
    </row>
    <row r="1788" spans="2:4" x14ac:dyDescent="0.3">
      <c r="B1788" s="189">
        <v>43790</v>
      </c>
      <c r="C1788" s="178" t="s">
        <v>74</v>
      </c>
      <c r="D1788" s="190">
        <v>31975.05</v>
      </c>
    </row>
    <row r="1789" spans="2:4" ht="17.25" thickBot="1" x14ac:dyDescent="0.35">
      <c r="B1789" s="191">
        <v>43790</v>
      </c>
      <c r="C1789" s="192" t="s">
        <v>90</v>
      </c>
      <c r="D1789" s="193">
        <v>31739.38</v>
      </c>
    </row>
    <row r="1790" spans="2:4" x14ac:dyDescent="0.3">
      <c r="B1790" s="186">
        <v>43789</v>
      </c>
      <c r="C1790" s="187" t="s">
        <v>74</v>
      </c>
      <c r="D1790" s="188">
        <v>33495.74</v>
      </c>
    </row>
    <row r="1791" spans="2:4" x14ac:dyDescent="0.3">
      <c r="B1791" s="189">
        <v>43789</v>
      </c>
      <c r="C1791" s="178" t="s">
        <v>94</v>
      </c>
      <c r="D1791" s="190">
        <v>31490</v>
      </c>
    </row>
    <row r="1792" spans="2:4" x14ac:dyDescent="0.3">
      <c r="B1792" s="189">
        <v>43789</v>
      </c>
      <c r="C1792" s="178" t="s">
        <v>89</v>
      </c>
      <c r="D1792" s="190">
        <v>32000</v>
      </c>
    </row>
    <row r="1793" spans="2:4" x14ac:dyDescent="0.3">
      <c r="B1793" s="189">
        <v>43789</v>
      </c>
      <c r="C1793" s="178" t="s">
        <v>80</v>
      </c>
      <c r="D1793" s="190">
        <v>33687.839999999997</v>
      </c>
    </row>
    <row r="1794" spans="2:4" x14ac:dyDescent="0.3">
      <c r="B1794" s="189">
        <v>43789</v>
      </c>
      <c r="C1794" s="178" t="s">
        <v>87</v>
      </c>
      <c r="D1794" s="190">
        <v>30360</v>
      </c>
    </row>
    <row r="1795" spans="2:4" ht="17.25" thickBot="1" x14ac:dyDescent="0.35">
      <c r="B1795" s="191">
        <v>43789</v>
      </c>
      <c r="C1795" s="192" t="s">
        <v>90</v>
      </c>
      <c r="D1795" s="193">
        <v>32304.26</v>
      </c>
    </row>
    <row r="1796" spans="2:4" x14ac:dyDescent="0.3">
      <c r="B1796" s="186">
        <v>43788</v>
      </c>
      <c r="C1796" s="187" t="s">
        <v>74</v>
      </c>
      <c r="D1796" s="188">
        <v>31549.65</v>
      </c>
    </row>
    <row r="1797" spans="2:4" x14ac:dyDescent="0.3">
      <c r="B1797" s="189">
        <v>43788</v>
      </c>
      <c r="C1797" s="178" t="s">
        <v>89</v>
      </c>
      <c r="D1797" s="190">
        <v>29000</v>
      </c>
    </row>
    <row r="1798" spans="2:4" x14ac:dyDescent="0.3">
      <c r="B1798" s="189">
        <v>43788</v>
      </c>
      <c r="C1798" s="178" t="s">
        <v>80</v>
      </c>
      <c r="D1798" s="190">
        <v>30000</v>
      </c>
    </row>
    <row r="1799" spans="2:4" x14ac:dyDescent="0.3">
      <c r="B1799" s="189">
        <v>43788</v>
      </c>
      <c r="C1799" s="178" t="s">
        <v>81</v>
      </c>
      <c r="D1799" s="190">
        <v>31034.28</v>
      </c>
    </row>
    <row r="1800" spans="2:4" x14ac:dyDescent="0.3">
      <c r="B1800" s="189">
        <v>43788</v>
      </c>
      <c r="C1800" s="178" t="s">
        <v>94</v>
      </c>
      <c r="D1800" s="190">
        <v>30225</v>
      </c>
    </row>
    <row r="1801" spans="2:4" ht="17.25" thickBot="1" x14ac:dyDescent="0.35">
      <c r="B1801" s="191">
        <v>43788</v>
      </c>
      <c r="C1801" s="192" t="s">
        <v>90</v>
      </c>
      <c r="D1801" s="193">
        <v>29457.759999999998</v>
      </c>
    </row>
    <row r="1802" spans="2:4" x14ac:dyDescent="0.3">
      <c r="B1802" s="186">
        <v>43787</v>
      </c>
      <c r="C1802" s="187" t="s">
        <v>94</v>
      </c>
      <c r="D1802" s="188">
        <v>29525</v>
      </c>
    </row>
    <row r="1803" spans="2:4" x14ac:dyDescent="0.3">
      <c r="B1803" s="189">
        <v>43787</v>
      </c>
      <c r="C1803" s="178" t="s">
        <v>93</v>
      </c>
      <c r="D1803" s="190">
        <v>27949.91</v>
      </c>
    </row>
    <row r="1804" spans="2:4" x14ac:dyDescent="0.3">
      <c r="B1804" s="189">
        <v>43787</v>
      </c>
      <c r="C1804" s="178" t="s">
        <v>74</v>
      </c>
      <c r="D1804" s="190">
        <v>30013.24</v>
      </c>
    </row>
    <row r="1805" spans="2:4" x14ac:dyDescent="0.3">
      <c r="B1805" s="189">
        <v>43787</v>
      </c>
      <c r="C1805" s="178" t="s">
        <v>89</v>
      </c>
      <c r="D1805" s="190">
        <v>28787.11</v>
      </c>
    </row>
    <row r="1806" spans="2:4" x14ac:dyDescent="0.3">
      <c r="B1806" s="189">
        <v>43787</v>
      </c>
      <c r="C1806" s="178" t="s">
        <v>81</v>
      </c>
      <c r="D1806" s="190">
        <v>30000</v>
      </c>
    </row>
    <row r="1807" spans="2:4" ht="17.25" thickBot="1" x14ac:dyDescent="0.35">
      <c r="B1807" s="191">
        <v>43787</v>
      </c>
      <c r="C1807" s="192" t="s">
        <v>90</v>
      </c>
      <c r="D1807" s="193">
        <v>29306.85</v>
      </c>
    </row>
    <row r="1808" spans="2:4" x14ac:dyDescent="0.3">
      <c r="B1808" s="186">
        <v>43784</v>
      </c>
      <c r="C1808" s="187" t="s">
        <v>81</v>
      </c>
      <c r="D1808" s="188">
        <v>30363.29</v>
      </c>
    </row>
    <row r="1809" spans="2:4" x14ac:dyDescent="0.3">
      <c r="B1809" s="189">
        <v>43784</v>
      </c>
      <c r="C1809" s="178" t="s">
        <v>89</v>
      </c>
      <c r="D1809" s="190">
        <v>29500</v>
      </c>
    </row>
    <row r="1810" spans="2:4" x14ac:dyDescent="0.3">
      <c r="B1810" s="189">
        <v>43784</v>
      </c>
      <c r="C1810" s="178" t="s">
        <v>85</v>
      </c>
      <c r="D1810" s="190">
        <v>29296.69</v>
      </c>
    </row>
    <row r="1811" spans="2:4" x14ac:dyDescent="0.3">
      <c r="B1811" s="189">
        <v>43784</v>
      </c>
      <c r="C1811" s="178" t="s">
        <v>93</v>
      </c>
      <c r="D1811" s="190">
        <v>28700</v>
      </c>
    </row>
    <row r="1812" spans="2:4" x14ac:dyDescent="0.3">
      <c r="B1812" s="189">
        <v>43784</v>
      </c>
      <c r="C1812" s="178" t="s">
        <v>74</v>
      </c>
      <c r="D1812" s="190">
        <v>29000</v>
      </c>
    </row>
    <row r="1813" spans="2:4" ht="17.25" thickBot="1" x14ac:dyDescent="0.35">
      <c r="B1813" s="191">
        <v>43784</v>
      </c>
      <c r="C1813" s="192" t="s">
        <v>90</v>
      </c>
      <c r="D1813" s="193">
        <v>29133.21</v>
      </c>
    </row>
    <row r="1814" spans="2:4" x14ac:dyDescent="0.3">
      <c r="B1814" s="186">
        <v>43783</v>
      </c>
      <c r="C1814" s="187" t="s">
        <v>89</v>
      </c>
      <c r="D1814" s="188">
        <v>29688.560000000001</v>
      </c>
    </row>
    <row r="1815" spans="2:4" x14ac:dyDescent="0.3">
      <c r="B1815" s="189">
        <v>43783</v>
      </c>
      <c r="C1815" s="178" t="s">
        <v>74</v>
      </c>
      <c r="D1815" s="190">
        <v>31826.98</v>
      </c>
    </row>
    <row r="1816" spans="2:4" x14ac:dyDescent="0.3">
      <c r="B1816" s="189">
        <v>43783</v>
      </c>
      <c r="C1816" s="178" t="s">
        <v>94</v>
      </c>
      <c r="D1816" s="190">
        <v>29730.47</v>
      </c>
    </row>
    <row r="1817" spans="2:4" x14ac:dyDescent="0.3">
      <c r="B1817" s="189">
        <v>43783</v>
      </c>
      <c r="C1817" s="178" t="s">
        <v>81</v>
      </c>
      <c r="D1817" s="190">
        <v>30631.86</v>
      </c>
    </row>
    <row r="1818" spans="2:4" x14ac:dyDescent="0.3">
      <c r="B1818" s="189">
        <v>43783</v>
      </c>
      <c r="C1818" s="178" t="s">
        <v>82</v>
      </c>
      <c r="D1818" s="190">
        <v>33000</v>
      </c>
    </row>
    <row r="1819" spans="2:4" ht="17.25" thickBot="1" x14ac:dyDescent="0.35">
      <c r="B1819" s="191">
        <v>43783</v>
      </c>
      <c r="C1819" s="192" t="s">
        <v>90</v>
      </c>
      <c r="D1819" s="193">
        <v>29904.39</v>
      </c>
    </row>
    <row r="1820" spans="2:4" x14ac:dyDescent="0.3">
      <c r="B1820" s="186">
        <v>43782</v>
      </c>
      <c r="C1820" s="187" t="s">
        <v>89</v>
      </c>
      <c r="D1820" s="188">
        <v>30000</v>
      </c>
    </row>
    <row r="1821" spans="2:4" x14ac:dyDescent="0.3">
      <c r="B1821" s="189">
        <v>43782</v>
      </c>
      <c r="C1821" s="178" t="s">
        <v>74</v>
      </c>
      <c r="D1821" s="190">
        <v>31458.29</v>
      </c>
    </row>
    <row r="1822" spans="2:4" x14ac:dyDescent="0.3">
      <c r="B1822" s="189">
        <v>43782</v>
      </c>
      <c r="C1822" s="178" t="s">
        <v>94</v>
      </c>
      <c r="D1822" s="190">
        <v>29180</v>
      </c>
    </row>
    <row r="1823" spans="2:4" x14ac:dyDescent="0.3">
      <c r="B1823" s="189">
        <v>43782</v>
      </c>
      <c r="C1823" s="178" t="s">
        <v>85</v>
      </c>
      <c r="D1823" s="190">
        <v>29878.09</v>
      </c>
    </row>
    <row r="1824" spans="2:4" x14ac:dyDescent="0.3">
      <c r="B1824" s="189">
        <v>43782</v>
      </c>
      <c r="C1824" s="178" t="s">
        <v>80</v>
      </c>
      <c r="D1824" s="190">
        <v>30000</v>
      </c>
    </row>
    <row r="1825" spans="2:4" ht="17.25" thickBot="1" x14ac:dyDescent="0.35">
      <c r="B1825" s="191">
        <v>43782</v>
      </c>
      <c r="C1825" s="192" t="s">
        <v>90</v>
      </c>
      <c r="D1825" s="193">
        <v>29934.04</v>
      </c>
    </row>
    <row r="1826" spans="2:4" x14ac:dyDescent="0.3">
      <c r="B1826" s="186">
        <v>43781</v>
      </c>
      <c r="C1826" s="187" t="s">
        <v>89</v>
      </c>
      <c r="D1826" s="188">
        <v>28500</v>
      </c>
    </row>
    <row r="1827" spans="2:4" x14ac:dyDescent="0.3">
      <c r="B1827" s="189">
        <v>43781</v>
      </c>
      <c r="C1827" s="178" t="s">
        <v>76</v>
      </c>
      <c r="D1827" s="190">
        <v>28000</v>
      </c>
    </row>
    <row r="1828" spans="2:4" x14ac:dyDescent="0.3">
      <c r="B1828" s="189">
        <v>43781</v>
      </c>
      <c r="C1828" s="178" t="s">
        <v>81</v>
      </c>
      <c r="D1828" s="190">
        <v>28667.119999999999</v>
      </c>
    </row>
    <row r="1829" spans="2:4" x14ac:dyDescent="0.3">
      <c r="B1829" s="189">
        <v>43781</v>
      </c>
      <c r="C1829" s="178" t="s">
        <v>85</v>
      </c>
      <c r="D1829" s="190">
        <v>29500</v>
      </c>
    </row>
    <row r="1830" spans="2:4" x14ac:dyDescent="0.3">
      <c r="B1830" s="189">
        <v>43781</v>
      </c>
      <c r="C1830" s="178" t="s">
        <v>74</v>
      </c>
      <c r="D1830" s="190">
        <v>28875</v>
      </c>
    </row>
    <row r="1831" spans="2:4" ht="17.25" thickBot="1" x14ac:dyDescent="0.35">
      <c r="B1831" s="191">
        <v>43781</v>
      </c>
      <c r="C1831" s="192" t="s">
        <v>90</v>
      </c>
      <c r="D1831" s="193">
        <v>27423.17</v>
      </c>
    </row>
    <row r="1832" spans="2:4" x14ac:dyDescent="0.3">
      <c r="B1832" s="186">
        <v>43780</v>
      </c>
      <c r="C1832" s="187" t="s">
        <v>89</v>
      </c>
      <c r="D1832" s="188">
        <v>25500</v>
      </c>
    </row>
    <row r="1833" spans="2:4" x14ac:dyDescent="0.3">
      <c r="B1833" s="189">
        <v>43780</v>
      </c>
      <c r="C1833" s="178" t="s">
        <v>74</v>
      </c>
      <c r="D1833" s="190">
        <v>28750</v>
      </c>
    </row>
    <row r="1834" spans="2:4" x14ac:dyDescent="0.3">
      <c r="B1834" s="189">
        <v>43780</v>
      </c>
      <c r="C1834" s="178" t="s">
        <v>80</v>
      </c>
      <c r="D1834" s="190">
        <v>28500</v>
      </c>
    </row>
    <row r="1835" spans="2:4" x14ac:dyDescent="0.3">
      <c r="B1835" s="189">
        <v>43780</v>
      </c>
      <c r="C1835" s="178" t="s">
        <v>85</v>
      </c>
      <c r="D1835" s="190">
        <v>28744.35</v>
      </c>
    </row>
    <row r="1836" spans="2:4" x14ac:dyDescent="0.3">
      <c r="B1836" s="189">
        <v>43780</v>
      </c>
      <c r="C1836" s="178" t="s">
        <v>94</v>
      </c>
      <c r="D1836" s="190">
        <v>26870</v>
      </c>
    </row>
    <row r="1837" spans="2:4" ht="17.25" thickBot="1" x14ac:dyDescent="0.35">
      <c r="B1837" s="191">
        <v>43780</v>
      </c>
      <c r="C1837" s="192" t="s">
        <v>90</v>
      </c>
      <c r="D1837" s="193">
        <v>26141.57</v>
      </c>
    </row>
    <row r="1838" spans="2:4" x14ac:dyDescent="0.3">
      <c r="B1838" s="186">
        <v>43777</v>
      </c>
      <c r="C1838" s="187" t="s">
        <v>89</v>
      </c>
      <c r="D1838" s="188">
        <v>25932.82</v>
      </c>
    </row>
    <row r="1839" spans="2:4" x14ac:dyDescent="0.3">
      <c r="B1839" s="189">
        <v>43777</v>
      </c>
      <c r="C1839" s="178" t="s">
        <v>81</v>
      </c>
      <c r="D1839" s="190">
        <v>25000</v>
      </c>
    </row>
    <row r="1840" spans="2:4" x14ac:dyDescent="0.3">
      <c r="B1840" s="189">
        <v>43777</v>
      </c>
      <c r="C1840" s="178" t="s">
        <v>74</v>
      </c>
      <c r="D1840" s="190">
        <v>27381.19</v>
      </c>
    </row>
    <row r="1841" spans="2:4" x14ac:dyDescent="0.3">
      <c r="B1841" s="189">
        <v>43777</v>
      </c>
      <c r="C1841" s="178" t="s">
        <v>94</v>
      </c>
      <c r="D1841" s="190">
        <v>25435</v>
      </c>
    </row>
    <row r="1842" spans="2:4" x14ac:dyDescent="0.3">
      <c r="B1842" s="189">
        <v>43777</v>
      </c>
      <c r="C1842" s="178" t="s">
        <v>85</v>
      </c>
      <c r="D1842" s="190">
        <v>27904.639999999999</v>
      </c>
    </row>
    <row r="1843" spans="2:4" ht="17.25" thickBot="1" x14ac:dyDescent="0.35">
      <c r="B1843" s="191">
        <v>43777</v>
      </c>
      <c r="C1843" s="192" t="s">
        <v>90</v>
      </c>
      <c r="D1843" s="193">
        <v>24042.1</v>
      </c>
    </row>
    <row r="1844" spans="2:4" x14ac:dyDescent="0.3">
      <c r="B1844" s="186">
        <v>43776</v>
      </c>
      <c r="C1844" s="187" t="s">
        <v>89</v>
      </c>
      <c r="D1844" s="188">
        <v>24864.34</v>
      </c>
    </row>
    <row r="1845" spans="2:4" x14ac:dyDescent="0.3">
      <c r="B1845" s="189">
        <v>43776</v>
      </c>
      <c r="C1845" s="178" t="s">
        <v>94</v>
      </c>
      <c r="D1845" s="190">
        <v>24245</v>
      </c>
    </row>
    <row r="1846" spans="2:4" x14ac:dyDescent="0.3">
      <c r="B1846" s="189">
        <v>43776</v>
      </c>
      <c r="C1846" s="178" t="s">
        <v>81</v>
      </c>
      <c r="D1846" s="190">
        <v>24379.74</v>
      </c>
    </row>
    <row r="1847" spans="2:4" x14ac:dyDescent="0.3">
      <c r="B1847" s="189">
        <v>43776</v>
      </c>
      <c r="C1847" s="178" t="s">
        <v>85</v>
      </c>
      <c r="D1847" s="190"/>
    </row>
    <row r="1848" spans="2:4" x14ac:dyDescent="0.3">
      <c r="B1848" s="189">
        <v>43776</v>
      </c>
      <c r="C1848" s="178" t="s">
        <v>80</v>
      </c>
      <c r="D1848" s="190">
        <v>25500</v>
      </c>
    </row>
    <row r="1849" spans="2:4" ht="17.25" thickBot="1" x14ac:dyDescent="0.35">
      <c r="B1849" s="191">
        <v>43776</v>
      </c>
      <c r="C1849" s="192" t="s">
        <v>90</v>
      </c>
      <c r="D1849" s="193">
        <v>20052.34</v>
      </c>
    </row>
    <row r="1850" spans="2:4" x14ac:dyDescent="0.3">
      <c r="B1850" s="186">
        <v>43775</v>
      </c>
      <c r="C1850" s="187" t="s">
        <v>89</v>
      </c>
      <c r="D1850" s="188">
        <v>23752.880000000001</v>
      </c>
    </row>
    <row r="1851" spans="2:4" x14ac:dyDescent="0.3">
      <c r="B1851" s="189">
        <v>43775</v>
      </c>
      <c r="C1851" s="178" t="s">
        <v>74</v>
      </c>
      <c r="D1851" s="190">
        <v>24379.55</v>
      </c>
    </row>
    <row r="1852" spans="2:4" x14ac:dyDescent="0.3">
      <c r="B1852" s="189">
        <v>43775</v>
      </c>
      <c r="C1852" s="178" t="s">
        <v>80</v>
      </c>
      <c r="D1852" s="190">
        <v>24843.71</v>
      </c>
    </row>
    <row r="1853" spans="2:4" x14ac:dyDescent="0.3">
      <c r="B1853" s="189">
        <v>43775</v>
      </c>
      <c r="C1853" s="178" t="s">
        <v>94</v>
      </c>
      <c r="D1853" s="190">
        <v>23435</v>
      </c>
    </row>
    <row r="1854" spans="2:4" x14ac:dyDescent="0.3">
      <c r="B1854" s="189">
        <v>43775</v>
      </c>
      <c r="C1854" s="178" t="s">
        <v>81</v>
      </c>
      <c r="D1854" s="190">
        <v>24883.07</v>
      </c>
    </row>
    <row r="1855" spans="2:4" ht="17.25" thickBot="1" x14ac:dyDescent="0.35">
      <c r="B1855" s="191">
        <v>43775</v>
      </c>
      <c r="C1855" s="192" t="s">
        <v>90</v>
      </c>
      <c r="D1855" s="193">
        <v>23982.77</v>
      </c>
    </row>
    <row r="1856" spans="2:4" x14ac:dyDescent="0.3">
      <c r="B1856" s="186">
        <v>43774</v>
      </c>
      <c r="C1856" s="187" t="s">
        <v>74</v>
      </c>
      <c r="D1856" s="188">
        <v>23732.31</v>
      </c>
    </row>
    <row r="1857" spans="2:4" x14ac:dyDescent="0.3">
      <c r="B1857" s="189">
        <v>43774</v>
      </c>
      <c r="C1857" s="178" t="s">
        <v>94</v>
      </c>
      <c r="D1857" s="190">
        <v>23130</v>
      </c>
    </row>
    <row r="1858" spans="2:4" x14ac:dyDescent="0.3">
      <c r="B1858" s="189">
        <v>43774</v>
      </c>
      <c r="C1858" s="178" t="s">
        <v>89</v>
      </c>
      <c r="D1858" s="190">
        <v>22000</v>
      </c>
    </row>
    <row r="1859" spans="2:4" x14ac:dyDescent="0.3">
      <c r="B1859" s="189">
        <v>43774</v>
      </c>
      <c r="C1859" s="178" t="s">
        <v>80</v>
      </c>
      <c r="D1859" s="190">
        <v>23800</v>
      </c>
    </row>
    <row r="1860" spans="2:4" x14ac:dyDescent="0.3">
      <c r="B1860" s="189">
        <v>43774</v>
      </c>
      <c r="C1860" s="178" t="s">
        <v>81</v>
      </c>
      <c r="D1860" s="190">
        <v>23774.82</v>
      </c>
    </row>
    <row r="1861" spans="2:4" ht="17.25" thickBot="1" x14ac:dyDescent="0.35">
      <c r="B1861" s="191">
        <v>43774</v>
      </c>
      <c r="C1861" s="192" t="s">
        <v>90</v>
      </c>
      <c r="D1861" s="193">
        <v>22493.919999999998</v>
      </c>
    </row>
    <row r="1862" spans="2:4" x14ac:dyDescent="0.3">
      <c r="B1862" s="186">
        <v>43770</v>
      </c>
      <c r="C1862" s="187" t="s">
        <v>74</v>
      </c>
      <c r="D1862" s="188">
        <v>22326.01</v>
      </c>
    </row>
    <row r="1863" spans="2:4" x14ac:dyDescent="0.3">
      <c r="B1863" s="189">
        <v>43770</v>
      </c>
      <c r="C1863" s="178" t="s">
        <v>81</v>
      </c>
      <c r="D1863" s="190">
        <v>23966.89</v>
      </c>
    </row>
    <row r="1864" spans="2:4" x14ac:dyDescent="0.3">
      <c r="B1864" s="189">
        <v>43770</v>
      </c>
      <c r="C1864" s="178" t="s">
        <v>85</v>
      </c>
      <c r="D1864" s="190">
        <v>24402.06</v>
      </c>
    </row>
    <row r="1865" spans="2:4" x14ac:dyDescent="0.3">
      <c r="B1865" s="189">
        <v>43770</v>
      </c>
      <c r="C1865" s="178" t="s">
        <v>76</v>
      </c>
      <c r="D1865" s="190">
        <v>22100</v>
      </c>
    </row>
    <row r="1866" spans="2:4" x14ac:dyDescent="0.3">
      <c r="B1866" s="189">
        <v>43770</v>
      </c>
      <c r="C1866" s="178" t="s">
        <v>99</v>
      </c>
      <c r="D1866" s="190">
        <v>23578.45</v>
      </c>
    </row>
    <row r="1867" spans="2:4" ht="17.25" thickBot="1" x14ac:dyDescent="0.35">
      <c r="B1867" s="191">
        <v>43770</v>
      </c>
      <c r="C1867" s="192" t="s">
        <v>90</v>
      </c>
      <c r="D1867" s="193">
        <v>22532.560000000001</v>
      </c>
    </row>
    <row r="1868" spans="2:4" x14ac:dyDescent="0.3">
      <c r="B1868" s="186">
        <v>43769</v>
      </c>
      <c r="C1868" s="187" t="s">
        <v>89</v>
      </c>
      <c r="D1868" s="188">
        <v>23989.58</v>
      </c>
    </row>
    <row r="1869" spans="2:4" x14ac:dyDescent="0.3">
      <c r="B1869" s="189">
        <v>43769</v>
      </c>
      <c r="C1869" s="178" t="s">
        <v>94</v>
      </c>
      <c r="D1869" s="190">
        <v>23350</v>
      </c>
    </row>
    <row r="1870" spans="2:4" x14ac:dyDescent="0.3">
      <c r="B1870" s="189">
        <v>43769</v>
      </c>
      <c r="C1870" s="178" t="s">
        <v>74</v>
      </c>
      <c r="D1870" s="190">
        <v>22800</v>
      </c>
    </row>
    <row r="1871" spans="2:4" x14ac:dyDescent="0.3">
      <c r="B1871" s="189">
        <v>43769</v>
      </c>
      <c r="C1871" s="178" t="s">
        <v>93</v>
      </c>
      <c r="D1871" s="190">
        <v>24300</v>
      </c>
    </row>
    <row r="1872" spans="2:4" x14ac:dyDescent="0.3">
      <c r="B1872" s="189">
        <v>43769</v>
      </c>
      <c r="C1872" s="178" t="s">
        <v>80</v>
      </c>
      <c r="D1872" s="190">
        <v>24800</v>
      </c>
    </row>
    <row r="1873" spans="2:4" ht="17.25" thickBot="1" x14ac:dyDescent="0.35">
      <c r="B1873" s="191">
        <v>43769</v>
      </c>
      <c r="C1873" s="192" t="s">
        <v>90</v>
      </c>
      <c r="D1873" s="193">
        <v>26000</v>
      </c>
    </row>
    <row r="1874" spans="2:4" x14ac:dyDescent="0.3">
      <c r="B1874" s="186">
        <v>43768</v>
      </c>
      <c r="C1874" s="187" t="s">
        <v>89</v>
      </c>
      <c r="D1874" s="188">
        <v>24503.63</v>
      </c>
    </row>
    <row r="1875" spans="2:4" x14ac:dyDescent="0.3">
      <c r="B1875" s="189">
        <v>43768</v>
      </c>
      <c r="C1875" s="178" t="s">
        <v>80</v>
      </c>
      <c r="D1875" s="190">
        <v>24800</v>
      </c>
    </row>
    <row r="1876" spans="2:4" x14ac:dyDescent="0.3">
      <c r="B1876" s="189">
        <v>43768</v>
      </c>
      <c r="C1876" s="178" t="s">
        <v>85</v>
      </c>
      <c r="D1876" s="190">
        <v>27941.31</v>
      </c>
    </row>
    <row r="1877" spans="2:4" x14ac:dyDescent="0.3">
      <c r="B1877" s="189">
        <v>43768</v>
      </c>
      <c r="C1877" s="178" t="s">
        <v>94</v>
      </c>
      <c r="D1877" s="190">
        <v>24325</v>
      </c>
    </row>
    <row r="1878" spans="2:4" x14ac:dyDescent="0.3">
      <c r="B1878" s="189">
        <v>43768</v>
      </c>
      <c r="C1878" s="178" t="s">
        <v>88</v>
      </c>
      <c r="D1878" s="190">
        <v>21602.35</v>
      </c>
    </row>
    <row r="1879" spans="2:4" ht="17.25" thickBot="1" x14ac:dyDescent="0.35">
      <c r="B1879" s="191">
        <v>43768</v>
      </c>
      <c r="C1879" s="192" t="s">
        <v>90</v>
      </c>
      <c r="D1879" s="193">
        <v>25000</v>
      </c>
    </row>
    <row r="1880" spans="2:4" x14ac:dyDescent="0.3">
      <c r="B1880" s="186">
        <v>43767</v>
      </c>
      <c r="C1880" s="187" t="s">
        <v>89</v>
      </c>
      <c r="D1880" s="188">
        <v>23000</v>
      </c>
    </row>
    <row r="1881" spans="2:4" x14ac:dyDescent="0.3">
      <c r="B1881" s="189">
        <v>43767</v>
      </c>
      <c r="C1881" s="178" t="s">
        <v>74</v>
      </c>
      <c r="D1881" s="190">
        <v>26375.86</v>
      </c>
    </row>
    <row r="1882" spans="2:4" x14ac:dyDescent="0.3">
      <c r="B1882" s="189">
        <v>43767</v>
      </c>
      <c r="C1882" s="178" t="s">
        <v>94</v>
      </c>
      <c r="D1882" s="190">
        <v>22425</v>
      </c>
    </row>
    <row r="1883" spans="2:4" x14ac:dyDescent="0.3">
      <c r="B1883" s="189">
        <v>43767</v>
      </c>
      <c r="C1883" s="178" t="s">
        <v>81</v>
      </c>
      <c r="D1883" s="190">
        <v>25073.59</v>
      </c>
    </row>
    <row r="1884" spans="2:4" x14ac:dyDescent="0.3">
      <c r="B1884" s="189">
        <v>43767</v>
      </c>
      <c r="C1884" s="178" t="s">
        <v>93</v>
      </c>
      <c r="D1884" s="190">
        <v>23500</v>
      </c>
    </row>
    <row r="1885" spans="2:4" ht="17.25" thickBot="1" x14ac:dyDescent="0.35">
      <c r="B1885" s="191">
        <v>43767</v>
      </c>
      <c r="C1885" s="192" t="s">
        <v>90</v>
      </c>
      <c r="D1885" s="193">
        <v>23567.99</v>
      </c>
    </row>
    <row r="1886" spans="2:4" x14ac:dyDescent="0.3">
      <c r="B1886" s="186">
        <v>43766</v>
      </c>
      <c r="C1886" s="187" t="s">
        <v>89</v>
      </c>
      <c r="D1886" s="188">
        <v>21700</v>
      </c>
    </row>
    <row r="1887" spans="2:4" x14ac:dyDescent="0.3">
      <c r="B1887" s="189">
        <v>43766</v>
      </c>
      <c r="C1887" s="178" t="s">
        <v>80</v>
      </c>
      <c r="D1887" s="190">
        <v>24300</v>
      </c>
    </row>
    <row r="1888" spans="2:4" x14ac:dyDescent="0.3">
      <c r="B1888" s="189">
        <v>43766</v>
      </c>
      <c r="C1888" s="178" t="s">
        <v>93</v>
      </c>
      <c r="D1888" s="190">
        <v>21413.22</v>
      </c>
    </row>
    <row r="1889" spans="2:4" x14ac:dyDescent="0.3">
      <c r="B1889" s="189">
        <v>43766</v>
      </c>
      <c r="C1889" s="178" t="s">
        <v>94</v>
      </c>
      <c r="D1889" s="190">
        <v>21598</v>
      </c>
    </row>
    <row r="1890" spans="2:4" x14ac:dyDescent="0.3">
      <c r="B1890" s="189">
        <v>43766</v>
      </c>
      <c r="C1890" s="178" t="s">
        <v>81</v>
      </c>
      <c r="D1890" s="190">
        <v>18999.599999999999</v>
      </c>
    </row>
    <row r="1891" spans="2:4" ht="17.25" thickBot="1" x14ac:dyDescent="0.35">
      <c r="B1891" s="191">
        <v>43766</v>
      </c>
      <c r="C1891" s="192" t="s">
        <v>90</v>
      </c>
      <c r="D1891" s="193">
        <v>26000</v>
      </c>
    </row>
    <row r="1892" spans="2:4" x14ac:dyDescent="0.3">
      <c r="B1892" s="186">
        <v>43763</v>
      </c>
      <c r="C1892" s="187" t="s">
        <v>74</v>
      </c>
      <c r="D1892" s="188">
        <v>21743.35</v>
      </c>
    </row>
    <row r="1893" spans="2:4" x14ac:dyDescent="0.3">
      <c r="B1893" s="189">
        <v>43763</v>
      </c>
      <c r="C1893" s="178" t="s">
        <v>89</v>
      </c>
      <c r="D1893" s="190">
        <v>20332.919999999998</v>
      </c>
    </row>
    <row r="1894" spans="2:4" x14ac:dyDescent="0.3">
      <c r="B1894" s="189">
        <v>43763</v>
      </c>
      <c r="C1894" s="178" t="s">
        <v>88</v>
      </c>
      <c r="D1894" s="190">
        <v>18865.95</v>
      </c>
    </row>
    <row r="1895" spans="2:4" x14ac:dyDescent="0.3">
      <c r="B1895" s="189">
        <v>43763</v>
      </c>
      <c r="C1895" s="178" t="s">
        <v>80</v>
      </c>
      <c r="D1895" s="190">
        <v>22200</v>
      </c>
    </row>
    <row r="1896" spans="2:4" x14ac:dyDescent="0.3">
      <c r="B1896" s="189">
        <v>43763</v>
      </c>
      <c r="C1896" s="178" t="s">
        <v>85</v>
      </c>
      <c r="D1896" s="190">
        <v>20010.27</v>
      </c>
    </row>
    <row r="1897" spans="2:4" ht="17.25" thickBot="1" x14ac:dyDescent="0.35">
      <c r="B1897" s="191">
        <v>43763</v>
      </c>
      <c r="C1897" s="192" t="s">
        <v>90</v>
      </c>
      <c r="D1897" s="193">
        <v>20457.599999999999</v>
      </c>
    </row>
    <row r="1898" spans="2:4" x14ac:dyDescent="0.3">
      <c r="B1898" s="186">
        <v>43762</v>
      </c>
      <c r="C1898" s="187" t="s">
        <v>74</v>
      </c>
      <c r="D1898" s="188">
        <v>20915.63</v>
      </c>
    </row>
    <row r="1899" spans="2:4" x14ac:dyDescent="0.3">
      <c r="B1899" s="189">
        <v>43762</v>
      </c>
      <c r="C1899" s="178" t="s">
        <v>93</v>
      </c>
      <c r="D1899" s="190">
        <v>19449.689999999999</v>
      </c>
    </row>
    <row r="1900" spans="2:4" x14ac:dyDescent="0.3">
      <c r="B1900" s="189">
        <v>43762</v>
      </c>
      <c r="C1900" s="178" t="s">
        <v>94</v>
      </c>
      <c r="D1900" s="190">
        <v>19400</v>
      </c>
    </row>
    <row r="1901" spans="2:4" x14ac:dyDescent="0.3">
      <c r="B1901" s="189">
        <v>43762</v>
      </c>
      <c r="C1901" s="178" t="s">
        <v>89</v>
      </c>
      <c r="D1901" s="190">
        <v>19200</v>
      </c>
    </row>
    <row r="1902" spans="2:4" x14ac:dyDescent="0.3">
      <c r="B1902" s="189">
        <v>43762</v>
      </c>
      <c r="C1902" s="178" t="s">
        <v>81</v>
      </c>
      <c r="D1902" s="190">
        <v>19924.16</v>
      </c>
    </row>
    <row r="1903" spans="2:4" ht="17.25" thickBot="1" x14ac:dyDescent="0.35">
      <c r="B1903" s="191">
        <v>43762</v>
      </c>
      <c r="C1903" s="192" t="s">
        <v>90</v>
      </c>
      <c r="D1903" s="193">
        <v>19829.009999999998</v>
      </c>
    </row>
    <row r="1904" spans="2:4" x14ac:dyDescent="0.3">
      <c r="B1904" s="186">
        <v>43761</v>
      </c>
      <c r="C1904" s="187" t="s">
        <v>94</v>
      </c>
      <c r="D1904" s="188">
        <v>18850</v>
      </c>
    </row>
    <row r="1905" spans="2:4" x14ac:dyDescent="0.3">
      <c r="B1905" s="189">
        <v>43761</v>
      </c>
      <c r="C1905" s="178" t="s">
        <v>89</v>
      </c>
      <c r="D1905" s="190">
        <v>18839.560000000001</v>
      </c>
    </row>
    <row r="1906" spans="2:4" x14ac:dyDescent="0.3">
      <c r="B1906" s="189">
        <v>43761</v>
      </c>
      <c r="C1906" s="178" t="s">
        <v>81</v>
      </c>
      <c r="D1906" s="190">
        <v>18380.7</v>
      </c>
    </row>
    <row r="1907" spans="2:4" x14ac:dyDescent="0.3">
      <c r="B1907" s="189">
        <v>43761</v>
      </c>
      <c r="C1907" s="178" t="s">
        <v>85</v>
      </c>
      <c r="D1907" s="190">
        <v>17500.88</v>
      </c>
    </row>
    <row r="1908" spans="2:4" x14ac:dyDescent="0.3">
      <c r="B1908" s="189">
        <v>43761</v>
      </c>
      <c r="C1908" s="178" t="s">
        <v>74</v>
      </c>
      <c r="D1908" s="190">
        <v>19209.16</v>
      </c>
    </row>
    <row r="1909" spans="2:4" ht="17.25" thickBot="1" x14ac:dyDescent="0.35">
      <c r="B1909" s="191">
        <v>43761</v>
      </c>
      <c r="C1909" s="192" t="s">
        <v>90</v>
      </c>
      <c r="D1909" s="193">
        <v>18213.900000000001</v>
      </c>
    </row>
    <row r="1910" spans="2:4" x14ac:dyDescent="0.3">
      <c r="B1910" s="186">
        <v>43760</v>
      </c>
      <c r="C1910" s="187" t="s">
        <v>89</v>
      </c>
      <c r="D1910" s="188">
        <v>18530.080000000002</v>
      </c>
    </row>
    <row r="1911" spans="2:4" x14ac:dyDescent="0.3">
      <c r="B1911" s="189">
        <v>43760</v>
      </c>
      <c r="C1911" s="178" t="s">
        <v>74</v>
      </c>
      <c r="D1911" s="190">
        <v>18686.64</v>
      </c>
    </row>
    <row r="1912" spans="2:4" x14ac:dyDescent="0.3">
      <c r="B1912" s="189">
        <v>43760</v>
      </c>
      <c r="C1912" s="178" t="s">
        <v>94</v>
      </c>
      <c r="D1912" s="190">
        <v>18600</v>
      </c>
    </row>
    <row r="1913" spans="2:4" x14ac:dyDescent="0.3">
      <c r="B1913" s="189">
        <v>43760</v>
      </c>
      <c r="C1913" s="178" t="s">
        <v>80</v>
      </c>
      <c r="D1913" s="190">
        <v>19000</v>
      </c>
    </row>
    <row r="1914" spans="2:4" x14ac:dyDescent="0.3">
      <c r="B1914" s="189">
        <v>43760</v>
      </c>
      <c r="C1914" s="178" t="s">
        <v>93</v>
      </c>
      <c r="D1914" s="190">
        <v>18200</v>
      </c>
    </row>
    <row r="1915" spans="2:4" ht="17.25" thickBot="1" x14ac:dyDescent="0.35">
      <c r="B1915" s="191">
        <v>43760</v>
      </c>
      <c r="C1915" s="192" t="s">
        <v>90</v>
      </c>
      <c r="D1915" s="193">
        <v>18397.21</v>
      </c>
    </row>
    <row r="1916" spans="2:4" x14ac:dyDescent="0.3">
      <c r="B1916" s="186">
        <v>43759</v>
      </c>
      <c r="C1916" s="187" t="s">
        <v>94</v>
      </c>
      <c r="D1916" s="188">
        <v>18600</v>
      </c>
    </row>
    <row r="1917" spans="2:4" x14ac:dyDescent="0.3">
      <c r="B1917" s="189">
        <v>43759</v>
      </c>
      <c r="C1917" s="178" t="s">
        <v>81</v>
      </c>
      <c r="D1917" s="190">
        <v>19300</v>
      </c>
    </row>
    <row r="1918" spans="2:4" x14ac:dyDescent="0.3">
      <c r="B1918" s="189">
        <v>43759</v>
      </c>
      <c r="C1918" s="178" t="s">
        <v>74</v>
      </c>
      <c r="D1918" s="190">
        <v>19000</v>
      </c>
    </row>
    <row r="1919" spans="2:4" x14ac:dyDescent="0.3">
      <c r="B1919" s="189">
        <v>43759</v>
      </c>
      <c r="C1919" s="178" t="s">
        <v>89</v>
      </c>
      <c r="D1919" s="190">
        <v>18000</v>
      </c>
    </row>
    <row r="1920" spans="2:4" x14ac:dyDescent="0.3">
      <c r="B1920" s="189">
        <v>43759</v>
      </c>
      <c r="C1920" s="178" t="s">
        <v>80</v>
      </c>
      <c r="D1920" s="190">
        <v>19000</v>
      </c>
    </row>
    <row r="1921" spans="2:4" ht="17.25" thickBot="1" x14ac:dyDescent="0.35">
      <c r="B1921" s="191">
        <v>43759</v>
      </c>
      <c r="C1921" s="192" t="s">
        <v>90</v>
      </c>
      <c r="D1921" s="193">
        <v>18372.43</v>
      </c>
    </row>
    <row r="1922" spans="2:4" x14ac:dyDescent="0.3">
      <c r="B1922" s="186">
        <v>43756</v>
      </c>
      <c r="C1922" s="187" t="s">
        <v>89</v>
      </c>
      <c r="D1922" s="188">
        <v>18800</v>
      </c>
    </row>
    <row r="1923" spans="2:4" x14ac:dyDescent="0.3">
      <c r="B1923" s="189">
        <v>43756</v>
      </c>
      <c r="C1923" s="178" t="s">
        <v>81</v>
      </c>
      <c r="D1923" s="190">
        <v>18994.91</v>
      </c>
    </row>
    <row r="1924" spans="2:4" x14ac:dyDescent="0.3">
      <c r="B1924" s="189">
        <v>43756</v>
      </c>
      <c r="C1924" s="178" t="s">
        <v>94</v>
      </c>
      <c r="D1924" s="190">
        <v>19000</v>
      </c>
    </row>
    <row r="1925" spans="2:4" x14ac:dyDescent="0.3">
      <c r="B1925" s="189">
        <v>43756</v>
      </c>
      <c r="C1925" s="178" t="s">
        <v>39</v>
      </c>
      <c r="D1925" s="190">
        <v>19218.5</v>
      </c>
    </row>
    <row r="1926" spans="2:4" x14ac:dyDescent="0.3">
      <c r="B1926" s="189">
        <v>43756</v>
      </c>
      <c r="C1926" s="178" t="s">
        <v>87</v>
      </c>
      <c r="D1926" s="190">
        <v>19089.54</v>
      </c>
    </row>
    <row r="1927" spans="2:4" ht="17.25" thickBot="1" x14ac:dyDescent="0.35">
      <c r="B1927" s="191">
        <v>43756</v>
      </c>
      <c r="C1927" s="192" t="s">
        <v>90</v>
      </c>
      <c r="D1927" s="193">
        <v>18938.080000000002</v>
      </c>
    </row>
    <row r="1928" spans="2:4" x14ac:dyDescent="0.3">
      <c r="B1928" s="186">
        <v>43755</v>
      </c>
      <c r="C1928" s="187" t="s">
        <v>94</v>
      </c>
      <c r="D1928" s="188">
        <v>18900</v>
      </c>
    </row>
    <row r="1929" spans="2:4" x14ac:dyDescent="0.3">
      <c r="B1929" s="189">
        <v>43755</v>
      </c>
      <c r="C1929" s="178" t="s">
        <v>74</v>
      </c>
      <c r="D1929" s="190">
        <v>19761.77</v>
      </c>
    </row>
    <row r="1930" spans="2:4" x14ac:dyDescent="0.3">
      <c r="B1930" s="189">
        <v>43755</v>
      </c>
      <c r="C1930" s="178" t="s">
        <v>80</v>
      </c>
      <c r="D1930" s="190">
        <v>19800</v>
      </c>
    </row>
    <row r="1931" spans="2:4" x14ac:dyDescent="0.3">
      <c r="B1931" s="189">
        <v>43755</v>
      </c>
      <c r="C1931" s="178" t="s">
        <v>81</v>
      </c>
      <c r="D1931" s="190">
        <v>19350</v>
      </c>
    </row>
    <row r="1932" spans="2:4" x14ac:dyDescent="0.3">
      <c r="B1932" s="189">
        <v>43755</v>
      </c>
      <c r="C1932" s="178" t="s">
        <v>93</v>
      </c>
      <c r="D1932" s="190">
        <v>19083.330000000002</v>
      </c>
    </row>
    <row r="1933" spans="2:4" ht="17.25" thickBot="1" x14ac:dyDescent="0.35">
      <c r="B1933" s="191">
        <v>43755</v>
      </c>
      <c r="C1933" s="192" t="s">
        <v>90</v>
      </c>
      <c r="D1933" s="193">
        <v>18799.95</v>
      </c>
    </row>
    <row r="1934" spans="2:4" x14ac:dyDescent="0.3">
      <c r="B1934" s="186">
        <v>43754</v>
      </c>
      <c r="C1934" s="187" t="s">
        <v>94</v>
      </c>
      <c r="D1934" s="188">
        <v>19000</v>
      </c>
    </row>
    <row r="1935" spans="2:4" x14ac:dyDescent="0.3">
      <c r="B1935" s="189">
        <v>43754</v>
      </c>
      <c r="C1935" s="178" t="s">
        <v>89</v>
      </c>
      <c r="D1935" s="190">
        <v>19284.89</v>
      </c>
    </row>
    <row r="1936" spans="2:4" x14ac:dyDescent="0.3">
      <c r="B1936" s="189">
        <v>43754</v>
      </c>
      <c r="C1936" s="178" t="s">
        <v>26</v>
      </c>
      <c r="D1936" s="190">
        <v>19025</v>
      </c>
    </row>
    <row r="1937" spans="2:4" x14ac:dyDescent="0.3">
      <c r="B1937" s="189">
        <v>43754</v>
      </c>
      <c r="C1937" s="178" t="s">
        <v>74</v>
      </c>
      <c r="D1937" s="190">
        <v>18971.48</v>
      </c>
    </row>
    <row r="1938" spans="2:4" x14ac:dyDescent="0.3">
      <c r="B1938" s="189">
        <v>43754</v>
      </c>
      <c r="C1938" s="178" t="s">
        <v>85</v>
      </c>
      <c r="D1938" s="190">
        <v>17668.32</v>
      </c>
    </row>
    <row r="1939" spans="2:4" ht="17.25" thickBot="1" x14ac:dyDescent="0.35">
      <c r="B1939" s="191">
        <v>43754</v>
      </c>
      <c r="C1939" s="192" t="s">
        <v>90</v>
      </c>
      <c r="D1939" s="193">
        <v>19561.5</v>
      </c>
    </row>
    <row r="1940" spans="2:4" x14ac:dyDescent="0.3">
      <c r="B1940" s="186">
        <v>43753</v>
      </c>
      <c r="C1940" s="187" t="s">
        <v>89</v>
      </c>
      <c r="D1940" s="188">
        <v>19275.68</v>
      </c>
    </row>
    <row r="1941" spans="2:4" x14ac:dyDescent="0.3">
      <c r="B1941" s="189">
        <v>43753</v>
      </c>
      <c r="C1941" s="178" t="s">
        <v>74</v>
      </c>
      <c r="D1941" s="190">
        <v>19850</v>
      </c>
    </row>
    <row r="1942" spans="2:4" x14ac:dyDescent="0.3">
      <c r="B1942" s="189">
        <v>43753</v>
      </c>
      <c r="C1942" s="178" t="s">
        <v>94</v>
      </c>
      <c r="D1942" s="190">
        <v>18800</v>
      </c>
    </row>
    <row r="1943" spans="2:4" x14ac:dyDescent="0.3">
      <c r="B1943" s="189">
        <v>43753</v>
      </c>
      <c r="C1943" s="178" t="s">
        <v>85</v>
      </c>
      <c r="D1943" s="190">
        <v>19000</v>
      </c>
    </row>
    <row r="1944" spans="2:4" x14ac:dyDescent="0.3">
      <c r="B1944" s="189">
        <v>43753</v>
      </c>
      <c r="C1944" s="178" t="s">
        <v>80</v>
      </c>
      <c r="D1944" s="190">
        <v>20200</v>
      </c>
    </row>
    <row r="1945" spans="2:4" ht="17.25" thickBot="1" x14ac:dyDescent="0.35">
      <c r="B1945" s="191">
        <v>43753</v>
      </c>
      <c r="C1945" s="192" t="s">
        <v>90</v>
      </c>
      <c r="D1945" s="193">
        <v>19303.439999999999</v>
      </c>
    </row>
    <row r="1946" spans="2:4" x14ac:dyDescent="0.3">
      <c r="B1946" s="186">
        <v>43752</v>
      </c>
      <c r="C1946" s="187" t="s">
        <v>89</v>
      </c>
      <c r="D1946" s="188">
        <v>19346.32</v>
      </c>
    </row>
    <row r="1947" spans="2:4" x14ac:dyDescent="0.3">
      <c r="B1947" s="189">
        <v>43752</v>
      </c>
      <c r="C1947" s="178" t="s">
        <v>94</v>
      </c>
      <c r="D1947" s="190">
        <v>19600</v>
      </c>
    </row>
    <row r="1948" spans="2:4" x14ac:dyDescent="0.3">
      <c r="B1948" s="189">
        <v>43752</v>
      </c>
      <c r="C1948" s="178" t="s">
        <v>80</v>
      </c>
      <c r="D1948" s="190">
        <v>20500</v>
      </c>
    </row>
    <row r="1949" spans="2:4" x14ac:dyDescent="0.3">
      <c r="B1949" s="189">
        <v>43752</v>
      </c>
      <c r="C1949" s="178" t="s">
        <v>74</v>
      </c>
      <c r="D1949" s="190">
        <v>19394.150000000001</v>
      </c>
    </row>
    <row r="1950" spans="2:4" x14ac:dyDescent="0.3">
      <c r="B1950" s="189">
        <v>43752</v>
      </c>
      <c r="C1950" s="178" t="s">
        <v>85</v>
      </c>
      <c r="D1950" s="190">
        <v>20000</v>
      </c>
    </row>
    <row r="1951" spans="2:4" ht="17.25" thickBot="1" x14ac:dyDescent="0.35">
      <c r="B1951" s="191">
        <v>43752</v>
      </c>
      <c r="C1951" s="192" t="s">
        <v>90</v>
      </c>
      <c r="D1951" s="193">
        <v>19680</v>
      </c>
    </row>
    <row r="1952" spans="2:4" x14ac:dyDescent="0.3">
      <c r="B1952" s="186">
        <v>43749</v>
      </c>
      <c r="C1952" s="187" t="s">
        <v>76</v>
      </c>
      <c r="D1952" s="188">
        <v>19980</v>
      </c>
    </row>
    <row r="1953" spans="2:4" x14ac:dyDescent="0.3">
      <c r="B1953" s="189">
        <v>43749</v>
      </c>
      <c r="C1953" s="178" t="s">
        <v>81</v>
      </c>
      <c r="D1953" s="190">
        <v>19602.87</v>
      </c>
    </row>
    <row r="1954" spans="2:4" x14ac:dyDescent="0.3">
      <c r="B1954" s="189">
        <v>43749</v>
      </c>
      <c r="C1954" s="178" t="s">
        <v>89</v>
      </c>
      <c r="D1954" s="190">
        <v>19500.63</v>
      </c>
    </row>
    <row r="1955" spans="2:4" x14ac:dyDescent="0.3">
      <c r="B1955" s="189">
        <v>43749</v>
      </c>
      <c r="C1955" s="178" t="s">
        <v>74</v>
      </c>
      <c r="D1955" s="190">
        <v>20454.55</v>
      </c>
    </row>
    <row r="1956" spans="2:4" x14ac:dyDescent="0.3">
      <c r="B1956" s="189">
        <v>43749</v>
      </c>
      <c r="C1956" s="178" t="s">
        <v>94</v>
      </c>
      <c r="D1956" s="190">
        <v>19900</v>
      </c>
    </row>
    <row r="1957" spans="2:4" ht="17.25" thickBot="1" x14ac:dyDescent="0.35">
      <c r="B1957" s="191">
        <v>43749</v>
      </c>
      <c r="C1957" s="192" t="s">
        <v>90</v>
      </c>
      <c r="D1957" s="193">
        <v>20019.669999999998</v>
      </c>
    </row>
    <row r="1958" spans="2:4" x14ac:dyDescent="0.3">
      <c r="B1958" s="186">
        <v>43748</v>
      </c>
      <c r="C1958" s="187" t="s">
        <v>94</v>
      </c>
      <c r="D1958" s="188">
        <v>19800</v>
      </c>
    </row>
    <row r="1959" spans="2:4" x14ac:dyDescent="0.3">
      <c r="B1959" s="189">
        <v>43748</v>
      </c>
      <c r="C1959" s="178" t="s">
        <v>89</v>
      </c>
      <c r="D1959" s="190">
        <v>19498.93</v>
      </c>
    </row>
    <row r="1960" spans="2:4" x14ac:dyDescent="0.3">
      <c r="B1960" s="189">
        <v>43748</v>
      </c>
      <c r="C1960" s="178" t="s">
        <v>81</v>
      </c>
      <c r="D1960" s="190">
        <v>19787.87</v>
      </c>
    </row>
    <row r="1961" spans="2:4" x14ac:dyDescent="0.3">
      <c r="B1961" s="189">
        <v>43748</v>
      </c>
      <c r="C1961" s="178" t="s">
        <v>85</v>
      </c>
      <c r="D1961" s="190">
        <v>20200</v>
      </c>
    </row>
    <row r="1962" spans="2:4" x14ac:dyDescent="0.3">
      <c r="B1962" s="189">
        <v>43748</v>
      </c>
      <c r="C1962" s="178" t="s">
        <v>74</v>
      </c>
      <c r="D1962" s="190">
        <v>19454.990000000002</v>
      </c>
    </row>
    <row r="1963" spans="2:4" ht="17.25" thickBot="1" x14ac:dyDescent="0.35">
      <c r="B1963" s="191">
        <v>43748</v>
      </c>
      <c r="C1963" s="192" t="s">
        <v>90</v>
      </c>
      <c r="D1963" s="193">
        <v>19211.75</v>
      </c>
    </row>
    <row r="1964" spans="2:4" x14ac:dyDescent="0.3">
      <c r="B1964" s="186">
        <v>43747</v>
      </c>
      <c r="C1964" s="187" t="s">
        <v>89</v>
      </c>
      <c r="D1964" s="188">
        <v>19700</v>
      </c>
    </row>
    <row r="1965" spans="2:4" x14ac:dyDescent="0.3">
      <c r="B1965" s="189">
        <v>43747</v>
      </c>
      <c r="C1965" s="178" t="s">
        <v>74</v>
      </c>
      <c r="D1965" s="190">
        <v>20153.78</v>
      </c>
    </row>
    <row r="1966" spans="2:4" x14ac:dyDescent="0.3">
      <c r="B1966" s="189">
        <v>43747</v>
      </c>
      <c r="C1966" s="178" t="s">
        <v>94</v>
      </c>
      <c r="D1966" s="190">
        <v>19950</v>
      </c>
    </row>
    <row r="1967" spans="2:4" x14ac:dyDescent="0.3">
      <c r="B1967" s="189">
        <v>43747</v>
      </c>
      <c r="C1967" s="178" t="s">
        <v>81</v>
      </c>
      <c r="D1967" s="190">
        <v>20504.03</v>
      </c>
    </row>
    <row r="1968" spans="2:4" x14ac:dyDescent="0.3">
      <c r="B1968" s="189">
        <v>43747</v>
      </c>
      <c r="C1968" s="178" t="s">
        <v>80</v>
      </c>
      <c r="D1968" s="190">
        <v>20500</v>
      </c>
    </row>
    <row r="1969" spans="2:4" ht="17.25" thickBot="1" x14ac:dyDescent="0.35">
      <c r="B1969" s="191">
        <v>43747</v>
      </c>
      <c r="C1969" s="192" t="s">
        <v>90</v>
      </c>
      <c r="D1969" s="193">
        <v>19817.7</v>
      </c>
    </row>
    <row r="1970" spans="2:4" x14ac:dyDescent="0.3">
      <c r="B1970" s="186">
        <v>43746</v>
      </c>
      <c r="C1970" s="187" t="s">
        <v>94</v>
      </c>
      <c r="D1970" s="188">
        <v>20000</v>
      </c>
    </row>
    <row r="1971" spans="2:4" x14ac:dyDescent="0.3">
      <c r="B1971" s="189">
        <v>43746</v>
      </c>
      <c r="C1971" s="178" t="s">
        <v>89</v>
      </c>
      <c r="D1971" s="190">
        <v>19699.73</v>
      </c>
    </row>
    <row r="1972" spans="2:4" x14ac:dyDescent="0.3">
      <c r="B1972" s="189">
        <v>43746</v>
      </c>
      <c r="C1972" s="178" t="s">
        <v>26</v>
      </c>
      <c r="D1972" s="190">
        <v>19950</v>
      </c>
    </row>
    <row r="1973" spans="2:4" x14ac:dyDescent="0.3">
      <c r="B1973" s="189">
        <v>43746</v>
      </c>
      <c r="C1973" s="178" t="s">
        <v>74</v>
      </c>
      <c r="D1973" s="190">
        <v>20150</v>
      </c>
    </row>
    <row r="1974" spans="2:4" x14ac:dyDescent="0.3">
      <c r="B1974" s="189">
        <v>43746</v>
      </c>
      <c r="C1974" s="178" t="s">
        <v>81</v>
      </c>
      <c r="D1974" s="190">
        <v>20341.16</v>
      </c>
    </row>
    <row r="1975" spans="2:4" ht="17.25" thickBot="1" x14ac:dyDescent="0.35">
      <c r="B1975" s="191">
        <v>43746</v>
      </c>
      <c r="C1975" s="192" t="s">
        <v>90</v>
      </c>
      <c r="D1975" s="193">
        <v>20319.61</v>
      </c>
    </row>
    <row r="1976" spans="2:4" x14ac:dyDescent="0.3">
      <c r="B1976" s="186">
        <v>43745</v>
      </c>
      <c r="C1976" s="187" t="s">
        <v>76</v>
      </c>
      <c r="D1976" s="188">
        <v>20650</v>
      </c>
    </row>
    <row r="1977" spans="2:4" x14ac:dyDescent="0.3">
      <c r="B1977" s="189">
        <v>43745</v>
      </c>
      <c r="C1977" s="178" t="s">
        <v>89</v>
      </c>
      <c r="D1977" s="190">
        <v>19909.09</v>
      </c>
    </row>
    <row r="1978" spans="2:4" x14ac:dyDescent="0.3">
      <c r="B1978" s="189">
        <v>43745</v>
      </c>
      <c r="C1978" s="178" t="s">
        <v>94</v>
      </c>
      <c r="D1978" s="190">
        <v>20350</v>
      </c>
    </row>
    <row r="1979" spans="2:4" x14ac:dyDescent="0.3">
      <c r="B1979" s="189">
        <v>43745</v>
      </c>
      <c r="C1979" s="178" t="s">
        <v>80</v>
      </c>
      <c r="D1979" s="190">
        <v>20350</v>
      </c>
    </row>
    <row r="1980" spans="2:4" x14ac:dyDescent="0.3">
      <c r="B1980" s="189">
        <v>43745</v>
      </c>
      <c r="C1980" s="178" t="s">
        <v>81</v>
      </c>
      <c r="D1980" s="190">
        <v>20356.79</v>
      </c>
    </row>
    <row r="1981" spans="2:4" ht="17.25" thickBot="1" x14ac:dyDescent="0.35">
      <c r="B1981" s="191">
        <v>43745</v>
      </c>
      <c r="C1981" s="192" t="s">
        <v>90</v>
      </c>
      <c r="D1981" s="193">
        <v>20263.88</v>
      </c>
    </row>
    <row r="1982" spans="2:4" x14ac:dyDescent="0.3">
      <c r="B1982" s="186">
        <v>43742</v>
      </c>
      <c r="C1982" s="187" t="s">
        <v>89</v>
      </c>
      <c r="D1982" s="188">
        <v>20000</v>
      </c>
    </row>
    <row r="1983" spans="2:4" x14ac:dyDescent="0.3">
      <c r="B1983" s="189">
        <v>43742</v>
      </c>
      <c r="C1983" s="178" t="s">
        <v>94</v>
      </c>
      <c r="D1983" s="190">
        <v>20409.560000000001</v>
      </c>
    </row>
    <row r="1984" spans="2:4" x14ac:dyDescent="0.3">
      <c r="B1984" s="189">
        <v>43742</v>
      </c>
      <c r="C1984" s="178" t="s">
        <v>74</v>
      </c>
      <c r="D1984" s="190">
        <v>20184.509999999998</v>
      </c>
    </row>
    <row r="1985" spans="2:4" x14ac:dyDescent="0.3">
      <c r="B1985" s="189">
        <v>43742</v>
      </c>
      <c r="C1985" s="178" t="s">
        <v>81</v>
      </c>
      <c r="D1985" s="190">
        <v>20541.400000000001</v>
      </c>
    </row>
    <row r="1986" spans="2:4" x14ac:dyDescent="0.3">
      <c r="B1986" s="189">
        <v>43742</v>
      </c>
      <c r="C1986" s="178" t="s">
        <v>93</v>
      </c>
      <c r="D1986" s="190">
        <v>21000</v>
      </c>
    </row>
    <row r="1987" spans="2:4" ht="17.25" thickBot="1" x14ac:dyDescent="0.35">
      <c r="B1987" s="191">
        <v>43742</v>
      </c>
      <c r="C1987" s="192" t="s">
        <v>90</v>
      </c>
      <c r="D1987" s="193">
        <v>20857.09</v>
      </c>
    </row>
    <row r="1988" spans="2:4" x14ac:dyDescent="0.3">
      <c r="B1988" s="186">
        <v>43741</v>
      </c>
      <c r="C1988" s="187" t="s">
        <v>94</v>
      </c>
      <c r="D1988" s="188">
        <v>20500</v>
      </c>
    </row>
    <row r="1989" spans="2:4" x14ac:dyDescent="0.3">
      <c r="B1989" s="189">
        <v>43741</v>
      </c>
      <c r="C1989" s="178" t="s">
        <v>80</v>
      </c>
      <c r="D1989" s="190">
        <v>20500</v>
      </c>
    </row>
    <row r="1990" spans="2:4" x14ac:dyDescent="0.3">
      <c r="B1990" s="189">
        <v>43741</v>
      </c>
      <c r="C1990" s="178" t="s">
        <v>89</v>
      </c>
      <c r="D1990" s="190">
        <v>20222.009999999998</v>
      </c>
    </row>
    <row r="1991" spans="2:4" x14ac:dyDescent="0.3">
      <c r="B1991" s="189">
        <v>43741</v>
      </c>
      <c r="C1991" s="178" t="s">
        <v>81</v>
      </c>
      <c r="D1991" s="190">
        <v>21100</v>
      </c>
    </row>
    <row r="1992" spans="2:4" x14ac:dyDescent="0.3">
      <c r="B1992" s="189">
        <v>43741</v>
      </c>
      <c r="C1992" s="178" t="s">
        <v>74</v>
      </c>
      <c r="D1992" s="190">
        <v>20500</v>
      </c>
    </row>
    <row r="1993" spans="2:4" ht="17.25" thickBot="1" x14ac:dyDescent="0.35">
      <c r="B1993" s="191">
        <v>43741</v>
      </c>
      <c r="C1993" s="192" t="s">
        <v>90</v>
      </c>
      <c r="D1993" s="193">
        <v>20832.599999999999</v>
      </c>
    </row>
    <row r="1994" spans="2:4" x14ac:dyDescent="0.3">
      <c r="B1994" s="186">
        <v>43740</v>
      </c>
      <c r="C1994" s="187" t="s">
        <v>89</v>
      </c>
      <c r="D1994" s="188">
        <v>20251.990000000002</v>
      </c>
    </row>
    <row r="1995" spans="2:4" x14ac:dyDescent="0.3">
      <c r="B1995" s="189">
        <v>43740</v>
      </c>
      <c r="C1995" s="178" t="s">
        <v>76</v>
      </c>
      <c r="D1995" s="190">
        <v>21300</v>
      </c>
    </row>
    <row r="1996" spans="2:4" x14ac:dyDescent="0.3">
      <c r="B1996" s="189">
        <v>43740</v>
      </c>
      <c r="C1996" s="178" t="s">
        <v>74</v>
      </c>
      <c r="D1996" s="190">
        <v>20400</v>
      </c>
    </row>
    <row r="1997" spans="2:4" x14ac:dyDescent="0.3">
      <c r="B1997" s="189">
        <v>43740</v>
      </c>
      <c r="C1997" s="178" t="s">
        <v>94</v>
      </c>
      <c r="D1997" s="190">
        <v>20450</v>
      </c>
    </row>
    <row r="1998" spans="2:4" x14ac:dyDescent="0.3">
      <c r="B1998" s="189">
        <v>43740</v>
      </c>
      <c r="C1998" s="178" t="s">
        <v>81</v>
      </c>
      <c r="D1998" s="190">
        <v>21000</v>
      </c>
    </row>
    <row r="1999" spans="2:4" ht="17.25" thickBot="1" x14ac:dyDescent="0.35">
      <c r="B1999" s="191">
        <v>43740</v>
      </c>
      <c r="C1999" s="192" t="s">
        <v>90</v>
      </c>
      <c r="D1999" s="193">
        <v>20475</v>
      </c>
    </row>
    <row r="2000" spans="2:4" x14ac:dyDescent="0.3">
      <c r="B2000" s="186">
        <v>43739</v>
      </c>
      <c r="C2000" s="187" t="s">
        <v>89</v>
      </c>
      <c r="D2000" s="188">
        <v>20305.439999999999</v>
      </c>
    </row>
    <row r="2001" spans="2:4" x14ac:dyDescent="0.3">
      <c r="B2001" s="189">
        <v>43739</v>
      </c>
      <c r="C2001" s="178" t="s">
        <v>94</v>
      </c>
      <c r="D2001" s="190">
        <v>20900</v>
      </c>
    </row>
    <row r="2002" spans="2:4" x14ac:dyDescent="0.3">
      <c r="B2002" s="189">
        <v>43739</v>
      </c>
      <c r="C2002" s="178" t="s">
        <v>85</v>
      </c>
      <c r="D2002" s="190">
        <v>21091.15</v>
      </c>
    </row>
    <row r="2003" spans="2:4" x14ac:dyDescent="0.3">
      <c r="B2003" s="189">
        <v>43739</v>
      </c>
      <c r="C2003" s="178" t="s">
        <v>80</v>
      </c>
      <c r="D2003" s="190">
        <v>20800</v>
      </c>
    </row>
    <row r="2004" spans="2:4" x14ac:dyDescent="0.3">
      <c r="B2004" s="189">
        <v>43739</v>
      </c>
      <c r="C2004" s="178" t="s">
        <v>81</v>
      </c>
      <c r="D2004" s="190">
        <v>21331.42</v>
      </c>
    </row>
    <row r="2005" spans="2:4" ht="17.25" thickBot="1" x14ac:dyDescent="0.35">
      <c r="B2005" s="191">
        <v>43739</v>
      </c>
      <c r="C2005" s="192" t="s">
        <v>90</v>
      </c>
      <c r="D2005" s="193">
        <v>20351.88</v>
      </c>
    </row>
    <row r="2006" spans="2:4" x14ac:dyDescent="0.3">
      <c r="B2006" s="186">
        <v>43738</v>
      </c>
      <c r="C2006" s="187" t="s">
        <v>76</v>
      </c>
      <c r="D2006" s="188">
        <v>21150</v>
      </c>
    </row>
    <row r="2007" spans="2:4" x14ac:dyDescent="0.3">
      <c r="B2007" s="189">
        <v>43738</v>
      </c>
      <c r="C2007" s="178" t="s">
        <v>94</v>
      </c>
      <c r="D2007" s="190">
        <v>21150</v>
      </c>
    </row>
    <row r="2008" spans="2:4" x14ac:dyDescent="0.3">
      <c r="B2008" s="189">
        <v>43738</v>
      </c>
      <c r="C2008" s="178" t="s">
        <v>93</v>
      </c>
      <c r="D2008" s="190">
        <v>20400</v>
      </c>
    </row>
    <row r="2009" spans="2:4" x14ac:dyDescent="0.3">
      <c r="B2009" s="189">
        <v>43738</v>
      </c>
      <c r="C2009" s="178" t="s">
        <v>89</v>
      </c>
      <c r="D2009" s="190">
        <v>21000</v>
      </c>
    </row>
    <row r="2010" spans="2:4" x14ac:dyDescent="0.3">
      <c r="B2010" s="189">
        <v>43738</v>
      </c>
      <c r="C2010" s="178" t="s">
        <v>85</v>
      </c>
      <c r="D2010" s="190">
        <v>21100</v>
      </c>
    </row>
    <row r="2011" spans="2:4" ht="17.25" thickBot="1" x14ac:dyDescent="0.35">
      <c r="B2011" s="191">
        <v>43738</v>
      </c>
      <c r="C2011" s="192" t="s">
        <v>90</v>
      </c>
      <c r="D2011" s="193">
        <v>21319.63</v>
      </c>
    </row>
    <row r="2012" spans="2:4" x14ac:dyDescent="0.3">
      <c r="B2012" s="186">
        <v>43735</v>
      </c>
      <c r="C2012" s="187" t="s">
        <v>89</v>
      </c>
      <c r="D2012" s="188">
        <v>21105.96</v>
      </c>
    </row>
    <row r="2013" spans="2:4" x14ac:dyDescent="0.3">
      <c r="B2013" s="189">
        <v>43735</v>
      </c>
      <c r="C2013" s="178" t="s">
        <v>74</v>
      </c>
      <c r="D2013" s="190">
        <v>21205.94</v>
      </c>
    </row>
    <row r="2014" spans="2:4" x14ac:dyDescent="0.3">
      <c r="B2014" s="189">
        <v>43735</v>
      </c>
      <c r="C2014" s="178" t="s">
        <v>26</v>
      </c>
      <c r="D2014" s="190">
        <v>21500</v>
      </c>
    </row>
    <row r="2015" spans="2:4" x14ac:dyDescent="0.3">
      <c r="B2015" s="189">
        <v>43735</v>
      </c>
      <c r="C2015" s="178" t="s">
        <v>93</v>
      </c>
      <c r="D2015" s="190">
        <v>21434.01</v>
      </c>
    </row>
    <row r="2016" spans="2:4" x14ac:dyDescent="0.3">
      <c r="B2016" s="189">
        <v>43735</v>
      </c>
      <c r="C2016" s="178" t="s">
        <v>85</v>
      </c>
      <c r="D2016" s="190">
        <v>20656.47</v>
      </c>
    </row>
    <row r="2017" spans="2:4" ht="17.25" thickBot="1" x14ac:dyDescent="0.35">
      <c r="B2017" s="191">
        <v>43735</v>
      </c>
      <c r="C2017" s="192" t="s">
        <v>90</v>
      </c>
      <c r="D2017" s="193">
        <v>21215.68</v>
      </c>
    </row>
    <row r="2018" spans="2:4" x14ac:dyDescent="0.3">
      <c r="B2018" s="186">
        <v>43734</v>
      </c>
      <c r="C2018" s="187" t="s">
        <v>94</v>
      </c>
      <c r="D2018" s="188">
        <v>21150</v>
      </c>
    </row>
    <row r="2019" spans="2:4" x14ac:dyDescent="0.3">
      <c r="B2019" s="189">
        <v>43734</v>
      </c>
      <c r="C2019" s="178" t="s">
        <v>74</v>
      </c>
      <c r="D2019" s="190">
        <v>21300</v>
      </c>
    </row>
    <row r="2020" spans="2:4" x14ac:dyDescent="0.3">
      <c r="B2020" s="189">
        <v>43734</v>
      </c>
      <c r="C2020" s="178" t="s">
        <v>76</v>
      </c>
      <c r="D2020" s="190">
        <v>21024.959999999999</v>
      </c>
    </row>
    <row r="2021" spans="2:4" x14ac:dyDescent="0.3">
      <c r="B2021" s="189">
        <v>43734</v>
      </c>
      <c r="C2021" s="178" t="s">
        <v>89</v>
      </c>
      <c r="D2021" s="190">
        <v>21000</v>
      </c>
    </row>
    <row r="2022" spans="2:4" x14ac:dyDescent="0.3">
      <c r="B2022" s="189">
        <v>43734</v>
      </c>
      <c r="C2022" s="178" t="s">
        <v>81</v>
      </c>
      <c r="D2022" s="190">
        <v>20900</v>
      </c>
    </row>
    <row r="2023" spans="2:4" ht="17.25" thickBot="1" x14ac:dyDescent="0.35">
      <c r="B2023" s="191">
        <v>43734</v>
      </c>
      <c r="C2023" s="192" t="s">
        <v>90</v>
      </c>
      <c r="D2023" s="193">
        <v>21493.09</v>
      </c>
    </row>
    <row r="2024" spans="2:4" x14ac:dyDescent="0.3">
      <c r="B2024" s="186">
        <v>43733</v>
      </c>
      <c r="C2024" s="187" t="s">
        <v>26</v>
      </c>
      <c r="D2024" s="188">
        <v>21500</v>
      </c>
    </row>
    <row r="2025" spans="2:4" x14ac:dyDescent="0.3">
      <c r="B2025" s="189">
        <v>43733</v>
      </c>
      <c r="C2025" s="178" t="s">
        <v>89</v>
      </c>
      <c r="D2025" s="190">
        <v>20400.25</v>
      </c>
    </row>
    <row r="2026" spans="2:4" x14ac:dyDescent="0.3">
      <c r="B2026" s="189">
        <v>43733</v>
      </c>
      <c r="C2026" s="178" t="s">
        <v>94</v>
      </c>
      <c r="D2026" s="190">
        <v>21000</v>
      </c>
    </row>
    <row r="2027" spans="2:4" x14ac:dyDescent="0.3">
      <c r="B2027" s="189">
        <v>43733</v>
      </c>
      <c r="C2027" s="178" t="s">
        <v>93</v>
      </c>
      <c r="D2027" s="190">
        <v>19800</v>
      </c>
    </row>
    <row r="2028" spans="2:4" x14ac:dyDescent="0.3">
      <c r="B2028" s="189">
        <v>43733</v>
      </c>
      <c r="C2028" s="178" t="s">
        <v>74</v>
      </c>
      <c r="D2028" s="190">
        <v>20489.72</v>
      </c>
    </row>
    <row r="2029" spans="2:4" ht="17.25" thickBot="1" x14ac:dyDescent="0.35">
      <c r="B2029" s="191">
        <v>43733</v>
      </c>
      <c r="C2029" s="192" t="s">
        <v>90</v>
      </c>
      <c r="D2029" s="193">
        <v>21283.22</v>
      </c>
    </row>
    <row r="2030" spans="2:4" x14ac:dyDescent="0.3">
      <c r="B2030" s="186">
        <v>43732</v>
      </c>
      <c r="C2030" s="187" t="s">
        <v>87</v>
      </c>
      <c r="D2030" s="188">
        <v>20528.2</v>
      </c>
    </row>
    <row r="2031" spans="2:4" x14ac:dyDescent="0.3">
      <c r="B2031" s="189">
        <v>43732</v>
      </c>
      <c r="C2031" s="178" t="s">
        <v>89</v>
      </c>
      <c r="D2031" s="190">
        <v>19700</v>
      </c>
    </row>
    <row r="2032" spans="2:4" x14ac:dyDescent="0.3">
      <c r="B2032" s="189">
        <v>43732</v>
      </c>
      <c r="C2032" s="178" t="s">
        <v>94</v>
      </c>
      <c r="D2032" s="190">
        <v>20000</v>
      </c>
    </row>
    <row r="2033" spans="2:4" x14ac:dyDescent="0.3">
      <c r="B2033" s="189">
        <v>43732</v>
      </c>
      <c r="C2033" s="178" t="s">
        <v>81</v>
      </c>
      <c r="D2033" s="190">
        <v>20591.03</v>
      </c>
    </row>
    <row r="2034" spans="2:4" x14ac:dyDescent="0.3">
      <c r="B2034" s="189">
        <v>43732</v>
      </c>
      <c r="C2034" s="178" t="s">
        <v>26</v>
      </c>
      <c r="D2034" s="190">
        <v>20500</v>
      </c>
    </row>
    <row r="2035" spans="2:4" ht="17.25" thickBot="1" x14ac:dyDescent="0.35">
      <c r="B2035" s="191">
        <v>43732</v>
      </c>
      <c r="C2035" s="192" t="s">
        <v>90</v>
      </c>
      <c r="D2035" s="193">
        <v>20811.48</v>
      </c>
    </row>
    <row r="2036" spans="2:4" x14ac:dyDescent="0.3">
      <c r="B2036" s="186">
        <v>43731</v>
      </c>
      <c r="C2036" s="187" t="s">
        <v>87</v>
      </c>
      <c r="D2036" s="188">
        <v>20100</v>
      </c>
    </row>
    <row r="2037" spans="2:4" x14ac:dyDescent="0.3">
      <c r="B2037" s="189">
        <v>43731</v>
      </c>
      <c r="C2037" s="178" t="s">
        <v>26</v>
      </c>
      <c r="D2037" s="190">
        <v>20100</v>
      </c>
    </row>
    <row r="2038" spans="2:4" x14ac:dyDescent="0.3">
      <c r="B2038" s="189">
        <v>43731</v>
      </c>
      <c r="C2038" s="178" t="s">
        <v>89</v>
      </c>
      <c r="D2038" s="190">
        <v>19000</v>
      </c>
    </row>
    <row r="2039" spans="2:4" x14ac:dyDescent="0.3">
      <c r="B2039" s="189">
        <v>43731</v>
      </c>
      <c r="C2039" s="178" t="s">
        <v>74</v>
      </c>
      <c r="D2039" s="190">
        <v>19548.78</v>
      </c>
    </row>
    <row r="2040" spans="2:4" x14ac:dyDescent="0.3">
      <c r="B2040" s="189">
        <v>43731</v>
      </c>
      <c r="C2040" s="178" t="s">
        <v>81</v>
      </c>
      <c r="D2040" s="190">
        <v>19839.669999999998</v>
      </c>
    </row>
    <row r="2041" spans="2:4" ht="17.25" thickBot="1" x14ac:dyDescent="0.35">
      <c r="B2041" s="191">
        <v>43731</v>
      </c>
      <c r="C2041" s="192" t="s">
        <v>90</v>
      </c>
      <c r="D2041" s="193">
        <v>18740.080000000002</v>
      </c>
    </row>
    <row r="2042" spans="2:4" x14ac:dyDescent="0.3">
      <c r="B2042" s="186">
        <v>43728</v>
      </c>
      <c r="C2042" s="187" t="s">
        <v>89</v>
      </c>
      <c r="D2042" s="188">
        <v>19955.810000000001</v>
      </c>
    </row>
    <row r="2043" spans="2:4" x14ac:dyDescent="0.3">
      <c r="B2043" s="189">
        <v>43728</v>
      </c>
      <c r="C2043" s="178" t="s">
        <v>80</v>
      </c>
      <c r="D2043" s="190">
        <v>20000</v>
      </c>
    </row>
    <row r="2044" spans="2:4" x14ac:dyDescent="0.3">
      <c r="B2044" s="189">
        <v>43728</v>
      </c>
      <c r="C2044" s="178" t="s">
        <v>81</v>
      </c>
      <c r="D2044" s="190">
        <v>20089.45</v>
      </c>
    </row>
    <row r="2045" spans="2:4" x14ac:dyDescent="0.3">
      <c r="B2045" s="189">
        <v>43728</v>
      </c>
      <c r="C2045" s="178" t="s">
        <v>74</v>
      </c>
      <c r="D2045" s="190">
        <v>19800</v>
      </c>
    </row>
    <row r="2046" spans="2:4" x14ac:dyDescent="0.3">
      <c r="B2046" s="189">
        <v>43728</v>
      </c>
      <c r="C2046" s="178" t="s">
        <v>93</v>
      </c>
      <c r="D2046" s="190">
        <v>19978.650000000001</v>
      </c>
    </row>
    <row r="2047" spans="2:4" ht="17.25" thickBot="1" x14ac:dyDescent="0.35">
      <c r="B2047" s="191">
        <v>43728</v>
      </c>
      <c r="C2047" s="192" t="s">
        <v>90</v>
      </c>
      <c r="D2047" s="193">
        <v>20020.490000000002</v>
      </c>
    </row>
    <row r="2048" spans="2:4" x14ac:dyDescent="0.3">
      <c r="B2048" s="186">
        <v>43727</v>
      </c>
      <c r="C2048" s="187" t="s">
        <v>94</v>
      </c>
      <c r="D2048" s="188">
        <v>20193.75</v>
      </c>
    </row>
    <row r="2049" spans="2:4" x14ac:dyDescent="0.3">
      <c r="B2049" s="189">
        <v>43727</v>
      </c>
      <c r="C2049" s="178" t="s">
        <v>81</v>
      </c>
      <c r="D2049" s="190">
        <v>20500</v>
      </c>
    </row>
    <row r="2050" spans="2:4" x14ac:dyDescent="0.3">
      <c r="B2050" s="189">
        <v>43727</v>
      </c>
      <c r="C2050" s="178" t="s">
        <v>89</v>
      </c>
      <c r="D2050" s="190">
        <v>20200</v>
      </c>
    </row>
    <row r="2051" spans="2:4" x14ac:dyDescent="0.3">
      <c r="B2051" s="189">
        <v>43727</v>
      </c>
      <c r="C2051" s="178" t="s">
        <v>74</v>
      </c>
      <c r="D2051" s="190">
        <v>19800</v>
      </c>
    </row>
    <row r="2052" spans="2:4" x14ac:dyDescent="0.3">
      <c r="B2052" s="189">
        <v>43727</v>
      </c>
      <c r="C2052" s="178" t="s">
        <v>93</v>
      </c>
      <c r="D2052" s="190">
        <v>18465.12</v>
      </c>
    </row>
    <row r="2053" spans="2:4" ht="17.25" thickBot="1" x14ac:dyDescent="0.35">
      <c r="B2053" s="191">
        <v>43727</v>
      </c>
      <c r="C2053" s="192" t="s">
        <v>90</v>
      </c>
      <c r="D2053" s="193">
        <v>20063.39</v>
      </c>
    </row>
    <row r="2054" spans="2:4" x14ac:dyDescent="0.3">
      <c r="B2054" s="186">
        <v>43726</v>
      </c>
      <c r="C2054" s="187" t="s">
        <v>87</v>
      </c>
      <c r="D2054" s="188">
        <v>20500</v>
      </c>
    </row>
    <row r="2055" spans="2:4" x14ac:dyDescent="0.3">
      <c r="B2055" s="189">
        <v>43726</v>
      </c>
      <c r="C2055" s="178" t="s">
        <v>89</v>
      </c>
      <c r="D2055" s="190">
        <v>20500</v>
      </c>
    </row>
    <row r="2056" spans="2:4" x14ac:dyDescent="0.3">
      <c r="B2056" s="189">
        <v>43726</v>
      </c>
      <c r="C2056" s="178" t="s">
        <v>94</v>
      </c>
      <c r="D2056" s="190"/>
    </row>
    <row r="2057" spans="2:4" x14ac:dyDescent="0.3">
      <c r="B2057" s="189">
        <v>43726</v>
      </c>
      <c r="C2057" s="178" t="s">
        <v>81</v>
      </c>
      <c r="D2057" s="190">
        <v>21000</v>
      </c>
    </row>
    <row r="2058" spans="2:4" x14ac:dyDescent="0.3">
      <c r="B2058" s="189">
        <v>43726</v>
      </c>
      <c r="C2058" s="178" t="s">
        <v>74</v>
      </c>
      <c r="D2058" s="190">
        <v>19800</v>
      </c>
    </row>
    <row r="2059" spans="2:4" ht="17.25" thickBot="1" x14ac:dyDescent="0.35">
      <c r="B2059" s="191">
        <v>43726</v>
      </c>
      <c r="C2059" s="192" t="s">
        <v>90</v>
      </c>
      <c r="D2059" s="193">
        <v>20197.27</v>
      </c>
    </row>
    <row r="2060" spans="2:4" x14ac:dyDescent="0.3">
      <c r="B2060" s="186">
        <v>43725</v>
      </c>
      <c r="C2060" s="187" t="s">
        <v>74</v>
      </c>
      <c r="D2060" s="188">
        <v>19500</v>
      </c>
    </row>
    <row r="2061" spans="2:4" x14ac:dyDescent="0.3">
      <c r="B2061" s="189">
        <v>43725</v>
      </c>
      <c r="C2061" s="178" t="s">
        <v>89</v>
      </c>
      <c r="D2061" s="190">
        <v>20975.119999999999</v>
      </c>
    </row>
    <row r="2062" spans="2:4" x14ac:dyDescent="0.3">
      <c r="B2062" s="189">
        <v>43725</v>
      </c>
      <c r="C2062" s="178" t="s">
        <v>94</v>
      </c>
      <c r="D2062" s="190">
        <v>21100</v>
      </c>
    </row>
    <row r="2063" spans="2:4" x14ac:dyDescent="0.3">
      <c r="B2063" s="189">
        <v>43725</v>
      </c>
      <c r="C2063" s="178" t="s">
        <v>81</v>
      </c>
      <c r="D2063" s="190">
        <v>21643.21</v>
      </c>
    </row>
    <row r="2064" spans="2:4" x14ac:dyDescent="0.3">
      <c r="B2064" s="189">
        <v>43725</v>
      </c>
      <c r="C2064" s="178" t="s">
        <v>85</v>
      </c>
      <c r="D2064" s="190">
        <v>20023.060000000001</v>
      </c>
    </row>
    <row r="2065" spans="2:4" ht="17.25" thickBot="1" x14ac:dyDescent="0.35">
      <c r="B2065" s="191">
        <v>43725</v>
      </c>
      <c r="C2065" s="192" t="s">
        <v>90</v>
      </c>
      <c r="D2065" s="193">
        <v>20410.27</v>
      </c>
    </row>
    <row r="2066" spans="2:4" x14ac:dyDescent="0.3">
      <c r="B2066" s="186">
        <v>43721</v>
      </c>
      <c r="C2066" s="187" t="s">
        <v>87</v>
      </c>
      <c r="D2066" s="188">
        <v>22219.09</v>
      </c>
    </row>
    <row r="2067" spans="2:4" x14ac:dyDescent="0.3">
      <c r="B2067" s="189">
        <v>43721</v>
      </c>
      <c r="C2067" s="178" t="s">
        <v>89</v>
      </c>
      <c r="D2067" s="190">
        <v>21500</v>
      </c>
    </row>
    <row r="2068" spans="2:4" x14ac:dyDescent="0.3">
      <c r="B2068" s="189">
        <v>43721</v>
      </c>
      <c r="C2068" s="178" t="s">
        <v>74</v>
      </c>
      <c r="D2068" s="190">
        <v>21200</v>
      </c>
    </row>
    <row r="2069" spans="2:4" x14ac:dyDescent="0.3">
      <c r="B2069" s="189">
        <v>43721</v>
      </c>
      <c r="C2069" s="178" t="s">
        <v>93</v>
      </c>
      <c r="D2069" s="190">
        <v>20550</v>
      </c>
    </row>
    <row r="2070" spans="2:4" x14ac:dyDescent="0.3">
      <c r="B2070" s="189">
        <v>43721</v>
      </c>
      <c r="C2070" s="178" t="s">
        <v>81</v>
      </c>
      <c r="D2070" s="190">
        <v>21498.12</v>
      </c>
    </row>
    <row r="2071" spans="2:4" ht="17.25" thickBot="1" x14ac:dyDescent="0.35">
      <c r="B2071" s="191">
        <v>43721</v>
      </c>
      <c r="C2071" s="192" t="s">
        <v>90</v>
      </c>
      <c r="D2071" s="193">
        <v>21632.29</v>
      </c>
    </row>
    <row r="2072" spans="2:4" x14ac:dyDescent="0.3">
      <c r="B2072" s="186">
        <v>43720</v>
      </c>
      <c r="C2072" s="187" t="s">
        <v>94</v>
      </c>
      <c r="D2072" s="188">
        <v>21600</v>
      </c>
    </row>
    <row r="2073" spans="2:4" x14ac:dyDescent="0.3">
      <c r="B2073" s="189">
        <v>43720</v>
      </c>
      <c r="C2073" s="178" t="s">
        <v>87</v>
      </c>
      <c r="D2073" s="190">
        <v>21228.48</v>
      </c>
    </row>
    <row r="2074" spans="2:4" x14ac:dyDescent="0.3">
      <c r="B2074" s="189">
        <v>43720</v>
      </c>
      <c r="C2074" s="178" t="s">
        <v>81</v>
      </c>
      <c r="D2074" s="190">
        <v>21599.02</v>
      </c>
    </row>
    <row r="2075" spans="2:4" x14ac:dyDescent="0.3">
      <c r="B2075" s="189">
        <v>43720</v>
      </c>
      <c r="C2075" s="178" t="s">
        <v>85</v>
      </c>
      <c r="D2075" s="190">
        <v>21800</v>
      </c>
    </row>
    <row r="2076" spans="2:4" x14ac:dyDescent="0.3">
      <c r="B2076" s="189">
        <v>43720</v>
      </c>
      <c r="C2076" s="178" t="s">
        <v>39</v>
      </c>
      <c r="D2076" s="190">
        <v>21521.49</v>
      </c>
    </row>
    <row r="2077" spans="2:4" ht="17.25" thickBot="1" x14ac:dyDescent="0.35">
      <c r="B2077" s="191">
        <v>43720</v>
      </c>
      <c r="C2077" s="192" t="s">
        <v>90</v>
      </c>
      <c r="D2077" s="193">
        <v>21336.97</v>
      </c>
    </row>
    <row r="2078" spans="2:4" x14ac:dyDescent="0.3">
      <c r="B2078" s="186">
        <v>43719</v>
      </c>
      <c r="C2078" s="187" t="s">
        <v>94</v>
      </c>
      <c r="D2078" s="188">
        <v>21500</v>
      </c>
    </row>
    <row r="2079" spans="2:4" x14ac:dyDescent="0.3">
      <c r="B2079" s="189">
        <v>43719</v>
      </c>
      <c r="C2079" s="178" t="s">
        <v>89</v>
      </c>
      <c r="D2079" s="190">
        <v>22000</v>
      </c>
    </row>
    <row r="2080" spans="2:4" x14ac:dyDescent="0.3">
      <c r="B2080" s="189">
        <v>43719</v>
      </c>
      <c r="C2080" s="178" t="s">
        <v>80</v>
      </c>
      <c r="D2080" s="190">
        <v>21800</v>
      </c>
    </row>
    <row r="2081" spans="2:4" x14ac:dyDescent="0.3">
      <c r="B2081" s="189">
        <v>43719</v>
      </c>
      <c r="C2081" s="178" t="s">
        <v>84</v>
      </c>
      <c r="D2081" s="190">
        <v>21336.75</v>
      </c>
    </row>
    <row r="2082" spans="2:4" x14ac:dyDescent="0.3">
      <c r="B2082" s="189">
        <v>43719</v>
      </c>
      <c r="C2082" s="178" t="s">
        <v>74</v>
      </c>
      <c r="D2082" s="190">
        <v>20689.12</v>
      </c>
    </row>
    <row r="2083" spans="2:4" ht="17.25" thickBot="1" x14ac:dyDescent="0.35">
      <c r="B2083" s="191">
        <v>43719</v>
      </c>
      <c r="C2083" s="192" t="s">
        <v>90</v>
      </c>
      <c r="D2083" s="193">
        <v>21514.13</v>
      </c>
    </row>
    <row r="2084" spans="2:4" x14ac:dyDescent="0.3">
      <c r="B2084" s="186">
        <v>43718</v>
      </c>
      <c r="C2084" s="187" t="s">
        <v>94</v>
      </c>
      <c r="D2084" s="188">
        <v>21500</v>
      </c>
    </row>
    <row r="2085" spans="2:4" x14ac:dyDescent="0.3">
      <c r="B2085" s="189">
        <v>43718</v>
      </c>
      <c r="C2085" s="178" t="s">
        <v>89</v>
      </c>
      <c r="D2085" s="190">
        <v>21909.09</v>
      </c>
    </row>
    <row r="2086" spans="2:4" x14ac:dyDescent="0.3">
      <c r="B2086" s="189">
        <v>43718</v>
      </c>
      <c r="C2086" s="178" t="s">
        <v>26</v>
      </c>
      <c r="D2086" s="190">
        <v>21250</v>
      </c>
    </row>
    <row r="2087" spans="2:4" x14ac:dyDescent="0.3">
      <c r="B2087" s="189">
        <v>43718</v>
      </c>
      <c r="C2087" s="178" t="s">
        <v>74</v>
      </c>
      <c r="D2087" s="190">
        <v>20871.77</v>
      </c>
    </row>
    <row r="2088" spans="2:4" x14ac:dyDescent="0.3">
      <c r="B2088" s="189">
        <v>43718</v>
      </c>
      <c r="C2088" s="178" t="s">
        <v>81</v>
      </c>
      <c r="D2088" s="190">
        <v>20795.23</v>
      </c>
    </row>
    <row r="2089" spans="2:4" ht="17.25" thickBot="1" x14ac:dyDescent="0.35">
      <c r="B2089" s="191">
        <v>43718</v>
      </c>
      <c r="C2089" s="192" t="s">
        <v>90</v>
      </c>
      <c r="D2089" s="193">
        <v>20817.88</v>
      </c>
    </row>
    <row r="2090" spans="2:4" x14ac:dyDescent="0.3">
      <c r="B2090" s="186">
        <v>43717</v>
      </c>
      <c r="C2090" s="187" t="s">
        <v>89</v>
      </c>
      <c r="D2090" s="188">
        <v>20454.46</v>
      </c>
    </row>
    <row r="2091" spans="2:4" x14ac:dyDescent="0.3">
      <c r="B2091" s="189">
        <v>43717</v>
      </c>
      <c r="C2091" s="178" t="s">
        <v>94</v>
      </c>
      <c r="D2091" s="190">
        <v>20900</v>
      </c>
    </row>
    <row r="2092" spans="2:4" x14ac:dyDescent="0.3">
      <c r="B2092" s="189">
        <v>43717</v>
      </c>
      <c r="C2092" s="178" t="s">
        <v>93</v>
      </c>
      <c r="D2092" s="190">
        <v>20500</v>
      </c>
    </row>
    <row r="2093" spans="2:4" x14ac:dyDescent="0.3">
      <c r="B2093" s="189">
        <v>43717</v>
      </c>
      <c r="C2093" s="178" t="s">
        <v>80</v>
      </c>
      <c r="D2093" s="190">
        <v>20409.91</v>
      </c>
    </row>
    <row r="2094" spans="2:4" x14ac:dyDescent="0.3">
      <c r="B2094" s="189">
        <v>43717</v>
      </c>
      <c r="C2094" s="178" t="s">
        <v>84</v>
      </c>
      <c r="D2094" s="190">
        <v>20101.41</v>
      </c>
    </row>
    <row r="2095" spans="2:4" ht="17.25" thickBot="1" x14ac:dyDescent="0.35">
      <c r="B2095" s="191">
        <v>43717</v>
      </c>
      <c r="C2095" s="192" t="s">
        <v>90</v>
      </c>
      <c r="D2095" s="193">
        <v>21500</v>
      </c>
    </row>
    <row r="2096" spans="2:4" x14ac:dyDescent="0.3">
      <c r="B2096" s="186">
        <v>43714</v>
      </c>
      <c r="C2096" s="187" t="s">
        <v>74</v>
      </c>
      <c r="D2096" s="188">
        <v>21983.45</v>
      </c>
    </row>
    <row r="2097" spans="2:4" x14ac:dyDescent="0.3">
      <c r="B2097" s="189">
        <v>43714</v>
      </c>
      <c r="C2097" s="178" t="s">
        <v>89</v>
      </c>
      <c r="D2097" s="190">
        <v>21700</v>
      </c>
    </row>
    <row r="2098" spans="2:4" x14ac:dyDescent="0.3">
      <c r="B2098" s="189">
        <v>43714</v>
      </c>
      <c r="C2098" s="178" t="s">
        <v>81</v>
      </c>
      <c r="D2098" s="190">
        <v>23766.35</v>
      </c>
    </row>
    <row r="2099" spans="2:4" x14ac:dyDescent="0.3">
      <c r="B2099" s="189">
        <v>43714</v>
      </c>
      <c r="C2099" s="178" t="s">
        <v>80</v>
      </c>
      <c r="D2099" s="190">
        <v>20500</v>
      </c>
    </row>
    <row r="2100" spans="2:4" x14ac:dyDescent="0.3">
      <c r="B2100" s="189">
        <v>43714</v>
      </c>
      <c r="C2100" s="178" t="s">
        <v>39</v>
      </c>
      <c r="D2100" s="190">
        <v>23350.71</v>
      </c>
    </row>
    <row r="2101" spans="2:4" ht="17.25" thickBot="1" x14ac:dyDescent="0.35">
      <c r="B2101" s="191">
        <v>43714</v>
      </c>
      <c r="C2101" s="192" t="s">
        <v>90</v>
      </c>
      <c r="D2101" s="193">
        <v>20902.02</v>
      </c>
    </row>
    <row r="2102" spans="2:4" x14ac:dyDescent="0.3">
      <c r="B2102" s="186">
        <v>43713</v>
      </c>
      <c r="C2102" s="187" t="s">
        <v>89</v>
      </c>
      <c r="D2102" s="188">
        <v>23052.26</v>
      </c>
    </row>
    <row r="2103" spans="2:4" x14ac:dyDescent="0.3">
      <c r="B2103" s="189">
        <v>43713</v>
      </c>
      <c r="C2103" s="178" t="s">
        <v>74</v>
      </c>
      <c r="D2103" s="190">
        <v>20500</v>
      </c>
    </row>
    <row r="2104" spans="2:4" x14ac:dyDescent="0.3">
      <c r="B2104" s="189">
        <v>43713</v>
      </c>
      <c r="C2104" s="178" t="s">
        <v>94</v>
      </c>
      <c r="D2104" s="190">
        <v>24000</v>
      </c>
    </row>
    <row r="2105" spans="2:4" x14ac:dyDescent="0.3">
      <c r="B2105" s="189">
        <v>43713</v>
      </c>
      <c r="C2105" s="178" t="s">
        <v>39</v>
      </c>
      <c r="D2105" s="190">
        <v>22319.84</v>
      </c>
    </row>
    <row r="2106" spans="2:4" x14ac:dyDescent="0.3">
      <c r="B2106" s="189">
        <v>43713</v>
      </c>
      <c r="C2106" s="178" t="s">
        <v>81</v>
      </c>
      <c r="D2106" s="190">
        <v>24000</v>
      </c>
    </row>
    <row r="2107" spans="2:4" ht="17.25" thickBot="1" x14ac:dyDescent="0.35">
      <c r="B2107" s="191">
        <v>43713</v>
      </c>
      <c r="C2107" s="192" t="s">
        <v>90</v>
      </c>
      <c r="D2107" s="193">
        <v>24149.11</v>
      </c>
    </row>
    <row r="2108" spans="2:4" x14ac:dyDescent="0.3">
      <c r="B2108" s="186">
        <v>43712</v>
      </c>
      <c r="C2108" s="187" t="s">
        <v>89</v>
      </c>
      <c r="D2108" s="188">
        <v>23800</v>
      </c>
    </row>
    <row r="2109" spans="2:4" x14ac:dyDescent="0.3">
      <c r="B2109" s="189">
        <v>43712</v>
      </c>
      <c r="C2109" s="178" t="s">
        <v>94</v>
      </c>
      <c r="D2109" s="190">
        <v>24400</v>
      </c>
    </row>
    <row r="2110" spans="2:4" x14ac:dyDescent="0.3">
      <c r="B2110" s="189">
        <v>43712</v>
      </c>
      <c r="C2110" s="178" t="s">
        <v>26</v>
      </c>
      <c r="D2110" s="190">
        <v>23000</v>
      </c>
    </row>
    <row r="2111" spans="2:4" x14ac:dyDescent="0.3">
      <c r="B2111" s="189">
        <v>43712</v>
      </c>
      <c r="C2111" s="178" t="s">
        <v>74</v>
      </c>
      <c r="D2111" s="190">
        <v>23995.63</v>
      </c>
    </row>
    <row r="2112" spans="2:4" x14ac:dyDescent="0.3">
      <c r="B2112" s="189">
        <v>43712</v>
      </c>
      <c r="C2112" s="178" t="s">
        <v>81</v>
      </c>
      <c r="D2112" s="190">
        <v>23854.73</v>
      </c>
    </row>
    <row r="2113" spans="2:4" ht="17.25" thickBot="1" x14ac:dyDescent="0.35">
      <c r="B2113" s="191">
        <v>43712</v>
      </c>
      <c r="C2113" s="192" t="s">
        <v>90</v>
      </c>
      <c r="D2113" s="193">
        <v>24676.31</v>
      </c>
    </row>
    <row r="2114" spans="2:4" x14ac:dyDescent="0.3">
      <c r="B2114" s="186">
        <v>43711</v>
      </c>
      <c r="C2114" s="187" t="s">
        <v>89</v>
      </c>
      <c r="D2114" s="188">
        <v>24877.4</v>
      </c>
    </row>
    <row r="2115" spans="2:4" x14ac:dyDescent="0.3">
      <c r="B2115" s="189">
        <v>43711</v>
      </c>
      <c r="C2115" s="178" t="s">
        <v>74</v>
      </c>
      <c r="D2115" s="190">
        <v>23474.39</v>
      </c>
    </row>
    <row r="2116" spans="2:4" x14ac:dyDescent="0.3">
      <c r="B2116" s="189">
        <v>43711</v>
      </c>
      <c r="C2116" s="178" t="s">
        <v>94</v>
      </c>
      <c r="D2116" s="190">
        <v>23900</v>
      </c>
    </row>
    <row r="2117" spans="2:4" x14ac:dyDescent="0.3">
      <c r="B2117" s="189">
        <v>43711</v>
      </c>
      <c r="C2117" s="178" t="s">
        <v>93</v>
      </c>
      <c r="D2117" s="190">
        <v>23050</v>
      </c>
    </row>
    <row r="2118" spans="2:4" x14ac:dyDescent="0.3">
      <c r="B2118" s="189">
        <v>43711</v>
      </c>
      <c r="C2118" s="178" t="s">
        <v>80</v>
      </c>
      <c r="D2118" s="190">
        <v>23377.360000000001</v>
      </c>
    </row>
    <row r="2119" spans="2:4" ht="17.25" thickBot="1" x14ac:dyDescent="0.35">
      <c r="B2119" s="191">
        <v>43711</v>
      </c>
      <c r="C2119" s="192" t="s">
        <v>90</v>
      </c>
      <c r="D2119" s="193">
        <v>23250</v>
      </c>
    </row>
    <row r="2120" spans="2:4" x14ac:dyDescent="0.3">
      <c r="B2120" s="186">
        <v>43710</v>
      </c>
      <c r="C2120" s="187" t="s">
        <v>89</v>
      </c>
      <c r="D2120" s="188">
        <v>24500</v>
      </c>
    </row>
    <row r="2121" spans="2:4" x14ac:dyDescent="0.3">
      <c r="B2121" s="189">
        <v>43710</v>
      </c>
      <c r="C2121" s="178" t="s">
        <v>74</v>
      </c>
      <c r="D2121" s="190">
        <v>22121.51</v>
      </c>
    </row>
    <row r="2122" spans="2:4" x14ac:dyDescent="0.3">
      <c r="B2122" s="189">
        <v>43710</v>
      </c>
      <c r="C2122" s="178" t="s">
        <v>94</v>
      </c>
      <c r="D2122" s="190">
        <v>23700</v>
      </c>
    </row>
    <row r="2123" spans="2:4" x14ac:dyDescent="0.3">
      <c r="B2123" s="189">
        <v>43710</v>
      </c>
      <c r="C2123" s="178" t="s">
        <v>80</v>
      </c>
      <c r="D2123" s="190">
        <v>22300</v>
      </c>
    </row>
    <row r="2124" spans="2:4" x14ac:dyDescent="0.3">
      <c r="B2124" s="189">
        <v>43710</v>
      </c>
      <c r="C2124" s="178" t="s">
        <v>85</v>
      </c>
      <c r="D2124" s="190">
        <v>25000</v>
      </c>
    </row>
    <row r="2125" spans="2:4" ht="17.25" thickBot="1" x14ac:dyDescent="0.35">
      <c r="B2125" s="191">
        <v>43710</v>
      </c>
      <c r="C2125" s="192" t="s">
        <v>90</v>
      </c>
      <c r="D2125" s="193">
        <v>22577.45</v>
      </c>
    </row>
    <row r="2126" spans="2:4" x14ac:dyDescent="0.3">
      <c r="B2126" s="186">
        <v>43707</v>
      </c>
      <c r="C2126" s="187" t="s">
        <v>89</v>
      </c>
      <c r="D2126" s="188">
        <v>22500</v>
      </c>
    </row>
    <row r="2127" spans="2:4" x14ac:dyDescent="0.3">
      <c r="B2127" s="189">
        <v>43707</v>
      </c>
      <c r="C2127" s="178" t="s">
        <v>94</v>
      </c>
      <c r="D2127" s="190">
        <v>23674.42</v>
      </c>
    </row>
    <row r="2128" spans="2:4" x14ac:dyDescent="0.3">
      <c r="B2128" s="189">
        <v>43707</v>
      </c>
      <c r="C2128" s="178" t="s">
        <v>87</v>
      </c>
      <c r="D2128" s="190">
        <v>21075</v>
      </c>
    </row>
    <row r="2129" spans="2:4" x14ac:dyDescent="0.3">
      <c r="B2129" s="189">
        <v>43707</v>
      </c>
      <c r="C2129" s="178" t="s">
        <v>74</v>
      </c>
      <c r="D2129" s="190">
        <v>22500</v>
      </c>
    </row>
    <row r="2130" spans="2:4" x14ac:dyDescent="0.3">
      <c r="B2130" s="189">
        <v>43707</v>
      </c>
      <c r="C2130" s="178" t="s">
        <v>85</v>
      </c>
      <c r="D2130" s="190">
        <v>23000</v>
      </c>
    </row>
    <row r="2131" spans="2:4" ht="17.25" thickBot="1" x14ac:dyDescent="0.35">
      <c r="B2131" s="191">
        <v>43707</v>
      </c>
      <c r="C2131" s="192" t="s">
        <v>90</v>
      </c>
      <c r="D2131" s="193">
        <v>20929.560000000001</v>
      </c>
    </row>
    <row r="2132" spans="2:4" x14ac:dyDescent="0.3">
      <c r="B2132" s="186">
        <v>43706</v>
      </c>
      <c r="C2132" s="187" t="s">
        <v>94</v>
      </c>
      <c r="D2132" s="188">
        <v>21700</v>
      </c>
    </row>
    <row r="2133" spans="2:4" x14ac:dyDescent="0.3">
      <c r="B2133" s="189">
        <v>43706</v>
      </c>
      <c r="C2133" s="178" t="s">
        <v>89</v>
      </c>
      <c r="D2133" s="190">
        <v>20000</v>
      </c>
    </row>
    <row r="2134" spans="2:4" x14ac:dyDescent="0.3">
      <c r="B2134" s="189">
        <v>43706</v>
      </c>
      <c r="C2134" s="178" t="s">
        <v>26</v>
      </c>
      <c r="D2134" s="190">
        <v>18500</v>
      </c>
    </row>
    <row r="2135" spans="2:4" x14ac:dyDescent="0.3">
      <c r="B2135" s="189">
        <v>43706</v>
      </c>
      <c r="C2135" s="178" t="s">
        <v>80</v>
      </c>
      <c r="D2135" s="190">
        <v>20000</v>
      </c>
    </row>
    <row r="2136" spans="2:4" x14ac:dyDescent="0.3">
      <c r="B2136" s="189">
        <v>43706</v>
      </c>
      <c r="C2136" s="178" t="s">
        <v>93</v>
      </c>
      <c r="D2136" s="190">
        <v>21122.639999999999</v>
      </c>
    </row>
    <row r="2137" spans="2:4" ht="17.25" thickBot="1" x14ac:dyDescent="0.35">
      <c r="B2137" s="191">
        <v>43706</v>
      </c>
      <c r="C2137" s="192" t="s">
        <v>90</v>
      </c>
      <c r="D2137" s="193">
        <v>20229.04</v>
      </c>
    </row>
    <row r="2138" spans="2:4" x14ac:dyDescent="0.3">
      <c r="B2138" s="186">
        <v>43705</v>
      </c>
      <c r="C2138" s="187" t="s">
        <v>89</v>
      </c>
      <c r="D2138" s="188">
        <v>18450</v>
      </c>
    </row>
    <row r="2139" spans="2:4" x14ac:dyDescent="0.3">
      <c r="B2139" s="189">
        <v>43705</v>
      </c>
      <c r="C2139" s="178" t="s">
        <v>94</v>
      </c>
      <c r="D2139" s="190">
        <v>19650</v>
      </c>
    </row>
    <row r="2140" spans="2:4" x14ac:dyDescent="0.3">
      <c r="B2140" s="189">
        <v>43705</v>
      </c>
      <c r="C2140" s="178" t="s">
        <v>74</v>
      </c>
      <c r="D2140" s="190">
        <v>20804.41</v>
      </c>
    </row>
    <row r="2141" spans="2:4" x14ac:dyDescent="0.3">
      <c r="B2141" s="189">
        <v>43705</v>
      </c>
      <c r="C2141" s="178" t="s">
        <v>80</v>
      </c>
      <c r="D2141" s="190">
        <v>17800</v>
      </c>
    </row>
    <row r="2142" spans="2:4" x14ac:dyDescent="0.3">
      <c r="B2142" s="189">
        <v>43705</v>
      </c>
      <c r="C2142" s="178" t="s">
        <v>84</v>
      </c>
      <c r="D2142" s="190">
        <v>18793.330000000002</v>
      </c>
    </row>
    <row r="2143" spans="2:4" ht="17.25" thickBot="1" x14ac:dyDescent="0.35">
      <c r="B2143" s="191">
        <v>43705</v>
      </c>
      <c r="C2143" s="192" t="s">
        <v>90</v>
      </c>
      <c r="D2143" s="193">
        <v>18154.53</v>
      </c>
    </row>
    <row r="2144" spans="2:4" x14ac:dyDescent="0.3">
      <c r="B2144" s="186">
        <v>43704</v>
      </c>
      <c r="C2144" s="187" t="s">
        <v>89</v>
      </c>
      <c r="D2144" s="188">
        <v>17848.2</v>
      </c>
    </row>
    <row r="2145" spans="2:10" x14ac:dyDescent="0.3">
      <c r="B2145" s="189">
        <v>43704</v>
      </c>
      <c r="C2145" s="178" t="s">
        <v>94</v>
      </c>
      <c r="D2145" s="190">
        <v>18460</v>
      </c>
    </row>
    <row r="2146" spans="2:10" x14ac:dyDescent="0.3">
      <c r="B2146" s="189">
        <v>43704</v>
      </c>
      <c r="C2146" s="178" t="s">
        <v>26</v>
      </c>
      <c r="D2146" s="190">
        <v>16900</v>
      </c>
    </row>
    <row r="2147" spans="2:10" x14ac:dyDescent="0.3">
      <c r="B2147" s="189">
        <v>43704</v>
      </c>
      <c r="C2147" s="178" t="s">
        <v>85</v>
      </c>
      <c r="D2147" s="190">
        <v>18500</v>
      </c>
    </row>
    <row r="2148" spans="2:10" x14ac:dyDescent="0.3">
      <c r="B2148" s="189">
        <v>43704</v>
      </c>
      <c r="C2148" s="178" t="s">
        <v>84</v>
      </c>
      <c r="D2148" s="190">
        <v>17714.099999999999</v>
      </c>
    </row>
    <row r="2149" spans="2:10" ht="17.25" thickBot="1" x14ac:dyDescent="0.35">
      <c r="B2149" s="191">
        <v>43704</v>
      </c>
      <c r="C2149" s="192" t="s">
        <v>90</v>
      </c>
      <c r="D2149" s="193">
        <v>16807.46</v>
      </c>
    </row>
    <row r="2150" spans="2:10" x14ac:dyDescent="0.3">
      <c r="B2150" s="186">
        <v>43703</v>
      </c>
      <c r="C2150" s="187" t="s">
        <v>89</v>
      </c>
      <c r="D2150" s="188">
        <v>16600</v>
      </c>
    </row>
    <row r="2151" spans="2:10" x14ac:dyDescent="0.3">
      <c r="B2151" s="189">
        <v>43703</v>
      </c>
      <c r="C2151" s="178" t="s">
        <v>84</v>
      </c>
      <c r="D2151" s="190">
        <v>16450</v>
      </c>
    </row>
    <row r="2152" spans="2:10" x14ac:dyDescent="0.3">
      <c r="B2152" s="189">
        <v>43703</v>
      </c>
      <c r="C2152" s="178" t="s">
        <v>87</v>
      </c>
      <c r="D2152" s="190">
        <v>16477</v>
      </c>
    </row>
    <row r="2153" spans="2:10" x14ac:dyDescent="0.3">
      <c r="B2153" s="189">
        <v>43703</v>
      </c>
      <c r="C2153" s="178" t="s">
        <v>85</v>
      </c>
      <c r="D2153" s="190">
        <v>17900</v>
      </c>
    </row>
    <row r="2154" spans="2:10" x14ac:dyDescent="0.3">
      <c r="B2154" s="189">
        <v>43703</v>
      </c>
      <c r="C2154" s="178" t="s">
        <v>81</v>
      </c>
      <c r="D2154" s="190">
        <v>17490.37</v>
      </c>
    </row>
    <row r="2155" spans="2:10" ht="17.25" thickBot="1" x14ac:dyDescent="0.35">
      <c r="B2155" s="191">
        <v>43703</v>
      </c>
      <c r="C2155" s="192" t="s">
        <v>90</v>
      </c>
      <c r="D2155" s="193">
        <v>16387.8</v>
      </c>
    </row>
    <row r="2156" spans="2:10" x14ac:dyDescent="0.3">
      <c r="B2156" s="186">
        <v>43700</v>
      </c>
      <c r="C2156" s="187" t="s">
        <v>80</v>
      </c>
      <c r="D2156" s="188">
        <v>16631.66</v>
      </c>
    </row>
    <row r="2157" spans="2:10" x14ac:dyDescent="0.3">
      <c r="B2157" s="189">
        <v>43700</v>
      </c>
      <c r="C2157" s="178" t="s">
        <v>89</v>
      </c>
      <c r="D2157" s="190">
        <v>16250</v>
      </c>
    </row>
    <row r="2158" spans="2:10" x14ac:dyDescent="0.3">
      <c r="B2158" s="189">
        <v>43700</v>
      </c>
      <c r="C2158" s="178" t="s">
        <v>93</v>
      </c>
      <c r="D2158" s="190">
        <v>15881.25</v>
      </c>
      <c r="G2158" s="183"/>
      <c r="H2158" s="180"/>
      <c r="I2158" s="184"/>
      <c r="J2158" s="184"/>
    </row>
    <row r="2159" spans="2:10" x14ac:dyDescent="0.3">
      <c r="B2159" s="189">
        <v>43700</v>
      </c>
      <c r="C2159" s="178" t="s">
        <v>74</v>
      </c>
      <c r="D2159" s="190">
        <v>16300</v>
      </c>
      <c r="G2159" s="183"/>
      <c r="H2159" s="180"/>
      <c r="I2159" s="184"/>
      <c r="J2159" s="184"/>
    </row>
    <row r="2160" spans="2:10" x14ac:dyDescent="0.3">
      <c r="B2160" s="189">
        <v>43700</v>
      </c>
      <c r="C2160" s="178" t="s">
        <v>94</v>
      </c>
      <c r="D2160" s="190">
        <v>16450</v>
      </c>
      <c r="G2160" s="183"/>
      <c r="H2160" s="180"/>
      <c r="I2160" s="184"/>
      <c r="J2160" s="184"/>
    </row>
    <row r="2161" spans="2:10" ht="17.25" thickBot="1" x14ac:dyDescent="0.35">
      <c r="B2161" s="191">
        <v>43700</v>
      </c>
      <c r="C2161" s="192" t="s">
        <v>90</v>
      </c>
      <c r="D2161" s="193">
        <v>16073.24</v>
      </c>
      <c r="G2161" s="183"/>
      <c r="H2161" s="180"/>
      <c r="I2161" s="184"/>
      <c r="J2161" s="184"/>
    </row>
    <row r="2162" spans="2:10" x14ac:dyDescent="0.3">
      <c r="B2162" s="186">
        <v>43699</v>
      </c>
      <c r="C2162" s="187" t="s">
        <v>89</v>
      </c>
      <c r="D2162" s="188">
        <v>15999.8</v>
      </c>
      <c r="G2162" s="183"/>
      <c r="H2162" s="180"/>
      <c r="I2162" s="184"/>
      <c r="J2162" s="184"/>
    </row>
    <row r="2163" spans="2:10" x14ac:dyDescent="0.3">
      <c r="B2163" s="189">
        <v>43699</v>
      </c>
      <c r="C2163" s="178" t="s">
        <v>80</v>
      </c>
      <c r="D2163" s="190">
        <v>16200</v>
      </c>
      <c r="G2163" s="183"/>
      <c r="H2163" s="180"/>
      <c r="I2163" s="184"/>
      <c r="J2163" s="184"/>
    </row>
    <row r="2164" spans="2:10" x14ac:dyDescent="0.3">
      <c r="B2164" s="189">
        <v>43699</v>
      </c>
      <c r="C2164" s="178" t="s">
        <v>93</v>
      </c>
      <c r="D2164" s="190">
        <v>14800</v>
      </c>
    </row>
    <row r="2165" spans="2:10" x14ac:dyDescent="0.3">
      <c r="B2165" s="189">
        <v>43699</v>
      </c>
      <c r="C2165" s="178" t="s">
        <v>94</v>
      </c>
      <c r="D2165" s="190">
        <v>16110</v>
      </c>
    </row>
    <row r="2166" spans="2:10" x14ac:dyDescent="0.3">
      <c r="B2166" s="189">
        <v>43699</v>
      </c>
      <c r="C2166" s="178" t="s">
        <v>74</v>
      </c>
      <c r="D2166" s="190">
        <v>15503.55</v>
      </c>
    </row>
    <row r="2167" spans="2:10" ht="17.25" thickBot="1" x14ac:dyDescent="0.35">
      <c r="B2167" s="191">
        <v>43699</v>
      </c>
      <c r="C2167" s="192" t="s">
        <v>90</v>
      </c>
      <c r="D2167" s="193">
        <v>15923.84</v>
      </c>
    </row>
    <row r="2168" spans="2:10" x14ac:dyDescent="0.3">
      <c r="B2168" s="186">
        <v>43698</v>
      </c>
      <c r="C2168" s="187" t="s">
        <v>89</v>
      </c>
      <c r="D2168" s="188">
        <v>15048.66</v>
      </c>
    </row>
    <row r="2169" spans="2:10" x14ac:dyDescent="0.3">
      <c r="B2169" s="189">
        <v>43698</v>
      </c>
      <c r="C2169" s="178" t="s">
        <v>80</v>
      </c>
      <c r="D2169" s="190">
        <v>15100</v>
      </c>
    </row>
    <row r="2170" spans="2:10" x14ac:dyDescent="0.3">
      <c r="B2170" s="189">
        <v>43698</v>
      </c>
      <c r="C2170" s="178" t="s">
        <v>74</v>
      </c>
      <c r="D2170" s="190">
        <v>15293.47</v>
      </c>
    </row>
    <row r="2171" spans="2:10" x14ac:dyDescent="0.3">
      <c r="B2171" s="189">
        <v>43698</v>
      </c>
      <c r="C2171" s="178" t="s">
        <v>94</v>
      </c>
      <c r="D2171" s="190">
        <v>15600</v>
      </c>
    </row>
    <row r="2172" spans="2:10" x14ac:dyDescent="0.3">
      <c r="B2172" s="189">
        <v>43698</v>
      </c>
      <c r="C2172" s="178" t="s">
        <v>73</v>
      </c>
      <c r="D2172" s="190">
        <v>14789.84</v>
      </c>
    </row>
    <row r="2173" spans="2:10" ht="17.25" thickBot="1" x14ac:dyDescent="0.35">
      <c r="B2173" s="191">
        <v>43698</v>
      </c>
      <c r="C2173" s="192" t="s">
        <v>90</v>
      </c>
      <c r="D2173" s="193">
        <v>15750</v>
      </c>
    </row>
    <row r="2174" spans="2:10" x14ac:dyDescent="0.3">
      <c r="B2174" s="186">
        <v>43697</v>
      </c>
      <c r="C2174" s="187" t="s">
        <v>89</v>
      </c>
      <c r="D2174" s="188">
        <v>14900</v>
      </c>
    </row>
    <row r="2175" spans="2:10" x14ac:dyDescent="0.3">
      <c r="B2175" s="189">
        <v>43697</v>
      </c>
      <c r="C2175" s="178" t="s">
        <v>93</v>
      </c>
      <c r="D2175" s="190">
        <v>14550</v>
      </c>
    </row>
    <row r="2176" spans="2:10" x14ac:dyDescent="0.3">
      <c r="B2176" s="189">
        <v>43697</v>
      </c>
      <c r="C2176" s="178" t="s">
        <v>94</v>
      </c>
      <c r="D2176" s="190">
        <v>15070</v>
      </c>
    </row>
    <row r="2177" spans="2:4" x14ac:dyDescent="0.3">
      <c r="B2177" s="189">
        <v>43697</v>
      </c>
      <c r="C2177" s="178" t="s">
        <v>80</v>
      </c>
      <c r="D2177" s="190">
        <v>14481.73</v>
      </c>
    </row>
    <row r="2178" spans="2:4" x14ac:dyDescent="0.3">
      <c r="B2178" s="189">
        <v>43697</v>
      </c>
      <c r="C2178" s="178" t="s">
        <v>84</v>
      </c>
      <c r="D2178" s="190">
        <v>15200</v>
      </c>
    </row>
    <row r="2179" spans="2:4" ht="17.25" thickBot="1" x14ac:dyDescent="0.35">
      <c r="B2179" s="191">
        <v>43697</v>
      </c>
      <c r="C2179" s="192" t="s">
        <v>90</v>
      </c>
      <c r="D2179" s="193">
        <v>14636.02</v>
      </c>
    </row>
    <row r="2180" spans="2:4" x14ac:dyDescent="0.3">
      <c r="B2180" s="186">
        <v>43693</v>
      </c>
      <c r="C2180" s="187" t="s">
        <v>89</v>
      </c>
      <c r="D2180" s="188">
        <v>14435.67</v>
      </c>
    </row>
    <row r="2181" spans="2:4" x14ac:dyDescent="0.3">
      <c r="B2181" s="189">
        <v>43693</v>
      </c>
      <c r="C2181" s="178" t="s">
        <v>94</v>
      </c>
      <c r="D2181" s="190">
        <v>14385</v>
      </c>
    </row>
    <row r="2182" spans="2:4" x14ac:dyDescent="0.3">
      <c r="B2182" s="189">
        <v>43693</v>
      </c>
      <c r="C2182" s="178" t="s">
        <v>39</v>
      </c>
      <c r="D2182" s="190">
        <v>14071.63</v>
      </c>
    </row>
    <row r="2183" spans="2:4" x14ac:dyDescent="0.3">
      <c r="B2183" s="189">
        <v>43693</v>
      </c>
      <c r="C2183" s="178" t="s">
        <v>85</v>
      </c>
      <c r="D2183" s="190">
        <v>14642.86</v>
      </c>
    </row>
    <row r="2184" spans="2:4" x14ac:dyDescent="0.3">
      <c r="B2184" s="189">
        <v>43693</v>
      </c>
      <c r="C2184" s="178" t="s">
        <v>74</v>
      </c>
      <c r="D2184" s="190">
        <v>14900</v>
      </c>
    </row>
    <row r="2185" spans="2:4" ht="17.25" thickBot="1" x14ac:dyDescent="0.35">
      <c r="B2185" s="191">
        <v>43693</v>
      </c>
      <c r="C2185" s="192" t="s">
        <v>90</v>
      </c>
      <c r="D2185" s="193">
        <v>14324.35</v>
      </c>
    </row>
    <row r="2186" spans="2:4" x14ac:dyDescent="0.3">
      <c r="B2186" s="186">
        <v>43692</v>
      </c>
      <c r="C2186" s="187" t="s">
        <v>89</v>
      </c>
      <c r="D2186" s="188">
        <v>14241.53</v>
      </c>
    </row>
    <row r="2187" spans="2:4" x14ac:dyDescent="0.3">
      <c r="B2187" s="189">
        <v>43692</v>
      </c>
      <c r="C2187" s="178" t="s">
        <v>94</v>
      </c>
      <c r="D2187" s="190">
        <v>14250</v>
      </c>
    </row>
    <row r="2188" spans="2:4" x14ac:dyDescent="0.3">
      <c r="B2188" s="189">
        <v>43692</v>
      </c>
      <c r="C2188" s="178" t="s">
        <v>93</v>
      </c>
      <c r="D2188" s="190">
        <v>13826.54</v>
      </c>
    </row>
    <row r="2189" spans="2:4" x14ac:dyDescent="0.3">
      <c r="B2189" s="189">
        <v>43692</v>
      </c>
      <c r="C2189" s="178" t="s">
        <v>80</v>
      </c>
      <c r="D2189" s="190">
        <v>13950</v>
      </c>
    </row>
    <row r="2190" spans="2:4" x14ac:dyDescent="0.3">
      <c r="B2190" s="189">
        <v>43692</v>
      </c>
      <c r="C2190" s="178" t="s">
        <v>74</v>
      </c>
      <c r="D2190" s="190">
        <v>13887.87</v>
      </c>
    </row>
    <row r="2191" spans="2:4" ht="17.25" thickBot="1" x14ac:dyDescent="0.35">
      <c r="B2191" s="191">
        <v>43692</v>
      </c>
      <c r="C2191" s="192" t="s">
        <v>90</v>
      </c>
      <c r="D2191" s="193">
        <v>14091.49</v>
      </c>
    </row>
    <row r="2192" spans="2:4" x14ac:dyDescent="0.3">
      <c r="B2192" s="186">
        <v>43691</v>
      </c>
      <c r="C2192" s="187" t="s">
        <v>89</v>
      </c>
      <c r="D2192" s="188">
        <v>14009.16</v>
      </c>
    </row>
    <row r="2193" spans="2:4" x14ac:dyDescent="0.3">
      <c r="B2193" s="189">
        <v>43691</v>
      </c>
      <c r="C2193" s="178" t="s">
        <v>87</v>
      </c>
      <c r="D2193" s="190">
        <v>13968</v>
      </c>
    </row>
    <row r="2194" spans="2:4" x14ac:dyDescent="0.3">
      <c r="B2194" s="189">
        <v>43691</v>
      </c>
      <c r="C2194" s="178" t="s">
        <v>94</v>
      </c>
      <c r="D2194" s="190">
        <v>14155</v>
      </c>
    </row>
    <row r="2195" spans="2:4" x14ac:dyDescent="0.3">
      <c r="B2195" s="189">
        <v>43691</v>
      </c>
      <c r="C2195" s="178" t="s">
        <v>26</v>
      </c>
      <c r="D2195" s="190">
        <v>13775</v>
      </c>
    </row>
    <row r="2196" spans="2:4" x14ac:dyDescent="0.3">
      <c r="B2196" s="189">
        <v>43691</v>
      </c>
      <c r="C2196" s="178" t="s">
        <v>80</v>
      </c>
      <c r="D2196" s="190">
        <v>13900</v>
      </c>
    </row>
    <row r="2197" spans="2:4" ht="17.25" thickBot="1" x14ac:dyDescent="0.35">
      <c r="B2197" s="191">
        <v>43691</v>
      </c>
      <c r="C2197" s="192" t="s">
        <v>90</v>
      </c>
      <c r="D2197" s="193">
        <v>13841.55</v>
      </c>
    </row>
    <row r="2198" spans="2:4" x14ac:dyDescent="0.3">
      <c r="B2198" s="186">
        <v>43690</v>
      </c>
      <c r="C2198" s="187" t="s">
        <v>89</v>
      </c>
      <c r="D2198" s="188">
        <v>13950</v>
      </c>
    </row>
    <row r="2199" spans="2:4" x14ac:dyDescent="0.3">
      <c r="B2199" s="189">
        <v>43690</v>
      </c>
      <c r="C2199" s="178" t="s">
        <v>73</v>
      </c>
      <c r="D2199" s="190">
        <v>13613.73</v>
      </c>
    </row>
    <row r="2200" spans="2:4" x14ac:dyDescent="0.3">
      <c r="B2200" s="189">
        <v>43690</v>
      </c>
      <c r="C2200" s="178" t="s">
        <v>80</v>
      </c>
      <c r="D2200" s="190">
        <v>13850</v>
      </c>
    </row>
    <row r="2201" spans="2:4" x14ac:dyDescent="0.3">
      <c r="B2201" s="189">
        <v>43690</v>
      </c>
      <c r="C2201" s="178" t="s">
        <v>84</v>
      </c>
      <c r="D2201" s="190">
        <v>14237.79</v>
      </c>
    </row>
    <row r="2202" spans="2:4" x14ac:dyDescent="0.3">
      <c r="B2202" s="189">
        <v>43690</v>
      </c>
      <c r="C2202" s="178" t="s">
        <v>39</v>
      </c>
      <c r="D2202" s="190">
        <v>13547.85</v>
      </c>
    </row>
    <row r="2203" spans="2:4" ht="17.25" thickBot="1" x14ac:dyDescent="0.35">
      <c r="B2203" s="191">
        <v>43690</v>
      </c>
      <c r="C2203" s="192" t="s">
        <v>90</v>
      </c>
      <c r="D2203" s="193">
        <v>13812.81</v>
      </c>
    </row>
    <row r="2204" spans="2:4" x14ac:dyDescent="0.3">
      <c r="B2204" s="186">
        <v>43689</v>
      </c>
      <c r="C2204" s="187" t="s">
        <v>89</v>
      </c>
      <c r="D2204" s="188">
        <v>13599.19</v>
      </c>
    </row>
    <row r="2205" spans="2:4" x14ac:dyDescent="0.3">
      <c r="B2205" s="189">
        <v>43689</v>
      </c>
      <c r="C2205" s="178" t="s">
        <v>87</v>
      </c>
      <c r="D2205" s="190">
        <v>13600</v>
      </c>
    </row>
    <row r="2206" spans="2:4" x14ac:dyDescent="0.3">
      <c r="B2206" s="189">
        <v>43689</v>
      </c>
      <c r="C2206" s="178" t="s">
        <v>26</v>
      </c>
      <c r="D2206" s="190">
        <v>13400</v>
      </c>
    </row>
    <row r="2207" spans="2:4" x14ac:dyDescent="0.3">
      <c r="B2207" s="189">
        <v>43689</v>
      </c>
      <c r="C2207" s="178" t="s">
        <v>73</v>
      </c>
      <c r="D2207" s="190">
        <v>13225.91</v>
      </c>
    </row>
    <row r="2208" spans="2:4" x14ac:dyDescent="0.3">
      <c r="B2208" s="189">
        <v>43689</v>
      </c>
      <c r="C2208" s="178" t="s">
        <v>80</v>
      </c>
      <c r="D2208" s="190">
        <v>13200</v>
      </c>
    </row>
    <row r="2209" spans="2:4" ht="17.25" thickBot="1" x14ac:dyDescent="0.35">
      <c r="B2209" s="191">
        <v>43689</v>
      </c>
      <c r="C2209" s="192" t="s">
        <v>90</v>
      </c>
      <c r="D2209" s="193">
        <v>13915.04</v>
      </c>
    </row>
    <row r="2210" spans="2:4" x14ac:dyDescent="0.3">
      <c r="B2210" s="186">
        <v>43686</v>
      </c>
      <c r="C2210" s="187" t="s">
        <v>87</v>
      </c>
      <c r="D2210" s="188">
        <v>13432.67</v>
      </c>
    </row>
    <row r="2211" spans="2:4" x14ac:dyDescent="0.3">
      <c r="B2211" s="189">
        <v>43686</v>
      </c>
      <c r="C2211" s="178" t="s">
        <v>89</v>
      </c>
      <c r="D2211" s="190">
        <v>13397.23</v>
      </c>
    </row>
    <row r="2212" spans="2:4" x14ac:dyDescent="0.3">
      <c r="B2212" s="189">
        <v>43686</v>
      </c>
      <c r="C2212" s="178" t="s">
        <v>39</v>
      </c>
      <c r="D2212" s="190">
        <v>13020.92</v>
      </c>
    </row>
    <row r="2213" spans="2:4" x14ac:dyDescent="0.3">
      <c r="B2213" s="189">
        <v>43686</v>
      </c>
      <c r="C2213" s="178" t="s">
        <v>94</v>
      </c>
      <c r="D2213" s="190">
        <v>13400</v>
      </c>
    </row>
    <row r="2214" spans="2:4" x14ac:dyDescent="0.3">
      <c r="B2214" s="189">
        <v>43686</v>
      </c>
      <c r="C2214" s="178" t="s">
        <v>93</v>
      </c>
      <c r="D2214" s="190">
        <v>12800</v>
      </c>
    </row>
    <row r="2215" spans="2:4" ht="17.25" thickBot="1" x14ac:dyDescent="0.35">
      <c r="B2215" s="191">
        <v>43686</v>
      </c>
      <c r="C2215" s="192" t="s">
        <v>90</v>
      </c>
      <c r="D2215" s="193">
        <v>13469.28</v>
      </c>
    </row>
    <row r="2216" spans="2:4" x14ac:dyDescent="0.3">
      <c r="B2216" s="186">
        <v>43685</v>
      </c>
      <c r="C2216" s="187" t="s">
        <v>87</v>
      </c>
      <c r="D2216" s="188">
        <v>13200</v>
      </c>
    </row>
    <row r="2217" spans="2:4" x14ac:dyDescent="0.3">
      <c r="B2217" s="189">
        <v>43685</v>
      </c>
      <c r="C2217" s="178" t="s">
        <v>89</v>
      </c>
      <c r="D2217" s="190">
        <v>13214.92</v>
      </c>
    </row>
    <row r="2218" spans="2:4" x14ac:dyDescent="0.3">
      <c r="B2218" s="189">
        <v>43685</v>
      </c>
      <c r="C2218" s="178" t="s">
        <v>74</v>
      </c>
      <c r="D2218" s="190">
        <v>13250</v>
      </c>
    </row>
    <row r="2219" spans="2:4" x14ac:dyDescent="0.3">
      <c r="B2219" s="189">
        <v>43685</v>
      </c>
      <c r="C2219" s="178" t="s">
        <v>94</v>
      </c>
      <c r="D2219" s="190">
        <v>13250</v>
      </c>
    </row>
    <row r="2220" spans="2:4" x14ac:dyDescent="0.3">
      <c r="B2220" s="189">
        <v>43685</v>
      </c>
      <c r="C2220" s="178" t="s">
        <v>80</v>
      </c>
      <c r="D2220" s="190">
        <v>13500</v>
      </c>
    </row>
    <row r="2221" spans="2:4" ht="17.25" thickBot="1" x14ac:dyDescent="0.35">
      <c r="B2221" s="191">
        <v>43685</v>
      </c>
      <c r="C2221" s="192" t="s">
        <v>90</v>
      </c>
      <c r="D2221" s="193">
        <v>13043.34</v>
      </c>
    </row>
    <row r="2222" spans="2:4" x14ac:dyDescent="0.3">
      <c r="B2222" s="186">
        <v>43684</v>
      </c>
      <c r="C2222" s="187" t="s">
        <v>89</v>
      </c>
      <c r="D2222" s="188">
        <v>12900</v>
      </c>
    </row>
    <row r="2223" spans="2:4" x14ac:dyDescent="0.3">
      <c r="B2223" s="189">
        <v>43684</v>
      </c>
      <c r="C2223" s="178" t="s">
        <v>94</v>
      </c>
      <c r="D2223" s="190">
        <v>13200.02</v>
      </c>
    </row>
    <row r="2224" spans="2:4" x14ac:dyDescent="0.3">
      <c r="B2224" s="189">
        <v>43684</v>
      </c>
      <c r="C2224" s="178" t="s">
        <v>74</v>
      </c>
      <c r="D2224" s="190">
        <v>12589.29</v>
      </c>
    </row>
    <row r="2225" spans="2:4" x14ac:dyDescent="0.3">
      <c r="B2225" s="189">
        <v>43684</v>
      </c>
      <c r="C2225" s="178" t="s">
        <v>80</v>
      </c>
      <c r="D2225" s="190">
        <v>13056.6</v>
      </c>
    </row>
    <row r="2226" spans="2:4" x14ac:dyDescent="0.3">
      <c r="B2226" s="189">
        <v>43684</v>
      </c>
      <c r="C2226" s="178" t="s">
        <v>93</v>
      </c>
      <c r="D2226" s="190">
        <v>12200</v>
      </c>
    </row>
    <row r="2227" spans="2:4" ht="17.25" thickBot="1" x14ac:dyDescent="0.35">
      <c r="B2227" s="191">
        <v>43684</v>
      </c>
      <c r="C2227" s="192" t="s">
        <v>90</v>
      </c>
      <c r="D2227" s="193">
        <v>12977.52</v>
      </c>
    </row>
    <row r="2228" spans="2:4" x14ac:dyDescent="0.3">
      <c r="B2228" s="186">
        <v>43683</v>
      </c>
      <c r="C2228" s="187" t="s">
        <v>89</v>
      </c>
      <c r="D2228" s="188">
        <v>12500</v>
      </c>
    </row>
    <row r="2229" spans="2:4" x14ac:dyDescent="0.3">
      <c r="B2229" s="189">
        <v>43683</v>
      </c>
      <c r="C2229" s="178" t="s">
        <v>39</v>
      </c>
      <c r="D2229" s="190">
        <v>13326.58</v>
      </c>
    </row>
    <row r="2230" spans="2:4" x14ac:dyDescent="0.3">
      <c r="B2230" s="189">
        <v>43683</v>
      </c>
      <c r="C2230" s="178" t="s">
        <v>94</v>
      </c>
      <c r="D2230" s="190">
        <v>12910</v>
      </c>
    </row>
    <row r="2231" spans="2:4" x14ac:dyDescent="0.3">
      <c r="B2231" s="189">
        <v>43683</v>
      </c>
      <c r="C2231" s="178" t="s">
        <v>87</v>
      </c>
      <c r="D2231" s="190">
        <v>12150</v>
      </c>
    </row>
    <row r="2232" spans="2:4" x14ac:dyDescent="0.3">
      <c r="B2232" s="189">
        <v>43683</v>
      </c>
      <c r="C2232" s="178" t="s">
        <v>84</v>
      </c>
      <c r="D2232" s="190">
        <v>12400</v>
      </c>
    </row>
    <row r="2233" spans="2:4" ht="17.25" thickBot="1" x14ac:dyDescent="0.35">
      <c r="B2233" s="191">
        <v>43683</v>
      </c>
      <c r="C2233" s="192" t="s">
        <v>90</v>
      </c>
      <c r="D2233" s="193">
        <v>12163</v>
      </c>
    </row>
    <row r="2234" spans="2:4" x14ac:dyDescent="0.3">
      <c r="B2234" s="186">
        <v>43682</v>
      </c>
      <c r="C2234" s="187" t="s">
        <v>73</v>
      </c>
      <c r="D2234" s="188">
        <v>11940.23</v>
      </c>
    </row>
    <row r="2235" spans="2:4" x14ac:dyDescent="0.3">
      <c r="B2235" s="189">
        <v>43682</v>
      </c>
      <c r="C2235" s="178" t="s">
        <v>89</v>
      </c>
      <c r="D2235" s="190">
        <v>12393.77</v>
      </c>
    </row>
    <row r="2236" spans="2:4" x14ac:dyDescent="0.3">
      <c r="B2236" s="189">
        <v>43682</v>
      </c>
      <c r="C2236" s="178" t="s">
        <v>74</v>
      </c>
      <c r="D2236" s="190">
        <v>11917.8</v>
      </c>
    </row>
    <row r="2237" spans="2:4" x14ac:dyDescent="0.3">
      <c r="B2237" s="189">
        <v>43682</v>
      </c>
      <c r="C2237" s="178" t="s">
        <v>39</v>
      </c>
      <c r="D2237" s="190">
        <v>13254.5</v>
      </c>
    </row>
    <row r="2238" spans="2:4" x14ac:dyDescent="0.3">
      <c r="B2238" s="189">
        <v>43682</v>
      </c>
      <c r="C2238" s="178" t="s">
        <v>94</v>
      </c>
      <c r="D2238" s="190">
        <v>12800</v>
      </c>
    </row>
    <row r="2239" spans="2:4" ht="17.25" thickBot="1" x14ac:dyDescent="0.35">
      <c r="B2239" s="191">
        <v>43682</v>
      </c>
      <c r="C2239" s="192" t="s">
        <v>90</v>
      </c>
      <c r="D2239" s="193">
        <v>12206.97</v>
      </c>
    </row>
    <row r="2240" spans="2:4" x14ac:dyDescent="0.3">
      <c r="B2240" s="186">
        <v>43679</v>
      </c>
      <c r="C2240" s="187" t="s">
        <v>39</v>
      </c>
      <c r="D2240" s="188">
        <v>13139.66</v>
      </c>
    </row>
    <row r="2241" spans="2:4" x14ac:dyDescent="0.3">
      <c r="B2241" s="189">
        <v>43679</v>
      </c>
      <c r="C2241" s="178" t="s">
        <v>82</v>
      </c>
      <c r="D2241" s="190">
        <v>12091.09</v>
      </c>
    </row>
    <row r="2242" spans="2:4" x14ac:dyDescent="0.3">
      <c r="B2242" s="189">
        <v>43679</v>
      </c>
      <c r="C2242" s="178" t="s">
        <v>74</v>
      </c>
      <c r="D2242" s="190">
        <v>12215</v>
      </c>
    </row>
    <row r="2243" spans="2:4" x14ac:dyDescent="0.3">
      <c r="B2243" s="189">
        <v>43679</v>
      </c>
      <c r="C2243" s="178" t="s">
        <v>80</v>
      </c>
      <c r="D2243" s="190">
        <v>12200</v>
      </c>
    </row>
    <row r="2244" spans="2:4" ht="17.25" thickBot="1" x14ac:dyDescent="0.35">
      <c r="B2244" s="191">
        <v>43679</v>
      </c>
      <c r="C2244" s="192" t="s">
        <v>90</v>
      </c>
      <c r="D2244" s="193">
        <v>12715.13</v>
      </c>
    </row>
    <row r="2245" spans="2:4" x14ac:dyDescent="0.3">
      <c r="B2245" s="186">
        <v>43678</v>
      </c>
      <c r="C2245" s="187" t="s">
        <v>89</v>
      </c>
      <c r="D2245" s="188">
        <v>11991.31</v>
      </c>
    </row>
    <row r="2246" spans="2:4" x14ac:dyDescent="0.3">
      <c r="B2246" s="189">
        <v>43678</v>
      </c>
      <c r="C2246" s="178" t="s">
        <v>39</v>
      </c>
      <c r="D2246" s="190">
        <v>13398</v>
      </c>
    </row>
    <row r="2247" spans="2:4" x14ac:dyDescent="0.3">
      <c r="B2247" s="189">
        <v>43678</v>
      </c>
      <c r="C2247" s="178" t="s">
        <v>26</v>
      </c>
      <c r="D2247" s="190">
        <v>12100</v>
      </c>
    </row>
    <row r="2248" spans="2:4" x14ac:dyDescent="0.3">
      <c r="B2248" s="189">
        <v>43678</v>
      </c>
      <c r="C2248" s="178" t="s">
        <v>80</v>
      </c>
      <c r="D2248" s="190">
        <v>12000</v>
      </c>
    </row>
    <row r="2249" spans="2:4" x14ac:dyDescent="0.3">
      <c r="B2249" s="189">
        <v>43678</v>
      </c>
      <c r="C2249" s="178" t="s">
        <v>85</v>
      </c>
      <c r="D2249" s="190">
        <v>13000</v>
      </c>
    </row>
    <row r="2250" spans="2:4" ht="17.25" thickBot="1" x14ac:dyDescent="0.35">
      <c r="B2250" s="191">
        <v>43678</v>
      </c>
      <c r="C2250" s="192" t="s">
        <v>90</v>
      </c>
      <c r="D2250" s="193">
        <v>11592.95</v>
      </c>
    </row>
    <row r="2251" spans="2:4" x14ac:dyDescent="0.3">
      <c r="B2251" s="186">
        <v>43677</v>
      </c>
      <c r="C2251" s="187" t="s">
        <v>89</v>
      </c>
      <c r="D2251" s="188">
        <v>11400</v>
      </c>
    </row>
    <row r="2252" spans="2:4" x14ac:dyDescent="0.3">
      <c r="B2252" s="189">
        <v>43677</v>
      </c>
      <c r="C2252" s="178" t="s">
        <v>80</v>
      </c>
      <c r="D2252" s="190">
        <v>12000</v>
      </c>
    </row>
    <row r="2253" spans="2:4" x14ac:dyDescent="0.3">
      <c r="B2253" s="189">
        <v>43677</v>
      </c>
      <c r="C2253" s="178" t="s">
        <v>94</v>
      </c>
      <c r="D2253" s="190">
        <v>12100</v>
      </c>
    </row>
    <row r="2254" spans="2:4" x14ac:dyDescent="0.3">
      <c r="B2254" s="189">
        <v>43677</v>
      </c>
      <c r="C2254" s="178" t="s">
        <v>85</v>
      </c>
      <c r="D2254" s="190">
        <v>12100</v>
      </c>
    </row>
    <row r="2255" spans="2:4" x14ac:dyDescent="0.3">
      <c r="B2255" s="189">
        <v>43677</v>
      </c>
      <c r="C2255" s="178" t="s">
        <v>76</v>
      </c>
      <c r="D2255" s="190">
        <v>10750</v>
      </c>
    </row>
    <row r="2256" spans="2:4" ht="17.25" thickBot="1" x14ac:dyDescent="0.35">
      <c r="B2256" s="191">
        <v>43677</v>
      </c>
      <c r="C2256" s="192" t="s">
        <v>90</v>
      </c>
      <c r="D2256" s="193">
        <v>10872.35</v>
      </c>
    </row>
    <row r="2257" spans="2:4" x14ac:dyDescent="0.3">
      <c r="B2257" s="186">
        <v>43676</v>
      </c>
      <c r="C2257" s="187" t="s">
        <v>89</v>
      </c>
      <c r="D2257" s="188">
        <v>10200.58</v>
      </c>
    </row>
    <row r="2258" spans="2:4" x14ac:dyDescent="0.3">
      <c r="B2258" s="189">
        <v>43676</v>
      </c>
      <c r="C2258" s="178" t="s">
        <v>74</v>
      </c>
      <c r="D2258" s="190">
        <v>11119.4</v>
      </c>
    </row>
    <row r="2259" spans="2:4" x14ac:dyDescent="0.3">
      <c r="B2259" s="189">
        <v>43676</v>
      </c>
      <c r="C2259" s="178" t="s">
        <v>80</v>
      </c>
      <c r="D2259" s="190">
        <v>11421.21</v>
      </c>
    </row>
    <row r="2260" spans="2:4" x14ac:dyDescent="0.3">
      <c r="B2260" s="189">
        <v>43676</v>
      </c>
      <c r="C2260" s="178" t="s">
        <v>85</v>
      </c>
      <c r="D2260" s="190">
        <v>12100</v>
      </c>
    </row>
    <row r="2261" spans="2:4" x14ac:dyDescent="0.3">
      <c r="B2261" s="189">
        <v>43676</v>
      </c>
      <c r="C2261" s="178" t="s">
        <v>94</v>
      </c>
      <c r="D2261" s="190">
        <v>10250</v>
      </c>
    </row>
    <row r="2262" spans="2:4" ht="17.25" thickBot="1" x14ac:dyDescent="0.35">
      <c r="B2262" s="191">
        <v>43676</v>
      </c>
      <c r="C2262" s="192" t="s">
        <v>90</v>
      </c>
      <c r="D2262" s="193">
        <v>9929.49</v>
      </c>
    </row>
    <row r="2263" spans="2:4" x14ac:dyDescent="0.3">
      <c r="B2263" s="186">
        <v>43675</v>
      </c>
      <c r="C2263" s="187" t="s">
        <v>89</v>
      </c>
      <c r="D2263" s="188">
        <v>9604.31</v>
      </c>
    </row>
    <row r="2264" spans="2:4" x14ac:dyDescent="0.3">
      <c r="B2264" s="189">
        <v>43675</v>
      </c>
      <c r="C2264" s="178" t="s">
        <v>73</v>
      </c>
      <c r="D2264" s="190">
        <v>8927</v>
      </c>
    </row>
    <row r="2265" spans="2:4" x14ac:dyDescent="0.3">
      <c r="B2265" s="189">
        <v>43675</v>
      </c>
      <c r="C2265" s="178" t="s">
        <v>80</v>
      </c>
      <c r="D2265" s="190">
        <v>10400</v>
      </c>
    </row>
    <row r="2266" spans="2:4" x14ac:dyDescent="0.3">
      <c r="B2266" s="189">
        <v>43675</v>
      </c>
      <c r="C2266" s="178" t="s">
        <v>94</v>
      </c>
      <c r="D2266" s="190">
        <v>9700</v>
      </c>
    </row>
    <row r="2267" spans="2:4" x14ac:dyDescent="0.3">
      <c r="B2267" s="189">
        <v>43675</v>
      </c>
      <c r="C2267" s="178" t="s">
        <v>85</v>
      </c>
      <c r="D2267" s="190">
        <v>11900</v>
      </c>
    </row>
    <row r="2268" spans="2:4" ht="17.25" thickBot="1" x14ac:dyDescent="0.35">
      <c r="B2268" s="191">
        <v>43675</v>
      </c>
      <c r="C2268" s="192" t="s">
        <v>90</v>
      </c>
      <c r="D2268" s="193">
        <v>8901.27</v>
      </c>
    </row>
    <row r="2269" spans="2:4" x14ac:dyDescent="0.3">
      <c r="B2269" s="186">
        <v>43672</v>
      </c>
      <c r="C2269" s="187" t="s">
        <v>89</v>
      </c>
      <c r="D2269" s="188">
        <v>8999.36</v>
      </c>
    </row>
    <row r="2270" spans="2:4" x14ac:dyDescent="0.3">
      <c r="B2270" s="189">
        <v>43672</v>
      </c>
      <c r="C2270" s="178" t="s">
        <v>73</v>
      </c>
      <c r="D2270" s="190">
        <v>8557.41</v>
      </c>
    </row>
    <row r="2271" spans="2:4" x14ac:dyDescent="0.3">
      <c r="B2271" s="189">
        <v>43672</v>
      </c>
      <c r="C2271" s="178" t="s">
        <v>94</v>
      </c>
      <c r="D2271" s="190">
        <v>8800</v>
      </c>
    </row>
    <row r="2272" spans="2:4" x14ac:dyDescent="0.3">
      <c r="B2272" s="189">
        <v>43672</v>
      </c>
      <c r="C2272" s="178" t="s">
        <v>85</v>
      </c>
      <c r="D2272" s="190">
        <v>11803.85</v>
      </c>
    </row>
    <row r="2273" spans="2:4" x14ac:dyDescent="0.3">
      <c r="B2273" s="189">
        <v>43672</v>
      </c>
      <c r="C2273" s="178" t="s">
        <v>74</v>
      </c>
      <c r="D2273" s="190">
        <v>9150</v>
      </c>
    </row>
    <row r="2274" spans="2:4" ht="17.25" thickBot="1" x14ac:dyDescent="0.35">
      <c r="B2274" s="191">
        <v>43672</v>
      </c>
      <c r="C2274" s="192" t="s">
        <v>90</v>
      </c>
      <c r="D2274" s="193">
        <v>8653.23</v>
      </c>
    </row>
    <row r="2275" spans="2:4" x14ac:dyDescent="0.3">
      <c r="B2275" s="186">
        <v>43671</v>
      </c>
      <c r="C2275" s="187" t="s">
        <v>89</v>
      </c>
      <c r="D2275" s="188">
        <v>8532.4500000000007</v>
      </c>
    </row>
    <row r="2276" spans="2:4" x14ac:dyDescent="0.3">
      <c r="B2276" s="189">
        <v>43671</v>
      </c>
      <c r="C2276" s="178" t="s">
        <v>73</v>
      </c>
      <c r="D2276" s="190">
        <v>8068.45</v>
      </c>
    </row>
    <row r="2277" spans="2:4" x14ac:dyDescent="0.3">
      <c r="B2277" s="189">
        <v>43671</v>
      </c>
      <c r="C2277" s="178" t="s">
        <v>26</v>
      </c>
      <c r="D2277" s="190">
        <v>9300</v>
      </c>
    </row>
    <row r="2278" spans="2:4" x14ac:dyDescent="0.3">
      <c r="B2278" s="189">
        <v>43671</v>
      </c>
      <c r="C2278" s="178" t="s">
        <v>94</v>
      </c>
      <c r="D2278" s="190">
        <v>8600</v>
      </c>
    </row>
    <row r="2279" spans="2:4" x14ac:dyDescent="0.3">
      <c r="B2279" s="189">
        <v>43671</v>
      </c>
      <c r="C2279" s="178" t="s">
        <v>80</v>
      </c>
      <c r="D2279" s="190">
        <v>10000</v>
      </c>
    </row>
    <row r="2280" spans="2:4" ht="17.25" thickBot="1" x14ac:dyDescent="0.35">
      <c r="B2280" s="191">
        <v>43671</v>
      </c>
      <c r="C2280" s="192" t="s">
        <v>90</v>
      </c>
      <c r="D2280" s="193">
        <v>11664.11</v>
      </c>
    </row>
    <row r="2281" spans="2:4" x14ac:dyDescent="0.3">
      <c r="B2281" s="186">
        <v>43669</v>
      </c>
      <c r="C2281" s="187" t="s">
        <v>89</v>
      </c>
      <c r="D2281" s="188">
        <v>8281.76</v>
      </c>
    </row>
    <row r="2282" spans="2:4" x14ac:dyDescent="0.3">
      <c r="B2282" s="189">
        <v>43669</v>
      </c>
      <c r="C2282" s="178" t="s">
        <v>94</v>
      </c>
      <c r="D2282" s="190">
        <v>8200</v>
      </c>
    </row>
    <row r="2283" spans="2:4" x14ac:dyDescent="0.3">
      <c r="B2283" s="189">
        <v>43669</v>
      </c>
      <c r="C2283" s="178" t="s">
        <v>73</v>
      </c>
      <c r="D2283" s="190">
        <v>7686.14</v>
      </c>
    </row>
    <row r="2284" spans="2:4" x14ac:dyDescent="0.3">
      <c r="B2284" s="189">
        <v>43669</v>
      </c>
      <c r="C2284" s="178" t="s">
        <v>74</v>
      </c>
      <c r="D2284" s="190">
        <v>8101.85</v>
      </c>
    </row>
    <row r="2285" spans="2:4" x14ac:dyDescent="0.3">
      <c r="B2285" s="189">
        <v>43669</v>
      </c>
      <c r="C2285" s="178" t="s">
        <v>81</v>
      </c>
      <c r="D2285" s="190">
        <v>7950</v>
      </c>
    </row>
    <row r="2286" spans="2:4" ht="17.25" thickBot="1" x14ac:dyDescent="0.35">
      <c r="B2286" s="191">
        <v>43669</v>
      </c>
      <c r="C2286" s="192" t="s">
        <v>90</v>
      </c>
      <c r="D2286" s="193">
        <v>8800</v>
      </c>
    </row>
    <row r="2287" spans="2:4" x14ac:dyDescent="0.3">
      <c r="B2287" s="186">
        <v>43668</v>
      </c>
      <c r="C2287" s="187" t="s">
        <v>89</v>
      </c>
      <c r="D2287" s="188">
        <v>8000</v>
      </c>
    </row>
    <row r="2288" spans="2:4" x14ac:dyDescent="0.3">
      <c r="B2288" s="189">
        <v>43668</v>
      </c>
      <c r="C2288" s="178" t="s">
        <v>94</v>
      </c>
      <c r="D2288" s="190">
        <v>7700</v>
      </c>
    </row>
    <row r="2289" spans="2:4" x14ac:dyDescent="0.3">
      <c r="B2289" s="189">
        <v>43668</v>
      </c>
      <c r="C2289" s="178" t="s">
        <v>73</v>
      </c>
      <c r="D2289" s="190">
        <v>7517.5</v>
      </c>
    </row>
    <row r="2290" spans="2:4" x14ac:dyDescent="0.3">
      <c r="B2290" s="189">
        <v>43668</v>
      </c>
      <c r="C2290" s="178" t="s">
        <v>76</v>
      </c>
      <c r="D2290" s="190">
        <v>7365</v>
      </c>
    </row>
    <row r="2291" spans="2:4" x14ac:dyDescent="0.3">
      <c r="B2291" s="189">
        <v>43668</v>
      </c>
      <c r="C2291" s="178" t="s">
        <v>80</v>
      </c>
      <c r="D2291" s="190">
        <v>9300</v>
      </c>
    </row>
    <row r="2292" spans="2:4" ht="17.25" thickBot="1" x14ac:dyDescent="0.35">
      <c r="B2292" s="191">
        <v>43668</v>
      </c>
      <c r="C2292" s="192" t="s">
        <v>90</v>
      </c>
      <c r="D2292" s="193">
        <v>7612.26</v>
      </c>
    </row>
    <row r="2293" spans="2:4" x14ac:dyDescent="0.3">
      <c r="B2293" s="186">
        <v>43665</v>
      </c>
      <c r="C2293" s="187" t="s">
        <v>89</v>
      </c>
      <c r="D2293" s="188">
        <v>7708.76</v>
      </c>
    </row>
    <row r="2294" spans="2:4" x14ac:dyDescent="0.3">
      <c r="B2294" s="189">
        <v>43665</v>
      </c>
      <c r="C2294" s="178" t="s">
        <v>73</v>
      </c>
      <c r="D2294" s="190">
        <v>7551.02</v>
      </c>
    </row>
    <row r="2295" spans="2:4" x14ac:dyDescent="0.3">
      <c r="B2295" s="189">
        <v>43665</v>
      </c>
      <c r="C2295" s="178" t="s">
        <v>76</v>
      </c>
      <c r="D2295" s="190">
        <v>7215</v>
      </c>
    </row>
    <row r="2296" spans="2:4" x14ac:dyDescent="0.3">
      <c r="B2296" s="189">
        <v>43665</v>
      </c>
      <c r="C2296" s="178" t="s">
        <v>94</v>
      </c>
      <c r="D2296" s="190">
        <v>7204</v>
      </c>
    </row>
    <row r="2297" spans="2:4" x14ac:dyDescent="0.3">
      <c r="B2297" s="189">
        <v>43665</v>
      </c>
      <c r="C2297" s="178" t="s">
        <v>93</v>
      </c>
      <c r="D2297" s="190">
        <v>9700</v>
      </c>
    </row>
    <row r="2298" spans="2:4" ht="17.25" thickBot="1" x14ac:dyDescent="0.35">
      <c r="B2298" s="191">
        <v>43665</v>
      </c>
      <c r="C2298" s="192" t="s">
        <v>90</v>
      </c>
      <c r="D2298" s="193">
        <v>6895.27</v>
      </c>
    </row>
    <row r="2299" spans="2:4" x14ac:dyDescent="0.3">
      <c r="B2299" s="186">
        <v>43664</v>
      </c>
      <c r="C2299" s="187" t="s">
        <v>89</v>
      </c>
      <c r="D2299" s="188">
        <v>7619.47</v>
      </c>
    </row>
    <row r="2300" spans="2:4" x14ac:dyDescent="0.3">
      <c r="B2300" s="189">
        <v>43664</v>
      </c>
      <c r="C2300" s="178" t="s">
        <v>94</v>
      </c>
      <c r="D2300" s="190">
        <v>7204</v>
      </c>
    </row>
    <row r="2301" spans="2:4" x14ac:dyDescent="0.3">
      <c r="B2301" s="189">
        <v>43664</v>
      </c>
      <c r="C2301" s="178" t="s">
        <v>76</v>
      </c>
      <c r="D2301" s="190">
        <v>7195</v>
      </c>
    </row>
    <row r="2302" spans="2:4" x14ac:dyDescent="0.3">
      <c r="B2302" s="189">
        <v>43664</v>
      </c>
      <c r="C2302" s="178" t="s">
        <v>73</v>
      </c>
      <c r="D2302" s="190">
        <v>7419.02</v>
      </c>
    </row>
    <row r="2303" spans="2:4" x14ac:dyDescent="0.3">
      <c r="B2303" s="189">
        <v>43664</v>
      </c>
      <c r="C2303" s="178" t="s">
        <v>93</v>
      </c>
      <c r="D2303" s="190">
        <v>9500</v>
      </c>
    </row>
    <row r="2304" spans="2:4" ht="17.25" thickBot="1" x14ac:dyDescent="0.35">
      <c r="B2304" s="191">
        <v>43664</v>
      </c>
      <c r="C2304" s="192" t="s">
        <v>90</v>
      </c>
      <c r="D2304" s="193">
        <v>6234.57</v>
      </c>
    </row>
    <row r="2305" spans="2:4" x14ac:dyDescent="0.3">
      <c r="B2305" s="186">
        <v>43663</v>
      </c>
      <c r="C2305" s="187" t="s">
        <v>89</v>
      </c>
      <c r="D2305" s="188">
        <v>7469.61</v>
      </c>
    </row>
    <row r="2306" spans="2:4" x14ac:dyDescent="0.3">
      <c r="B2306" s="189">
        <v>43663</v>
      </c>
      <c r="C2306" s="178" t="s">
        <v>94</v>
      </c>
      <c r="D2306" s="190">
        <v>7204</v>
      </c>
    </row>
    <row r="2307" spans="2:4" x14ac:dyDescent="0.3">
      <c r="B2307" s="189">
        <v>43663</v>
      </c>
      <c r="C2307" s="178" t="s">
        <v>74</v>
      </c>
      <c r="D2307" s="190">
        <v>9150</v>
      </c>
    </row>
    <row r="2308" spans="2:4" x14ac:dyDescent="0.3">
      <c r="B2308" s="189">
        <v>43663</v>
      </c>
      <c r="C2308" s="178" t="s">
        <v>76</v>
      </c>
      <c r="D2308" s="190">
        <v>7175</v>
      </c>
    </row>
    <row r="2309" spans="2:4" x14ac:dyDescent="0.3">
      <c r="B2309" s="189">
        <v>43663</v>
      </c>
      <c r="C2309" s="178" t="s">
        <v>93</v>
      </c>
      <c r="D2309" s="190">
        <v>7100</v>
      </c>
    </row>
    <row r="2310" spans="2:4" ht="17.25" thickBot="1" x14ac:dyDescent="0.35">
      <c r="B2310" s="191">
        <v>43663</v>
      </c>
      <c r="C2310" s="192" t="s">
        <v>90</v>
      </c>
      <c r="D2310" s="193">
        <v>7295.04</v>
      </c>
    </row>
    <row r="2311" spans="2:4" x14ac:dyDescent="0.3">
      <c r="B2311" s="186">
        <v>43662</v>
      </c>
      <c r="C2311" s="187" t="s">
        <v>89</v>
      </c>
      <c r="D2311" s="188">
        <v>7348.84</v>
      </c>
    </row>
    <row r="2312" spans="2:4" x14ac:dyDescent="0.3">
      <c r="B2312" s="189">
        <v>43662</v>
      </c>
      <c r="C2312" s="178" t="s">
        <v>94</v>
      </c>
      <c r="D2312" s="190">
        <v>7204</v>
      </c>
    </row>
    <row r="2313" spans="2:4" x14ac:dyDescent="0.3">
      <c r="B2313" s="189">
        <v>43662</v>
      </c>
      <c r="C2313" s="178" t="s">
        <v>93</v>
      </c>
      <c r="D2313" s="190">
        <v>8600</v>
      </c>
    </row>
    <row r="2314" spans="2:4" x14ac:dyDescent="0.3">
      <c r="B2314" s="189">
        <v>43662</v>
      </c>
      <c r="C2314" s="178" t="s">
        <v>73</v>
      </c>
      <c r="D2314" s="190">
        <v>7318.61</v>
      </c>
    </row>
    <row r="2315" spans="2:4" x14ac:dyDescent="0.3">
      <c r="B2315" s="189">
        <v>43662</v>
      </c>
      <c r="C2315" s="178" t="s">
        <v>74</v>
      </c>
      <c r="D2315" s="190">
        <v>8800</v>
      </c>
    </row>
    <row r="2316" spans="2:4" ht="17.25" thickBot="1" x14ac:dyDescent="0.35">
      <c r="B2316" s="191">
        <v>43662</v>
      </c>
      <c r="C2316" s="192" t="s">
        <v>90</v>
      </c>
      <c r="D2316" s="193">
        <v>6864.94</v>
      </c>
    </row>
    <row r="2317" spans="2:4" x14ac:dyDescent="0.3">
      <c r="B2317" s="186">
        <v>43661</v>
      </c>
      <c r="C2317" s="187" t="s">
        <v>76</v>
      </c>
      <c r="D2317" s="188">
        <v>7115</v>
      </c>
    </row>
    <row r="2318" spans="2:4" x14ac:dyDescent="0.3">
      <c r="B2318" s="189">
        <v>43661</v>
      </c>
      <c r="C2318" s="178" t="s">
        <v>89</v>
      </c>
      <c r="D2318" s="190">
        <v>7320.74</v>
      </c>
    </row>
    <row r="2319" spans="2:4" x14ac:dyDescent="0.3">
      <c r="B2319" s="189">
        <v>43661</v>
      </c>
      <c r="C2319" s="178" t="s">
        <v>73</v>
      </c>
      <c r="D2319" s="190">
        <v>7277.4</v>
      </c>
    </row>
    <row r="2320" spans="2:4" x14ac:dyDescent="0.3">
      <c r="B2320" s="189">
        <v>43661</v>
      </c>
      <c r="C2320" s="178" t="s">
        <v>94</v>
      </c>
      <c r="D2320" s="190">
        <v>7204</v>
      </c>
    </row>
    <row r="2321" spans="2:4" x14ac:dyDescent="0.3">
      <c r="B2321" s="189">
        <v>43661</v>
      </c>
      <c r="C2321" s="178" t="s">
        <v>80</v>
      </c>
      <c r="D2321" s="190">
        <v>7900</v>
      </c>
    </row>
    <row r="2322" spans="2:4" ht="17.25" thickBot="1" x14ac:dyDescent="0.35">
      <c r="B2322" s="191">
        <v>43661</v>
      </c>
      <c r="C2322" s="192" t="s">
        <v>90</v>
      </c>
      <c r="D2322" s="193">
        <v>8890.9599999999991</v>
      </c>
    </row>
    <row r="2323" spans="2:4" x14ac:dyDescent="0.3">
      <c r="B2323" s="186">
        <v>43658</v>
      </c>
      <c r="C2323" s="187" t="s">
        <v>73</v>
      </c>
      <c r="D2323" s="188">
        <v>7228.93</v>
      </c>
    </row>
    <row r="2324" spans="2:4" x14ac:dyDescent="0.3">
      <c r="B2324" s="189">
        <v>43658</v>
      </c>
      <c r="C2324" s="178" t="s">
        <v>89</v>
      </c>
      <c r="D2324" s="190">
        <v>7295.92</v>
      </c>
    </row>
    <row r="2325" spans="2:4" x14ac:dyDescent="0.3">
      <c r="B2325" s="189">
        <v>43658</v>
      </c>
      <c r="C2325" s="178" t="s">
        <v>76</v>
      </c>
      <c r="D2325" s="190">
        <v>7075</v>
      </c>
    </row>
    <row r="2326" spans="2:4" x14ac:dyDescent="0.3">
      <c r="B2326" s="189">
        <v>43658</v>
      </c>
      <c r="C2326" s="178" t="s">
        <v>94</v>
      </c>
      <c r="D2326" s="190">
        <v>7199.99</v>
      </c>
    </row>
    <row r="2327" spans="2:4" x14ac:dyDescent="0.3">
      <c r="B2327" s="189">
        <v>43658</v>
      </c>
      <c r="C2327" s="178" t="s">
        <v>85</v>
      </c>
      <c r="D2327" s="190">
        <v>7760</v>
      </c>
    </row>
    <row r="2328" spans="2:4" ht="17.25" thickBot="1" x14ac:dyDescent="0.35">
      <c r="B2328" s="191">
        <v>43658</v>
      </c>
      <c r="C2328" s="192" t="s">
        <v>90</v>
      </c>
      <c r="D2328" s="193">
        <v>6853.68</v>
      </c>
    </row>
    <row r="2329" spans="2:4" x14ac:dyDescent="0.3">
      <c r="B2329" s="186">
        <v>43657</v>
      </c>
      <c r="C2329" s="187" t="s">
        <v>89</v>
      </c>
      <c r="D2329" s="188">
        <v>7243.59</v>
      </c>
    </row>
    <row r="2330" spans="2:4" x14ac:dyDescent="0.3">
      <c r="B2330" s="189">
        <v>43657</v>
      </c>
      <c r="C2330" s="178" t="s">
        <v>94</v>
      </c>
      <c r="D2330" s="190">
        <v>7200</v>
      </c>
    </row>
    <row r="2331" spans="2:4" x14ac:dyDescent="0.3">
      <c r="B2331" s="189">
        <v>43657</v>
      </c>
      <c r="C2331" s="178" t="s">
        <v>76</v>
      </c>
      <c r="D2331" s="190">
        <v>7095</v>
      </c>
    </row>
    <row r="2332" spans="2:4" x14ac:dyDescent="0.3">
      <c r="B2332" s="189">
        <v>43657</v>
      </c>
      <c r="C2332" s="178" t="s">
        <v>93</v>
      </c>
      <c r="D2332" s="190">
        <v>7100</v>
      </c>
    </row>
    <row r="2333" spans="2:4" x14ac:dyDescent="0.3">
      <c r="B2333" s="189">
        <v>43657</v>
      </c>
      <c r="C2333" s="178" t="s">
        <v>74</v>
      </c>
      <c r="D2333" s="190">
        <v>7850</v>
      </c>
    </row>
    <row r="2334" spans="2:4" ht="17.25" thickBot="1" x14ac:dyDescent="0.35">
      <c r="B2334" s="191">
        <v>43657</v>
      </c>
      <c r="C2334" s="192" t="s">
        <v>90</v>
      </c>
      <c r="D2334" s="193">
        <v>7212.87</v>
      </c>
    </row>
    <row r="2335" spans="2:4" x14ac:dyDescent="0.3">
      <c r="B2335" s="186">
        <v>43656</v>
      </c>
      <c r="C2335" s="187" t="s">
        <v>73</v>
      </c>
      <c r="D2335" s="188">
        <v>7103.8</v>
      </c>
    </row>
    <row r="2336" spans="2:4" x14ac:dyDescent="0.3">
      <c r="B2336" s="189">
        <v>43656</v>
      </c>
      <c r="C2336" s="178" t="s">
        <v>89</v>
      </c>
      <c r="D2336" s="190">
        <v>7234.48</v>
      </c>
    </row>
    <row r="2337" spans="2:4" x14ac:dyDescent="0.3">
      <c r="B2337" s="189">
        <v>43656</v>
      </c>
      <c r="C2337" s="178" t="s">
        <v>76</v>
      </c>
      <c r="D2337" s="190">
        <v>6990.54</v>
      </c>
    </row>
    <row r="2338" spans="2:4" x14ac:dyDescent="0.3">
      <c r="B2338" s="189">
        <v>43656</v>
      </c>
      <c r="C2338" s="178" t="s">
        <v>94</v>
      </c>
      <c r="D2338" s="190">
        <v>7200</v>
      </c>
    </row>
    <row r="2339" spans="2:4" x14ac:dyDescent="0.3">
      <c r="B2339" s="189">
        <v>43656</v>
      </c>
      <c r="C2339" s="178" t="s">
        <v>80</v>
      </c>
      <c r="D2339" s="190">
        <v>7750</v>
      </c>
    </row>
    <row r="2340" spans="2:4" ht="17.25" thickBot="1" x14ac:dyDescent="0.35">
      <c r="B2340" s="191">
        <v>43656</v>
      </c>
      <c r="C2340" s="192" t="s">
        <v>90</v>
      </c>
      <c r="D2340" s="193">
        <v>7355.61</v>
      </c>
    </row>
    <row r="2341" spans="2:4" x14ac:dyDescent="0.3">
      <c r="B2341" s="186">
        <v>43655</v>
      </c>
      <c r="C2341" s="187" t="s">
        <v>89</v>
      </c>
      <c r="D2341" s="188">
        <v>7129.63</v>
      </c>
    </row>
    <row r="2342" spans="2:4" x14ac:dyDescent="0.3">
      <c r="B2342" s="189">
        <v>43655</v>
      </c>
      <c r="C2342" s="178" t="s">
        <v>73</v>
      </c>
      <c r="D2342" s="190">
        <v>7047.57</v>
      </c>
    </row>
    <row r="2343" spans="2:4" x14ac:dyDescent="0.3">
      <c r="B2343" s="189">
        <v>43655</v>
      </c>
      <c r="C2343" s="178" t="s">
        <v>80</v>
      </c>
      <c r="D2343" s="190">
        <v>7650</v>
      </c>
    </row>
    <row r="2344" spans="2:4" x14ac:dyDescent="0.3">
      <c r="B2344" s="189">
        <v>43655</v>
      </c>
      <c r="C2344" s="178" t="s">
        <v>74</v>
      </c>
      <c r="D2344" s="190">
        <v>7850</v>
      </c>
    </row>
    <row r="2345" spans="2:4" x14ac:dyDescent="0.3">
      <c r="B2345" s="189">
        <v>43655</v>
      </c>
      <c r="C2345" s="178" t="s">
        <v>94</v>
      </c>
      <c r="D2345" s="190">
        <v>7200</v>
      </c>
    </row>
    <row r="2346" spans="2:4" ht="17.25" thickBot="1" x14ac:dyDescent="0.35">
      <c r="B2346" s="191">
        <v>43655</v>
      </c>
      <c r="C2346" s="192" t="s">
        <v>90</v>
      </c>
      <c r="D2346" s="193">
        <v>7796.51</v>
      </c>
    </row>
    <row r="2347" spans="2:4" x14ac:dyDescent="0.3">
      <c r="B2347" s="186">
        <v>43654</v>
      </c>
      <c r="C2347" s="187" t="s">
        <v>76</v>
      </c>
      <c r="D2347" s="188">
        <v>6630</v>
      </c>
    </row>
    <row r="2348" spans="2:4" x14ac:dyDescent="0.3">
      <c r="B2348" s="189">
        <v>43654</v>
      </c>
      <c r="C2348" s="178" t="s">
        <v>73</v>
      </c>
      <c r="D2348" s="190">
        <v>7217.99</v>
      </c>
    </row>
    <row r="2349" spans="2:4" x14ac:dyDescent="0.3">
      <c r="B2349" s="189">
        <v>43654</v>
      </c>
      <c r="C2349" s="178" t="s">
        <v>94</v>
      </c>
      <c r="D2349" s="190">
        <v>7200</v>
      </c>
    </row>
    <row r="2350" spans="2:4" x14ac:dyDescent="0.3">
      <c r="B2350" s="189">
        <v>43654</v>
      </c>
      <c r="C2350" s="178" t="s">
        <v>80</v>
      </c>
      <c r="D2350" s="190">
        <v>7650</v>
      </c>
    </row>
    <row r="2351" spans="2:4" x14ac:dyDescent="0.3">
      <c r="B2351" s="189">
        <v>43654</v>
      </c>
      <c r="C2351" s="178" t="s">
        <v>85</v>
      </c>
      <c r="D2351" s="190">
        <v>7790</v>
      </c>
    </row>
    <row r="2352" spans="2:4" ht="17.25" thickBot="1" x14ac:dyDescent="0.35">
      <c r="B2352" s="191">
        <v>43654</v>
      </c>
      <c r="C2352" s="192" t="s">
        <v>90</v>
      </c>
      <c r="D2352" s="193">
        <v>6302.03</v>
      </c>
    </row>
    <row r="2353" spans="2:4" x14ac:dyDescent="0.3">
      <c r="B2353" s="186">
        <v>43650</v>
      </c>
      <c r="C2353" s="187" t="s">
        <v>74</v>
      </c>
      <c r="D2353" s="188">
        <v>7110.45</v>
      </c>
    </row>
    <row r="2354" spans="2:4" x14ac:dyDescent="0.3">
      <c r="B2354" s="189">
        <v>43650</v>
      </c>
      <c r="C2354" s="178" t="s">
        <v>80</v>
      </c>
      <c r="D2354" s="190">
        <v>7900</v>
      </c>
    </row>
    <row r="2355" spans="2:4" x14ac:dyDescent="0.3">
      <c r="B2355" s="189">
        <v>43650</v>
      </c>
      <c r="C2355" s="178" t="s">
        <v>94</v>
      </c>
      <c r="D2355" s="190">
        <v>7250</v>
      </c>
    </row>
    <row r="2356" spans="2:4" x14ac:dyDescent="0.3">
      <c r="B2356" s="189">
        <v>43650</v>
      </c>
      <c r="C2356" s="178" t="s">
        <v>26</v>
      </c>
      <c r="D2356" s="190">
        <v>7100</v>
      </c>
    </row>
    <row r="2357" spans="2:4" x14ac:dyDescent="0.3">
      <c r="B2357" s="189">
        <v>43650</v>
      </c>
      <c r="C2357" s="178" t="s">
        <v>76</v>
      </c>
      <c r="D2357" s="190">
        <v>6520</v>
      </c>
    </row>
    <row r="2358" spans="2:4" ht="17.25" thickBot="1" x14ac:dyDescent="0.35">
      <c r="B2358" s="191">
        <v>43650</v>
      </c>
      <c r="C2358" s="192" t="s">
        <v>90</v>
      </c>
      <c r="D2358" s="193">
        <v>7374.28</v>
      </c>
    </row>
    <row r="2359" spans="2:4" x14ac:dyDescent="0.3">
      <c r="B2359" s="186">
        <v>43649</v>
      </c>
      <c r="C2359" s="187" t="s">
        <v>89</v>
      </c>
      <c r="D2359" s="188">
        <v>7046.17</v>
      </c>
    </row>
    <row r="2360" spans="2:4" x14ac:dyDescent="0.3">
      <c r="B2360" s="189">
        <v>43649</v>
      </c>
      <c r="C2360" s="178" t="s">
        <v>73</v>
      </c>
      <c r="D2360" s="190">
        <v>6716.09</v>
      </c>
    </row>
    <row r="2361" spans="2:4" x14ac:dyDescent="0.3">
      <c r="B2361" s="189">
        <v>43649</v>
      </c>
      <c r="C2361" s="178" t="s">
        <v>80</v>
      </c>
      <c r="D2361" s="190">
        <v>7650</v>
      </c>
    </row>
    <row r="2362" spans="2:4" x14ac:dyDescent="0.3">
      <c r="B2362" s="189">
        <v>43649</v>
      </c>
      <c r="C2362" s="178" t="s">
        <v>74</v>
      </c>
      <c r="D2362" s="190">
        <v>7146.38</v>
      </c>
    </row>
    <row r="2363" spans="2:4" x14ac:dyDescent="0.3">
      <c r="B2363" s="189">
        <v>43649</v>
      </c>
      <c r="C2363" s="178" t="s">
        <v>76</v>
      </c>
      <c r="D2363" s="190">
        <v>6501.27</v>
      </c>
    </row>
    <row r="2364" spans="2:4" ht="17.25" thickBot="1" x14ac:dyDescent="0.35">
      <c r="B2364" s="191">
        <v>43649</v>
      </c>
      <c r="C2364" s="192" t="s">
        <v>90</v>
      </c>
      <c r="D2364" s="193">
        <v>7021.94</v>
      </c>
    </row>
    <row r="2365" spans="2:4" x14ac:dyDescent="0.3">
      <c r="B2365" s="186">
        <v>43648</v>
      </c>
      <c r="C2365" s="187" t="s">
        <v>89</v>
      </c>
      <c r="D2365" s="188">
        <v>6897.83</v>
      </c>
    </row>
    <row r="2366" spans="2:4" x14ac:dyDescent="0.3">
      <c r="B2366" s="189">
        <v>43648</v>
      </c>
      <c r="C2366" s="178" t="s">
        <v>94</v>
      </c>
      <c r="D2366" s="190">
        <v>6926</v>
      </c>
    </row>
    <row r="2367" spans="2:4" x14ac:dyDescent="0.3">
      <c r="B2367" s="189">
        <v>43648</v>
      </c>
      <c r="C2367" s="178" t="s">
        <v>73</v>
      </c>
      <c r="D2367" s="190">
        <v>6755.4</v>
      </c>
    </row>
    <row r="2368" spans="2:4" x14ac:dyDescent="0.3">
      <c r="B2368" s="189">
        <v>43648</v>
      </c>
      <c r="C2368" s="178" t="s">
        <v>85</v>
      </c>
      <c r="D2368" s="190">
        <v>8076.19</v>
      </c>
    </row>
    <row r="2369" spans="2:4" x14ac:dyDescent="0.3">
      <c r="B2369" s="189">
        <v>43648</v>
      </c>
      <c r="C2369" s="178" t="s">
        <v>74</v>
      </c>
      <c r="D2369" s="190">
        <v>6902.65</v>
      </c>
    </row>
    <row r="2370" spans="2:4" ht="17.25" thickBot="1" x14ac:dyDescent="0.35">
      <c r="B2370" s="191">
        <v>43648</v>
      </c>
      <c r="C2370" s="192" t="s">
        <v>90</v>
      </c>
      <c r="D2370" s="193">
        <v>5758.23</v>
      </c>
    </row>
    <row r="2371" spans="2:4" x14ac:dyDescent="0.3">
      <c r="B2371" s="186">
        <v>43647</v>
      </c>
      <c r="C2371" s="187" t="s">
        <v>89</v>
      </c>
      <c r="D2371" s="188">
        <v>6782.87</v>
      </c>
    </row>
    <row r="2372" spans="2:4" x14ac:dyDescent="0.3">
      <c r="B2372" s="189">
        <v>43647</v>
      </c>
      <c r="C2372" s="178" t="s">
        <v>94</v>
      </c>
      <c r="D2372" s="190">
        <v>6930</v>
      </c>
    </row>
    <row r="2373" spans="2:4" x14ac:dyDescent="0.3">
      <c r="B2373" s="189">
        <v>43647</v>
      </c>
      <c r="C2373" s="178" t="s">
        <v>95</v>
      </c>
      <c r="D2373" s="190">
        <v>5714.28</v>
      </c>
    </row>
    <row r="2374" spans="2:4" x14ac:dyDescent="0.3">
      <c r="B2374" s="189">
        <v>43647</v>
      </c>
      <c r="C2374" s="178" t="s">
        <v>73</v>
      </c>
      <c r="D2374" s="190">
        <v>6734</v>
      </c>
    </row>
    <row r="2375" spans="2:4" ht="17.25" thickBot="1" x14ac:dyDescent="0.35">
      <c r="B2375" s="191">
        <v>43647</v>
      </c>
      <c r="C2375" s="192" t="s">
        <v>90</v>
      </c>
      <c r="D2375" s="193">
        <v>6866.88</v>
      </c>
    </row>
    <row r="2376" spans="2:4" x14ac:dyDescent="0.3">
      <c r="B2376" s="186">
        <v>43644</v>
      </c>
      <c r="C2376" s="187" t="s">
        <v>93</v>
      </c>
      <c r="D2376" s="188">
        <v>6842.5</v>
      </c>
    </row>
    <row r="2377" spans="2:4" x14ac:dyDescent="0.3">
      <c r="B2377" s="189">
        <v>43644</v>
      </c>
      <c r="C2377" s="178" t="s">
        <v>73</v>
      </c>
      <c r="D2377" s="190">
        <v>6582.04</v>
      </c>
    </row>
    <row r="2378" spans="2:4" x14ac:dyDescent="0.3">
      <c r="B2378" s="189">
        <v>43644</v>
      </c>
      <c r="C2378" s="178" t="s">
        <v>26</v>
      </c>
      <c r="D2378" s="190">
        <v>6950</v>
      </c>
    </row>
    <row r="2379" spans="2:4" x14ac:dyDescent="0.3">
      <c r="B2379" s="189">
        <v>43644</v>
      </c>
      <c r="C2379" s="178" t="s">
        <v>89</v>
      </c>
      <c r="D2379" s="190">
        <v>6700</v>
      </c>
    </row>
    <row r="2380" spans="2:4" x14ac:dyDescent="0.3">
      <c r="B2380" s="189">
        <v>43644</v>
      </c>
      <c r="C2380" s="178" t="s">
        <v>87</v>
      </c>
      <c r="D2380" s="190">
        <v>6856</v>
      </c>
    </row>
    <row r="2381" spans="2:4" ht="17.25" thickBot="1" x14ac:dyDescent="0.35">
      <c r="B2381" s="191">
        <v>43644</v>
      </c>
      <c r="C2381" s="192" t="s">
        <v>90</v>
      </c>
      <c r="D2381" s="193">
        <v>7289.24</v>
      </c>
    </row>
    <row r="2382" spans="2:4" x14ac:dyDescent="0.3">
      <c r="B2382" s="186">
        <v>43643</v>
      </c>
      <c r="C2382" s="187" t="s">
        <v>89</v>
      </c>
      <c r="D2382" s="188">
        <v>6607.44</v>
      </c>
    </row>
    <row r="2383" spans="2:4" x14ac:dyDescent="0.3">
      <c r="B2383" s="189">
        <v>43643</v>
      </c>
      <c r="C2383" s="178" t="s">
        <v>73</v>
      </c>
      <c r="D2383" s="190">
        <v>6540.78</v>
      </c>
    </row>
    <row r="2384" spans="2:4" x14ac:dyDescent="0.3">
      <c r="B2384" s="189">
        <v>43643</v>
      </c>
      <c r="C2384" s="178" t="s">
        <v>94</v>
      </c>
      <c r="D2384" s="190">
        <v>6713.75</v>
      </c>
    </row>
    <row r="2385" spans="2:4" x14ac:dyDescent="0.3">
      <c r="B2385" s="189">
        <v>43643</v>
      </c>
      <c r="C2385" s="178" t="s">
        <v>74</v>
      </c>
      <c r="D2385" s="190">
        <v>7100</v>
      </c>
    </row>
    <row r="2386" spans="2:4" x14ac:dyDescent="0.3">
      <c r="B2386" s="189">
        <v>43643</v>
      </c>
      <c r="C2386" s="178" t="s">
        <v>90</v>
      </c>
      <c r="D2386" s="190">
        <v>6905.38</v>
      </c>
    </row>
    <row r="2387" spans="2:4" ht="17.25" thickBot="1" x14ac:dyDescent="0.35">
      <c r="B2387" s="191">
        <v>43642</v>
      </c>
      <c r="C2387" s="192" t="s">
        <v>73</v>
      </c>
      <c r="D2387" s="193">
        <v>6366.17</v>
      </c>
    </row>
    <row r="2388" spans="2:4" x14ac:dyDescent="0.3">
      <c r="B2388" s="186">
        <v>43642</v>
      </c>
      <c r="C2388" s="187" t="s">
        <v>94</v>
      </c>
      <c r="D2388" s="188">
        <v>6667.74</v>
      </c>
    </row>
    <row r="2389" spans="2:4" x14ac:dyDescent="0.3">
      <c r="B2389" s="189">
        <v>43642</v>
      </c>
      <c r="C2389" s="178" t="s">
        <v>74</v>
      </c>
      <c r="D2389" s="190">
        <v>7100</v>
      </c>
    </row>
    <row r="2390" spans="2:4" x14ac:dyDescent="0.3">
      <c r="B2390" s="189">
        <v>43642</v>
      </c>
      <c r="C2390" s="178" t="s">
        <v>93</v>
      </c>
      <c r="D2390" s="190">
        <v>6800</v>
      </c>
    </row>
    <row r="2391" spans="2:4" x14ac:dyDescent="0.3">
      <c r="B2391" s="189">
        <v>43642</v>
      </c>
      <c r="C2391" s="178" t="s">
        <v>85</v>
      </c>
      <c r="D2391" s="190">
        <v>6800.3</v>
      </c>
    </row>
    <row r="2392" spans="2:4" ht="17.25" thickBot="1" x14ac:dyDescent="0.35">
      <c r="B2392" s="191">
        <v>43642</v>
      </c>
      <c r="C2392" s="192" t="s">
        <v>90</v>
      </c>
      <c r="D2392" s="193">
        <v>6091.02</v>
      </c>
    </row>
    <row r="2393" spans="2:4" x14ac:dyDescent="0.3">
      <c r="B2393" s="186">
        <v>43641</v>
      </c>
      <c r="C2393" s="187" t="s">
        <v>94</v>
      </c>
      <c r="D2393" s="188">
        <v>6660</v>
      </c>
    </row>
    <row r="2394" spans="2:4" x14ac:dyDescent="0.3">
      <c r="B2394" s="189">
        <v>43641</v>
      </c>
      <c r="C2394" s="178" t="s">
        <v>73</v>
      </c>
      <c r="D2394" s="190">
        <v>6522.07</v>
      </c>
    </row>
    <row r="2395" spans="2:4" x14ac:dyDescent="0.3">
      <c r="B2395" s="189">
        <v>43641</v>
      </c>
      <c r="C2395" s="178" t="s">
        <v>81</v>
      </c>
      <c r="D2395" s="190">
        <v>6610</v>
      </c>
    </row>
    <row r="2396" spans="2:4" ht="17.25" thickBot="1" x14ac:dyDescent="0.35">
      <c r="B2396" s="191">
        <v>43641</v>
      </c>
      <c r="C2396" s="192" t="s">
        <v>90</v>
      </c>
      <c r="D2396" s="193">
        <v>6658.58</v>
      </c>
    </row>
    <row r="2397" spans="2:4" x14ac:dyDescent="0.3">
      <c r="B2397" s="186">
        <v>43637</v>
      </c>
      <c r="C2397" s="187" t="s">
        <v>73</v>
      </c>
      <c r="D2397" s="188">
        <v>6355</v>
      </c>
    </row>
    <row r="2398" spans="2:4" x14ac:dyDescent="0.3">
      <c r="B2398" s="189">
        <v>43637</v>
      </c>
      <c r="C2398" s="178" t="s">
        <v>74</v>
      </c>
      <c r="D2398" s="190">
        <v>6700</v>
      </c>
    </row>
    <row r="2399" spans="2:4" x14ac:dyDescent="0.3">
      <c r="B2399" s="189">
        <v>43637</v>
      </c>
      <c r="C2399" s="178" t="s">
        <v>85</v>
      </c>
      <c r="D2399" s="190">
        <v>7202.1</v>
      </c>
    </row>
    <row r="2400" spans="2:4" x14ac:dyDescent="0.3">
      <c r="B2400" s="189">
        <v>43637</v>
      </c>
      <c r="C2400" s="178" t="s">
        <v>94</v>
      </c>
      <c r="D2400" s="190">
        <v>6460</v>
      </c>
    </row>
    <row r="2401" spans="2:4" ht="17.25" thickBot="1" x14ac:dyDescent="0.35">
      <c r="B2401" s="191">
        <v>43637</v>
      </c>
      <c r="C2401" s="192" t="s">
        <v>90</v>
      </c>
      <c r="D2401" s="193">
        <v>6374.23</v>
      </c>
    </row>
    <row r="2402" spans="2:4" x14ac:dyDescent="0.3">
      <c r="B2402" s="186">
        <v>43636</v>
      </c>
      <c r="C2402" s="187" t="s">
        <v>89</v>
      </c>
      <c r="D2402" s="188">
        <v>6450</v>
      </c>
    </row>
    <row r="2403" spans="2:4" x14ac:dyDescent="0.3">
      <c r="B2403" s="189">
        <v>43636</v>
      </c>
      <c r="C2403" s="178" t="s">
        <v>73</v>
      </c>
      <c r="D2403" s="190">
        <v>6336.06</v>
      </c>
    </row>
    <row r="2404" spans="2:4" x14ac:dyDescent="0.3">
      <c r="B2404" s="189">
        <v>43636</v>
      </c>
      <c r="C2404" s="178" t="s">
        <v>93</v>
      </c>
      <c r="D2404" s="190">
        <v>6700</v>
      </c>
    </row>
    <row r="2405" spans="2:4" x14ac:dyDescent="0.3">
      <c r="B2405" s="189">
        <v>43636</v>
      </c>
      <c r="C2405" s="178" t="s">
        <v>74</v>
      </c>
      <c r="D2405" s="190">
        <v>6600</v>
      </c>
    </row>
    <row r="2406" spans="2:4" ht="17.25" thickBot="1" x14ac:dyDescent="0.35">
      <c r="B2406" s="191">
        <v>43636</v>
      </c>
      <c r="C2406" s="192" t="s">
        <v>90</v>
      </c>
      <c r="D2406" s="193">
        <v>6148.72</v>
      </c>
    </row>
    <row r="2407" spans="2:4" x14ac:dyDescent="0.3">
      <c r="B2407" s="186">
        <v>43635</v>
      </c>
      <c r="C2407" s="187" t="s">
        <v>89</v>
      </c>
      <c r="D2407" s="188">
        <v>6375</v>
      </c>
    </row>
    <row r="2408" spans="2:4" x14ac:dyDescent="0.3">
      <c r="B2408" s="189">
        <v>43635</v>
      </c>
      <c r="C2408" s="178" t="s">
        <v>74</v>
      </c>
      <c r="D2408" s="190">
        <v>6621.4</v>
      </c>
    </row>
    <row r="2409" spans="2:4" x14ac:dyDescent="0.3">
      <c r="B2409" s="189">
        <v>43635</v>
      </c>
      <c r="C2409" s="178" t="s">
        <v>73</v>
      </c>
      <c r="D2409" s="190">
        <v>6280.38</v>
      </c>
    </row>
    <row r="2410" spans="2:4" x14ac:dyDescent="0.3">
      <c r="B2410" s="189">
        <v>43635</v>
      </c>
      <c r="C2410" s="178" t="s">
        <v>94</v>
      </c>
      <c r="D2410" s="190">
        <v>6375.33</v>
      </c>
    </row>
    <row r="2411" spans="2:4" x14ac:dyDescent="0.3">
      <c r="B2411" s="189">
        <v>43635</v>
      </c>
      <c r="C2411" s="178" t="s">
        <v>80</v>
      </c>
      <c r="D2411" s="190">
        <v>6500</v>
      </c>
    </row>
    <row r="2412" spans="2:4" ht="17.25" thickBot="1" x14ac:dyDescent="0.35">
      <c r="B2412" s="191">
        <v>43635</v>
      </c>
      <c r="C2412" s="192" t="s">
        <v>90</v>
      </c>
      <c r="D2412" s="193">
        <v>6283.54</v>
      </c>
    </row>
    <row r="2413" spans="2:4" x14ac:dyDescent="0.3">
      <c r="B2413" s="186">
        <v>43634</v>
      </c>
      <c r="C2413" s="187" t="s">
        <v>73</v>
      </c>
      <c r="D2413" s="188">
        <v>6244.93</v>
      </c>
    </row>
    <row r="2414" spans="2:4" x14ac:dyDescent="0.3">
      <c r="B2414" s="189">
        <v>43634</v>
      </c>
      <c r="C2414" s="178" t="s">
        <v>89</v>
      </c>
      <c r="D2414" s="190">
        <v>6350</v>
      </c>
    </row>
    <row r="2415" spans="2:4" x14ac:dyDescent="0.3">
      <c r="B2415" s="189">
        <v>43634</v>
      </c>
      <c r="C2415" s="178" t="s">
        <v>94</v>
      </c>
      <c r="D2415" s="190">
        <v>6385</v>
      </c>
    </row>
    <row r="2416" spans="2:4" x14ac:dyDescent="0.3">
      <c r="B2416" s="189">
        <v>43634</v>
      </c>
      <c r="C2416" s="178" t="s">
        <v>81</v>
      </c>
      <c r="D2416" s="190">
        <v>6299.04</v>
      </c>
    </row>
    <row r="2417" spans="2:4" ht="17.25" thickBot="1" x14ac:dyDescent="0.35">
      <c r="B2417" s="191">
        <v>43634</v>
      </c>
      <c r="C2417" s="192" t="s">
        <v>90</v>
      </c>
      <c r="D2417" s="193">
        <v>6244.33</v>
      </c>
    </row>
    <row r="2418" spans="2:4" x14ac:dyDescent="0.3">
      <c r="B2418" s="186">
        <v>43630</v>
      </c>
      <c r="C2418" s="187" t="s">
        <v>89</v>
      </c>
      <c r="D2418" s="188">
        <v>6250</v>
      </c>
    </row>
    <row r="2419" spans="2:4" x14ac:dyDescent="0.3">
      <c r="B2419" s="189">
        <v>43630</v>
      </c>
      <c r="C2419" s="178" t="s">
        <v>87</v>
      </c>
      <c r="D2419" s="190">
        <v>6438.21</v>
      </c>
    </row>
    <row r="2420" spans="2:4" x14ac:dyDescent="0.3">
      <c r="B2420" s="189">
        <v>43630</v>
      </c>
      <c r="C2420" s="178" t="s">
        <v>74</v>
      </c>
      <c r="D2420" s="190">
        <v>6272.41</v>
      </c>
    </row>
    <row r="2421" spans="2:4" x14ac:dyDescent="0.3">
      <c r="B2421" s="189">
        <v>43630</v>
      </c>
      <c r="C2421" s="178" t="s">
        <v>94</v>
      </c>
      <c r="D2421" s="190">
        <v>6250</v>
      </c>
    </row>
    <row r="2422" spans="2:4" x14ac:dyDescent="0.3">
      <c r="B2422" s="189">
        <v>43630</v>
      </c>
      <c r="C2422" s="178" t="s">
        <v>73</v>
      </c>
      <c r="D2422" s="190">
        <v>6239</v>
      </c>
    </row>
    <row r="2423" spans="2:4" ht="17.25" thickBot="1" x14ac:dyDescent="0.35">
      <c r="B2423" s="191">
        <v>43630</v>
      </c>
      <c r="C2423" s="192" t="s">
        <v>90</v>
      </c>
      <c r="D2423" s="193">
        <v>6471.51</v>
      </c>
    </row>
    <row r="2424" spans="2:4" x14ac:dyDescent="0.3">
      <c r="B2424" s="186">
        <v>43629</v>
      </c>
      <c r="C2424" s="187" t="s">
        <v>89</v>
      </c>
      <c r="D2424" s="188">
        <v>6250</v>
      </c>
    </row>
    <row r="2425" spans="2:4" x14ac:dyDescent="0.3">
      <c r="B2425" s="189">
        <v>43629</v>
      </c>
      <c r="C2425" s="178" t="s">
        <v>73</v>
      </c>
      <c r="D2425" s="190">
        <v>6160.21</v>
      </c>
    </row>
    <row r="2426" spans="2:4" x14ac:dyDescent="0.3">
      <c r="B2426" s="189">
        <v>43629</v>
      </c>
      <c r="C2426" s="178" t="s">
        <v>87</v>
      </c>
      <c r="D2426" s="190">
        <v>6430</v>
      </c>
    </row>
    <row r="2427" spans="2:4" x14ac:dyDescent="0.3">
      <c r="B2427" s="189">
        <v>43629</v>
      </c>
      <c r="C2427" s="178" t="s">
        <v>84</v>
      </c>
      <c r="D2427" s="190">
        <v>6330</v>
      </c>
    </row>
    <row r="2428" spans="2:4" x14ac:dyDescent="0.3">
      <c r="B2428" s="189">
        <v>43629</v>
      </c>
      <c r="C2428" s="178" t="s">
        <v>81</v>
      </c>
      <c r="D2428" s="190">
        <v>6300</v>
      </c>
    </row>
    <row r="2429" spans="2:4" ht="17.25" thickBot="1" x14ac:dyDescent="0.35">
      <c r="B2429" s="191">
        <v>43629</v>
      </c>
      <c r="C2429" s="192" t="s">
        <v>90</v>
      </c>
      <c r="D2429" s="193">
        <v>6060.25</v>
      </c>
    </row>
    <row r="2430" spans="2:4" x14ac:dyDescent="0.3">
      <c r="B2430" s="186">
        <v>43628</v>
      </c>
      <c r="C2430" s="187" t="s">
        <v>87</v>
      </c>
      <c r="D2430" s="188">
        <v>6230</v>
      </c>
    </row>
    <row r="2431" spans="2:4" x14ac:dyDescent="0.3">
      <c r="B2431" s="189">
        <v>43628</v>
      </c>
      <c r="C2431" s="178" t="s">
        <v>89</v>
      </c>
      <c r="D2431" s="190">
        <v>6200</v>
      </c>
    </row>
    <row r="2432" spans="2:4" x14ac:dyDescent="0.3">
      <c r="B2432" s="189">
        <v>43628</v>
      </c>
      <c r="C2432" s="178" t="s">
        <v>80</v>
      </c>
      <c r="D2432" s="190">
        <v>6450</v>
      </c>
    </row>
    <row r="2433" spans="2:4" x14ac:dyDescent="0.3">
      <c r="B2433" s="189">
        <v>43628</v>
      </c>
      <c r="C2433" s="178" t="s">
        <v>74</v>
      </c>
      <c r="D2433" s="190">
        <v>6350</v>
      </c>
    </row>
    <row r="2434" spans="2:4" x14ac:dyDescent="0.3">
      <c r="B2434" s="189">
        <v>43628</v>
      </c>
      <c r="C2434" s="178" t="s">
        <v>94</v>
      </c>
      <c r="D2434" s="190">
        <v>6230.67</v>
      </c>
    </row>
    <row r="2435" spans="2:4" ht="17.25" thickBot="1" x14ac:dyDescent="0.35">
      <c r="B2435" s="191">
        <v>43628</v>
      </c>
      <c r="C2435" s="192" t="s">
        <v>90</v>
      </c>
      <c r="D2435" s="193">
        <v>5915.04</v>
      </c>
    </row>
    <row r="2436" spans="2:4" x14ac:dyDescent="0.3">
      <c r="B2436" s="186">
        <v>43627</v>
      </c>
      <c r="C2436" s="187" t="s">
        <v>73</v>
      </c>
      <c r="D2436" s="188">
        <v>6148</v>
      </c>
    </row>
    <row r="2437" spans="2:4" x14ac:dyDescent="0.3">
      <c r="B2437" s="189">
        <v>43627</v>
      </c>
      <c r="C2437" s="178" t="s">
        <v>81</v>
      </c>
      <c r="D2437" s="190">
        <v>6260.96</v>
      </c>
    </row>
    <row r="2438" spans="2:4" x14ac:dyDescent="0.3">
      <c r="B2438" s="189">
        <v>43627</v>
      </c>
      <c r="C2438" s="178" t="s">
        <v>80</v>
      </c>
      <c r="D2438" s="190">
        <v>6400</v>
      </c>
    </row>
    <row r="2439" spans="2:4" x14ac:dyDescent="0.3">
      <c r="B2439" s="189">
        <v>43627</v>
      </c>
      <c r="C2439" s="178" t="s">
        <v>87</v>
      </c>
      <c r="D2439" s="190">
        <v>6164.42</v>
      </c>
    </row>
    <row r="2440" spans="2:4" ht="17.25" thickBot="1" x14ac:dyDescent="0.35">
      <c r="B2440" s="191">
        <v>43627</v>
      </c>
      <c r="C2440" s="192" t="s">
        <v>90</v>
      </c>
      <c r="D2440" s="193">
        <v>6123.71</v>
      </c>
    </row>
    <row r="2441" spans="2:4" x14ac:dyDescent="0.3">
      <c r="B2441" s="186">
        <v>43626</v>
      </c>
      <c r="C2441" s="187" t="s">
        <v>89</v>
      </c>
      <c r="D2441" s="188">
        <v>6150</v>
      </c>
    </row>
    <row r="2442" spans="2:4" x14ac:dyDescent="0.3">
      <c r="B2442" s="189">
        <v>43626</v>
      </c>
      <c r="C2442" s="178" t="s">
        <v>87</v>
      </c>
      <c r="D2442" s="190">
        <v>6150</v>
      </c>
    </row>
    <row r="2443" spans="2:4" x14ac:dyDescent="0.3">
      <c r="B2443" s="189">
        <v>43626</v>
      </c>
      <c r="C2443" s="178" t="s">
        <v>80</v>
      </c>
      <c r="D2443" s="190">
        <v>6400</v>
      </c>
    </row>
    <row r="2444" spans="2:4" x14ac:dyDescent="0.3">
      <c r="B2444" s="189">
        <v>43626</v>
      </c>
      <c r="C2444" s="178" t="s">
        <v>81</v>
      </c>
      <c r="D2444" s="190">
        <v>6200</v>
      </c>
    </row>
    <row r="2445" spans="2:4" ht="17.25" thickBot="1" x14ac:dyDescent="0.35">
      <c r="B2445" s="191">
        <v>43626</v>
      </c>
      <c r="C2445" s="192" t="s">
        <v>90</v>
      </c>
      <c r="D2445" s="193">
        <v>6135</v>
      </c>
    </row>
    <row r="2446" spans="2:4" x14ac:dyDescent="0.3">
      <c r="B2446" s="186">
        <v>43623</v>
      </c>
      <c r="C2446" s="187" t="s">
        <v>73</v>
      </c>
      <c r="D2446" s="188">
        <v>6094.98</v>
      </c>
    </row>
    <row r="2447" spans="2:4" x14ac:dyDescent="0.3">
      <c r="B2447" s="189">
        <v>43623</v>
      </c>
      <c r="C2447" s="178" t="s">
        <v>87</v>
      </c>
      <c r="D2447" s="190">
        <v>6145</v>
      </c>
    </row>
    <row r="2448" spans="2:4" x14ac:dyDescent="0.3">
      <c r="B2448" s="189">
        <v>43623</v>
      </c>
      <c r="C2448" s="178" t="s">
        <v>89</v>
      </c>
      <c r="D2448" s="190">
        <v>6100</v>
      </c>
    </row>
    <row r="2449" spans="2:4" x14ac:dyDescent="0.3">
      <c r="B2449" s="189">
        <v>43623</v>
      </c>
      <c r="C2449" s="178" t="s">
        <v>81</v>
      </c>
      <c r="D2449" s="190">
        <v>6193.34</v>
      </c>
    </row>
    <row r="2450" spans="2:4" x14ac:dyDescent="0.3">
      <c r="B2450" s="189">
        <v>43623</v>
      </c>
      <c r="C2450" s="178" t="s">
        <v>74</v>
      </c>
      <c r="D2450" s="190">
        <v>6086.39</v>
      </c>
    </row>
    <row r="2451" spans="2:4" ht="17.25" thickBot="1" x14ac:dyDescent="0.35">
      <c r="B2451" s="191">
        <v>43623</v>
      </c>
      <c r="C2451" s="192" t="s">
        <v>90</v>
      </c>
      <c r="D2451" s="193">
        <v>6165.42</v>
      </c>
    </row>
    <row r="2452" spans="2:4" x14ac:dyDescent="0.3">
      <c r="B2452" s="186">
        <v>43622</v>
      </c>
      <c r="C2452" s="187" t="s">
        <v>74</v>
      </c>
      <c r="D2452" s="188">
        <v>5976.18</v>
      </c>
    </row>
    <row r="2453" spans="2:4" x14ac:dyDescent="0.3">
      <c r="B2453" s="189">
        <v>43622</v>
      </c>
      <c r="C2453" s="178" t="s">
        <v>89</v>
      </c>
      <c r="D2453" s="190">
        <v>6100</v>
      </c>
    </row>
    <row r="2454" spans="2:4" x14ac:dyDescent="0.3">
      <c r="B2454" s="189">
        <v>43622</v>
      </c>
      <c r="C2454" s="178" t="s">
        <v>87</v>
      </c>
      <c r="D2454" s="190">
        <v>6035.46</v>
      </c>
    </row>
    <row r="2455" spans="2:4" x14ac:dyDescent="0.3">
      <c r="B2455" s="189">
        <v>43622</v>
      </c>
      <c r="C2455" s="178" t="s">
        <v>80</v>
      </c>
      <c r="D2455" s="190">
        <v>6550</v>
      </c>
    </row>
    <row r="2456" spans="2:4" x14ac:dyDescent="0.3">
      <c r="B2456" s="189">
        <v>43622</v>
      </c>
      <c r="C2456" s="178" t="s">
        <v>94</v>
      </c>
      <c r="D2456" s="190">
        <v>5990</v>
      </c>
    </row>
    <row r="2457" spans="2:4" ht="17.25" thickBot="1" x14ac:dyDescent="0.35">
      <c r="B2457" s="191">
        <v>43622</v>
      </c>
      <c r="C2457" s="192" t="s">
        <v>90</v>
      </c>
      <c r="D2457" s="193">
        <v>6325</v>
      </c>
    </row>
    <row r="2458" spans="2:4" x14ac:dyDescent="0.3">
      <c r="B2458" s="186">
        <v>43621</v>
      </c>
      <c r="C2458" s="187" t="s">
        <v>84</v>
      </c>
      <c r="D2458" s="188">
        <v>6050</v>
      </c>
    </row>
    <row r="2459" spans="2:4" x14ac:dyDescent="0.3">
      <c r="B2459" s="189">
        <v>43621</v>
      </c>
      <c r="C2459" s="178" t="s">
        <v>81</v>
      </c>
      <c r="D2459" s="190">
        <v>6246.92</v>
      </c>
    </row>
    <row r="2460" spans="2:4" x14ac:dyDescent="0.3">
      <c r="B2460" s="189">
        <v>43621</v>
      </c>
      <c r="C2460" s="178" t="s">
        <v>76</v>
      </c>
      <c r="D2460" s="190">
        <v>5710</v>
      </c>
    </row>
    <row r="2461" spans="2:4" ht="17.25" thickBot="1" x14ac:dyDescent="0.35">
      <c r="B2461" s="191">
        <v>43621</v>
      </c>
      <c r="C2461" s="192" t="s">
        <v>74</v>
      </c>
      <c r="D2461" s="193">
        <v>5940</v>
      </c>
    </row>
    <row r="2462" spans="2:4" x14ac:dyDescent="0.3">
      <c r="B2462" s="186">
        <v>43620</v>
      </c>
      <c r="C2462" s="187" t="s">
        <v>89</v>
      </c>
      <c r="D2462" s="188">
        <v>5975</v>
      </c>
    </row>
    <row r="2463" spans="2:4" x14ac:dyDescent="0.3">
      <c r="B2463" s="189">
        <v>43620</v>
      </c>
      <c r="C2463" s="178" t="s">
        <v>81</v>
      </c>
      <c r="D2463" s="190">
        <v>6200</v>
      </c>
    </row>
    <row r="2464" spans="2:4" x14ac:dyDescent="0.3">
      <c r="B2464" s="189">
        <v>43620</v>
      </c>
      <c r="C2464" s="178" t="s">
        <v>74</v>
      </c>
      <c r="D2464" s="190">
        <v>5934</v>
      </c>
    </row>
    <row r="2465" spans="2:4" ht="17.25" thickBot="1" x14ac:dyDescent="0.35">
      <c r="B2465" s="191">
        <v>43620</v>
      </c>
      <c r="C2465" s="192" t="s">
        <v>90</v>
      </c>
      <c r="D2465" s="193">
        <v>6159.26</v>
      </c>
    </row>
    <row r="2466" spans="2:4" x14ac:dyDescent="0.3">
      <c r="B2466" s="197">
        <v>43616</v>
      </c>
      <c r="C2466" s="198" t="s">
        <v>73</v>
      </c>
      <c r="D2466" s="199">
        <v>5730.35</v>
      </c>
    </row>
    <row r="2467" spans="2:4" x14ac:dyDescent="0.3">
      <c r="B2467" s="200">
        <v>43616</v>
      </c>
      <c r="C2467" s="182" t="s">
        <v>74</v>
      </c>
      <c r="D2467" s="201">
        <v>6000</v>
      </c>
    </row>
    <row r="2468" spans="2:4" x14ac:dyDescent="0.3">
      <c r="B2468" s="200">
        <v>43616</v>
      </c>
      <c r="C2468" s="182" t="s">
        <v>87</v>
      </c>
      <c r="D2468" s="201">
        <v>5991.39</v>
      </c>
    </row>
    <row r="2469" spans="2:4" x14ac:dyDescent="0.3">
      <c r="B2469" s="200">
        <v>43616</v>
      </c>
      <c r="C2469" s="182" t="s">
        <v>93</v>
      </c>
      <c r="D2469" s="201">
        <v>5820</v>
      </c>
    </row>
    <row r="2470" spans="2:4" x14ac:dyDescent="0.3">
      <c r="B2470" s="200">
        <v>43616</v>
      </c>
      <c r="C2470" s="182" t="s">
        <v>81</v>
      </c>
      <c r="D2470" s="201">
        <v>6100</v>
      </c>
    </row>
    <row r="2471" spans="2:4" x14ac:dyDescent="0.3">
      <c r="B2471" s="200">
        <v>43616</v>
      </c>
      <c r="C2471" s="182" t="s">
        <v>94</v>
      </c>
      <c r="D2471" s="201">
        <v>5920</v>
      </c>
    </row>
    <row r="2472" spans="2:4" x14ac:dyDescent="0.3">
      <c r="B2472" s="200">
        <v>43616</v>
      </c>
      <c r="C2472" s="182" t="s">
        <v>76</v>
      </c>
      <c r="D2472" s="201">
        <v>6650</v>
      </c>
    </row>
    <row r="2473" spans="2:4" ht="17.25" thickBot="1" x14ac:dyDescent="0.35">
      <c r="B2473" s="202">
        <v>43616</v>
      </c>
      <c r="C2473" s="203" t="s">
        <v>90</v>
      </c>
      <c r="D2473" s="204">
        <v>6189.2</v>
      </c>
    </row>
    <row r="2474" spans="2:4" x14ac:dyDescent="0.3">
      <c r="B2474" s="197">
        <v>43615</v>
      </c>
      <c r="C2474" s="198" t="s">
        <v>73</v>
      </c>
      <c r="D2474" s="199">
        <v>5829</v>
      </c>
    </row>
    <row r="2475" spans="2:4" x14ac:dyDescent="0.3">
      <c r="B2475" s="200">
        <v>43615</v>
      </c>
      <c r="C2475" s="182" t="s">
        <v>81</v>
      </c>
      <c r="D2475" s="201">
        <v>5992.47</v>
      </c>
    </row>
    <row r="2476" spans="2:4" x14ac:dyDescent="0.3">
      <c r="B2476" s="205">
        <v>43615</v>
      </c>
      <c r="C2476" s="181" t="s">
        <v>74</v>
      </c>
      <c r="D2476" s="206">
        <v>5950</v>
      </c>
    </row>
    <row r="2477" spans="2:4" x14ac:dyDescent="0.3">
      <c r="B2477" s="200">
        <v>43615</v>
      </c>
      <c r="C2477" s="182" t="s">
        <v>87</v>
      </c>
      <c r="D2477" s="201">
        <v>5978</v>
      </c>
    </row>
    <row r="2478" spans="2:4" ht="17.25" thickBot="1" x14ac:dyDescent="0.35">
      <c r="B2478" s="207">
        <v>43615</v>
      </c>
      <c r="C2478" s="208" t="s">
        <v>90</v>
      </c>
      <c r="D2478" s="209">
        <v>6253.28</v>
      </c>
    </row>
    <row r="2479" spans="2:4" x14ac:dyDescent="0.3">
      <c r="B2479" s="210">
        <v>43614</v>
      </c>
      <c r="C2479" s="211" t="s">
        <v>84</v>
      </c>
      <c r="D2479" s="212">
        <v>6103.33</v>
      </c>
    </row>
    <row r="2480" spans="2:4" x14ac:dyDescent="0.3">
      <c r="B2480" s="205">
        <v>43614</v>
      </c>
      <c r="C2480" s="181" t="s">
        <v>74</v>
      </c>
      <c r="D2480" s="206">
        <v>5919.77</v>
      </c>
    </row>
    <row r="2481" spans="2:4" x14ac:dyDescent="0.3">
      <c r="B2481" s="205">
        <v>43614</v>
      </c>
      <c r="C2481" s="181" t="s">
        <v>73</v>
      </c>
      <c r="D2481" s="206">
        <v>5894.61</v>
      </c>
    </row>
    <row r="2482" spans="2:4" x14ac:dyDescent="0.3">
      <c r="B2482" s="205">
        <v>43614</v>
      </c>
      <c r="C2482" s="181" t="s">
        <v>81</v>
      </c>
      <c r="D2482" s="206">
        <v>5906.8</v>
      </c>
    </row>
    <row r="2483" spans="2:4" x14ac:dyDescent="0.3">
      <c r="B2483" s="205">
        <v>43614</v>
      </c>
      <c r="C2483" s="181" t="s">
        <v>80</v>
      </c>
      <c r="D2483" s="206">
        <v>5986</v>
      </c>
    </row>
    <row r="2484" spans="2:4" ht="17.25" thickBot="1" x14ac:dyDescent="0.35">
      <c r="B2484" s="207">
        <v>43614</v>
      </c>
      <c r="C2484" s="208" t="s">
        <v>89</v>
      </c>
      <c r="D2484" s="209">
        <v>5950</v>
      </c>
    </row>
    <row r="2485" spans="2:4" x14ac:dyDescent="0.3">
      <c r="B2485" s="210">
        <v>43613</v>
      </c>
      <c r="C2485" s="211" t="s">
        <v>73</v>
      </c>
      <c r="D2485" s="212">
        <v>5780.9</v>
      </c>
    </row>
    <row r="2486" spans="2:4" x14ac:dyDescent="0.3">
      <c r="B2486" s="205">
        <v>43613</v>
      </c>
      <c r="C2486" s="181" t="s">
        <v>87</v>
      </c>
      <c r="D2486" s="206">
        <v>5865</v>
      </c>
    </row>
    <row r="2487" spans="2:4" x14ac:dyDescent="0.3">
      <c r="B2487" s="205">
        <v>43613</v>
      </c>
      <c r="C2487" s="181" t="s">
        <v>81</v>
      </c>
      <c r="D2487" s="206">
        <v>5850</v>
      </c>
    </row>
    <row r="2488" spans="2:4" x14ac:dyDescent="0.3">
      <c r="B2488" s="205">
        <v>43613</v>
      </c>
      <c r="C2488" s="181" t="s">
        <v>83</v>
      </c>
      <c r="D2488" s="206">
        <v>5970</v>
      </c>
    </row>
    <row r="2489" spans="2:4" x14ac:dyDescent="0.3">
      <c r="B2489" s="205">
        <v>43613</v>
      </c>
      <c r="C2489" s="181" t="s">
        <v>80</v>
      </c>
      <c r="D2489" s="206">
        <v>5920</v>
      </c>
    </row>
    <row r="2490" spans="2:4" ht="17.25" thickBot="1" x14ac:dyDescent="0.35">
      <c r="B2490" s="207">
        <v>43613</v>
      </c>
      <c r="C2490" s="208" t="s">
        <v>90</v>
      </c>
      <c r="D2490" s="209">
        <v>6000</v>
      </c>
    </row>
    <row r="2491" spans="2:4" x14ac:dyDescent="0.3">
      <c r="B2491" s="197">
        <v>43612</v>
      </c>
      <c r="C2491" s="198" t="s">
        <v>73</v>
      </c>
      <c r="D2491" s="199">
        <v>5758.64</v>
      </c>
    </row>
    <row r="2492" spans="2:4" x14ac:dyDescent="0.3">
      <c r="B2492" s="205">
        <v>43612</v>
      </c>
      <c r="C2492" s="181" t="s">
        <v>84</v>
      </c>
      <c r="D2492" s="206">
        <v>5900</v>
      </c>
    </row>
    <row r="2493" spans="2:4" x14ac:dyDescent="0.3">
      <c r="B2493" s="200">
        <v>43612</v>
      </c>
      <c r="C2493" s="182" t="s">
        <v>80</v>
      </c>
      <c r="D2493" s="201">
        <v>5890</v>
      </c>
    </row>
    <row r="2494" spans="2:4" x14ac:dyDescent="0.3">
      <c r="B2494" s="205">
        <v>43612</v>
      </c>
      <c r="C2494" s="181" t="s">
        <v>74</v>
      </c>
      <c r="D2494" s="206">
        <v>5775</v>
      </c>
    </row>
    <row r="2495" spans="2:4" x14ac:dyDescent="0.3">
      <c r="B2495" s="200">
        <v>43612</v>
      </c>
      <c r="C2495" s="182" t="s">
        <v>89</v>
      </c>
      <c r="D2495" s="201">
        <v>5850</v>
      </c>
    </row>
    <row r="2496" spans="2:4" x14ac:dyDescent="0.3">
      <c r="B2496" s="205">
        <v>43612</v>
      </c>
      <c r="C2496" s="181" t="s">
        <v>81</v>
      </c>
      <c r="D2496" s="206">
        <v>5730</v>
      </c>
    </row>
    <row r="2497" spans="2:4" ht="17.25" thickBot="1" x14ac:dyDescent="0.35">
      <c r="B2497" s="202">
        <v>43612</v>
      </c>
      <c r="C2497" s="203" t="s">
        <v>87</v>
      </c>
      <c r="D2497" s="204">
        <v>5850</v>
      </c>
    </row>
    <row r="2498" spans="2:4" x14ac:dyDescent="0.3">
      <c r="B2498" s="197">
        <v>43609</v>
      </c>
      <c r="C2498" s="198" t="s">
        <v>87</v>
      </c>
      <c r="D2498" s="199">
        <v>5794.55</v>
      </c>
    </row>
    <row r="2499" spans="2:4" x14ac:dyDescent="0.3">
      <c r="B2499" s="205">
        <v>43609</v>
      </c>
      <c r="C2499" s="181" t="s">
        <v>83</v>
      </c>
      <c r="D2499" s="206">
        <v>5880</v>
      </c>
    </row>
    <row r="2500" spans="2:4" x14ac:dyDescent="0.3">
      <c r="B2500" s="200">
        <v>43609</v>
      </c>
      <c r="C2500" s="182" t="s">
        <v>74</v>
      </c>
      <c r="D2500" s="201">
        <v>5750</v>
      </c>
    </row>
    <row r="2501" spans="2:4" ht="17.25" thickBot="1" x14ac:dyDescent="0.35">
      <c r="B2501" s="207">
        <v>43609</v>
      </c>
      <c r="C2501" s="208" t="s">
        <v>88</v>
      </c>
      <c r="D2501" s="209">
        <v>5462.96</v>
      </c>
    </row>
    <row r="2502" spans="2:4" x14ac:dyDescent="0.3">
      <c r="B2502" s="197">
        <v>43608</v>
      </c>
      <c r="C2502" s="198" t="s">
        <v>73</v>
      </c>
      <c r="D2502" s="199">
        <v>5626.04</v>
      </c>
    </row>
    <row r="2503" spans="2:4" x14ac:dyDescent="0.3">
      <c r="B2503" s="205">
        <v>43608</v>
      </c>
      <c r="C2503" s="181" t="s">
        <v>80</v>
      </c>
      <c r="D2503" s="206">
        <v>5700</v>
      </c>
    </row>
    <row r="2504" spans="2:4" x14ac:dyDescent="0.3">
      <c r="B2504" s="200">
        <v>43608</v>
      </c>
      <c r="C2504" s="182" t="s">
        <v>81</v>
      </c>
      <c r="D2504" s="201">
        <v>5700</v>
      </c>
    </row>
    <row r="2505" spans="2:4" x14ac:dyDescent="0.3">
      <c r="B2505" s="205">
        <v>43608</v>
      </c>
      <c r="C2505" s="181" t="s">
        <v>87</v>
      </c>
      <c r="D2505" s="206">
        <v>5780</v>
      </c>
    </row>
    <row r="2506" spans="2:4" ht="17.25" thickBot="1" x14ac:dyDescent="0.35">
      <c r="B2506" s="207">
        <v>43608</v>
      </c>
      <c r="C2506" s="208" t="s">
        <v>84</v>
      </c>
      <c r="D2506" s="209">
        <v>5870</v>
      </c>
    </row>
    <row r="2507" spans="2:4" x14ac:dyDescent="0.3">
      <c r="B2507" s="197">
        <v>43607</v>
      </c>
      <c r="C2507" s="198" t="s">
        <v>73</v>
      </c>
      <c r="D2507" s="199">
        <v>5635.35</v>
      </c>
    </row>
    <row r="2508" spans="2:4" x14ac:dyDescent="0.3">
      <c r="B2508" s="200">
        <v>43607</v>
      </c>
      <c r="C2508" s="182" t="s">
        <v>84</v>
      </c>
      <c r="D2508" s="201">
        <v>5813.38</v>
      </c>
    </row>
    <row r="2509" spans="2:4" x14ac:dyDescent="0.3">
      <c r="B2509" s="205">
        <v>43607</v>
      </c>
      <c r="C2509" s="181" t="s">
        <v>74</v>
      </c>
      <c r="D2509" s="206">
        <v>5701</v>
      </c>
    </row>
    <row r="2510" spans="2:4" ht="17.25" thickBot="1" x14ac:dyDescent="0.35">
      <c r="B2510" s="202">
        <v>43607</v>
      </c>
      <c r="C2510" s="203" t="s">
        <v>85</v>
      </c>
      <c r="D2510" s="204">
        <v>5800</v>
      </c>
    </row>
    <row r="2511" spans="2:4" x14ac:dyDescent="0.3">
      <c r="B2511" s="197">
        <v>43606</v>
      </c>
      <c r="C2511" s="198" t="s">
        <v>81</v>
      </c>
      <c r="D2511" s="213">
        <v>5707.16</v>
      </c>
    </row>
    <row r="2512" spans="2:4" x14ac:dyDescent="0.3">
      <c r="B2512" s="205">
        <v>43606</v>
      </c>
      <c r="C2512" s="181" t="s">
        <v>87</v>
      </c>
      <c r="D2512" s="214">
        <v>5800</v>
      </c>
    </row>
    <row r="2513" spans="2:4" x14ac:dyDescent="0.3">
      <c r="B2513" s="205">
        <v>43606</v>
      </c>
      <c r="C2513" s="181" t="s">
        <v>39</v>
      </c>
      <c r="D2513" s="206">
        <v>5700</v>
      </c>
    </row>
    <row r="2514" spans="2:4" x14ac:dyDescent="0.3">
      <c r="B2514" s="200">
        <v>43606</v>
      </c>
      <c r="C2514" s="182" t="s">
        <v>84</v>
      </c>
      <c r="D2514" s="201">
        <v>5820.93</v>
      </c>
    </row>
    <row r="2515" spans="2:4" ht="17.25" thickBot="1" x14ac:dyDescent="0.35">
      <c r="B2515" s="207">
        <v>43606</v>
      </c>
      <c r="C2515" s="208" t="s">
        <v>83</v>
      </c>
      <c r="D2515" s="209">
        <v>5563.88</v>
      </c>
    </row>
    <row r="2516" spans="2:4" x14ac:dyDescent="0.3">
      <c r="B2516" s="197">
        <v>43605</v>
      </c>
      <c r="C2516" s="198" t="s">
        <v>73</v>
      </c>
      <c r="D2516" s="213">
        <v>5553.92</v>
      </c>
    </row>
    <row r="2517" spans="2:4" x14ac:dyDescent="0.3">
      <c r="B2517" s="205">
        <v>43605</v>
      </c>
      <c r="C2517" s="181" t="s">
        <v>80</v>
      </c>
      <c r="D2517" s="214">
        <v>5600</v>
      </c>
    </row>
    <row r="2518" spans="2:4" x14ac:dyDescent="0.3">
      <c r="B2518" s="200">
        <v>43605</v>
      </c>
      <c r="C2518" s="182" t="s">
        <v>74</v>
      </c>
      <c r="D2518" s="215">
        <v>5456.21</v>
      </c>
    </row>
    <row r="2519" spans="2:4" x14ac:dyDescent="0.3">
      <c r="B2519" s="205">
        <v>43605</v>
      </c>
      <c r="C2519" s="181" t="s">
        <v>85</v>
      </c>
      <c r="D2519" s="214">
        <v>5600</v>
      </c>
    </row>
    <row r="2520" spans="2:4" x14ac:dyDescent="0.3">
      <c r="B2520" s="200">
        <v>43605</v>
      </c>
      <c r="C2520" s="182" t="s">
        <v>39</v>
      </c>
      <c r="D2520" s="215">
        <v>5643.69</v>
      </c>
    </row>
    <row r="2521" spans="2:4" ht="17.25" thickBot="1" x14ac:dyDescent="0.35">
      <c r="B2521" s="207">
        <v>43605</v>
      </c>
      <c r="C2521" s="208" t="s">
        <v>83</v>
      </c>
      <c r="D2521" s="216">
        <v>5500</v>
      </c>
    </row>
    <row r="2522" spans="2:4" x14ac:dyDescent="0.3">
      <c r="B2522" s="197">
        <v>43602</v>
      </c>
      <c r="C2522" s="198" t="s">
        <v>80</v>
      </c>
      <c r="D2522" s="213">
        <v>5765.86</v>
      </c>
    </row>
    <row r="2523" spans="2:4" x14ac:dyDescent="0.3">
      <c r="B2523" s="205">
        <v>43602</v>
      </c>
      <c r="C2523" s="181" t="s">
        <v>73</v>
      </c>
      <c r="D2523" s="214">
        <v>5406.55</v>
      </c>
    </row>
    <row r="2524" spans="2:4" x14ac:dyDescent="0.3">
      <c r="B2524" s="200">
        <v>43602</v>
      </c>
      <c r="C2524" s="182" t="s">
        <v>84</v>
      </c>
      <c r="D2524" s="215">
        <v>5418.3</v>
      </c>
    </row>
    <row r="2525" spans="2:4" x14ac:dyDescent="0.3">
      <c r="B2525" s="205">
        <v>43602</v>
      </c>
      <c r="C2525" s="181" t="s">
        <v>81</v>
      </c>
      <c r="D2525" s="214">
        <v>5455.23</v>
      </c>
    </row>
    <row r="2526" spans="2:4" x14ac:dyDescent="0.3">
      <c r="B2526" s="200">
        <v>43602</v>
      </c>
      <c r="C2526" s="182" t="s">
        <v>74</v>
      </c>
      <c r="D2526" s="215">
        <v>5550</v>
      </c>
    </row>
    <row r="2527" spans="2:4" x14ac:dyDescent="0.3">
      <c r="B2527" s="205">
        <v>43602</v>
      </c>
      <c r="C2527" s="181" t="s">
        <v>82</v>
      </c>
      <c r="D2527" s="214">
        <v>5850</v>
      </c>
    </row>
    <row r="2528" spans="2:4" x14ac:dyDescent="0.3">
      <c r="B2528" s="200">
        <v>43602</v>
      </c>
      <c r="C2528" s="182" t="s">
        <v>39</v>
      </c>
      <c r="D2528" s="215">
        <v>5493.8</v>
      </c>
    </row>
    <row r="2529" spans="2:4" x14ac:dyDescent="0.3">
      <c r="B2529" s="205">
        <v>43602</v>
      </c>
      <c r="C2529" s="181" t="s">
        <v>76</v>
      </c>
      <c r="D2529" s="214">
        <v>5500</v>
      </c>
    </row>
    <row r="2530" spans="2:4" x14ac:dyDescent="0.3">
      <c r="B2530" s="200">
        <v>43602</v>
      </c>
      <c r="C2530" s="182" t="s">
        <v>83</v>
      </c>
      <c r="D2530" s="215">
        <v>5513.75</v>
      </c>
    </row>
    <row r="2531" spans="2:4" ht="17.25" thickBot="1" x14ac:dyDescent="0.35">
      <c r="B2531" s="202">
        <v>43602</v>
      </c>
      <c r="C2531" s="203" t="s">
        <v>73</v>
      </c>
      <c r="D2531" s="204">
        <v>5397.47</v>
      </c>
    </row>
    <row r="2532" spans="2:4" x14ac:dyDescent="0.3">
      <c r="B2532" s="210">
        <v>43601</v>
      </c>
      <c r="C2532" s="211" t="s">
        <v>74</v>
      </c>
      <c r="D2532" s="212">
        <v>5358.03</v>
      </c>
    </row>
    <row r="2533" spans="2:4" x14ac:dyDescent="0.3">
      <c r="B2533" s="200">
        <v>43601</v>
      </c>
      <c r="C2533" s="182" t="s">
        <v>80</v>
      </c>
      <c r="D2533" s="201">
        <v>5860</v>
      </c>
    </row>
    <row r="2534" spans="2:4" x14ac:dyDescent="0.3">
      <c r="B2534" s="205">
        <v>43601</v>
      </c>
      <c r="C2534" s="181" t="s">
        <v>39</v>
      </c>
      <c r="D2534" s="206">
        <v>5362.61</v>
      </c>
    </row>
    <row r="2535" spans="2:4" x14ac:dyDescent="0.3">
      <c r="B2535" s="200">
        <v>43601</v>
      </c>
      <c r="C2535" s="185" t="s">
        <v>81</v>
      </c>
      <c r="D2535" s="201">
        <v>5431.51</v>
      </c>
    </row>
    <row r="2536" spans="2:4" x14ac:dyDescent="0.3">
      <c r="B2536" s="205">
        <v>43601</v>
      </c>
      <c r="C2536" s="181" t="s">
        <v>82</v>
      </c>
      <c r="D2536" s="206">
        <v>5700</v>
      </c>
    </row>
    <row r="2537" spans="2:4" ht="17.25" thickBot="1" x14ac:dyDescent="0.35">
      <c r="B2537" s="202">
        <v>43601</v>
      </c>
      <c r="C2537" s="203" t="s">
        <v>83</v>
      </c>
      <c r="D2537" s="204">
        <v>5500</v>
      </c>
    </row>
    <row r="2538" spans="2:4" x14ac:dyDescent="0.3">
      <c r="B2538" s="210">
        <v>43600</v>
      </c>
      <c r="C2538" s="211" t="s">
        <v>73</v>
      </c>
      <c r="D2538" s="212">
        <v>5256.63</v>
      </c>
    </row>
    <row r="2539" spans="2:4" x14ac:dyDescent="0.3">
      <c r="B2539" s="200">
        <v>43600</v>
      </c>
      <c r="C2539" s="182" t="s">
        <v>74</v>
      </c>
      <c r="D2539" s="201">
        <v>5266.81</v>
      </c>
    </row>
    <row r="2540" spans="2:4" x14ac:dyDescent="0.3">
      <c r="B2540" s="205">
        <v>43600</v>
      </c>
      <c r="C2540" s="181" t="s">
        <v>81</v>
      </c>
      <c r="D2540" s="206">
        <v>5369.75</v>
      </c>
    </row>
    <row r="2541" spans="2:4" x14ac:dyDescent="0.3">
      <c r="B2541" s="200">
        <v>43600</v>
      </c>
      <c r="C2541" s="182" t="s">
        <v>80</v>
      </c>
      <c r="D2541" s="201">
        <v>5781.43</v>
      </c>
    </row>
    <row r="2542" spans="2:4" x14ac:dyDescent="0.3">
      <c r="B2542" s="205">
        <v>43600</v>
      </c>
      <c r="C2542" s="181" t="s">
        <v>39</v>
      </c>
      <c r="D2542" s="206">
        <v>5348.46</v>
      </c>
    </row>
    <row r="2543" spans="2:4" ht="17.25" thickBot="1" x14ac:dyDescent="0.35">
      <c r="B2543" s="202">
        <v>43600</v>
      </c>
      <c r="C2543" s="203" t="s">
        <v>83</v>
      </c>
      <c r="D2543" s="204">
        <v>5525</v>
      </c>
    </row>
    <row r="2544" spans="2:4" x14ac:dyDescent="0.3">
      <c r="B2544" s="210">
        <v>43599</v>
      </c>
      <c r="C2544" s="211" t="s">
        <v>76</v>
      </c>
      <c r="D2544" s="212">
        <v>5650</v>
      </c>
    </row>
    <row r="2545" spans="2:4" x14ac:dyDescent="0.3">
      <c r="B2545" s="200">
        <v>43599</v>
      </c>
      <c r="C2545" s="182" t="s">
        <v>39</v>
      </c>
      <c r="D2545" s="201">
        <v>5340.45</v>
      </c>
    </row>
    <row r="2546" spans="2:4" x14ac:dyDescent="0.3">
      <c r="B2546" s="205">
        <v>43599</v>
      </c>
      <c r="C2546" s="181" t="s">
        <v>81</v>
      </c>
      <c r="D2546" s="206">
        <v>5254.6</v>
      </c>
    </row>
    <row r="2547" spans="2:4" x14ac:dyDescent="0.3">
      <c r="B2547" s="200">
        <v>43599</v>
      </c>
      <c r="C2547" s="182" t="s">
        <v>74</v>
      </c>
      <c r="D2547" s="201">
        <v>5239.37</v>
      </c>
    </row>
    <row r="2548" spans="2:4" ht="17.25" thickBot="1" x14ac:dyDescent="0.35">
      <c r="B2548" s="207">
        <v>43599</v>
      </c>
      <c r="C2548" s="208" t="s">
        <v>73</v>
      </c>
      <c r="D2548" s="209">
        <v>5256.82</v>
      </c>
    </row>
    <row r="2549" spans="2:4" x14ac:dyDescent="0.3">
      <c r="B2549" s="197">
        <v>43598</v>
      </c>
      <c r="C2549" s="198" t="s">
        <v>80</v>
      </c>
      <c r="D2549" s="199">
        <v>5860</v>
      </c>
    </row>
    <row r="2550" spans="2:4" x14ac:dyDescent="0.3">
      <c r="B2550" s="205">
        <v>43598</v>
      </c>
      <c r="C2550" s="181" t="s">
        <v>74</v>
      </c>
      <c r="D2550" s="206">
        <v>5600</v>
      </c>
    </row>
    <row r="2551" spans="2:4" x14ac:dyDescent="0.3">
      <c r="B2551" s="200">
        <v>43598</v>
      </c>
      <c r="C2551" s="182" t="s">
        <v>81</v>
      </c>
      <c r="D2551" s="201">
        <v>5253.19</v>
      </c>
    </row>
    <row r="2552" spans="2:4" ht="17.25" thickBot="1" x14ac:dyDescent="0.35">
      <c r="B2552" s="207">
        <v>43598</v>
      </c>
      <c r="C2552" s="208" t="s">
        <v>73</v>
      </c>
      <c r="D2552" s="209">
        <v>5189.5600000000004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499984740745262"/>
  </sheetPr>
  <dimension ref="A1:Q318"/>
  <sheetViews>
    <sheetView showGridLines="0" tabSelected="1" workbookViewId="0">
      <pane xSplit="1" ySplit="2" topLeftCell="B307" activePane="bottomRight" state="frozen"/>
      <selection activeCell="D318" sqref="D318"/>
      <selection pane="topRight" activeCell="D318" sqref="D318"/>
      <selection pane="bottomLeft" activeCell="D318" sqref="D318"/>
      <selection pane="bottomRight" activeCell="D323" sqref="D323"/>
    </sheetView>
  </sheetViews>
  <sheetFormatPr baseColWidth="10" defaultColWidth="0" defaultRowHeight="16.5" x14ac:dyDescent="0.3"/>
  <cols>
    <col min="1" max="1" width="4.28515625" style="11" customWidth="1"/>
    <col min="2" max="2" width="12.42578125" style="11" customWidth="1"/>
    <col min="3" max="3" width="19.5703125" style="11" customWidth="1"/>
    <col min="4" max="4" width="15.85546875" style="11" customWidth="1"/>
    <col min="5" max="5" width="11.42578125" style="11" customWidth="1"/>
    <col min="6" max="15" width="11.42578125" style="11" hidden="1" customWidth="1"/>
    <col min="16" max="16" width="13.5703125" style="11" hidden="1" customWidth="1"/>
    <col min="17" max="17" width="12.42578125" style="11" hidden="1" customWidth="1"/>
    <col min="18" max="16384" width="11.42578125" style="11" hidden="1"/>
  </cols>
  <sheetData>
    <row r="1" spans="2:17" ht="3.95" customHeight="1" x14ac:dyDescent="0.3"/>
    <row r="2" spans="2:17" ht="33.75" customHeight="1" x14ac:dyDescent="0.3">
      <c r="B2" s="176" t="s">
        <v>14</v>
      </c>
      <c r="C2" s="176" t="s">
        <v>102</v>
      </c>
      <c r="D2" s="176" t="s">
        <v>159</v>
      </c>
      <c r="Q2" s="36"/>
    </row>
    <row r="3" spans="2:17" ht="16.5" customHeight="1" x14ac:dyDescent="0.3">
      <c r="B3" s="437">
        <v>43766</v>
      </c>
      <c r="C3" s="438">
        <v>20454.310000000001</v>
      </c>
      <c r="D3" s="439">
        <v>100</v>
      </c>
    </row>
    <row r="4" spans="2:17" ht="16.5" customHeight="1" x14ac:dyDescent="0.45">
      <c r="B4" s="437">
        <v>43767</v>
      </c>
      <c r="C4" s="438">
        <v>21659.919999999998</v>
      </c>
      <c r="D4" s="439">
        <v>105.89</v>
      </c>
      <c r="F4" s="34"/>
      <c r="H4" s="35"/>
      <c r="P4" s="33"/>
    </row>
    <row r="5" spans="2:17" ht="16.5" customHeight="1" x14ac:dyDescent="0.3">
      <c r="B5" s="437">
        <v>43768</v>
      </c>
      <c r="C5" s="438">
        <v>23605.94</v>
      </c>
      <c r="D5" s="439">
        <v>115.41</v>
      </c>
      <c r="F5" s="34"/>
      <c r="H5" s="35"/>
    </row>
    <row r="6" spans="2:17" ht="16.5" customHeight="1" x14ac:dyDescent="0.3">
      <c r="B6" s="437">
        <v>43769</v>
      </c>
      <c r="C6" s="438">
        <v>24415.07</v>
      </c>
      <c r="D6" s="439">
        <v>119.36</v>
      </c>
      <c r="F6" s="34"/>
      <c r="H6" s="35"/>
    </row>
    <row r="7" spans="2:17" ht="16.5" customHeight="1" x14ac:dyDescent="0.3">
      <c r="B7" s="437">
        <v>43770</v>
      </c>
      <c r="C7" s="438">
        <v>23402.91</v>
      </c>
      <c r="D7" s="439">
        <v>114.42</v>
      </c>
      <c r="F7" s="34"/>
      <c r="H7" s="35"/>
    </row>
    <row r="8" spans="2:17" ht="16.5" customHeight="1" x14ac:dyDescent="0.3">
      <c r="B8" s="437">
        <v>43774</v>
      </c>
      <c r="C8" s="438">
        <v>22493.91</v>
      </c>
      <c r="D8" s="439">
        <v>109.97</v>
      </c>
      <c r="F8" s="34"/>
      <c r="H8" s="35"/>
    </row>
    <row r="9" spans="2:17" ht="16.5" customHeight="1" x14ac:dyDescent="0.3">
      <c r="B9" s="437">
        <v>43775</v>
      </c>
      <c r="C9" s="438">
        <v>22715.94</v>
      </c>
      <c r="D9" s="439">
        <v>111.06</v>
      </c>
      <c r="F9" s="34"/>
      <c r="H9" s="35"/>
    </row>
    <row r="10" spans="2:17" ht="16.5" customHeight="1" x14ac:dyDescent="0.3">
      <c r="B10" s="437">
        <v>43776</v>
      </c>
      <c r="C10" s="438">
        <v>23533.38</v>
      </c>
      <c r="D10" s="439">
        <v>115.05</v>
      </c>
      <c r="F10" s="34"/>
      <c r="H10" s="35"/>
    </row>
    <row r="11" spans="2:17" ht="16.5" customHeight="1" x14ac:dyDescent="0.3">
      <c r="B11" s="437">
        <v>43777</v>
      </c>
      <c r="C11" s="438">
        <v>24228.33</v>
      </c>
      <c r="D11" s="439">
        <v>118.45</v>
      </c>
      <c r="F11" s="34"/>
      <c r="H11" s="35"/>
    </row>
    <row r="12" spans="2:17" ht="16.5" customHeight="1" x14ac:dyDescent="0.3">
      <c r="B12" s="437">
        <v>43780</v>
      </c>
      <c r="C12" s="438">
        <v>25734.28</v>
      </c>
      <c r="D12" s="439">
        <v>125.81</v>
      </c>
      <c r="F12" s="34"/>
      <c r="H12" s="35"/>
    </row>
    <row r="13" spans="2:17" ht="16.5" customHeight="1" x14ac:dyDescent="0.3">
      <c r="B13" s="437">
        <v>43781</v>
      </c>
      <c r="C13" s="438">
        <v>26781.57</v>
      </c>
      <c r="D13" s="439">
        <v>130.93</v>
      </c>
      <c r="F13" s="34"/>
      <c r="H13" s="35"/>
    </row>
    <row r="14" spans="2:17" ht="16.5" customHeight="1" x14ac:dyDescent="0.3">
      <c r="B14" s="437">
        <v>43782</v>
      </c>
      <c r="C14" s="438">
        <v>27962.02</v>
      </c>
      <c r="D14" s="439">
        <v>136.69999999999999</v>
      </c>
      <c r="F14" s="34"/>
      <c r="H14" s="35"/>
    </row>
    <row r="15" spans="2:17" ht="16.5" customHeight="1" x14ac:dyDescent="0.3">
      <c r="B15" s="437">
        <v>43783</v>
      </c>
      <c r="C15" s="438">
        <v>29949.68</v>
      </c>
      <c r="D15" s="439">
        <v>146.41999999999999</v>
      </c>
      <c r="F15" s="34"/>
      <c r="H15" s="35"/>
    </row>
    <row r="16" spans="2:17" ht="16.5" customHeight="1" x14ac:dyDescent="0.3">
      <c r="B16" s="437">
        <v>43784</v>
      </c>
      <c r="C16" s="438">
        <v>30085.86</v>
      </c>
      <c r="D16" s="439">
        <v>147.09</v>
      </c>
      <c r="F16" s="34"/>
      <c r="H16" s="35"/>
    </row>
    <row r="17" spans="2:8" ht="16.5" customHeight="1" x14ac:dyDescent="0.3">
      <c r="B17" s="437">
        <v>43787</v>
      </c>
      <c r="C17" s="438">
        <v>29383.24</v>
      </c>
      <c r="D17" s="439">
        <v>143.65</v>
      </c>
      <c r="F17" s="34"/>
      <c r="H17" s="35"/>
    </row>
    <row r="18" spans="2:8" ht="16.5" customHeight="1" x14ac:dyDescent="0.3">
      <c r="B18" s="437">
        <v>43788</v>
      </c>
      <c r="C18" s="438">
        <v>28954.71</v>
      </c>
      <c r="D18" s="439">
        <v>141.56</v>
      </c>
      <c r="F18" s="34"/>
      <c r="H18" s="35"/>
    </row>
    <row r="19" spans="2:8" x14ac:dyDescent="0.3">
      <c r="B19" s="437">
        <v>43789</v>
      </c>
      <c r="C19" s="438">
        <v>30435.05</v>
      </c>
      <c r="D19" s="439">
        <v>148.80000000000001</v>
      </c>
      <c r="F19" s="34"/>
      <c r="H19" s="35"/>
    </row>
    <row r="20" spans="2:8" x14ac:dyDescent="0.3">
      <c r="B20" s="437">
        <v>43790</v>
      </c>
      <c r="C20" s="438">
        <v>32096.080000000002</v>
      </c>
      <c r="D20" s="439">
        <v>156.91999999999999</v>
      </c>
      <c r="F20" s="34"/>
      <c r="H20" s="35"/>
    </row>
    <row r="21" spans="2:8" x14ac:dyDescent="0.3">
      <c r="B21" s="437">
        <v>43791</v>
      </c>
      <c r="C21" s="438">
        <v>32190.461299999999</v>
      </c>
      <c r="D21" s="439">
        <v>157.38</v>
      </c>
      <c r="F21" s="34"/>
      <c r="H21" s="35"/>
    </row>
    <row r="22" spans="2:8" x14ac:dyDescent="0.3">
      <c r="B22" s="437">
        <v>43794</v>
      </c>
      <c r="C22" s="438">
        <v>32638.742900000001</v>
      </c>
      <c r="D22" s="439">
        <v>159.57</v>
      </c>
      <c r="F22" s="34"/>
      <c r="H22" s="35"/>
    </row>
    <row r="23" spans="2:8" x14ac:dyDescent="0.3">
      <c r="B23" s="437">
        <v>43795</v>
      </c>
      <c r="C23" s="438">
        <v>33370.2448</v>
      </c>
      <c r="D23" s="439">
        <v>163.15</v>
      </c>
      <c r="F23" s="34"/>
      <c r="H23" s="35"/>
    </row>
    <row r="24" spans="2:8" x14ac:dyDescent="0.3">
      <c r="B24" s="437">
        <v>43796</v>
      </c>
      <c r="C24" s="438">
        <v>35470.61</v>
      </c>
      <c r="D24" s="439">
        <v>173.41</v>
      </c>
      <c r="F24" s="34"/>
      <c r="H24" s="35"/>
    </row>
    <row r="25" spans="2:8" x14ac:dyDescent="0.3">
      <c r="B25" s="437">
        <v>43797</v>
      </c>
      <c r="C25" s="438">
        <v>36733.800000000003</v>
      </c>
      <c r="D25" s="439">
        <v>179.59</v>
      </c>
      <c r="F25" s="34"/>
      <c r="H25" s="35"/>
    </row>
    <row r="26" spans="2:8" x14ac:dyDescent="0.3">
      <c r="B26" s="437">
        <v>43798</v>
      </c>
      <c r="C26" s="438">
        <v>38204.22</v>
      </c>
      <c r="D26" s="439">
        <v>186.78</v>
      </c>
    </row>
    <row r="27" spans="2:8" x14ac:dyDescent="0.3">
      <c r="B27" s="437">
        <v>43801</v>
      </c>
      <c r="C27" s="438">
        <v>38980.83</v>
      </c>
      <c r="D27" s="439">
        <v>190.58</v>
      </c>
    </row>
    <row r="28" spans="2:8" x14ac:dyDescent="0.3">
      <c r="B28" s="437">
        <v>43802</v>
      </c>
      <c r="C28" s="438">
        <v>37606.160000000003</v>
      </c>
      <c r="D28" s="439">
        <v>183.85</v>
      </c>
    </row>
    <row r="29" spans="2:8" x14ac:dyDescent="0.3">
      <c r="B29" s="437">
        <v>43803</v>
      </c>
      <c r="C29" s="438">
        <v>38455.75</v>
      </c>
      <c r="D29" s="439">
        <v>188.01</v>
      </c>
    </row>
    <row r="30" spans="2:8" x14ac:dyDescent="0.3">
      <c r="B30" s="437">
        <v>43804</v>
      </c>
      <c r="C30" s="438">
        <v>39947.599999999999</v>
      </c>
      <c r="D30" s="439">
        <v>195.3</v>
      </c>
    </row>
    <row r="31" spans="2:8" x14ac:dyDescent="0.3">
      <c r="B31" s="437">
        <v>43805</v>
      </c>
      <c r="C31" s="438">
        <v>41675.269999999997</v>
      </c>
      <c r="D31" s="439">
        <v>203.75</v>
      </c>
    </row>
    <row r="32" spans="2:8" x14ac:dyDescent="0.3">
      <c r="B32" s="437">
        <v>43808</v>
      </c>
      <c r="C32" s="438">
        <v>42087.68</v>
      </c>
      <c r="D32" s="439">
        <v>205.76</v>
      </c>
    </row>
    <row r="33" spans="2:4" x14ac:dyDescent="0.3">
      <c r="B33" s="437">
        <v>43809</v>
      </c>
      <c r="C33" s="438">
        <v>43651.16</v>
      </c>
      <c r="D33" s="439">
        <v>213.41</v>
      </c>
    </row>
    <row r="34" spans="2:4" x14ac:dyDescent="0.3">
      <c r="B34" s="437">
        <v>43810</v>
      </c>
      <c r="C34" s="438">
        <v>44610.46</v>
      </c>
      <c r="D34" s="439">
        <v>218.1</v>
      </c>
    </row>
    <row r="35" spans="2:4" x14ac:dyDescent="0.3">
      <c r="B35" s="437">
        <v>43811</v>
      </c>
      <c r="C35" s="438">
        <v>46134.44</v>
      </c>
      <c r="D35" s="439">
        <v>225.55</v>
      </c>
    </row>
    <row r="36" spans="2:4" x14ac:dyDescent="0.3">
      <c r="B36" s="437">
        <v>43812</v>
      </c>
      <c r="C36" s="438">
        <v>46291.62</v>
      </c>
      <c r="D36" s="439">
        <v>226.32</v>
      </c>
    </row>
    <row r="37" spans="2:4" x14ac:dyDescent="0.3">
      <c r="B37" s="437">
        <v>43815</v>
      </c>
      <c r="C37" s="438">
        <v>46304.26</v>
      </c>
      <c r="D37" s="439">
        <v>226.38</v>
      </c>
    </row>
    <row r="38" spans="2:4" x14ac:dyDescent="0.3">
      <c r="B38" s="437">
        <v>43816</v>
      </c>
      <c r="C38" s="438">
        <v>46366.58</v>
      </c>
      <c r="D38" s="439">
        <v>226.68</v>
      </c>
    </row>
    <row r="39" spans="2:4" x14ac:dyDescent="0.3">
      <c r="B39" s="437">
        <v>43817</v>
      </c>
      <c r="C39" s="438">
        <v>46946.27</v>
      </c>
      <c r="D39" s="439">
        <v>229.52</v>
      </c>
    </row>
    <row r="40" spans="2:4" x14ac:dyDescent="0.3">
      <c r="B40" s="437">
        <v>43818</v>
      </c>
      <c r="C40" s="438">
        <v>47942.86</v>
      </c>
      <c r="D40" s="439">
        <v>234.39</v>
      </c>
    </row>
    <row r="41" spans="2:4" x14ac:dyDescent="0.3">
      <c r="B41" s="437">
        <v>43819</v>
      </c>
      <c r="C41" s="438">
        <v>47167.49</v>
      </c>
      <c r="D41" s="439">
        <v>230.6</v>
      </c>
    </row>
    <row r="42" spans="2:4" x14ac:dyDescent="0.3">
      <c r="B42" s="437">
        <v>43822</v>
      </c>
      <c r="C42" s="438">
        <v>46677.2</v>
      </c>
      <c r="D42" s="439">
        <v>228.2</v>
      </c>
    </row>
    <row r="43" spans="2:4" x14ac:dyDescent="0.3">
      <c r="B43" s="437">
        <v>43825</v>
      </c>
      <c r="C43" s="438">
        <v>45553.21</v>
      </c>
      <c r="D43" s="439">
        <v>222.71</v>
      </c>
    </row>
    <row r="44" spans="2:4" x14ac:dyDescent="0.3">
      <c r="B44" s="437">
        <v>43826</v>
      </c>
      <c r="C44" s="438">
        <v>45257.38</v>
      </c>
      <c r="D44" s="439">
        <v>221.26</v>
      </c>
    </row>
    <row r="45" spans="2:4" x14ac:dyDescent="0.3">
      <c r="B45" s="437">
        <v>43829</v>
      </c>
      <c r="C45" s="438">
        <v>45874.81</v>
      </c>
      <c r="D45" s="439">
        <v>224.28</v>
      </c>
    </row>
    <row r="46" spans="2:4" x14ac:dyDescent="0.3">
      <c r="B46" s="437">
        <v>43832</v>
      </c>
      <c r="C46" s="438">
        <v>46620.83</v>
      </c>
      <c r="D46" s="439">
        <v>227.93</v>
      </c>
    </row>
    <row r="47" spans="2:4" x14ac:dyDescent="0.3">
      <c r="B47" s="437">
        <v>43833</v>
      </c>
      <c r="C47" s="438">
        <v>48709.36</v>
      </c>
      <c r="D47" s="439">
        <v>238.14</v>
      </c>
    </row>
    <row r="48" spans="2:4" x14ac:dyDescent="0.3">
      <c r="B48" s="437">
        <v>43837</v>
      </c>
      <c r="C48" s="438">
        <v>54441.93</v>
      </c>
      <c r="D48" s="439">
        <v>266.16000000000003</v>
      </c>
    </row>
    <row r="49" spans="2:4" x14ac:dyDescent="0.3">
      <c r="B49" s="437">
        <v>43838</v>
      </c>
      <c r="C49" s="438">
        <v>56741.09</v>
      </c>
      <c r="D49" s="439">
        <v>277.39999999999998</v>
      </c>
    </row>
    <row r="50" spans="2:4" x14ac:dyDescent="0.3">
      <c r="B50" s="437">
        <v>43839</v>
      </c>
      <c r="C50" s="438">
        <v>60990.47</v>
      </c>
      <c r="D50" s="439">
        <v>298.18</v>
      </c>
    </row>
    <row r="51" spans="2:4" x14ac:dyDescent="0.3">
      <c r="B51" s="437">
        <v>43840</v>
      </c>
      <c r="C51" s="438">
        <v>62299.040000000001</v>
      </c>
      <c r="D51" s="439">
        <v>304.58</v>
      </c>
    </row>
    <row r="52" spans="2:4" x14ac:dyDescent="0.3">
      <c r="B52" s="437">
        <v>43843</v>
      </c>
      <c r="C52" s="438">
        <v>67213.990000000005</v>
      </c>
      <c r="D52" s="439">
        <v>328.61</v>
      </c>
    </row>
    <row r="53" spans="2:4" x14ac:dyDescent="0.3">
      <c r="B53" s="437">
        <v>43844</v>
      </c>
      <c r="C53" s="438">
        <v>67814.75</v>
      </c>
      <c r="D53" s="439">
        <v>331.54</v>
      </c>
    </row>
    <row r="54" spans="2:4" x14ac:dyDescent="0.3">
      <c r="B54" s="437">
        <v>43845</v>
      </c>
      <c r="C54" s="438">
        <v>70675.740000000005</v>
      </c>
      <c r="D54" s="439">
        <v>345.53</v>
      </c>
    </row>
    <row r="55" spans="2:4" x14ac:dyDescent="0.3">
      <c r="B55" s="437">
        <v>43846</v>
      </c>
      <c r="C55" s="438">
        <v>71208.240000000005</v>
      </c>
      <c r="D55" s="439">
        <v>348.13</v>
      </c>
    </row>
    <row r="56" spans="2:4" x14ac:dyDescent="0.3">
      <c r="B56" s="437">
        <v>43847</v>
      </c>
      <c r="C56" s="438">
        <v>72228.34</v>
      </c>
      <c r="D56" s="439">
        <v>353.12</v>
      </c>
    </row>
    <row r="57" spans="2:4" x14ac:dyDescent="0.3">
      <c r="B57" s="437">
        <v>43851</v>
      </c>
      <c r="C57" s="438">
        <v>74139.47</v>
      </c>
      <c r="D57" s="439">
        <v>362.46</v>
      </c>
    </row>
    <row r="58" spans="2:4" x14ac:dyDescent="0.3">
      <c r="B58" s="437">
        <v>43852</v>
      </c>
      <c r="C58" s="438">
        <v>73430.48</v>
      </c>
      <c r="D58" s="440">
        <v>359</v>
      </c>
    </row>
    <row r="59" spans="2:4" x14ac:dyDescent="0.3">
      <c r="B59" s="437">
        <v>43853</v>
      </c>
      <c r="C59" s="438">
        <v>73701.08</v>
      </c>
      <c r="D59" s="439">
        <v>360.32</v>
      </c>
    </row>
    <row r="60" spans="2:4" x14ac:dyDescent="0.3">
      <c r="B60" s="437">
        <v>43854</v>
      </c>
      <c r="C60" s="438">
        <v>74243.600000000006</v>
      </c>
      <c r="D60" s="439">
        <v>362.97</v>
      </c>
    </row>
    <row r="61" spans="2:4" x14ac:dyDescent="0.3">
      <c r="B61" s="437">
        <v>43857</v>
      </c>
      <c r="C61" s="438">
        <v>74673.81</v>
      </c>
      <c r="D61" s="439">
        <v>365.08</v>
      </c>
    </row>
    <row r="62" spans="2:4" x14ac:dyDescent="0.3">
      <c r="B62" s="437">
        <v>43858</v>
      </c>
      <c r="C62" s="438">
        <v>74444.160000000003</v>
      </c>
      <c r="D62" s="439">
        <v>363.95</v>
      </c>
    </row>
    <row r="63" spans="2:4" x14ac:dyDescent="0.3">
      <c r="B63" s="437">
        <v>43859</v>
      </c>
      <c r="C63" s="438">
        <v>74727.19</v>
      </c>
      <c r="D63" s="439">
        <v>365.34</v>
      </c>
    </row>
    <row r="64" spans="2:4" x14ac:dyDescent="0.3">
      <c r="B64" s="437">
        <v>43860</v>
      </c>
      <c r="C64" s="438">
        <v>74903.990000000005</v>
      </c>
      <c r="D64" s="440">
        <v>366.2</v>
      </c>
    </row>
    <row r="65" spans="2:4" x14ac:dyDescent="0.3">
      <c r="B65" s="437">
        <v>43861</v>
      </c>
      <c r="C65" s="438">
        <v>74989.87</v>
      </c>
      <c r="D65" s="439">
        <v>366.62</v>
      </c>
    </row>
    <row r="66" spans="2:4" x14ac:dyDescent="0.3">
      <c r="B66" s="437">
        <v>43864</v>
      </c>
      <c r="C66" s="438">
        <v>74026.61</v>
      </c>
      <c r="D66" s="439">
        <v>361.91</v>
      </c>
    </row>
    <row r="67" spans="2:4" x14ac:dyDescent="0.3">
      <c r="B67" s="437">
        <v>43865</v>
      </c>
      <c r="C67" s="438">
        <v>72941.83</v>
      </c>
      <c r="D67" s="439">
        <v>356.61</v>
      </c>
    </row>
    <row r="68" spans="2:4" x14ac:dyDescent="0.3">
      <c r="B68" s="437">
        <v>43866</v>
      </c>
      <c r="C68" s="438">
        <v>73341.19</v>
      </c>
      <c r="D68" s="439">
        <v>358.56</v>
      </c>
    </row>
    <row r="69" spans="2:4" x14ac:dyDescent="0.3">
      <c r="B69" s="437">
        <v>43867</v>
      </c>
      <c r="C69" s="438">
        <v>73607.360000000001</v>
      </c>
      <c r="D69" s="439">
        <v>359.86</v>
      </c>
    </row>
    <row r="70" spans="2:4" x14ac:dyDescent="0.3">
      <c r="B70" s="437">
        <v>43868</v>
      </c>
      <c r="C70" s="438">
        <v>73612.481199999995</v>
      </c>
      <c r="D70" s="439">
        <v>359.89</v>
      </c>
    </row>
    <row r="71" spans="2:4" x14ac:dyDescent="0.3">
      <c r="B71" s="437">
        <v>43871</v>
      </c>
      <c r="C71" s="438">
        <v>73430.55</v>
      </c>
      <c r="D71" s="439">
        <v>359</v>
      </c>
    </row>
    <row r="72" spans="2:4" x14ac:dyDescent="0.3">
      <c r="B72" s="437">
        <v>43872</v>
      </c>
      <c r="C72" s="438">
        <v>73048.490000000005</v>
      </c>
      <c r="D72" s="439">
        <v>357.13</v>
      </c>
    </row>
    <row r="73" spans="2:4" x14ac:dyDescent="0.3">
      <c r="B73" s="437">
        <v>43873</v>
      </c>
      <c r="C73" s="438">
        <v>73172.5</v>
      </c>
      <c r="D73" s="439">
        <v>357.74</v>
      </c>
    </row>
    <row r="74" spans="2:4" x14ac:dyDescent="0.3">
      <c r="B74" s="437">
        <v>43874</v>
      </c>
      <c r="C74" s="438">
        <v>73486.98</v>
      </c>
      <c r="D74" s="439">
        <v>359.27</v>
      </c>
    </row>
    <row r="75" spans="2:4" x14ac:dyDescent="0.3">
      <c r="B75" s="437">
        <v>43875</v>
      </c>
      <c r="C75" s="438">
        <v>73582.94</v>
      </c>
      <c r="D75" s="439">
        <v>359.74</v>
      </c>
    </row>
    <row r="76" spans="2:4" x14ac:dyDescent="0.3">
      <c r="B76" s="437">
        <v>43878</v>
      </c>
      <c r="C76" s="438">
        <v>73393.289999999994</v>
      </c>
      <c r="D76" s="439">
        <v>358.82</v>
      </c>
    </row>
    <row r="77" spans="2:4" x14ac:dyDescent="0.3">
      <c r="B77" s="437">
        <v>43879</v>
      </c>
      <c r="C77" s="438">
        <v>73470.98</v>
      </c>
      <c r="D77" s="439">
        <v>359.2</v>
      </c>
    </row>
    <row r="78" spans="2:4" x14ac:dyDescent="0.3">
      <c r="B78" s="437">
        <v>43880</v>
      </c>
      <c r="C78" s="438">
        <v>73772.33</v>
      </c>
      <c r="D78" s="439">
        <v>360.67</v>
      </c>
    </row>
    <row r="79" spans="2:4" x14ac:dyDescent="0.3">
      <c r="B79" s="437">
        <v>43881</v>
      </c>
      <c r="C79" s="438">
        <v>73759.839999999997</v>
      </c>
      <c r="D79" s="439">
        <v>360.61</v>
      </c>
    </row>
    <row r="80" spans="2:4" x14ac:dyDescent="0.3">
      <c r="B80" s="437">
        <v>43882</v>
      </c>
      <c r="C80" s="438">
        <v>73787.06</v>
      </c>
      <c r="D80" s="439">
        <v>360.74</v>
      </c>
    </row>
    <row r="81" spans="2:4" x14ac:dyDescent="0.3">
      <c r="B81" s="437">
        <v>43887</v>
      </c>
      <c r="C81" s="438">
        <v>73351.03</v>
      </c>
      <c r="D81" s="439">
        <v>358.61</v>
      </c>
    </row>
    <row r="82" spans="2:4" x14ac:dyDescent="0.3">
      <c r="B82" s="437">
        <v>43888</v>
      </c>
      <c r="C82" s="438">
        <v>73603.12</v>
      </c>
      <c r="D82" s="439">
        <v>359.84</v>
      </c>
    </row>
    <row r="83" spans="2:4" x14ac:dyDescent="0.3">
      <c r="B83" s="437">
        <v>43889</v>
      </c>
      <c r="C83" s="438">
        <v>73652.17</v>
      </c>
      <c r="D83" s="439">
        <v>360.08</v>
      </c>
    </row>
    <row r="84" spans="2:4" x14ac:dyDescent="0.3">
      <c r="B84" s="437">
        <v>43892</v>
      </c>
      <c r="C84" s="438">
        <v>74092.570000000007</v>
      </c>
      <c r="D84" s="439">
        <v>362.23</v>
      </c>
    </row>
    <row r="85" spans="2:4" x14ac:dyDescent="0.3">
      <c r="B85" s="437">
        <v>43893</v>
      </c>
      <c r="C85" s="438">
        <v>73987.45</v>
      </c>
      <c r="D85" s="439">
        <v>361.72</v>
      </c>
    </row>
    <row r="86" spans="2:4" x14ac:dyDescent="0.3">
      <c r="B86" s="437">
        <v>43894</v>
      </c>
      <c r="C86" s="438">
        <v>73829.03</v>
      </c>
      <c r="D86" s="439">
        <v>360.95</v>
      </c>
    </row>
    <row r="87" spans="2:4" x14ac:dyDescent="0.3">
      <c r="B87" s="437">
        <v>43895</v>
      </c>
      <c r="C87" s="438">
        <v>73653.279999999999</v>
      </c>
      <c r="D87" s="439">
        <v>360.09</v>
      </c>
    </row>
    <row r="88" spans="2:4" x14ac:dyDescent="0.3">
      <c r="B88" s="437">
        <v>43896</v>
      </c>
      <c r="C88" s="438">
        <v>73193.31</v>
      </c>
      <c r="D88" s="439">
        <v>357.84</v>
      </c>
    </row>
    <row r="89" spans="2:4" x14ac:dyDescent="0.3">
      <c r="B89" s="437">
        <v>43899</v>
      </c>
      <c r="C89" s="438">
        <v>73224.149999999994</v>
      </c>
      <c r="D89" s="439">
        <v>357.99</v>
      </c>
    </row>
    <row r="90" spans="2:4" x14ac:dyDescent="0.3">
      <c r="B90" s="437">
        <v>43900</v>
      </c>
      <c r="C90" s="438">
        <v>73255.759999999995</v>
      </c>
      <c r="D90" s="439">
        <v>358.14</v>
      </c>
    </row>
    <row r="91" spans="2:4" x14ac:dyDescent="0.3">
      <c r="B91" s="437">
        <v>43901</v>
      </c>
      <c r="C91" s="438">
        <v>73334.83</v>
      </c>
      <c r="D91" s="439">
        <v>358.53</v>
      </c>
    </row>
    <row r="92" spans="2:4" x14ac:dyDescent="0.3">
      <c r="B92" s="437">
        <v>43902</v>
      </c>
      <c r="C92" s="438">
        <v>73649.56</v>
      </c>
      <c r="D92" s="439">
        <v>360.07</v>
      </c>
    </row>
    <row r="93" spans="2:4" x14ac:dyDescent="0.3">
      <c r="B93" s="437">
        <v>43903</v>
      </c>
      <c r="C93" s="438">
        <v>73688.73</v>
      </c>
      <c r="D93" s="439">
        <v>360.26</v>
      </c>
    </row>
    <row r="94" spans="2:4" x14ac:dyDescent="0.3">
      <c r="B94" s="437">
        <v>43906</v>
      </c>
      <c r="C94" s="438">
        <v>74081.87</v>
      </c>
      <c r="D94" s="439">
        <v>362.18</v>
      </c>
    </row>
    <row r="95" spans="2:4" x14ac:dyDescent="0.3">
      <c r="B95" s="437">
        <v>43907</v>
      </c>
      <c r="C95" s="438">
        <v>74146.48</v>
      </c>
      <c r="D95" s="439">
        <v>362.5</v>
      </c>
    </row>
    <row r="96" spans="2:4" x14ac:dyDescent="0.3">
      <c r="B96" s="437">
        <v>43908</v>
      </c>
      <c r="C96" s="438">
        <v>74007.97</v>
      </c>
      <c r="D96" s="439">
        <v>361.82</v>
      </c>
    </row>
    <row r="97" spans="2:4" x14ac:dyDescent="0.3">
      <c r="B97" s="437">
        <v>43910</v>
      </c>
      <c r="C97" s="438">
        <v>72260.070000000007</v>
      </c>
      <c r="D97" s="439">
        <v>353.28</v>
      </c>
    </row>
    <row r="98" spans="2:4" x14ac:dyDescent="0.3">
      <c r="B98" s="437">
        <v>43913</v>
      </c>
      <c r="C98" s="438">
        <v>70718.58</v>
      </c>
      <c r="D98" s="439">
        <v>345.74</v>
      </c>
    </row>
    <row r="99" spans="2:4" x14ac:dyDescent="0.3">
      <c r="B99" s="437">
        <v>43914</v>
      </c>
      <c r="C99" s="438">
        <v>69896.34</v>
      </c>
      <c r="D99" s="439">
        <v>341.72</v>
      </c>
    </row>
    <row r="100" spans="2:4" x14ac:dyDescent="0.3">
      <c r="B100" s="437">
        <v>43915</v>
      </c>
      <c r="C100" s="438">
        <v>70854.89</v>
      </c>
      <c r="D100" s="439">
        <v>346.41</v>
      </c>
    </row>
    <row r="101" spans="2:4" x14ac:dyDescent="0.3">
      <c r="B101" s="437">
        <v>43916</v>
      </c>
      <c r="C101" s="438">
        <v>71208.53</v>
      </c>
      <c r="D101" s="439">
        <v>348.13</v>
      </c>
    </row>
    <row r="102" spans="2:4" x14ac:dyDescent="0.3">
      <c r="B102" s="437">
        <v>43917</v>
      </c>
      <c r="C102" s="438">
        <v>73830.16</v>
      </c>
      <c r="D102" s="439">
        <v>360.95</v>
      </c>
    </row>
    <row r="103" spans="2:4" x14ac:dyDescent="0.3">
      <c r="B103" s="437">
        <v>43920</v>
      </c>
      <c r="C103" s="438">
        <v>77893.460000000006</v>
      </c>
      <c r="D103" s="439">
        <v>380.82</v>
      </c>
    </row>
    <row r="104" spans="2:4" x14ac:dyDescent="0.3">
      <c r="B104" s="437">
        <v>43921</v>
      </c>
      <c r="C104" s="438">
        <v>80270.100000000006</v>
      </c>
      <c r="D104" s="439">
        <v>392.44</v>
      </c>
    </row>
    <row r="105" spans="2:4" x14ac:dyDescent="0.3">
      <c r="B105" s="437">
        <v>43922</v>
      </c>
      <c r="C105" s="438">
        <v>80945.72</v>
      </c>
      <c r="D105" s="439">
        <v>395.74</v>
      </c>
    </row>
    <row r="106" spans="2:4" x14ac:dyDescent="0.3">
      <c r="B106" s="437">
        <v>43923</v>
      </c>
      <c r="C106" s="438">
        <v>83375.72</v>
      </c>
      <c r="D106" s="439">
        <v>407.62</v>
      </c>
    </row>
    <row r="107" spans="2:4" x14ac:dyDescent="0.3">
      <c r="B107" s="437">
        <v>43924</v>
      </c>
      <c r="C107" s="438">
        <v>84693.32</v>
      </c>
      <c r="D107" s="439">
        <v>414.06</v>
      </c>
    </row>
    <row r="108" spans="2:4" x14ac:dyDescent="0.3">
      <c r="B108" s="437">
        <v>43927</v>
      </c>
      <c r="C108" s="438">
        <v>86657.88</v>
      </c>
      <c r="D108" s="439">
        <v>423.67</v>
      </c>
    </row>
    <row r="109" spans="2:4" x14ac:dyDescent="0.3">
      <c r="B109" s="437">
        <v>43928</v>
      </c>
      <c r="C109" s="438">
        <v>91832.06</v>
      </c>
      <c r="D109" s="439">
        <v>448.96</v>
      </c>
    </row>
    <row r="110" spans="2:4" x14ac:dyDescent="0.3">
      <c r="B110" s="437">
        <v>43929</v>
      </c>
      <c r="C110" s="438">
        <v>96632.43</v>
      </c>
      <c r="D110" s="439">
        <v>472.43</v>
      </c>
    </row>
    <row r="111" spans="2:4" x14ac:dyDescent="0.3">
      <c r="B111" s="437">
        <v>43934</v>
      </c>
      <c r="C111" s="438">
        <v>100980.13</v>
      </c>
      <c r="D111" s="439">
        <v>493.69</v>
      </c>
    </row>
    <row r="112" spans="2:4" x14ac:dyDescent="0.3">
      <c r="B112" s="437">
        <v>43935</v>
      </c>
      <c r="C112" s="438">
        <v>105906.69</v>
      </c>
      <c r="D112" s="439">
        <v>517.77</v>
      </c>
    </row>
    <row r="113" spans="2:4" x14ac:dyDescent="0.3">
      <c r="B113" s="437">
        <v>43936</v>
      </c>
      <c r="C113" s="438">
        <v>113833.97</v>
      </c>
      <c r="D113" s="439">
        <v>556.53</v>
      </c>
    </row>
    <row r="114" spans="2:4" x14ac:dyDescent="0.3">
      <c r="B114" s="437">
        <v>43937</v>
      </c>
      <c r="C114" s="438">
        <v>120860.41</v>
      </c>
      <c r="D114" s="439">
        <v>590.88</v>
      </c>
    </row>
    <row r="115" spans="2:4" x14ac:dyDescent="0.3">
      <c r="B115" s="437">
        <v>43938</v>
      </c>
      <c r="C115" s="438">
        <v>125975.09</v>
      </c>
      <c r="D115" s="439">
        <v>615.89</v>
      </c>
    </row>
    <row r="116" spans="2:4" x14ac:dyDescent="0.3">
      <c r="B116" s="437">
        <v>43941</v>
      </c>
      <c r="C116" s="438">
        <v>125574.03</v>
      </c>
      <c r="D116" s="439">
        <v>613.91999999999996</v>
      </c>
    </row>
    <row r="117" spans="2:4" x14ac:dyDescent="0.3">
      <c r="B117" s="437">
        <v>43942</v>
      </c>
      <c r="C117" s="438">
        <v>128044.28</v>
      </c>
      <c r="D117" s="439">
        <v>626</v>
      </c>
    </row>
    <row r="118" spans="2:4" x14ac:dyDescent="0.3">
      <c r="B118" s="437">
        <v>43943</v>
      </c>
      <c r="C118" s="438">
        <v>129093.07</v>
      </c>
      <c r="D118" s="439">
        <v>631.13</v>
      </c>
    </row>
    <row r="119" spans="2:4" x14ac:dyDescent="0.3">
      <c r="B119" s="437">
        <v>43944</v>
      </c>
      <c r="C119" s="438">
        <v>144957.19</v>
      </c>
      <c r="D119" s="439">
        <v>708.69</v>
      </c>
    </row>
    <row r="120" spans="2:4" x14ac:dyDescent="0.3">
      <c r="B120" s="437">
        <v>43945</v>
      </c>
      <c r="C120" s="438">
        <v>171575.51</v>
      </c>
      <c r="D120" s="439">
        <v>838.82</v>
      </c>
    </row>
    <row r="121" spans="2:4" x14ac:dyDescent="0.3">
      <c r="B121" s="437">
        <v>43948</v>
      </c>
      <c r="C121" s="438">
        <v>171072.85</v>
      </c>
      <c r="D121" s="439">
        <v>836.37</v>
      </c>
    </row>
    <row r="122" spans="2:4" x14ac:dyDescent="0.3">
      <c r="B122" s="437">
        <v>43949</v>
      </c>
      <c r="C122" s="438">
        <v>170342.68</v>
      </c>
      <c r="D122" s="439">
        <v>832.8</v>
      </c>
    </row>
    <row r="123" spans="2:4" x14ac:dyDescent="0.3">
      <c r="B123" s="437">
        <v>43950</v>
      </c>
      <c r="C123" s="438">
        <v>175659.84</v>
      </c>
      <c r="D123" s="439">
        <v>858.79</v>
      </c>
    </row>
    <row r="124" spans="2:4" x14ac:dyDescent="0.3">
      <c r="B124" s="437">
        <v>43951</v>
      </c>
      <c r="C124" s="438">
        <v>176563.07</v>
      </c>
      <c r="D124" s="439">
        <v>863.21</v>
      </c>
    </row>
    <row r="125" spans="2:4" x14ac:dyDescent="0.3">
      <c r="B125" s="437">
        <v>43955</v>
      </c>
      <c r="C125" s="438">
        <v>176538.04</v>
      </c>
      <c r="D125" s="439">
        <v>863.08</v>
      </c>
    </row>
    <row r="126" spans="2:4" x14ac:dyDescent="0.3">
      <c r="B126" s="437">
        <v>43956</v>
      </c>
      <c r="C126" s="438">
        <v>175414.08</v>
      </c>
      <c r="D126" s="439">
        <v>857.59</v>
      </c>
    </row>
    <row r="127" spans="2:4" x14ac:dyDescent="0.3">
      <c r="B127" s="437">
        <v>43957</v>
      </c>
      <c r="C127" s="438">
        <v>171874.55</v>
      </c>
      <c r="D127" s="439">
        <v>840.29</v>
      </c>
    </row>
    <row r="128" spans="2:4" x14ac:dyDescent="0.3">
      <c r="B128" s="437">
        <v>43958</v>
      </c>
      <c r="C128" s="438">
        <v>169363.89</v>
      </c>
      <c r="D128" s="439">
        <v>828.01</v>
      </c>
    </row>
    <row r="129" spans="2:10" x14ac:dyDescent="0.3">
      <c r="B129" s="437">
        <v>43959</v>
      </c>
      <c r="C129" s="438">
        <v>172952.83</v>
      </c>
      <c r="D129" s="439">
        <v>845.56</v>
      </c>
    </row>
    <row r="130" spans="2:10" x14ac:dyDescent="0.3">
      <c r="B130" s="437">
        <v>43962</v>
      </c>
      <c r="C130" s="438">
        <v>179019.26</v>
      </c>
      <c r="D130" s="439">
        <v>875.22</v>
      </c>
    </row>
    <row r="131" spans="2:10" x14ac:dyDescent="0.3">
      <c r="B131" s="437">
        <v>43963</v>
      </c>
      <c r="C131" s="438">
        <v>179104.58</v>
      </c>
      <c r="D131" s="439">
        <v>875.63</v>
      </c>
    </row>
    <row r="132" spans="2:10" x14ac:dyDescent="0.3">
      <c r="B132" s="437">
        <v>43964</v>
      </c>
      <c r="C132" s="438">
        <v>178532.44</v>
      </c>
      <c r="D132" s="439">
        <v>872.84</v>
      </c>
    </row>
    <row r="133" spans="2:10" x14ac:dyDescent="0.3">
      <c r="B133" s="437">
        <v>43965</v>
      </c>
      <c r="C133" s="438">
        <v>179041.34</v>
      </c>
      <c r="D133" s="439">
        <v>875.32</v>
      </c>
    </row>
    <row r="134" spans="2:10" x14ac:dyDescent="0.3">
      <c r="B134" s="437">
        <v>43966</v>
      </c>
      <c r="C134" s="438">
        <v>181675.88</v>
      </c>
      <c r="D134" s="439">
        <v>888.2</v>
      </c>
    </row>
    <row r="135" spans="2:10" x14ac:dyDescent="0.3">
      <c r="B135" s="437">
        <v>43969</v>
      </c>
      <c r="C135" s="438">
        <v>183048.3</v>
      </c>
      <c r="D135" s="439">
        <v>894.91</v>
      </c>
      <c r="H135"/>
      <c r="I135"/>
      <c r="J135"/>
    </row>
    <row r="136" spans="2:10" x14ac:dyDescent="0.3">
      <c r="B136" s="437">
        <v>43970</v>
      </c>
      <c r="C136" s="438">
        <v>183337.60000000001</v>
      </c>
      <c r="D136" s="439">
        <v>896.33</v>
      </c>
      <c r="H136"/>
      <c r="I136"/>
      <c r="J136"/>
    </row>
    <row r="137" spans="2:10" x14ac:dyDescent="0.3">
      <c r="B137" s="437">
        <v>43971</v>
      </c>
      <c r="C137" s="438">
        <v>182834.22</v>
      </c>
      <c r="D137" s="439">
        <v>893.87</v>
      </c>
      <c r="H137"/>
      <c r="I137"/>
      <c r="J137"/>
    </row>
    <row r="138" spans="2:10" x14ac:dyDescent="0.3">
      <c r="B138" s="437">
        <v>43972</v>
      </c>
      <c r="C138" s="438">
        <v>183533.83</v>
      </c>
      <c r="D138" s="439">
        <v>897.29</v>
      </c>
      <c r="H138"/>
      <c r="I138"/>
      <c r="J138"/>
    </row>
    <row r="139" spans="2:10" x14ac:dyDescent="0.3">
      <c r="B139" s="437">
        <v>43973</v>
      </c>
      <c r="C139" s="438">
        <v>188129.91</v>
      </c>
      <c r="D139" s="439">
        <v>919.76</v>
      </c>
      <c r="H139"/>
      <c r="I139"/>
      <c r="J139"/>
    </row>
    <row r="140" spans="2:10" x14ac:dyDescent="0.3">
      <c r="B140" s="437">
        <v>43977</v>
      </c>
      <c r="C140" s="438">
        <v>193404.59</v>
      </c>
      <c r="D140" s="439">
        <v>945.54</v>
      </c>
      <c r="H140"/>
      <c r="I140"/>
      <c r="J140"/>
    </row>
    <row r="141" spans="2:10" x14ac:dyDescent="0.3">
      <c r="B141" s="437">
        <v>43978</v>
      </c>
      <c r="C141" s="438">
        <v>193464.32000000001</v>
      </c>
      <c r="D141" s="439">
        <v>945.84</v>
      </c>
      <c r="H141"/>
      <c r="I141"/>
      <c r="J141"/>
    </row>
    <row r="142" spans="2:10" x14ac:dyDescent="0.3">
      <c r="B142" s="437">
        <v>43979</v>
      </c>
      <c r="C142" s="438">
        <v>196049.76</v>
      </c>
      <c r="D142" s="439">
        <v>958.48</v>
      </c>
      <c r="H142"/>
      <c r="I142"/>
      <c r="J142"/>
    </row>
    <row r="143" spans="2:10" x14ac:dyDescent="0.3">
      <c r="B143" s="437">
        <v>43980</v>
      </c>
      <c r="C143" s="438">
        <v>197214.95</v>
      </c>
      <c r="D143" s="439">
        <v>964.17</v>
      </c>
      <c r="H143"/>
      <c r="I143"/>
      <c r="J143"/>
    </row>
    <row r="144" spans="2:10" x14ac:dyDescent="0.3">
      <c r="B144" s="437">
        <v>43983</v>
      </c>
      <c r="C144" s="438">
        <v>198110.59</v>
      </c>
      <c r="D144" s="439">
        <v>968.55</v>
      </c>
    </row>
    <row r="145" spans="2:13" x14ac:dyDescent="0.3">
      <c r="B145" s="437">
        <v>43984</v>
      </c>
      <c r="C145" s="438">
        <v>197794.74</v>
      </c>
      <c r="D145" s="439">
        <v>967.01</v>
      </c>
    </row>
    <row r="146" spans="2:13" x14ac:dyDescent="0.3">
      <c r="B146" s="437">
        <v>43985</v>
      </c>
      <c r="C146" s="438">
        <v>197189.04</v>
      </c>
      <c r="D146" s="439">
        <v>964.05</v>
      </c>
    </row>
    <row r="147" spans="2:13" x14ac:dyDescent="0.3">
      <c r="B147" s="437">
        <v>43986</v>
      </c>
      <c r="C147" s="438">
        <v>197515.01</v>
      </c>
      <c r="D147" s="439">
        <v>965.64</v>
      </c>
    </row>
    <row r="148" spans="2:13" x14ac:dyDescent="0.3">
      <c r="B148" s="437">
        <v>43987</v>
      </c>
      <c r="C148" s="438">
        <v>198651.71</v>
      </c>
      <c r="D148" s="439">
        <v>971.2</v>
      </c>
    </row>
    <row r="149" spans="2:13" x14ac:dyDescent="0.3">
      <c r="B149" s="437">
        <v>43990</v>
      </c>
      <c r="C149" s="438">
        <v>199030.93</v>
      </c>
      <c r="D149" s="439">
        <v>973.05</v>
      </c>
    </row>
    <row r="150" spans="2:13" x14ac:dyDescent="0.3">
      <c r="B150" s="437">
        <v>43991</v>
      </c>
      <c r="C150" s="438">
        <v>198185.1</v>
      </c>
      <c r="D150" s="439">
        <v>968.92</v>
      </c>
    </row>
    <row r="151" spans="2:13" x14ac:dyDescent="0.3">
      <c r="B151" s="437">
        <v>43992</v>
      </c>
      <c r="C151" s="438">
        <v>197893.71</v>
      </c>
      <c r="D151" s="439">
        <v>967.49</v>
      </c>
    </row>
    <row r="152" spans="2:13" x14ac:dyDescent="0.3">
      <c r="B152" s="437">
        <v>43993</v>
      </c>
      <c r="C152" s="438">
        <v>201166.3</v>
      </c>
      <c r="D152" s="439">
        <v>983.49</v>
      </c>
    </row>
    <row r="153" spans="2:13" x14ac:dyDescent="0.3">
      <c r="B153" s="437">
        <v>43994</v>
      </c>
      <c r="C153" s="438">
        <v>202465.55</v>
      </c>
      <c r="D153" s="439">
        <v>989.84</v>
      </c>
    </row>
    <row r="154" spans="2:13" x14ac:dyDescent="0.3">
      <c r="B154" s="437">
        <v>43997</v>
      </c>
      <c r="C154" s="438">
        <v>203257.51</v>
      </c>
      <c r="D154" s="439">
        <v>993.72</v>
      </c>
    </row>
    <row r="155" spans="2:13" x14ac:dyDescent="0.3">
      <c r="B155" s="437">
        <v>43998</v>
      </c>
      <c r="C155" s="438">
        <v>203505.21</v>
      </c>
      <c r="D155" s="439">
        <v>994.93</v>
      </c>
      <c r="G155"/>
      <c r="H155"/>
      <c r="I155"/>
      <c r="J155"/>
      <c r="K155"/>
      <c r="L155"/>
      <c r="M155"/>
    </row>
    <row r="156" spans="2:13" x14ac:dyDescent="0.3">
      <c r="B156" s="437">
        <v>43999</v>
      </c>
      <c r="C156" s="438">
        <v>203639.64</v>
      </c>
      <c r="D156" s="439">
        <v>995.58</v>
      </c>
      <c r="G156"/>
      <c r="H156"/>
      <c r="I156"/>
      <c r="J156"/>
      <c r="K156"/>
      <c r="L156"/>
      <c r="M156"/>
    </row>
    <row r="157" spans="2:13" x14ac:dyDescent="0.3">
      <c r="B157" s="437">
        <v>44000</v>
      </c>
      <c r="C157" s="438">
        <v>203457.86</v>
      </c>
      <c r="D157" s="439">
        <v>994.69</v>
      </c>
      <c r="G157"/>
      <c r="H157"/>
      <c r="I157"/>
      <c r="J157"/>
      <c r="K157"/>
      <c r="L157"/>
      <c r="M157"/>
    </row>
    <row r="158" spans="2:13" x14ac:dyDescent="0.3">
      <c r="B158" s="437">
        <v>44001</v>
      </c>
      <c r="C158" s="438">
        <v>202883.19</v>
      </c>
      <c r="D158" s="439">
        <v>991.89</v>
      </c>
      <c r="G158"/>
      <c r="H158"/>
      <c r="I158"/>
      <c r="J158"/>
      <c r="K158"/>
      <c r="L158"/>
      <c r="M158"/>
    </row>
    <row r="159" spans="2:13" x14ac:dyDescent="0.3">
      <c r="B159" s="437">
        <v>44004</v>
      </c>
      <c r="C159" s="438">
        <v>202838.89</v>
      </c>
      <c r="D159" s="439">
        <v>991.67</v>
      </c>
      <c r="G159"/>
      <c r="H159"/>
      <c r="I159"/>
      <c r="J159"/>
      <c r="K159"/>
      <c r="L159"/>
      <c r="M159"/>
    </row>
    <row r="160" spans="2:13" x14ac:dyDescent="0.3">
      <c r="B160" s="437">
        <v>44005</v>
      </c>
      <c r="C160" s="438">
        <v>201738.57</v>
      </c>
      <c r="D160" s="439">
        <v>986.29</v>
      </c>
      <c r="G160"/>
      <c r="H160"/>
      <c r="I160"/>
      <c r="J160"/>
      <c r="K160"/>
      <c r="L160"/>
      <c r="M160"/>
    </row>
    <row r="161" spans="2:13" x14ac:dyDescent="0.3">
      <c r="B161" s="437">
        <v>44007</v>
      </c>
      <c r="C161" s="438">
        <v>201961.4</v>
      </c>
      <c r="D161" s="439">
        <v>987.38</v>
      </c>
      <c r="G161"/>
      <c r="H161"/>
      <c r="I161"/>
      <c r="J161"/>
      <c r="K161"/>
      <c r="L161"/>
      <c r="M161"/>
    </row>
    <row r="162" spans="2:13" x14ac:dyDescent="0.3">
      <c r="B162" s="437">
        <v>44008</v>
      </c>
      <c r="C162" s="438">
        <v>202157.02</v>
      </c>
      <c r="D162" s="439">
        <v>988.33</v>
      </c>
      <c r="G162"/>
      <c r="H162"/>
      <c r="I162"/>
      <c r="J162"/>
      <c r="K162"/>
      <c r="L162"/>
      <c r="M162"/>
    </row>
    <row r="163" spans="2:13" x14ac:dyDescent="0.3">
      <c r="B163" s="437">
        <v>44012</v>
      </c>
      <c r="C163" s="438">
        <v>202331.51</v>
      </c>
      <c r="D163" s="439">
        <v>989.19</v>
      </c>
      <c r="G163"/>
      <c r="H163"/>
      <c r="I163"/>
      <c r="J163"/>
      <c r="K163"/>
      <c r="L163"/>
      <c r="M163"/>
    </row>
    <row r="164" spans="2:13" x14ac:dyDescent="0.3">
      <c r="B164" s="437">
        <v>44013</v>
      </c>
      <c r="C164" s="438">
        <v>204417.69</v>
      </c>
      <c r="D164" s="439">
        <v>999.39</v>
      </c>
      <c r="G164"/>
      <c r="H164"/>
      <c r="I164"/>
      <c r="J164"/>
      <c r="K164"/>
      <c r="L164"/>
      <c r="M164"/>
    </row>
    <row r="165" spans="2:13" x14ac:dyDescent="0.3">
      <c r="B165" s="437">
        <v>44014</v>
      </c>
      <c r="C165" s="438">
        <v>205028.17</v>
      </c>
      <c r="D165" s="438">
        <v>1002.37</v>
      </c>
      <c r="G165"/>
      <c r="H165"/>
      <c r="I165"/>
      <c r="J165"/>
      <c r="K165"/>
      <c r="L165"/>
      <c r="M165"/>
    </row>
    <row r="166" spans="2:13" x14ac:dyDescent="0.3">
      <c r="B166" s="437">
        <v>44015</v>
      </c>
      <c r="C166" s="438">
        <v>205733.57</v>
      </c>
      <c r="D166" s="438">
        <v>1005.82</v>
      </c>
      <c r="G166"/>
      <c r="H166"/>
      <c r="I166"/>
      <c r="J166"/>
      <c r="K166"/>
      <c r="L166"/>
      <c r="M166"/>
    </row>
    <row r="167" spans="2:13" x14ac:dyDescent="0.3">
      <c r="B167" s="437">
        <v>44018</v>
      </c>
      <c r="C167" s="438">
        <v>206970.56</v>
      </c>
      <c r="D167" s="438">
        <v>1011.87</v>
      </c>
      <c r="G167"/>
      <c r="H167"/>
      <c r="I167"/>
      <c r="J167"/>
      <c r="K167"/>
      <c r="L167"/>
      <c r="M167"/>
    </row>
    <row r="168" spans="2:13" x14ac:dyDescent="0.3">
      <c r="B168" s="437">
        <v>44019</v>
      </c>
      <c r="C168" s="438">
        <v>207722.25</v>
      </c>
      <c r="D168" s="438">
        <v>1015.54</v>
      </c>
      <c r="G168"/>
      <c r="H168"/>
      <c r="I168"/>
      <c r="J168"/>
      <c r="K168"/>
      <c r="L168"/>
      <c r="M168"/>
    </row>
    <row r="169" spans="2:13" x14ac:dyDescent="0.3">
      <c r="B169" s="437">
        <v>44020</v>
      </c>
      <c r="C169" s="438">
        <v>208216.75</v>
      </c>
      <c r="D169" s="438">
        <v>1017.96</v>
      </c>
      <c r="G169"/>
      <c r="H169"/>
      <c r="I169"/>
      <c r="J169"/>
      <c r="K169"/>
      <c r="L169"/>
      <c r="M169"/>
    </row>
    <row r="170" spans="2:13" x14ac:dyDescent="0.3">
      <c r="B170" s="437">
        <v>44021</v>
      </c>
      <c r="C170" s="438">
        <v>211675.01</v>
      </c>
      <c r="D170" s="438">
        <v>1034.8699999999999</v>
      </c>
      <c r="G170"/>
      <c r="H170"/>
      <c r="I170"/>
      <c r="J170"/>
      <c r="K170"/>
      <c r="L170"/>
      <c r="M170"/>
    </row>
    <row r="171" spans="2:13" x14ac:dyDescent="0.3">
      <c r="B171" s="437">
        <v>44022</v>
      </c>
      <c r="C171" s="438">
        <v>214006.51</v>
      </c>
      <c r="D171" s="438">
        <v>1046.27</v>
      </c>
      <c r="G171"/>
      <c r="H171"/>
      <c r="I171"/>
      <c r="J171"/>
      <c r="K171"/>
      <c r="L171"/>
      <c r="M171"/>
    </row>
    <row r="172" spans="2:13" x14ac:dyDescent="0.3">
      <c r="B172" s="437">
        <v>44025</v>
      </c>
      <c r="C172" s="438">
        <v>215992.72</v>
      </c>
      <c r="D172" s="438">
        <v>1055.98</v>
      </c>
      <c r="G172"/>
      <c r="H172"/>
      <c r="I172"/>
      <c r="J172"/>
      <c r="K172"/>
      <c r="L172"/>
      <c r="M172"/>
    </row>
    <row r="173" spans="2:13" x14ac:dyDescent="0.3">
      <c r="B173" s="437">
        <v>44026</v>
      </c>
      <c r="C173" s="438">
        <v>216906.43</v>
      </c>
      <c r="D173" s="438">
        <v>1060.44</v>
      </c>
      <c r="G173"/>
      <c r="H173"/>
      <c r="I173"/>
      <c r="J173"/>
      <c r="K173"/>
      <c r="L173"/>
      <c r="M173"/>
    </row>
    <row r="174" spans="2:13" x14ac:dyDescent="0.3">
      <c r="B174" s="437">
        <v>44027</v>
      </c>
      <c r="C174" s="438">
        <v>219799.45</v>
      </c>
      <c r="D174" s="438">
        <v>1074.5899999999999</v>
      </c>
      <c r="G174"/>
      <c r="H174"/>
      <c r="I174"/>
      <c r="J174"/>
      <c r="K174"/>
      <c r="L174"/>
      <c r="M174"/>
    </row>
    <row r="175" spans="2:13" x14ac:dyDescent="0.3">
      <c r="B175" s="437">
        <v>44028</v>
      </c>
      <c r="C175" s="438">
        <v>220983.83</v>
      </c>
      <c r="D175" s="438">
        <v>1080.3800000000001</v>
      </c>
    </row>
    <row r="176" spans="2:13" x14ac:dyDescent="0.3">
      <c r="B176" s="437">
        <v>44029</v>
      </c>
      <c r="C176" s="438">
        <v>223823.82</v>
      </c>
      <c r="D176" s="438">
        <v>1094.26</v>
      </c>
    </row>
    <row r="177" spans="2:4" x14ac:dyDescent="0.3">
      <c r="B177" s="437">
        <v>44032</v>
      </c>
      <c r="C177" s="438">
        <v>226660.25</v>
      </c>
      <c r="D177" s="438">
        <v>1108.1300000000001</v>
      </c>
    </row>
    <row r="178" spans="2:4" x14ac:dyDescent="0.3">
      <c r="B178" s="437">
        <v>44033</v>
      </c>
      <c r="C178" s="438">
        <v>228860.14</v>
      </c>
      <c r="D178" s="438">
        <v>1118.8800000000001</v>
      </c>
    </row>
    <row r="179" spans="2:4" x14ac:dyDescent="0.3">
      <c r="B179" s="437">
        <v>44034</v>
      </c>
      <c r="C179" s="438">
        <v>231749.7</v>
      </c>
      <c r="D179" s="438">
        <v>1133.01</v>
      </c>
    </row>
    <row r="180" spans="2:4" x14ac:dyDescent="0.3">
      <c r="B180" s="437">
        <v>44035</v>
      </c>
      <c r="C180" s="438">
        <v>237210.19</v>
      </c>
      <c r="D180" s="438">
        <v>1159.71</v>
      </c>
    </row>
    <row r="181" spans="2:4" x14ac:dyDescent="0.3">
      <c r="B181" s="437">
        <v>44039</v>
      </c>
      <c r="C181" s="438">
        <v>241970.78</v>
      </c>
      <c r="D181" s="438">
        <v>1182.98</v>
      </c>
    </row>
    <row r="182" spans="2:4" x14ac:dyDescent="0.3">
      <c r="B182" s="437">
        <v>44040</v>
      </c>
      <c r="C182" s="438">
        <v>245056.04</v>
      </c>
      <c r="D182" s="438">
        <v>1198.07</v>
      </c>
    </row>
    <row r="183" spans="2:4" x14ac:dyDescent="0.3">
      <c r="B183" s="437">
        <v>44041</v>
      </c>
      <c r="C183" s="438">
        <v>249580.48</v>
      </c>
      <c r="D183" s="438">
        <v>1220.19</v>
      </c>
    </row>
    <row r="184" spans="2:4" x14ac:dyDescent="0.3">
      <c r="B184" s="437">
        <v>44042</v>
      </c>
      <c r="C184" s="438">
        <v>249681.55</v>
      </c>
      <c r="D184" s="438">
        <v>1220.68</v>
      </c>
    </row>
    <row r="185" spans="2:4" x14ac:dyDescent="0.3">
      <c r="B185" s="437">
        <v>44043</v>
      </c>
      <c r="C185" s="438">
        <v>258364.81</v>
      </c>
      <c r="D185" s="438">
        <v>1263.1300000000001</v>
      </c>
    </row>
    <row r="186" spans="2:4" x14ac:dyDescent="0.3">
      <c r="B186" s="437">
        <v>44046</v>
      </c>
      <c r="C186" s="438">
        <v>259096.09</v>
      </c>
      <c r="D186" s="438">
        <v>1266.71</v>
      </c>
    </row>
    <row r="187" spans="2:4" x14ac:dyDescent="0.3">
      <c r="B187" s="437">
        <v>44047</v>
      </c>
      <c r="C187" s="438">
        <v>262561.24</v>
      </c>
      <c r="D187" s="438">
        <v>1283.6500000000001</v>
      </c>
    </row>
    <row r="188" spans="2:4" x14ac:dyDescent="0.3">
      <c r="B188" s="437">
        <v>44048</v>
      </c>
      <c r="C188" s="438">
        <v>263070.17</v>
      </c>
      <c r="D188" s="438">
        <v>1286.1400000000001</v>
      </c>
    </row>
    <row r="189" spans="2:4" x14ac:dyDescent="0.3">
      <c r="B189" s="437">
        <v>44049</v>
      </c>
      <c r="C189" s="438">
        <v>265597.90999999997</v>
      </c>
      <c r="D189" s="438">
        <v>1298.49</v>
      </c>
    </row>
    <row r="190" spans="2:4" x14ac:dyDescent="0.3">
      <c r="B190" s="437">
        <v>44050</v>
      </c>
      <c r="C190" s="438">
        <v>271032.21999999997</v>
      </c>
      <c r="D190" s="438">
        <v>1325.06</v>
      </c>
    </row>
    <row r="191" spans="2:4" x14ac:dyDescent="0.3">
      <c r="B191" s="437">
        <v>44053</v>
      </c>
      <c r="C191" s="438">
        <v>278038.65000000002</v>
      </c>
      <c r="D191" s="438">
        <v>1359.32</v>
      </c>
    </row>
    <row r="192" spans="2:4" x14ac:dyDescent="0.3">
      <c r="B192" s="437">
        <v>44054</v>
      </c>
      <c r="C192" s="438">
        <v>284601.27</v>
      </c>
      <c r="D192" s="438">
        <v>1391.4</v>
      </c>
    </row>
    <row r="193" spans="2:4" x14ac:dyDescent="0.3">
      <c r="B193" s="437">
        <v>44055</v>
      </c>
      <c r="C193" s="438">
        <v>284125.31</v>
      </c>
      <c r="D193" s="438">
        <v>1389.07</v>
      </c>
    </row>
    <row r="194" spans="2:4" x14ac:dyDescent="0.3">
      <c r="B194" s="437">
        <v>44056</v>
      </c>
      <c r="C194" s="438">
        <v>284003.02</v>
      </c>
      <c r="D194" s="438">
        <v>1388.48</v>
      </c>
    </row>
    <row r="195" spans="2:4" x14ac:dyDescent="0.3">
      <c r="B195" s="437">
        <v>44057</v>
      </c>
      <c r="C195" s="438">
        <v>287367.73</v>
      </c>
      <c r="D195" s="438">
        <v>1404.93</v>
      </c>
    </row>
    <row r="196" spans="2:4" x14ac:dyDescent="0.3">
      <c r="B196" s="437">
        <v>44060</v>
      </c>
      <c r="C196" s="438">
        <v>294657.39</v>
      </c>
      <c r="D196" s="438">
        <v>1440.56</v>
      </c>
    </row>
    <row r="197" spans="2:4" x14ac:dyDescent="0.3">
      <c r="B197" s="437">
        <v>44061</v>
      </c>
      <c r="C197" s="438">
        <v>290276.44</v>
      </c>
      <c r="D197" s="438">
        <v>1419.15</v>
      </c>
    </row>
    <row r="198" spans="2:4" x14ac:dyDescent="0.3">
      <c r="B198" s="437">
        <v>44062</v>
      </c>
      <c r="C198" s="438">
        <v>292528.13</v>
      </c>
      <c r="D198" s="438">
        <v>1430.15</v>
      </c>
    </row>
    <row r="199" spans="2:4" x14ac:dyDescent="0.3">
      <c r="B199" s="437">
        <v>44063</v>
      </c>
      <c r="C199" s="438">
        <v>296769.19</v>
      </c>
      <c r="D199" s="438">
        <v>1450.89</v>
      </c>
    </row>
    <row r="200" spans="2:4" x14ac:dyDescent="0.3">
      <c r="B200" s="437">
        <v>44064</v>
      </c>
      <c r="C200" s="438">
        <v>303538</v>
      </c>
      <c r="D200" s="438">
        <v>1483.98</v>
      </c>
    </row>
    <row r="201" spans="2:4" x14ac:dyDescent="0.3">
      <c r="B201" s="437">
        <v>44067</v>
      </c>
      <c r="C201" s="438">
        <v>305452.46000000002</v>
      </c>
      <c r="D201" s="438">
        <v>1493.34</v>
      </c>
    </row>
    <row r="202" spans="2:4" x14ac:dyDescent="0.3">
      <c r="B202" s="437">
        <v>44068</v>
      </c>
      <c r="C202" s="438">
        <v>306257.25</v>
      </c>
      <c r="D202" s="438">
        <v>1497.28</v>
      </c>
    </row>
    <row r="203" spans="2:4" x14ac:dyDescent="0.3">
      <c r="B203" s="437">
        <v>44069</v>
      </c>
      <c r="C203" s="438">
        <v>307991.14</v>
      </c>
      <c r="D203" s="438">
        <v>1505.75</v>
      </c>
    </row>
    <row r="204" spans="2:4" x14ac:dyDescent="0.3">
      <c r="B204" s="437">
        <v>44070</v>
      </c>
      <c r="C204" s="438">
        <v>312841.76</v>
      </c>
      <c r="D204" s="438">
        <v>1529.47</v>
      </c>
    </row>
    <row r="205" spans="2:4" x14ac:dyDescent="0.3">
      <c r="B205" s="437">
        <v>44071</v>
      </c>
      <c r="C205" s="438">
        <v>316590.05</v>
      </c>
      <c r="D205" s="438">
        <v>1547.79</v>
      </c>
    </row>
    <row r="206" spans="2:4" x14ac:dyDescent="0.3">
      <c r="B206" s="437">
        <v>44074</v>
      </c>
      <c r="C206" s="438">
        <v>324611.7</v>
      </c>
      <c r="D206" s="438">
        <v>1587.01</v>
      </c>
    </row>
    <row r="207" spans="2:4" x14ac:dyDescent="0.3">
      <c r="B207" s="437">
        <v>44075</v>
      </c>
      <c r="C207" s="438">
        <v>327748.89</v>
      </c>
      <c r="D207" s="438">
        <v>1602.35</v>
      </c>
    </row>
    <row r="208" spans="2:4" x14ac:dyDescent="0.3">
      <c r="B208" s="437">
        <v>44076</v>
      </c>
      <c r="C208" s="438">
        <v>329553.3</v>
      </c>
      <c r="D208" s="438">
        <v>1611.17</v>
      </c>
    </row>
    <row r="209" spans="2:4" x14ac:dyDescent="0.3">
      <c r="B209" s="437">
        <v>44077</v>
      </c>
      <c r="C209" s="438">
        <v>335021.06</v>
      </c>
      <c r="D209" s="438">
        <v>1637.9</v>
      </c>
    </row>
    <row r="210" spans="2:4" x14ac:dyDescent="0.3">
      <c r="B210" s="437">
        <v>44078</v>
      </c>
      <c r="C210" s="438">
        <v>338778.05</v>
      </c>
      <c r="D210" s="438">
        <v>1656.27</v>
      </c>
    </row>
    <row r="211" spans="2:4" x14ac:dyDescent="0.3">
      <c r="B211" s="437">
        <v>44081</v>
      </c>
      <c r="C211" s="438">
        <v>349431.43</v>
      </c>
      <c r="D211" s="438">
        <v>1708.35</v>
      </c>
    </row>
    <row r="212" spans="2:4" x14ac:dyDescent="0.3">
      <c r="B212" s="437">
        <v>44082</v>
      </c>
      <c r="C212" s="438">
        <v>355743.31</v>
      </c>
      <c r="D212" s="438">
        <v>1739.21</v>
      </c>
    </row>
    <row r="213" spans="2:4" x14ac:dyDescent="0.3">
      <c r="B213" s="437">
        <v>44083</v>
      </c>
      <c r="C213" s="438">
        <v>358855.38</v>
      </c>
      <c r="D213" s="438">
        <v>1754.42</v>
      </c>
    </row>
    <row r="214" spans="2:4" x14ac:dyDescent="0.3">
      <c r="B214" s="437">
        <v>44084</v>
      </c>
      <c r="C214" s="438">
        <v>360514.35</v>
      </c>
      <c r="D214" s="438">
        <v>1762.54</v>
      </c>
    </row>
    <row r="215" spans="2:4" x14ac:dyDescent="0.3">
      <c r="B215" s="437">
        <v>44085</v>
      </c>
      <c r="C215" s="438">
        <v>360855.24</v>
      </c>
      <c r="D215" s="438">
        <v>1764.2</v>
      </c>
    </row>
    <row r="216" spans="2:4" x14ac:dyDescent="0.3">
      <c r="B216" s="437">
        <v>44089</v>
      </c>
      <c r="C216" s="438">
        <v>363164.98</v>
      </c>
      <c r="D216" s="438">
        <v>1775.49</v>
      </c>
    </row>
    <row r="217" spans="2:4" x14ac:dyDescent="0.3">
      <c r="B217" s="437">
        <v>44090</v>
      </c>
      <c r="C217" s="438">
        <v>365927.07</v>
      </c>
      <c r="D217" s="438">
        <v>1789</v>
      </c>
    </row>
    <row r="218" spans="2:4" x14ac:dyDescent="0.3">
      <c r="B218" s="437">
        <v>44091</v>
      </c>
      <c r="C218" s="438">
        <v>366226.76</v>
      </c>
      <c r="D218" s="438">
        <v>1790.46</v>
      </c>
    </row>
    <row r="219" spans="2:4" x14ac:dyDescent="0.3">
      <c r="B219" s="437">
        <v>44092</v>
      </c>
      <c r="C219" s="438">
        <v>369326.47</v>
      </c>
      <c r="D219" s="438">
        <v>1805.62</v>
      </c>
    </row>
    <row r="220" spans="2:4" x14ac:dyDescent="0.3">
      <c r="B220" s="437">
        <v>44095</v>
      </c>
      <c r="C220" s="438">
        <v>374236.25</v>
      </c>
      <c r="D220" s="438">
        <v>1829.62</v>
      </c>
    </row>
    <row r="221" spans="2:4" x14ac:dyDescent="0.3">
      <c r="B221" s="437">
        <v>44096</v>
      </c>
      <c r="C221" s="438">
        <v>375312.2</v>
      </c>
      <c r="D221" s="438">
        <v>1834.88</v>
      </c>
    </row>
    <row r="222" spans="2:4" x14ac:dyDescent="0.3">
      <c r="B222" s="437">
        <v>44097</v>
      </c>
      <c r="C222" s="438">
        <v>386868.14</v>
      </c>
      <c r="D222" s="438">
        <v>1891.38</v>
      </c>
    </row>
    <row r="223" spans="2:4" x14ac:dyDescent="0.3">
      <c r="B223" s="437">
        <v>44098</v>
      </c>
      <c r="C223" s="438">
        <v>392128.5</v>
      </c>
      <c r="D223" s="438">
        <v>1917.1</v>
      </c>
    </row>
    <row r="224" spans="2:4" x14ac:dyDescent="0.3">
      <c r="B224" s="437">
        <v>44099</v>
      </c>
      <c r="C224" s="438">
        <v>399396.54</v>
      </c>
      <c r="D224" s="438">
        <v>1952.63</v>
      </c>
    </row>
    <row r="225" spans="2:4" x14ac:dyDescent="0.3">
      <c r="B225" s="437">
        <v>44102</v>
      </c>
      <c r="C225" s="438">
        <v>414379.05</v>
      </c>
      <c r="D225" s="438">
        <v>2025.88</v>
      </c>
    </row>
    <row r="226" spans="2:4" x14ac:dyDescent="0.3">
      <c r="B226" s="437">
        <v>44103</v>
      </c>
      <c r="C226" s="438">
        <v>421193.87</v>
      </c>
      <c r="D226" s="438">
        <v>2059.19</v>
      </c>
    </row>
    <row r="227" spans="2:4" x14ac:dyDescent="0.3">
      <c r="B227" s="437">
        <v>44104</v>
      </c>
      <c r="C227" s="438">
        <v>430670.16</v>
      </c>
      <c r="D227" s="438">
        <v>2105.52</v>
      </c>
    </row>
    <row r="228" spans="2:4" x14ac:dyDescent="0.3">
      <c r="B228" s="437">
        <v>44105</v>
      </c>
      <c r="C228" s="438">
        <v>436677.45</v>
      </c>
      <c r="D228" s="438">
        <v>2134.89</v>
      </c>
    </row>
    <row r="229" spans="2:4" x14ac:dyDescent="0.3">
      <c r="B229" s="437">
        <v>44106</v>
      </c>
      <c r="C229" s="438">
        <v>437053.74</v>
      </c>
      <c r="D229" s="438">
        <v>2136.73</v>
      </c>
    </row>
    <row r="230" spans="2:4" x14ac:dyDescent="0.3">
      <c r="B230" s="437">
        <v>44109</v>
      </c>
      <c r="C230" s="438">
        <v>438517.6</v>
      </c>
      <c r="D230" s="438">
        <v>2143.89</v>
      </c>
    </row>
    <row r="231" spans="2:4" x14ac:dyDescent="0.3">
      <c r="B231" s="437">
        <v>44110</v>
      </c>
      <c r="C231" s="438">
        <v>437770.22</v>
      </c>
      <c r="D231" s="438">
        <v>2140.2399999999998</v>
      </c>
    </row>
    <row r="232" spans="2:4" x14ac:dyDescent="0.3">
      <c r="B232" s="437">
        <v>44111</v>
      </c>
      <c r="C232" s="438">
        <v>440722.84</v>
      </c>
      <c r="D232" s="438">
        <v>2154.67</v>
      </c>
    </row>
    <row r="233" spans="2:4" x14ac:dyDescent="0.3">
      <c r="B233" s="437">
        <v>44112</v>
      </c>
      <c r="C233" s="438">
        <v>441688.4</v>
      </c>
      <c r="D233" s="438">
        <v>2159.39</v>
      </c>
    </row>
    <row r="234" spans="2:4" x14ac:dyDescent="0.3">
      <c r="B234" s="437">
        <v>44113</v>
      </c>
      <c r="C234" s="438">
        <v>450104.48</v>
      </c>
      <c r="D234" s="438">
        <v>2200.54</v>
      </c>
    </row>
    <row r="235" spans="2:4" x14ac:dyDescent="0.3">
      <c r="B235" s="437">
        <v>44117</v>
      </c>
      <c r="C235" s="438">
        <v>452306.11</v>
      </c>
      <c r="D235" s="438">
        <v>2211.3000000000002</v>
      </c>
    </row>
    <row r="236" spans="2:4" x14ac:dyDescent="0.3">
      <c r="B236" s="437">
        <v>44118</v>
      </c>
      <c r="C236" s="438">
        <v>452892.85</v>
      </c>
      <c r="D236" s="438">
        <v>2214.17</v>
      </c>
    </row>
    <row r="237" spans="2:4" x14ac:dyDescent="0.3">
      <c r="B237" s="437">
        <v>44119</v>
      </c>
      <c r="C237" s="438">
        <v>450719.56</v>
      </c>
      <c r="D237" s="438">
        <v>2203.54</v>
      </c>
    </row>
    <row r="238" spans="2:4" x14ac:dyDescent="0.3">
      <c r="B238" s="437">
        <v>44120</v>
      </c>
      <c r="C238" s="438">
        <v>450854.14</v>
      </c>
      <c r="D238" s="438">
        <v>2204.1999999999998</v>
      </c>
    </row>
    <row r="239" spans="2:4" x14ac:dyDescent="0.3">
      <c r="B239" s="437">
        <v>44123</v>
      </c>
      <c r="C239" s="438">
        <v>452844.15</v>
      </c>
      <c r="D239" s="438">
        <v>2213.9299999999998</v>
      </c>
    </row>
    <row r="240" spans="2:4" x14ac:dyDescent="0.3">
      <c r="B240" s="437">
        <v>44124</v>
      </c>
      <c r="C240" s="438">
        <v>455306.54</v>
      </c>
      <c r="D240" s="438">
        <v>2225.9699999999998</v>
      </c>
    </row>
    <row r="241" spans="2:4" x14ac:dyDescent="0.3">
      <c r="B241" s="437">
        <v>44125</v>
      </c>
      <c r="C241" s="438">
        <v>456920.33</v>
      </c>
      <c r="D241" s="438">
        <v>2233.86</v>
      </c>
    </row>
    <row r="242" spans="2:4" x14ac:dyDescent="0.3">
      <c r="B242" s="437">
        <v>44126</v>
      </c>
      <c r="C242" s="438">
        <v>457242.12</v>
      </c>
      <c r="D242" s="438">
        <v>2235.4299999999998</v>
      </c>
    </row>
    <row r="243" spans="2:4" x14ac:dyDescent="0.3">
      <c r="B243" s="437">
        <v>44127</v>
      </c>
      <c r="C243" s="438">
        <v>459954.39</v>
      </c>
      <c r="D243" s="438">
        <v>2248.69</v>
      </c>
    </row>
    <row r="244" spans="2:4" x14ac:dyDescent="0.3">
      <c r="B244" s="437">
        <v>44130</v>
      </c>
      <c r="C244" s="438">
        <v>462415.97</v>
      </c>
      <c r="D244" s="438">
        <v>2260.73</v>
      </c>
    </row>
    <row r="245" spans="2:4" x14ac:dyDescent="0.3">
      <c r="B245" s="437">
        <v>44131</v>
      </c>
      <c r="C245" s="438">
        <v>464291.48</v>
      </c>
      <c r="D245" s="438">
        <v>2269.9</v>
      </c>
    </row>
    <row r="246" spans="2:4" x14ac:dyDescent="0.3">
      <c r="B246" s="437">
        <v>44132</v>
      </c>
      <c r="C246" s="438">
        <v>471188.8</v>
      </c>
      <c r="D246" s="438">
        <v>2303.62</v>
      </c>
    </row>
    <row r="247" spans="2:4" x14ac:dyDescent="0.3">
      <c r="B247" s="437">
        <v>44133</v>
      </c>
      <c r="C247" s="438">
        <v>488217</v>
      </c>
      <c r="D247" s="438">
        <v>2386.87</v>
      </c>
    </row>
    <row r="248" spans="2:4" x14ac:dyDescent="0.3">
      <c r="B248" s="437">
        <v>44134</v>
      </c>
      <c r="C248" s="438">
        <v>506541.78</v>
      </c>
      <c r="D248" s="438">
        <v>2476.46</v>
      </c>
    </row>
    <row r="249" spans="2:4" x14ac:dyDescent="0.3">
      <c r="B249" s="437">
        <v>44137</v>
      </c>
      <c r="C249" s="438">
        <v>519082.41</v>
      </c>
      <c r="D249" s="438">
        <v>2537.77</v>
      </c>
    </row>
    <row r="250" spans="2:4" x14ac:dyDescent="0.3">
      <c r="B250" s="437">
        <v>44138</v>
      </c>
      <c r="C250" s="438">
        <v>515919.26</v>
      </c>
      <c r="D250" s="438">
        <v>2522.3000000000002</v>
      </c>
    </row>
    <row r="251" spans="2:4" x14ac:dyDescent="0.3">
      <c r="B251" s="437">
        <v>44139</v>
      </c>
      <c r="C251" s="438">
        <v>517231.57</v>
      </c>
      <c r="D251" s="438">
        <v>2528.7199999999998</v>
      </c>
    </row>
    <row r="252" spans="2:4" x14ac:dyDescent="0.3">
      <c r="B252" s="437">
        <v>44140</v>
      </c>
      <c r="C252" s="438">
        <v>518286.92</v>
      </c>
      <c r="D252" s="438">
        <v>2533.88</v>
      </c>
    </row>
    <row r="253" spans="2:4" x14ac:dyDescent="0.3">
      <c r="B253" s="437">
        <v>44141</v>
      </c>
      <c r="C253" s="438">
        <v>527480.30000000005</v>
      </c>
      <c r="D253" s="438">
        <v>2578.8200000000002</v>
      </c>
    </row>
    <row r="254" spans="2:4" x14ac:dyDescent="0.3">
      <c r="B254" s="437">
        <v>44144</v>
      </c>
      <c r="C254" s="438">
        <v>535345.98</v>
      </c>
      <c r="D254" s="438">
        <v>2617.2800000000002</v>
      </c>
    </row>
    <row r="255" spans="2:4" x14ac:dyDescent="0.3">
      <c r="B255" s="437">
        <v>44145</v>
      </c>
      <c r="C255" s="438">
        <v>535719.25</v>
      </c>
      <c r="D255" s="438">
        <v>2619.1</v>
      </c>
    </row>
    <row r="256" spans="2:4" x14ac:dyDescent="0.3">
      <c r="B256" s="437">
        <v>44146</v>
      </c>
      <c r="C256" s="438">
        <v>548442.84</v>
      </c>
      <c r="D256" s="438">
        <v>2681.31</v>
      </c>
    </row>
    <row r="257" spans="2:4" x14ac:dyDescent="0.3">
      <c r="B257" s="437">
        <v>44147</v>
      </c>
      <c r="C257" s="438">
        <v>571622.16</v>
      </c>
      <c r="D257" s="438">
        <v>2794.63</v>
      </c>
    </row>
    <row r="258" spans="2:4" x14ac:dyDescent="0.3">
      <c r="B258" s="437">
        <v>44148</v>
      </c>
      <c r="C258" s="438">
        <v>607475.81999999995</v>
      </c>
      <c r="D258" s="438">
        <v>2969.92</v>
      </c>
    </row>
    <row r="259" spans="2:4" x14ac:dyDescent="0.3">
      <c r="B259" s="437">
        <v>44151</v>
      </c>
      <c r="C259" s="438">
        <v>646322.88</v>
      </c>
      <c r="D259" s="438">
        <v>3159.84</v>
      </c>
    </row>
    <row r="260" spans="2:4" x14ac:dyDescent="0.3">
      <c r="B260" s="437">
        <v>44152</v>
      </c>
      <c r="C260" s="438">
        <v>666713.21</v>
      </c>
      <c r="D260" s="438">
        <v>3259.52</v>
      </c>
    </row>
    <row r="261" spans="2:4" x14ac:dyDescent="0.3">
      <c r="B261" s="437">
        <v>44153</v>
      </c>
      <c r="C261" s="438">
        <v>670975.43000000005</v>
      </c>
      <c r="D261" s="438">
        <v>3280.36</v>
      </c>
    </row>
    <row r="262" spans="2:4" x14ac:dyDescent="0.3">
      <c r="B262" s="437">
        <v>44154</v>
      </c>
      <c r="C262" s="438">
        <v>681155.94</v>
      </c>
      <c r="D262" s="438">
        <v>3330.13</v>
      </c>
    </row>
    <row r="263" spans="2:4" x14ac:dyDescent="0.3">
      <c r="B263" s="437">
        <v>44155</v>
      </c>
      <c r="C263" s="438">
        <v>710701.52</v>
      </c>
      <c r="D263" s="438">
        <v>3474.58</v>
      </c>
    </row>
    <row r="264" spans="2:4" x14ac:dyDescent="0.3">
      <c r="B264" s="437">
        <v>44159</v>
      </c>
      <c r="C264" s="438">
        <v>782025.16</v>
      </c>
      <c r="D264" s="438">
        <v>3823.28</v>
      </c>
    </row>
    <row r="265" spans="2:4" x14ac:dyDescent="0.3">
      <c r="B265" s="437">
        <v>44160</v>
      </c>
      <c r="C265" s="438">
        <v>917739.52000000002</v>
      </c>
      <c r="D265" s="438">
        <v>4486.78</v>
      </c>
    </row>
    <row r="266" spans="2:4" x14ac:dyDescent="0.3">
      <c r="B266" s="437">
        <v>44161</v>
      </c>
      <c r="C266" s="438">
        <v>925505.89</v>
      </c>
      <c r="D266" s="438">
        <v>4524.75</v>
      </c>
    </row>
    <row r="267" spans="2:4" x14ac:dyDescent="0.3">
      <c r="B267" s="437">
        <v>44162</v>
      </c>
      <c r="C267" s="438">
        <v>974184.26</v>
      </c>
      <c r="D267" s="438">
        <v>4762.7299999999996</v>
      </c>
    </row>
    <row r="268" spans="2:4" x14ac:dyDescent="0.3">
      <c r="B268" s="437">
        <v>44165</v>
      </c>
      <c r="C268" s="438">
        <v>1035887.02</v>
      </c>
      <c r="D268" s="438">
        <v>5064.3999999999996</v>
      </c>
    </row>
    <row r="269" spans="2:4" x14ac:dyDescent="0.3">
      <c r="B269" s="437">
        <v>44166</v>
      </c>
      <c r="C269" s="438">
        <v>1050811.97</v>
      </c>
      <c r="D269" s="438">
        <v>5137.3599999999997</v>
      </c>
    </row>
    <row r="270" spans="2:4" x14ac:dyDescent="0.3">
      <c r="B270" s="437">
        <v>44167</v>
      </c>
      <c r="C270" s="438">
        <v>1039923.6</v>
      </c>
      <c r="D270" s="438">
        <v>5084.13</v>
      </c>
    </row>
    <row r="271" spans="2:4" x14ac:dyDescent="0.3">
      <c r="B271" s="437">
        <v>44168</v>
      </c>
      <c r="C271" s="438">
        <v>1010404.15</v>
      </c>
      <c r="D271" s="438">
        <v>4939.8100000000004</v>
      </c>
    </row>
    <row r="272" spans="2:4" x14ac:dyDescent="0.3">
      <c r="B272" s="437">
        <v>44169</v>
      </c>
      <c r="C272" s="438">
        <v>1029051.92</v>
      </c>
      <c r="D272" s="438">
        <v>5030.9799999999996</v>
      </c>
    </row>
    <row r="273" spans="2:4" x14ac:dyDescent="0.3">
      <c r="B273" s="437">
        <v>44172</v>
      </c>
      <c r="C273" s="438">
        <v>1086140.71</v>
      </c>
      <c r="D273" s="438">
        <v>5310.08</v>
      </c>
    </row>
    <row r="274" spans="2:4" x14ac:dyDescent="0.3">
      <c r="B274" s="437">
        <v>44173</v>
      </c>
      <c r="C274" s="438">
        <v>1084295.28</v>
      </c>
      <c r="D274" s="438">
        <v>5301.06</v>
      </c>
    </row>
    <row r="275" spans="2:4" x14ac:dyDescent="0.3">
      <c r="B275" s="437">
        <v>44174</v>
      </c>
      <c r="C275" s="438">
        <v>1081303.54</v>
      </c>
      <c r="D275" s="438">
        <v>5286.43</v>
      </c>
    </row>
    <row r="276" spans="2:4" x14ac:dyDescent="0.3">
      <c r="B276" s="437">
        <v>44175</v>
      </c>
      <c r="C276" s="438">
        <v>1079923.2</v>
      </c>
      <c r="D276" s="438">
        <v>5279.69</v>
      </c>
    </row>
    <row r="277" spans="2:4" x14ac:dyDescent="0.3">
      <c r="B277" s="437">
        <v>44176</v>
      </c>
      <c r="C277" s="438">
        <v>1084350.9099999999</v>
      </c>
      <c r="D277" s="438">
        <v>5301.33</v>
      </c>
    </row>
    <row r="278" spans="2:4" x14ac:dyDescent="0.3">
      <c r="B278" s="437">
        <v>44180</v>
      </c>
      <c r="C278" s="438">
        <v>1103443.68</v>
      </c>
      <c r="D278" s="438">
        <v>5394.68</v>
      </c>
    </row>
    <row r="279" spans="2:4" x14ac:dyDescent="0.3">
      <c r="B279" s="437">
        <v>44181</v>
      </c>
      <c r="C279" s="438">
        <v>1087525.52</v>
      </c>
      <c r="D279" s="438">
        <v>5316.85</v>
      </c>
    </row>
    <row r="280" spans="2:4" x14ac:dyDescent="0.3">
      <c r="B280" s="437">
        <v>44182</v>
      </c>
      <c r="C280" s="438">
        <v>1075442.1599999999</v>
      </c>
      <c r="D280" s="438">
        <v>5257.78</v>
      </c>
    </row>
    <row r="281" spans="2:4" x14ac:dyDescent="0.3">
      <c r="B281" s="437">
        <v>44183</v>
      </c>
      <c r="C281" s="438">
        <v>1050531.33</v>
      </c>
      <c r="D281" s="438">
        <v>5135.99</v>
      </c>
    </row>
    <row r="282" spans="2:4" x14ac:dyDescent="0.3">
      <c r="B282" s="437">
        <v>44186</v>
      </c>
      <c r="C282" s="438">
        <v>1062380.47</v>
      </c>
      <c r="D282" s="438">
        <v>5193.92</v>
      </c>
    </row>
    <row r="283" spans="2:4" x14ac:dyDescent="0.3">
      <c r="B283" s="437">
        <v>44187</v>
      </c>
      <c r="C283" s="438">
        <v>1069360.33</v>
      </c>
      <c r="D283" s="438">
        <v>5228.05</v>
      </c>
    </row>
    <row r="284" spans="2:4" x14ac:dyDescent="0.3">
      <c r="B284" s="437">
        <v>44188</v>
      </c>
      <c r="C284" s="438">
        <v>1063464.8999999999</v>
      </c>
      <c r="D284" s="438">
        <v>5199.22</v>
      </c>
    </row>
    <row r="285" spans="2:4" x14ac:dyDescent="0.3">
      <c r="B285" s="437">
        <v>44193</v>
      </c>
      <c r="C285" s="438">
        <v>1037851.25</v>
      </c>
      <c r="D285" s="438">
        <v>5074</v>
      </c>
    </row>
    <row r="286" spans="2:4" x14ac:dyDescent="0.3">
      <c r="B286" s="437">
        <v>44194</v>
      </c>
      <c r="C286" s="438">
        <v>1036631.01</v>
      </c>
      <c r="D286" s="438">
        <v>5068.03</v>
      </c>
    </row>
    <row r="287" spans="2:4" x14ac:dyDescent="0.3">
      <c r="B287" s="437">
        <v>44195</v>
      </c>
      <c r="C287" s="438">
        <v>1089058.07</v>
      </c>
      <c r="D287" s="438">
        <v>5324.35</v>
      </c>
    </row>
    <row r="288" spans="2:4" x14ac:dyDescent="0.3">
      <c r="B288" s="437">
        <v>44200</v>
      </c>
      <c r="C288" s="438">
        <v>1107198.58</v>
      </c>
      <c r="D288" s="438">
        <v>5413.03</v>
      </c>
    </row>
    <row r="289" spans="2:4" x14ac:dyDescent="0.3">
      <c r="B289" s="437">
        <v>44201</v>
      </c>
      <c r="C289" s="438">
        <v>1114769.0900000001</v>
      </c>
      <c r="D289" s="438">
        <v>5450.05</v>
      </c>
    </row>
    <row r="290" spans="2:4" x14ac:dyDescent="0.3">
      <c r="B290" s="437">
        <v>44202</v>
      </c>
      <c r="C290" s="438">
        <v>1174992.6100000001</v>
      </c>
      <c r="D290" s="438">
        <v>5744.48</v>
      </c>
    </row>
    <row r="291" spans="2:4" x14ac:dyDescent="0.3">
      <c r="B291" s="437">
        <v>44203</v>
      </c>
      <c r="C291" s="438">
        <v>1231206.1100000001</v>
      </c>
      <c r="D291" s="438">
        <v>6019.3</v>
      </c>
    </row>
    <row r="292" spans="2:4" x14ac:dyDescent="0.3">
      <c r="B292" s="437">
        <v>44204</v>
      </c>
      <c r="C292" s="438">
        <v>1317659.58</v>
      </c>
      <c r="D292" s="438">
        <v>6441.97</v>
      </c>
    </row>
    <row r="293" spans="2:4" x14ac:dyDescent="0.3">
      <c r="B293" s="437">
        <v>44208</v>
      </c>
      <c r="C293" s="438">
        <v>1468241.15</v>
      </c>
      <c r="D293" s="438">
        <v>7178.15</v>
      </c>
    </row>
    <row r="294" spans="2:4" x14ac:dyDescent="0.3">
      <c r="B294" s="437">
        <v>44209</v>
      </c>
      <c r="C294" s="438">
        <v>1504750.22</v>
      </c>
      <c r="D294" s="438">
        <v>7356.64</v>
      </c>
    </row>
    <row r="295" spans="2:4" x14ac:dyDescent="0.3">
      <c r="B295" s="437">
        <v>44210</v>
      </c>
      <c r="C295" s="438">
        <v>1495567.57</v>
      </c>
      <c r="D295" s="438">
        <v>7311.75</v>
      </c>
    </row>
    <row r="296" spans="2:4" x14ac:dyDescent="0.3">
      <c r="B296" s="437">
        <v>44211</v>
      </c>
      <c r="C296" s="438">
        <v>1500315.97</v>
      </c>
      <c r="D296" s="438">
        <v>7334.96</v>
      </c>
    </row>
    <row r="297" spans="2:4" x14ac:dyDescent="0.3">
      <c r="B297" s="437">
        <v>44215</v>
      </c>
      <c r="C297" s="438">
        <v>1548933.31</v>
      </c>
      <c r="D297" s="438">
        <v>7572.65</v>
      </c>
    </row>
    <row r="298" spans="2:4" x14ac:dyDescent="0.3">
      <c r="B298" s="437">
        <v>44216</v>
      </c>
      <c r="C298" s="438">
        <v>1555320.55</v>
      </c>
      <c r="D298" s="438">
        <v>7603.88</v>
      </c>
    </row>
    <row r="299" spans="2:4" x14ac:dyDescent="0.3">
      <c r="B299" s="437">
        <v>44217</v>
      </c>
      <c r="C299" s="438">
        <v>1561382.12</v>
      </c>
      <c r="D299" s="438">
        <v>7633.51</v>
      </c>
    </row>
    <row r="300" spans="2:4" x14ac:dyDescent="0.3">
      <c r="B300" s="437">
        <v>44218</v>
      </c>
      <c r="C300" s="438">
        <v>1651774.35</v>
      </c>
      <c r="D300" s="438">
        <v>8075.44</v>
      </c>
    </row>
    <row r="301" spans="2:4" x14ac:dyDescent="0.3">
      <c r="B301" s="437">
        <v>44221</v>
      </c>
      <c r="C301" s="438">
        <v>1738760.99</v>
      </c>
      <c r="D301" s="438">
        <v>8500.7099999999991</v>
      </c>
    </row>
    <row r="302" spans="2:4" x14ac:dyDescent="0.3">
      <c r="B302" s="437">
        <v>44222</v>
      </c>
      <c r="C302" s="438">
        <v>1732056.01</v>
      </c>
      <c r="D302" s="438">
        <v>8467.93</v>
      </c>
    </row>
    <row r="303" spans="2:4" x14ac:dyDescent="0.3">
      <c r="B303" s="437">
        <v>44223</v>
      </c>
      <c r="C303" s="438">
        <v>1786690.25</v>
      </c>
      <c r="D303" s="438">
        <v>8735.0300000000007</v>
      </c>
    </row>
    <row r="304" spans="2:4" x14ac:dyDescent="0.3">
      <c r="B304" s="437">
        <v>44224</v>
      </c>
      <c r="C304" s="438">
        <v>1823711.06</v>
      </c>
      <c r="D304" s="438">
        <v>8916.0300000000007</v>
      </c>
    </row>
    <row r="305" spans="2:4" x14ac:dyDescent="0.3">
      <c r="B305" s="437">
        <v>44225</v>
      </c>
      <c r="C305" s="438">
        <v>1823627.31</v>
      </c>
      <c r="D305" s="438">
        <v>8915.6200000000008</v>
      </c>
    </row>
    <row r="306" spans="2:4" x14ac:dyDescent="0.3">
      <c r="B306" s="437">
        <v>44228</v>
      </c>
      <c r="C306" s="438">
        <v>1821534.67</v>
      </c>
      <c r="D306" s="438">
        <v>8905.3799999999992</v>
      </c>
    </row>
    <row r="307" spans="2:4" x14ac:dyDescent="0.3">
      <c r="B307" s="437">
        <v>44229</v>
      </c>
      <c r="C307" s="438">
        <v>1805260.65</v>
      </c>
      <c r="D307" s="438">
        <v>8825.82</v>
      </c>
    </row>
    <row r="308" spans="2:4" x14ac:dyDescent="0.3">
      <c r="B308" s="437">
        <v>44230</v>
      </c>
      <c r="C308" s="438">
        <v>1790207.34</v>
      </c>
      <c r="D308" s="438">
        <v>8752.23</v>
      </c>
    </row>
    <row r="309" spans="2:4" x14ac:dyDescent="0.3">
      <c r="B309" s="437">
        <v>44231</v>
      </c>
      <c r="C309" s="438">
        <v>1789925.21</v>
      </c>
      <c r="D309" s="438">
        <v>8750.85</v>
      </c>
    </row>
    <row r="310" spans="2:4" x14ac:dyDescent="0.3">
      <c r="B310" s="437">
        <v>44232</v>
      </c>
      <c r="C310" s="438">
        <v>1828405.5</v>
      </c>
      <c r="D310" s="438">
        <v>8938.98</v>
      </c>
    </row>
    <row r="311" spans="2:4" x14ac:dyDescent="0.3">
      <c r="B311" s="441">
        <v>44235</v>
      </c>
      <c r="C311" s="442">
        <v>1837423.46</v>
      </c>
      <c r="D311" s="442">
        <v>8983.06</v>
      </c>
    </row>
    <row r="312" spans="2:4" x14ac:dyDescent="0.3">
      <c r="B312" s="441">
        <v>44236</v>
      </c>
      <c r="C312" s="442">
        <v>1812462.92</v>
      </c>
      <c r="D312" s="442">
        <v>8861.0300000000007</v>
      </c>
    </row>
    <row r="313" spans="2:4" x14ac:dyDescent="0.3">
      <c r="B313" s="441">
        <v>44237</v>
      </c>
      <c r="C313" s="442">
        <v>1803816.62</v>
      </c>
      <c r="D313" s="442">
        <v>8818.76</v>
      </c>
    </row>
    <row r="314" spans="2:4" x14ac:dyDescent="0.3">
      <c r="B314" s="441">
        <v>44238</v>
      </c>
      <c r="C314" s="442">
        <v>1788247.07</v>
      </c>
      <c r="D314" s="442">
        <v>8742.64</v>
      </c>
    </row>
    <row r="315" spans="2:4" x14ac:dyDescent="0.3">
      <c r="B315" s="437">
        <v>44239</v>
      </c>
      <c r="C315" s="438">
        <v>1768156.57</v>
      </c>
      <c r="D315" s="438">
        <v>8644.42</v>
      </c>
    </row>
    <row r="316" spans="2:4" x14ac:dyDescent="0.3">
      <c r="B316" s="525">
        <v>44244</v>
      </c>
      <c r="C316" s="442">
        <v>1728295.97</v>
      </c>
      <c r="D316" s="442">
        <v>8449.5499999999993</v>
      </c>
    </row>
    <row r="317" spans="2:4" x14ac:dyDescent="0.3">
      <c r="B317" s="525">
        <v>44245</v>
      </c>
      <c r="C317" s="442">
        <v>1721287.1</v>
      </c>
      <c r="D317" s="442">
        <v>8415.2800000000007</v>
      </c>
    </row>
    <row r="318" spans="2:4" x14ac:dyDescent="0.3">
      <c r="B318" s="525">
        <v>44246</v>
      </c>
      <c r="C318" s="442">
        <v>1720426.04</v>
      </c>
      <c r="D318" s="442">
        <v>8411.07</v>
      </c>
    </row>
  </sheetData>
  <sortState ref="H157:K170">
    <sortCondition descending="1" ref="K157:K170"/>
  </sortState>
  <phoneticPr fontId="84" type="noConversion"/>
  <pageMargins left="0.7" right="0.7" top="0.75" bottom="0.75" header="0.3" footer="0.3"/>
  <tableParts count="1">
    <tablePart r:id="rId1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/>
  </sheetPr>
  <dimension ref="A1:S280"/>
  <sheetViews>
    <sheetView showGridLines="0" zoomScale="80" zoomScaleNormal="80" workbookViewId="0">
      <pane xSplit="1" ySplit="2" topLeftCell="B260" activePane="bottomRight" state="frozen"/>
      <selection activeCell="F276" sqref="F276"/>
      <selection pane="topRight" activeCell="F276" sqref="F276"/>
      <selection pane="bottomLeft" activeCell="F276" sqref="F276"/>
      <selection pane="bottomRight" activeCell="H278" sqref="H278"/>
    </sheetView>
  </sheetViews>
  <sheetFormatPr baseColWidth="10" defaultColWidth="0" defaultRowHeight="18" customHeight="1" x14ac:dyDescent="0.3"/>
  <cols>
    <col min="1" max="1" width="1.7109375" style="11" customWidth="1"/>
    <col min="2" max="2" width="17" style="11" customWidth="1"/>
    <col min="3" max="3" width="24.85546875" style="11" bestFit="1" customWidth="1"/>
    <col min="4" max="4" width="18.85546875" style="11" bestFit="1" customWidth="1"/>
    <col min="5" max="5" width="24" style="11" customWidth="1"/>
    <col min="6" max="6" width="22.5703125" style="11" customWidth="1"/>
    <col min="7" max="7" width="17.7109375" style="11" customWidth="1"/>
    <col min="8" max="8" width="23.140625" style="11" bestFit="1" customWidth="1"/>
    <col min="9" max="11" width="17.7109375" style="11" customWidth="1"/>
    <col min="12" max="12" width="5.28515625" style="11" customWidth="1"/>
    <col min="13" max="13" width="28" style="11" customWidth="1"/>
    <col min="14" max="14" width="23" style="11" hidden="1" customWidth="1"/>
    <col min="15" max="15" width="19.5703125" style="11" hidden="1" customWidth="1"/>
    <col min="16" max="16" width="12.42578125" style="11" hidden="1" customWidth="1"/>
    <col min="17" max="17" width="11.42578125" style="11" hidden="1" customWidth="1"/>
    <col min="18" max="18" width="13.5703125" style="11" hidden="1" customWidth="1"/>
    <col min="19" max="19" width="12.42578125" style="11" hidden="1" customWidth="1"/>
    <col min="20" max="16384" width="11.42578125" style="11" hidden="1"/>
  </cols>
  <sheetData>
    <row r="1" spans="2:16" ht="10.5" customHeight="1" x14ac:dyDescent="0.3"/>
    <row r="2" spans="2:16" s="17" customFormat="1" ht="36.950000000000003" customHeight="1" x14ac:dyDescent="0.3">
      <c r="B2" s="299" t="s">
        <v>14</v>
      </c>
      <c r="C2" s="299" t="s">
        <v>135</v>
      </c>
      <c r="D2" s="299" t="s">
        <v>134</v>
      </c>
      <c r="E2" s="299" t="s">
        <v>136</v>
      </c>
      <c r="F2" s="299" t="s">
        <v>137</v>
      </c>
      <c r="G2" s="299" t="s">
        <v>131</v>
      </c>
      <c r="H2" s="299" t="s">
        <v>132</v>
      </c>
      <c r="I2" s="299" t="s">
        <v>133</v>
      </c>
      <c r="J2" s="299" t="s">
        <v>2042</v>
      </c>
      <c r="K2" s="299" t="s">
        <v>2041</v>
      </c>
      <c r="L2" s="19"/>
      <c r="P2" s="142"/>
    </row>
    <row r="3" spans="2:16" ht="18" customHeight="1" x14ac:dyDescent="0.3">
      <c r="B3" s="300">
        <f>+'Mercado Paralelo'!B362</f>
        <v>43832</v>
      </c>
      <c r="C3" s="289">
        <v>687978442</v>
      </c>
      <c r="D3" s="290">
        <f>+Bolsa_de_valores[[#This Row],[Volumen Negociado Bs]]/(+VLOOKUP(Bolsa_de_valores[[#This Row],[Fecha]],Merc_Cambiario[],2,0))</f>
        <v>14756.889423587403</v>
      </c>
      <c r="E3" s="291">
        <v>100</v>
      </c>
      <c r="F3" s="289">
        <v>474190</v>
      </c>
      <c r="G3" s="292">
        <v>93048.36</v>
      </c>
      <c r="H3" s="292">
        <v>166038.94</v>
      </c>
      <c r="I3" s="292">
        <v>38430.74</v>
      </c>
      <c r="J3" s="292">
        <f>+VLOOKUP(Bolsa_de_valores[[#This Row],[Fecha]],Merc_Cambiario[],MATCH(Merc_Cambiario[[#Headers],[Dólar Oficial]],Merc_Cambiario[#Headers],0),0)</f>
        <v>46620.830600000001</v>
      </c>
      <c r="K3" s="292">
        <f>+VLOOKUP(Bolsa_de_valores[[#This Row],[Fecha]],Merc_Cambiario[],MATCH(Merc_Cambiario[[#Headers],[Dólar Paralelo]],Merc_Cambiario[#Headers],0),0)</f>
        <v>55888.942500000005</v>
      </c>
    </row>
    <row r="4" spans="2:16" ht="18" customHeight="1" x14ac:dyDescent="0.45">
      <c r="B4" s="300">
        <f>+'Mercado Paralelo'!B363</f>
        <v>43833</v>
      </c>
      <c r="C4" s="289">
        <v>1659891518</v>
      </c>
      <c r="D4" s="290">
        <f>+Bolsa_de_valores[[#This Row],[Volumen Negociado Bs]]/(+VLOOKUP(Bolsa_de_valores[[#This Row],[Fecha]],Merc_Cambiario[],2,0))</f>
        <v>34077.463193585441</v>
      </c>
      <c r="E4" s="291">
        <v>218</v>
      </c>
      <c r="F4" s="289">
        <v>2286084</v>
      </c>
      <c r="G4" s="292">
        <v>95580.19</v>
      </c>
      <c r="H4" s="292">
        <v>177137.11</v>
      </c>
      <c r="I4" s="292">
        <v>39589.11</v>
      </c>
      <c r="J4" s="292">
        <f>+VLOOKUP(Bolsa_de_valores[[#This Row],[Fecha]],Merc_Cambiario[],MATCH(Merc_Cambiario[[#Headers],[Dólar Oficial]],Merc_Cambiario[#Headers],0),0)</f>
        <v>48709.362800000003</v>
      </c>
      <c r="K4" s="292">
        <f>+VLOOKUP(Bolsa_de_valores[[#This Row],[Fecha]],Merc_Cambiario[],MATCH(Merc_Cambiario[[#Headers],[Dólar Paralelo]],Merc_Cambiario[#Headers],0),0)</f>
        <v>67927.517500000002</v>
      </c>
      <c r="O4" s="33"/>
    </row>
    <row r="5" spans="2:16" ht="18" customHeight="1" x14ac:dyDescent="0.3">
      <c r="B5" s="301">
        <f>+'Mercado Paralelo'!B364</f>
        <v>43837</v>
      </c>
      <c r="C5" s="293">
        <v>2222749730</v>
      </c>
      <c r="D5" s="294">
        <f>+Bolsa_de_valores[[#This Row],[Volumen Negociado Bs]]/(+VLOOKUP(Bolsa_de_valores[[#This Row],[Fecha]],Merc_Cambiario[],2,0))</f>
        <v>40827.903806188428</v>
      </c>
      <c r="E5" s="280">
        <v>251</v>
      </c>
      <c r="F5" s="293">
        <v>1260386</v>
      </c>
      <c r="G5" s="295">
        <v>101804.2</v>
      </c>
      <c r="H5" s="295">
        <v>181682.55</v>
      </c>
      <c r="I5" s="295">
        <v>42029.29</v>
      </c>
      <c r="J5" s="295">
        <f>+VLOOKUP(Bolsa_de_valores[[#This Row],[Fecha]],Merc_Cambiario[],MATCH(Merc_Cambiario[[#Headers],[Dólar Oficial]],Merc_Cambiario[#Headers],0),0)</f>
        <v>54441.926299999999</v>
      </c>
      <c r="K5" s="295">
        <f>+VLOOKUP(Bolsa_de_valores[[#This Row],[Fecha]],Merc_Cambiario[],MATCH(Merc_Cambiario[[#Headers],[Dólar Paralelo]],Merc_Cambiario[#Headers],0),0)</f>
        <v>74200.41</v>
      </c>
    </row>
    <row r="6" spans="2:16" ht="18" customHeight="1" x14ac:dyDescent="0.3">
      <c r="B6" s="301">
        <f>+'Mercado Paralelo'!B365</f>
        <v>43838</v>
      </c>
      <c r="C6" s="293">
        <v>1358314765</v>
      </c>
      <c r="D6" s="294">
        <f>+Bolsa_de_valores[[#This Row],[Volumen Negociado Bs]]/(+VLOOKUP(Bolsa_de_valores[[#This Row],[Fecha]],Merc_Cambiario[],2,0))</f>
        <v>23938.820438592211</v>
      </c>
      <c r="E6" s="280">
        <v>286</v>
      </c>
      <c r="F6" s="293">
        <v>703704</v>
      </c>
      <c r="G6" s="295">
        <v>107456.7</v>
      </c>
      <c r="H6" s="295">
        <v>192195.05</v>
      </c>
      <c r="I6" s="295">
        <v>43972.84</v>
      </c>
      <c r="J6" s="295">
        <f>+VLOOKUP(Bolsa_de_valores[[#This Row],[Fecha]],Merc_Cambiario[],MATCH(Merc_Cambiario[[#Headers],[Dólar Oficial]],Merc_Cambiario[#Headers],0),0)</f>
        <v>56741.09</v>
      </c>
      <c r="K6" s="295">
        <f>+VLOOKUP(Bolsa_de_valores[[#This Row],[Fecha]],Merc_Cambiario[],MATCH(Merc_Cambiario[[#Headers],[Dólar Paralelo]],Merc_Cambiario[#Headers],0),0)</f>
        <v>63373.516000000003</v>
      </c>
    </row>
    <row r="7" spans="2:16" ht="18" customHeight="1" x14ac:dyDescent="0.3">
      <c r="B7" s="301">
        <f>+'Mercado Paralelo'!B366</f>
        <v>43839</v>
      </c>
      <c r="C7" s="293">
        <v>24896884546</v>
      </c>
      <c r="D7" s="294">
        <f>+Bolsa_de_valores[[#This Row],[Volumen Negociado Bs]]/(+VLOOKUP(Bolsa_de_valores[[#This Row],[Fecha]],Merc_Cambiario[],2,0))</f>
        <v>408209.44407003617</v>
      </c>
      <c r="E7" s="280">
        <v>281</v>
      </c>
      <c r="F7" s="293">
        <v>21425308</v>
      </c>
      <c r="G7" s="295">
        <v>112346.45</v>
      </c>
      <c r="H7" s="295">
        <v>192195.05</v>
      </c>
      <c r="I7" s="295">
        <v>43972.84</v>
      </c>
      <c r="J7" s="295">
        <f>+VLOOKUP(Bolsa_de_valores[[#This Row],[Fecha]],Merc_Cambiario[],MATCH(Merc_Cambiario[[#Headers],[Dólar Oficial]],Merc_Cambiario[#Headers],0),0)</f>
        <v>60990.466800000002</v>
      </c>
      <c r="K7" s="295">
        <f>+VLOOKUP(Bolsa_de_valores[[#This Row],[Fecha]],Merc_Cambiario[],MATCH(Merc_Cambiario[[#Headers],[Dólar Paralelo]],Merc_Cambiario[#Headers],0),0)</f>
        <v>67082.964000000007</v>
      </c>
    </row>
    <row r="8" spans="2:16" ht="18" customHeight="1" x14ac:dyDescent="0.3">
      <c r="B8" s="301">
        <f>+'Mercado Paralelo'!B367</f>
        <v>43840</v>
      </c>
      <c r="C8" s="293">
        <v>2963083005</v>
      </c>
      <c r="D8" s="294">
        <f>+Bolsa_de_valores[[#This Row],[Volumen Negociado Bs]]/(+VLOOKUP(Bolsa_de_valores[[#This Row],[Fecha]],Merc_Cambiario[],2,0))</f>
        <v>47562.259617374475</v>
      </c>
      <c r="E8" s="280">
        <v>251</v>
      </c>
      <c r="F8" s="293">
        <v>983596</v>
      </c>
      <c r="G8" s="295">
        <v>119242.96</v>
      </c>
      <c r="H8" s="295">
        <v>216483.86</v>
      </c>
      <c r="I8" s="295">
        <v>45850.81</v>
      </c>
      <c r="J8" s="295">
        <f>+VLOOKUP(Bolsa_de_valores[[#This Row],[Fecha]],Merc_Cambiario[],MATCH(Merc_Cambiario[[#Headers],[Dólar Oficial]],Merc_Cambiario[#Headers],0),0)</f>
        <v>62299.037700000001</v>
      </c>
      <c r="K8" s="295">
        <f>+VLOOKUP(Bolsa_de_valores[[#This Row],[Fecha]],Merc_Cambiario[],MATCH(Merc_Cambiario[[#Headers],[Dólar Paralelo]],Merc_Cambiario[#Headers],0),0)</f>
        <v>76088.775999999998</v>
      </c>
    </row>
    <row r="9" spans="2:16" ht="18" customHeight="1" x14ac:dyDescent="0.3">
      <c r="B9" s="300">
        <f>+'Mercado Paralelo'!B368</f>
        <v>43843</v>
      </c>
      <c r="C9" s="289">
        <v>1042307778</v>
      </c>
      <c r="D9" s="290">
        <f>+Bolsa_de_valores[[#This Row],[Volumen Negociado Bs]]/(+VLOOKUP(Bolsa_de_valores[[#This Row],[Fecha]],Merc_Cambiario[],2,0))</f>
        <v>15507.304076152313</v>
      </c>
      <c r="E9" s="291">
        <v>231</v>
      </c>
      <c r="F9" s="289">
        <v>466977</v>
      </c>
      <c r="G9" s="292">
        <v>123483.57</v>
      </c>
      <c r="H9" s="292">
        <v>216483.86</v>
      </c>
      <c r="I9" s="292">
        <v>45850.81</v>
      </c>
      <c r="J9" s="292">
        <f>+VLOOKUP(Bolsa_de_valores[[#This Row],[Fecha]],Merc_Cambiario[],MATCH(Merc_Cambiario[[#Headers],[Dólar Oficial]],Merc_Cambiario[#Headers],0),0)</f>
        <v>67213.989799999996</v>
      </c>
      <c r="K9" s="292">
        <f>+VLOOKUP(Bolsa_de_valores[[#This Row],[Fecha]],Merc_Cambiario[],MATCH(Merc_Cambiario[[#Headers],[Dólar Paralelo]],Merc_Cambiario[#Headers],0),0)</f>
        <v>79690.296000000002</v>
      </c>
    </row>
    <row r="10" spans="2:16" ht="18" customHeight="1" x14ac:dyDescent="0.3">
      <c r="B10" s="300">
        <f>+'Mercado Paralelo'!B369</f>
        <v>43844</v>
      </c>
      <c r="C10" s="289">
        <v>1852852001</v>
      </c>
      <c r="D10" s="290">
        <f>+Bolsa_de_valores[[#This Row],[Volumen Negociado Bs]]/(+VLOOKUP(Bolsa_de_valores[[#This Row],[Fecha]],Merc_Cambiario[],2,0))</f>
        <v>27322.258295628675</v>
      </c>
      <c r="E10" s="291">
        <v>189</v>
      </c>
      <c r="F10" s="289">
        <v>776269</v>
      </c>
      <c r="G10" s="292">
        <v>121726.74</v>
      </c>
      <c r="H10" s="292">
        <v>216483.86</v>
      </c>
      <c r="I10" s="292">
        <v>45850.81</v>
      </c>
      <c r="J10" s="292">
        <f>+VLOOKUP(Bolsa_de_valores[[#This Row],[Fecha]],Merc_Cambiario[],MATCH(Merc_Cambiario[[#Headers],[Dólar Oficial]],Merc_Cambiario[#Headers],0),0)</f>
        <v>67814.745800000004</v>
      </c>
      <c r="K10" s="292">
        <f>+VLOOKUP(Bolsa_de_valores[[#This Row],[Fecha]],Merc_Cambiario[],MATCH(Merc_Cambiario[[#Headers],[Dólar Paralelo]],Merc_Cambiario[#Headers],0),0)</f>
        <v>71187.872000000003</v>
      </c>
    </row>
    <row r="11" spans="2:16" ht="18" customHeight="1" x14ac:dyDescent="0.3">
      <c r="B11" s="300">
        <f>+'Mercado Paralelo'!B370</f>
        <v>43845</v>
      </c>
      <c r="C11" s="289">
        <v>2381064563</v>
      </c>
      <c r="D11" s="290">
        <f>+Bolsa_de_valores[[#This Row],[Volumen Negociado Bs]]/(+VLOOKUP(Bolsa_de_valores[[#This Row],[Fecha]],Merc_Cambiario[],2,0))</f>
        <v>33689.983757920534</v>
      </c>
      <c r="E11" s="291">
        <v>204</v>
      </c>
      <c r="F11" s="289">
        <v>2555490</v>
      </c>
      <c r="G11" s="292">
        <v>124789.31</v>
      </c>
      <c r="H11" s="292">
        <v>227538.2</v>
      </c>
      <c r="I11" s="292">
        <v>47079.24</v>
      </c>
      <c r="J11" s="292">
        <f>+VLOOKUP(Bolsa_de_valores[[#This Row],[Fecha]],Merc_Cambiario[],MATCH(Merc_Cambiario[[#Headers],[Dólar Oficial]],Merc_Cambiario[#Headers],0),0)</f>
        <v>70675.740900000004</v>
      </c>
      <c r="K11" s="292">
        <f>+VLOOKUP(Bolsa_de_valores[[#This Row],[Fecha]],Merc_Cambiario[],MATCH(Merc_Cambiario[[#Headers],[Dólar Paralelo]],Merc_Cambiario[#Headers],0),0)</f>
        <v>70663.866000000009</v>
      </c>
    </row>
    <row r="12" spans="2:16" ht="18" customHeight="1" x14ac:dyDescent="0.3">
      <c r="B12" s="300">
        <f>+'Mercado Paralelo'!B371</f>
        <v>43846</v>
      </c>
      <c r="C12" s="289">
        <v>2583637264</v>
      </c>
      <c r="D12" s="290">
        <f>+Bolsa_de_valores[[#This Row],[Volumen Negociado Bs]]/(+VLOOKUP(Bolsa_de_valores[[#This Row],[Fecha]],Merc_Cambiario[],2,0))</f>
        <v>36282.841454042689</v>
      </c>
      <c r="E12" s="291">
        <v>162</v>
      </c>
      <c r="F12" s="289">
        <v>2791452</v>
      </c>
      <c r="G12" s="292">
        <v>124068.72</v>
      </c>
      <c r="H12" s="292">
        <v>228120.88</v>
      </c>
      <c r="I12" s="292">
        <v>45066.22</v>
      </c>
      <c r="J12" s="292">
        <f>+VLOOKUP(Bolsa_de_valores[[#This Row],[Fecha]],Merc_Cambiario[],MATCH(Merc_Cambiario[[#Headers],[Dólar Oficial]],Merc_Cambiario[#Headers],0),0)</f>
        <v>71208.239499999996</v>
      </c>
      <c r="K12" s="292">
        <f>+VLOOKUP(Bolsa_de_valores[[#This Row],[Fecha]],Merc_Cambiario[],MATCH(Merc_Cambiario[[#Headers],[Dólar Paralelo]],Merc_Cambiario[#Headers],0),0)</f>
        <v>77359.358000000007</v>
      </c>
    </row>
    <row r="13" spans="2:16" ht="18" customHeight="1" x14ac:dyDescent="0.3">
      <c r="B13" s="300">
        <f>+'Mercado Paralelo'!B372</f>
        <v>43847</v>
      </c>
      <c r="C13" s="289">
        <v>507034888</v>
      </c>
      <c r="D13" s="290">
        <f>+Bolsa_de_valores[[#This Row],[Volumen Negociado Bs]]/(+VLOOKUP(Bolsa_de_valores[[#This Row],[Fecha]],Merc_Cambiario[],2,0))</f>
        <v>7019.88840662851</v>
      </c>
      <c r="E13" s="291">
        <v>163</v>
      </c>
      <c r="F13" s="289">
        <v>284916</v>
      </c>
      <c r="G13" s="292">
        <v>122897.51</v>
      </c>
      <c r="H13" s="292">
        <v>226038.8</v>
      </c>
      <c r="I13" s="292">
        <v>44575.26</v>
      </c>
      <c r="J13" s="292">
        <f>+VLOOKUP(Bolsa_de_valores[[#This Row],[Fecha]],Merc_Cambiario[],MATCH(Merc_Cambiario[[#Headers],[Dólar Oficial]],Merc_Cambiario[#Headers],0),0)</f>
        <v>72228.340200000006</v>
      </c>
      <c r="K13" s="292">
        <f>+VLOOKUP(Bolsa_de_valores[[#This Row],[Fecha]],Merc_Cambiario[],MATCH(Merc_Cambiario[[#Headers],[Dólar Paralelo]],Merc_Cambiario[#Headers],0),0)</f>
        <v>75895.28</v>
      </c>
    </row>
    <row r="14" spans="2:16" ht="18" customHeight="1" x14ac:dyDescent="0.3">
      <c r="B14" s="301">
        <f>+'Mercado Paralelo'!B373</f>
        <v>43851</v>
      </c>
      <c r="C14" s="293">
        <v>10183367867</v>
      </c>
      <c r="D14" s="294">
        <f>+Bolsa_de_valores[[#This Row],[Volumen Negociado Bs]]/(+VLOOKUP(Bolsa_de_valores[[#This Row],[Fecha]],Merc_Cambiario[],2,0))</f>
        <v>137354.19650718616</v>
      </c>
      <c r="E14" s="280">
        <v>106</v>
      </c>
      <c r="F14" s="293">
        <v>118617</v>
      </c>
      <c r="G14" s="295">
        <v>118617.88</v>
      </c>
      <c r="H14" s="295">
        <v>217020.61</v>
      </c>
      <c r="I14" s="295">
        <v>44074.89</v>
      </c>
      <c r="J14" s="295">
        <f>+VLOOKUP(Bolsa_de_valores[[#This Row],[Fecha]],Merc_Cambiario[],MATCH(Merc_Cambiario[[#Headers],[Dólar Oficial]],Merc_Cambiario[#Headers],0),0)</f>
        <v>74139.473899999997</v>
      </c>
      <c r="K14" s="295">
        <f>+VLOOKUP(Bolsa_de_valores[[#This Row],[Fecha]],Merc_Cambiario[],MATCH(Merc_Cambiario[[#Headers],[Dólar Paralelo]],Merc_Cambiario[#Headers],0),0)</f>
        <v>70766.686000000002</v>
      </c>
    </row>
    <row r="15" spans="2:16" ht="18" customHeight="1" x14ac:dyDescent="0.3">
      <c r="B15" s="301">
        <f>+'Mercado Paralelo'!B374</f>
        <v>43852</v>
      </c>
      <c r="C15" s="293">
        <v>1768141127</v>
      </c>
      <c r="D15" s="294">
        <f>+Bolsa_de_valores[[#This Row],[Volumen Negociado Bs]]/(+VLOOKUP(Bolsa_de_valores[[#This Row],[Fecha]],Merc_Cambiario[],2,0))</f>
        <v>24079.116908299249</v>
      </c>
      <c r="E15" s="280">
        <v>191</v>
      </c>
      <c r="F15" s="293">
        <v>634650</v>
      </c>
      <c r="G15" s="295">
        <v>118248.5</v>
      </c>
      <c r="H15" s="295">
        <v>220058.54</v>
      </c>
      <c r="I15" s="295">
        <v>40529.35</v>
      </c>
      <c r="J15" s="295">
        <f>+VLOOKUP(Bolsa_de_valores[[#This Row],[Fecha]],Merc_Cambiario[],MATCH(Merc_Cambiario[[#Headers],[Dólar Oficial]],Merc_Cambiario[#Headers],0),0)</f>
        <v>73430.480599999995</v>
      </c>
      <c r="K15" s="295">
        <f>+VLOOKUP(Bolsa_de_valores[[#This Row],[Fecha]],Merc_Cambiario[],MATCH(Merc_Cambiario[[#Headers],[Dólar Paralelo]],Merc_Cambiario[#Headers],0),0)</f>
        <v>72486.274000000005</v>
      </c>
    </row>
    <row r="16" spans="2:16" ht="18" customHeight="1" x14ac:dyDescent="0.3">
      <c r="B16" s="301">
        <f>+'Mercado Paralelo'!B375</f>
        <v>43853</v>
      </c>
      <c r="C16" s="293">
        <v>1930499966</v>
      </c>
      <c r="D16" s="294">
        <f>+Bolsa_de_valores[[#This Row],[Volumen Negociado Bs]]/(+VLOOKUP(Bolsa_de_valores[[#This Row],[Fecha]],Merc_Cambiario[],2,0))</f>
        <v>26193.64497901751</v>
      </c>
      <c r="E16" s="280">
        <v>100</v>
      </c>
      <c r="F16" s="293">
        <v>1443034</v>
      </c>
      <c r="G16" s="295">
        <v>116643.96</v>
      </c>
      <c r="H16" s="295">
        <v>215476.02</v>
      </c>
      <c r="I16" s="295">
        <v>41444.980000000003</v>
      </c>
      <c r="J16" s="295">
        <f>+VLOOKUP(Bolsa_de_valores[[#This Row],[Fecha]],Merc_Cambiario[],MATCH(Merc_Cambiario[[#Headers],[Dólar Oficial]],Merc_Cambiario[#Headers],0),0)</f>
        <v>73701.081600000005</v>
      </c>
      <c r="K16" s="295">
        <f>+VLOOKUP(Bolsa_de_valores[[#This Row],[Fecha]],Merc_Cambiario[],MATCH(Merc_Cambiario[[#Headers],[Dólar Paralelo]],Merc_Cambiario[#Headers],0),0)</f>
        <v>75370.721999999994</v>
      </c>
    </row>
    <row r="17" spans="2:11" ht="18" customHeight="1" x14ac:dyDescent="0.3">
      <c r="B17" s="301">
        <f>+'Mercado Paralelo'!B376</f>
        <v>43854</v>
      </c>
      <c r="C17" s="293">
        <v>3610941611</v>
      </c>
      <c r="D17" s="294">
        <f>+Bolsa_de_valores[[#This Row],[Volumen Negociado Bs]]/(+VLOOKUP(Bolsa_de_valores[[#This Row],[Fecha]],Merc_Cambiario[],2,0))</f>
        <v>48636.405032649011</v>
      </c>
      <c r="E17" s="280">
        <v>176</v>
      </c>
      <c r="F17" s="293">
        <v>802475</v>
      </c>
      <c r="G17" s="295">
        <v>108272.44</v>
      </c>
      <c r="H17" s="295">
        <v>197117.25</v>
      </c>
      <c r="I17" s="295">
        <v>41127.230000000003</v>
      </c>
      <c r="J17" s="295">
        <f>+VLOOKUP(Bolsa_de_valores[[#This Row],[Fecha]],Merc_Cambiario[],MATCH(Merc_Cambiario[[#Headers],[Dólar Oficial]],Merc_Cambiario[#Headers],0),0)</f>
        <v>74243.596099999995</v>
      </c>
      <c r="K17" s="295">
        <f>+VLOOKUP(Bolsa_de_valores[[#This Row],[Fecha]],Merc_Cambiario[],MATCH(Merc_Cambiario[[#Headers],[Dólar Paralelo]],Merc_Cambiario[#Headers],0),0)</f>
        <v>75781.127999999997</v>
      </c>
    </row>
    <row r="18" spans="2:11" ht="18" customHeight="1" x14ac:dyDescent="0.3">
      <c r="B18" s="300">
        <f>+'Mercado Paralelo'!B377</f>
        <v>43857</v>
      </c>
      <c r="C18" s="289">
        <v>2185681954</v>
      </c>
      <c r="D18" s="290">
        <f>+Bolsa_de_valores[[#This Row],[Volumen Negociado Bs]]/(+VLOOKUP(Bolsa_de_valores[[#This Row],[Fecha]],Merc_Cambiario[],2,0))</f>
        <v>29269.724181560327</v>
      </c>
      <c r="E18" s="291">
        <v>195</v>
      </c>
      <c r="F18" s="289">
        <v>449825</v>
      </c>
      <c r="G18" s="292">
        <v>116643.96</v>
      </c>
      <c r="H18" s="292">
        <v>215476.02</v>
      </c>
      <c r="I18" s="292">
        <v>41444.980000000003</v>
      </c>
      <c r="J18" s="292">
        <f>+VLOOKUP(Bolsa_de_valores[[#This Row],[Fecha]],Merc_Cambiario[],MATCH(Merc_Cambiario[[#Headers],[Dólar Oficial]],Merc_Cambiario[#Headers],0),0)</f>
        <v>74673.814499999993</v>
      </c>
      <c r="K18" s="292">
        <f>+VLOOKUP(Bolsa_de_valores[[#This Row],[Fecha]],Merc_Cambiario[],MATCH(Merc_Cambiario[[#Headers],[Dólar Paralelo]],Merc_Cambiario[#Headers],0),0)</f>
        <v>74423.444000000003</v>
      </c>
    </row>
    <row r="19" spans="2:11" ht="18" customHeight="1" x14ac:dyDescent="0.3">
      <c r="B19" s="300">
        <f>+'Mercado Paralelo'!B378</f>
        <v>43858</v>
      </c>
      <c r="C19" s="289">
        <v>692735036</v>
      </c>
      <c r="D19" s="290">
        <f>+Bolsa_de_valores[[#This Row],[Volumen Negociado Bs]]/(+VLOOKUP(Bolsa_de_valores[[#This Row],[Fecha]],Merc_Cambiario[],2,0))</f>
        <v>9305.4321360465055</v>
      </c>
      <c r="E19" s="291">
        <v>149</v>
      </c>
      <c r="F19" s="289">
        <v>216200</v>
      </c>
      <c r="G19" s="292">
        <v>102104.8</v>
      </c>
      <c r="H19" s="292">
        <v>182812.69</v>
      </c>
      <c r="I19" s="292">
        <v>41608.559999999998</v>
      </c>
      <c r="J19" s="292">
        <f>+VLOOKUP(Bolsa_de_valores[[#This Row],[Fecha]],Merc_Cambiario[],MATCH(Merc_Cambiario[[#Headers],[Dólar Oficial]],Merc_Cambiario[#Headers],0),0)</f>
        <v>74444.155400000003</v>
      </c>
      <c r="K19" s="292">
        <f>+VLOOKUP(Bolsa_de_valores[[#This Row],[Fecha]],Merc_Cambiario[],MATCH(Merc_Cambiario[[#Headers],[Dólar Paralelo]],Merc_Cambiario[#Headers],0),0)</f>
        <v>73152.962</v>
      </c>
    </row>
    <row r="20" spans="2:11" ht="18" customHeight="1" x14ac:dyDescent="0.3">
      <c r="B20" s="300">
        <f>+'Mercado Paralelo'!B379</f>
        <v>43859</v>
      </c>
      <c r="C20" s="289">
        <v>28156157541.874603</v>
      </c>
      <c r="D20" s="290">
        <f>+Bolsa_de_valores[[#This Row],[Volumen Negociado Bs]]/(+VLOOKUP(Bolsa_de_valores[[#This Row],[Fecha]],Merc_Cambiario[],2,0))</f>
        <v>376786</v>
      </c>
      <c r="E20" s="291">
        <v>403</v>
      </c>
      <c r="F20" s="289">
        <v>2874308</v>
      </c>
      <c r="G20" s="292">
        <v>110867.91</v>
      </c>
      <c r="H20" s="292">
        <v>198075</v>
      </c>
      <c r="I20" s="292">
        <v>45571.88</v>
      </c>
      <c r="J20" s="292">
        <f>+VLOOKUP(Bolsa_de_valores[[#This Row],[Fecha]],Merc_Cambiario[],MATCH(Merc_Cambiario[[#Headers],[Dólar Oficial]],Merc_Cambiario[#Headers],0),0)</f>
        <v>74727.186100000006</v>
      </c>
      <c r="K20" s="292">
        <f>+VLOOKUP(Bolsa_de_valores[[#This Row],[Fecha]],Merc_Cambiario[],MATCH(Merc_Cambiario[[#Headers],[Dólar Paralelo]],Merc_Cambiario[#Headers],0),0)</f>
        <v>73567.556000000011</v>
      </c>
    </row>
    <row r="21" spans="2:11" ht="18" customHeight="1" x14ac:dyDescent="0.3">
      <c r="B21" s="300">
        <f>+'Mercado Paralelo'!B380</f>
        <v>43860</v>
      </c>
      <c r="C21" s="289">
        <v>5456231438.2658987</v>
      </c>
      <c r="D21" s="290">
        <f>+Bolsa_de_valores[[#This Row],[Volumen Negociado Bs]]/(+VLOOKUP(Bolsa_de_valores[[#This Row],[Fecha]],Merc_Cambiario[],2,0))</f>
        <v>72842.999999999985</v>
      </c>
      <c r="E21" s="291">
        <v>160</v>
      </c>
      <c r="F21" s="289">
        <v>1065539</v>
      </c>
      <c r="G21" s="292">
        <v>121755.22</v>
      </c>
      <c r="H21" s="292">
        <v>219867.59</v>
      </c>
      <c r="I21" s="292">
        <v>47897.68</v>
      </c>
      <c r="J21" s="292">
        <f>+VLOOKUP(Bolsa_de_valores[[#This Row],[Fecha]],Merc_Cambiario[],MATCH(Merc_Cambiario[[#Headers],[Dólar Oficial]],Merc_Cambiario[#Headers],0),0)</f>
        <v>74903.991299999994</v>
      </c>
      <c r="K21" s="292">
        <f>+VLOOKUP(Bolsa_de_valores[[#This Row],[Fecha]],Merc_Cambiario[],MATCH(Merc_Cambiario[[#Headers],[Dólar Paralelo]],Merc_Cambiario[#Headers],0),0)</f>
        <v>73385.933999999994</v>
      </c>
    </row>
    <row r="22" spans="2:11" ht="18" customHeight="1" x14ac:dyDescent="0.3">
      <c r="B22" s="300">
        <f>+'Mercado Paralelo'!B381</f>
        <v>43861</v>
      </c>
      <c r="C22" s="289">
        <v>5168634503</v>
      </c>
      <c r="D22" s="290">
        <f>+Bolsa_de_valores[[#This Row],[Volumen Negociado Bs]]/(+VLOOKUP(Bolsa_de_valores[[#This Row],[Fecha]],Merc_Cambiario[],2,0))</f>
        <v>68924.432332124692</v>
      </c>
      <c r="E22" s="291">
        <v>199</v>
      </c>
      <c r="F22" s="289">
        <v>546472</v>
      </c>
      <c r="G22" s="292">
        <v>129541.1</v>
      </c>
      <c r="H22" s="292">
        <v>236161.19</v>
      </c>
      <c r="I22" s="292">
        <v>48909.89</v>
      </c>
      <c r="J22" s="292">
        <f>+VLOOKUP(Bolsa_de_valores[[#This Row],[Fecha]],Merc_Cambiario[],MATCH(Merc_Cambiario[[#Headers],[Dólar Oficial]],Merc_Cambiario[#Headers],0),0)</f>
        <v>74989.874100000001</v>
      </c>
      <c r="K22" s="292">
        <f>+VLOOKUP(Bolsa_de_valores[[#This Row],[Fecha]],Merc_Cambiario[],MATCH(Merc_Cambiario[[#Headers],[Dólar Paralelo]],Merc_Cambiario[#Headers],0),0)</f>
        <v>71830.085999999996</v>
      </c>
    </row>
    <row r="23" spans="2:11" ht="18" customHeight="1" x14ac:dyDescent="0.3">
      <c r="B23" s="301">
        <f>+'Mercado Paralelo'!B382</f>
        <v>43864</v>
      </c>
      <c r="C23" s="293">
        <v>1057656384</v>
      </c>
      <c r="D23" s="296">
        <f>+Bolsa_de_valores[[#This Row],[Volumen Negociado Bs]]/(+VLOOKUP(Bolsa_de_valores[[#This Row],[Fecha]],Merc_Cambiario[],2,0))</f>
        <v>14287.515641756536</v>
      </c>
      <c r="E23" s="280">
        <v>143</v>
      </c>
      <c r="F23" s="293">
        <v>839695</v>
      </c>
      <c r="G23" s="295">
        <v>127671.45</v>
      </c>
      <c r="H23" s="295">
        <v>231417.97</v>
      </c>
      <c r="I23" s="295">
        <v>49429.34</v>
      </c>
      <c r="J23" s="295">
        <f>+VLOOKUP(Bolsa_de_valores[[#This Row],[Fecha]],Merc_Cambiario[],MATCH(Merc_Cambiario[[#Headers],[Dólar Oficial]],Merc_Cambiario[#Headers],0),0)</f>
        <v>74026.612500000003</v>
      </c>
      <c r="K23" s="295">
        <f>+VLOOKUP(Bolsa_de_valores[[#This Row],[Fecha]],Merc_Cambiario[],MATCH(Merc_Cambiario[[#Headers],[Dólar Paralelo]],Merc_Cambiario[#Headers],0),0)</f>
        <v>71801.90800000001</v>
      </c>
    </row>
    <row r="24" spans="2:11" ht="18" customHeight="1" x14ac:dyDescent="0.3">
      <c r="B24" s="301">
        <f>+'Mercado Paralelo'!B383</f>
        <v>43865</v>
      </c>
      <c r="C24" s="297">
        <v>1605615340</v>
      </c>
      <c r="D24" s="296">
        <f>+Bolsa_de_valores[[#This Row],[Volumen Negociado Bs]]/(+VLOOKUP(Bolsa_de_valores[[#This Row],[Fecha]],Merc_Cambiario[],2,0))</f>
        <v>22012.271661142338</v>
      </c>
      <c r="E24" s="280">
        <v>216</v>
      </c>
      <c r="F24" s="293">
        <v>305772</v>
      </c>
      <c r="G24" s="295">
        <v>125936.38</v>
      </c>
      <c r="H24" s="295">
        <v>228357.77</v>
      </c>
      <c r="I24" s="295">
        <v>48679.74</v>
      </c>
      <c r="J24" s="295">
        <f>+VLOOKUP(Bolsa_de_valores[[#This Row],[Fecha]],Merc_Cambiario[],MATCH(Merc_Cambiario[[#Headers],[Dólar Oficial]],Merc_Cambiario[#Headers],0),0)</f>
        <v>72941.828299999994</v>
      </c>
      <c r="K24" s="295">
        <f>+VLOOKUP(Bolsa_de_valores[[#This Row],[Fecha]],Merc_Cambiario[],MATCH(Merc_Cambiario[[#Headers],[Dólar Paralelo]],Merc_Cambiario[#Headers],0),0)</f>
        <v>73221.022000000012</v>
      </c>
    </row>
    <row r="25" spans="2:11" ht="18" customHeight="1" x14ac:dyDescent="0.3">
      <c r="B25" s="301">
        <v>43866</v>
      </c>
      <c r="C25" s="297">
        <v>1589241170</v>
      </c>
      <c r="D25" s="296">
        <f>+Bolsa_de_valores[[#This Row],[Volumen Negociado Bs]]/(+VLOOKUP(Bolsa_de_valores[[#This Row],[Fecha]],Merc_Cambiario[],2,0))</f>
        <v>21669.14921208988</v>
      </c>
      <c r="E25" s="280">
        <v>262</v>
      </c>
      <c r="F25" s="293">
        <v>955217</v>
      </c>
      <c r="G25" s="295">
        <v>125568.41</v>
      </c>
      <c r="H25" s="295">
        <v>228500.88</v>
      </c>
      <c r="I25" s="295">
        <v>47793.59</v>
      </c>
      <c r="J25" s="295">
        <f>+VLOOKUP(Bolsa_de_valores[[#This Row],[Fecha]],Merc_Cambiario[],MATCH(Merc_Cambiario[[#Headers],[Dólar Oficial]],Merc_Cambiario[#Headers],0),0)</f>
        <v>73341.189100000003</v>
      </c>
      <c r="K25" s="295">
        <f>+VLOOKUP(Bolsa_de_valores[[#This Row],[Fecha]],Merc_Cambiario[],MATCH(Merc_Cambiario[[#Headers],[Dólar Paralelo]],Merc_Cambiario[#Headers],0),0)</f>
        <v>72655.562200000015</v>
      </c>
    </row>
    <row r="26" spans="2:11" ht="18" customHeight="1" x14ac:dyDescent="0.3">
      <c r="B26" s="301">
        <v>43867</v>
      </c>
      <c r="C26" s="297">
        <v>3000042225</v>
      </c>
      <c r="D26" s="296">
        <f>+Bolsa_de_valores[[#This Row],[Volumen Negociado Bs]]/(+VLOOKUP(Bolsa_de_valores[[#This Row],[Fecha]],Merc_Cambiario[],2,0))</f>
        <v>40757.365156736087</v>
      </c>
      <c r="E26" s="280">
        <v>200</v>
      </c>
      <c r="F26" s="293">
        <v>1673038</v>
      </c>
      <c r="G26" s="295">
        <v>127178.88</v>
      </c>
      <c r="H26" s="295">
        <v>231394.22</v>
      </c>
      <c r="I26" s="295">
        <v>48440.78</v>
      </c>
      <c r="J26" s="295">
        <f>+VLOOKUP(Bolsa_de_valores[[#This Row],[Fecha]],Merc_Cambiario[],MATCH(Merc_Cambiario[[#Headers],[Dólar Oficial]],Merc_Cambiario[#Headers],0),0)</f>
        <v>73607.364300000001</v>
      </c>
      <c r="K26" s="295">
        <f>+VLOOKUP(Bolsa_de_valores[[#This Row],[Fecha]],Merc_Cambiario[],MATCH(Merc_Cambiario[[#Headers],[Dólar Paralelo]],Merc_Cambiario[#Headers],0),0)</f>
        <v>72644.415999999997</v>
      </c>
    </row>
    <row r="27" spans="2:11" ht="18" customHeight="1" x14ac:dyDescent="0.3">
      <c r="B27" s="301">
        <v>43868</v>
      </c>
      <c r="C27" s="297">
        <v>1845363358</v>
      </c>
      <c r="D27" s="296">
        <f>+Bolsa_de_valores[[#This Row],[Volumen Negociado Bs]]/(+VLOOKUP(Bolsa_de_valores[[#This Row],[Fecha]],Merc_Cambiario[],2,0))</f>
        <v>25068.620537137936</v>
      </c>
      <c r="E27" s="280">
        <v>194</v>
      </c>
      <c r="F27" s="293">
        <v>787084</v>
      </c>
      <c r="G27" s="295">
        <v>127152.46</v>
      </c>
      <c r="H27" s="295">
        <v>230702.12</v>
      </c>
      <c r="I27" s="295">
        <v>49021.98</v>
      </c>
      <c r="J27" s="295">
        <f>+VLOOKUP(Bolsa_de_valores[[#This Row],[Fecha]],Merc_Cambiario[],MATCH(Merc_Cambiario[[#Headers],[Dólar Oficial]],Merc_Cambiario[#Headers],0),0)</f>
        <v>73612.481199999995</v>
      </c>
      <c r="K27" s="295">
        <f>+VLOOKUP(Bolsa_de_valores[[#This Row],[Fecha]],Merc_Cambiario[],MATCH(Merc_Cambiario[[#Headers],[Dólar Paralelo]],Merc_Cambiario[#Headers],0),0)</f>
        <v>73100.399999999994</v>
      </c>
    </row>
    <row r="28" spans="2:11" ht="18" customHeight="1" x14ac:dyDescent="0.3">
      <c r="B28" s="300">
        <v>43871</v>
      </c>
      <c r="C28" s="289">
        <v>1535801534</v>
      </c>
      <c r="D28" s="290">
        <f>+Bolsa_de_valores[[#This Row],[Volumen Negociado Bs]]/(+VLOOKUP(Bolsa_de_valores[[#This Row],[Fecha]],Merc_Cambiario[],2,0))</f>
        <v>20915.021071420084</v>
      </c>
      <c r="E28" s="291">
        <v>192</v>
      </c>
      <c r="F28" s="289">
        <v>489069</v>
      </c>
      <c r="G28" s="292">
        <v>128036.77</v>
      </c>
      <c r="H28" s="292">
        <v>232135.86</v>
      </c>
      <c r="I28" s="292">
        <v>49519.63</v>
      </c>
      <c r="J28" s="292">
        <f>+VLOOKUP(Bolsa_de_valores[[#This Row],[Fecha]],Merc_Cambiario[],MATCH(Merc_Cambiario[[#Headers],[Dólar Oficial]],Merc_Cambiario[#Headers],0),0)</f>
        <v>73430.551600000006</v>
      </c>
      <c r="K28" s="292">
        <f>+VLOOKUP(Bolsa_de_valores[[#This Row],[Fecha]],Merc_Cambiario[],MATCH(Merc_Cambiario[[#Headers],[Dólar Paralelo]],Merc_Cambiario[#Headers],0),0)</f>
        <v>73362.880000000005</v>
      </c>
    </row>
    <row r="29" spans="2:11" ht="18" customHeight="1" x14ac:dyDescent="0.3">
      <c r="B29" s="300">
        <v>43872</v>
      </c>
      <c r="C29" s="289">
        <v>3091670358</v>
      </c>
      <c r="D29" s="290">
        <f>+Bolsa_de_valores[[#This Row],[Volumen Negociado Bs]]/(+VLOOKUP(Bolsa_de_valores[[#This Row],[Fecha]],Merc_Cambiario[],2,0))</f>
        <v>42323.536519130859</v>
      </c>
      <c r="E29" s="291">
        <v>298</v>
      </c>
      <c r="F29" s="289">
        <v>801437</v>
      </c>
      <c r="G29" s="292">
        <v>129153.16</v>
      </c>
      <c r="H29" s="292">
        <v>233319.53</v>
      </c>
      <c r="I29" s="292">
        <v>50722.46</v>
      </c>
      <c r="J29" s="292">
        <f>+VLOOKUP(Bolsa_de_valores[[#This Row],[Fecha]],Merc_Cambiario[],MATCH(Merc_Cambiario[[#Headers],[Dólar Oficial]],Merc_Cambiario[#Headers],0),0)</f>
        <v>73048.488200000007</v>
      </c>
      <c r="K29" s="292">
        <f>+VLOOKUP(Bolsa_de_valores[[#This Row],[Fecha]],Merc_Cambiario[],MATCH(Merc_Cambiario[[#Headers],[Dólar Paralelo]],Merc_Cambiario[#Headers],0),0)</f>
        <v>72627.775999999998</v>
      </c>
    </row>
    <row r="30" spans="2:11" ht="18" customHeight="1" x14ac:dyDescent="0.3">
      <c r="B30" s="300">
        <v>43873</v>
      </c>
      <c r="C30" s="289">
        <v>16324010926</v>
      </c>
      <c r="D30" s="290">
        <f>+Bolsa_de_valores[[#This Row],[Volumen Negociado Bs]]/(+VLOOKUP(Bolsa_de_valores[[#This Row],[Fecha]],Merc_Cambiario[],2,0))</f>
        <v>223089.42466090404</v>
      </c>
      <c r="E30" s="291">
        <v>194</v>
      </c>
      <c r="F30" s="289">
        <v>25804026</v>
      </c>
      <c r="G30" s="292">
        <v>128255.18</v>
      </c>
      <c r="H30" s="292">
        <v>231596.53</v>
      </c>
      <c r="I30" s="292">
        <v>50462.68</v>
      </c>
      <c r="J30" s="292">
        <f>+VLOOKUP(Bolsa_de_valores[[#This Row],[Fecha]],Merc_Cambiario[],MATCH(Merc_Cambiario[[#Headers],[Dólar Oficial]],Merc_Cambiario[#Headers],0),0)</f>
        <v>73172.5</v>
      </c>
      <c r="K30" s="292">
        <f>+VLOOKUP(Bolsa_de_valores[[#This Row],[Fecha]],Merc_Cambiario[],MATCH(Merc_Cambiario[[#Headers],[Dólar Paralelo]],Merc_Cambiario[#Headers],0),0)</f>
        <v>72515.747999999992</v>
      </c>
    </row>
    <row r="31" spans="2:11" ht="18" customHeight="1" x14ac:dyDescent="0.3">
      <c r="B31" s="300">
        <v>43874</v>
      </c>
      <c r="C31" s="289">
        <v>527332473</v>
      </c>
      <c r="D31" s="290">
        <f>+Bolsa_de_valores[[#This Row],[Volumen Negociado Bs]]/(+VLOOKUP(Bolsa_de_valores[[#This Row],[Fecha]],Merc_Cambiario[],2,0))</f>
        <v>7175.8626221951154</v>
      </c>
      <c r="E31" s="291">
        <v>131</v>
      </c>
      <c r="F31" s="289">
        <v>803303</v>
      </c>
      <c r="G31" s="292">
        <v>126449.34</v>
      </c>
      <c r="H31" s="292">
        <v>226730.06</v>
      </c>
      <c r="I31" s="292">
        <v>51226.29</v>
      </c>
      <c r="J31" s="292">
        <f>+VLOOKUP(Bolsa_de_valores[[#This Row],[Fecha]],Merc_Cambiario[],MATCH(Merc_Cambiario[[#Headers],[Dólar Oficial]],Merc_Cambiario[#Headers],0),0)</f>
        <v>73486.98</v>
      </c>
      <c r="K31" s="292">
        <f>+VLOOKUP(Bolsa_de_valores[[#This Row],[Fecha]],Merc_Cambiario[],MATCH(Merc_Cambiario[[#Headers],[Dólar Paralelo]],Merc_Cambiario[#Headers],0),0)</f>
        <v>73374.152000000002</v>
      </c>
    </row>
    <row r="32" spans="2:11" ht="18" customHeight="1" x14ac:dyDescent="0.3">
      <c r="B32" s="300">
        <v>43875</v>
      </c>
      <c r="C32" s="289">
        <v>885321450</v>
      </c>
      <c r="D32" s="290">
        <f>+Bolsa_de_valores[[#This Row],[Volumen Negociado Bs]]/(+VLOOKUP(Bolsa_de_valores[[#This Row],[Fecha]],Merc_Cambiario[],2,0))</f>
        <v>12031.612898315832</v>
      </c>
      <c r="E32" s="291">
        <v>145</v>
      </c>
      <c r="F32" s="289">
        <v>1474814</v>
      </c>
      <c r="G32" s="292">
        <v>123888.89</v>
      </c>
      <c r="H32" s="292">
        <v>219872.98</v>
      </c>
      <c r="I32" s="292">
        <v>52269.39</v>
      </c>
      <c r="J32" s="292">
        <f>+VLOOKUP(Bolsa_de_valores[[#This Row],[Fecha]],Merc_Cambiario[],MATCH(Merc_Cambiario[[#Headers],[Dólar Oficial]],Merc_Cambiario[#Headers],0),0)</f>
        <v>73582.94</v>
      </c>
      <c r="K32" s="292">
        <f>+VLOOKUP(Bolsa_de_valores[[#This Row],[Fecha]],Merc_Cambiario[],MATCH(Merc_Cambiario[[#Headers],[Dólar Paralelo]],Merc_Cambiario[#Headers],0),0)</f>
        <v>73604.80799999999</v>
      </c>
    </row>
    <row r="33" spans="2:11" ht="18" customHeight="1" x14ac:dyDescent="0.3">
      <c r="B33" s="301">
        <v>43878</v>
      </c>
      <c r="C33" s="293">
        <v>1381601793</v>
      </c>
      <c r="D33" s="296">
        <f>+Bolsa_de_valores[[#This Row],[Volumen Negociado Bs]]/(+VLOOKUP(Bolsa_de_valores[[#This Row],[Fecha]],Merc_Cambiario[],2,0))</f>
        <v>18824.633600701101</v>
      </c>
      <c r="E33" s="280">
        <v>203</v>
      </c>
      <c r="F33" s="293">
        <v>416272</v>
      </c>
      <c r="G33" s="295">
        <v>127325.07</v>
      </c>
      <c r="H33" s="295">
        <v>226824.31</v>
      </c>
      <c r="I33" s="295">
        <v>52936.09</v>
      </c>
      <c r="J33" s="295">
        <f>+VLOOKUP(Bolsa_de_valores[[#This Row],[Fecha]],Merc_Cambiario[],MATCH(Merc_Cambiario[[#Headers],[Dólar Oficial]],Merc_Cambiario[#Headers],0),0)</f>
        <v>73393.289999999994</v>
      </c>
      <c r="K33" s="295">
        <f>+VLOOKUP(Bolsa_de_valores[[#This Row],[Fecha]],Merc_Cambiario[],MATCH(Merc_Cambiario[[#Headers],[Dólar Paralelo]],Merc_Cambiario[#Headers],0),0)</f>
        <v>73735.245999999999</v>
      </c>
    </row>
    <row r="34" spans="2:11" ht="18" customHeight="1" x14ac:dyDescent="0.3">
      <c r="B34" s="301">
        <v>43879</v>
      </c>
      <c r="C34" s="297">
        <v>1224586911</v>
      </c>
      <c r="D34" s="296">
        <f>+Bolsa_de_valores[[#This Row],[Volumen Negociado Bs]]/(+VLOOKUP(Bolsa_de_valores[[#This Row],[Fecha]],Merc_Cambiario[],2,0))</f>
        <v>16667.627286310868</v>
      </c>
      <c r="E34" s="280">
        <v>146</v>
      </c>
      <c r="F34" s="293">
        <v>153137</v>
      </c>
      <c r="G34" s="295">
        <v>124524.61</v>
      </c>
      <c r="H34" s="295">
        <v>220489.44</v>
      </c>
      <c r="I34" s="295">
        <v>53007.46</v>
      </c>
      <c r="J34" s="295">
        <f>+VLOOKUP(Bolsa_de_valores[[#This Row],[Fecha]],Merc_Cambiario[],MATCH(Merc_Cambiario[[#Headers],[Dólar Oficial]],Merc_Cambiario[#Headers],0),0)</f>
        <v>73470.98</v>
      </c>
      <c r="K34" s="295">
        <f>+VLOOKUP(Bolsa_de_valores[[#This Row],[Fecha]],Merc_Cambiario[],MATCH(Merc_Cambiario[[#Headers],[Dólar Paralelo]],Merc_Cambiario[#Headers],0),0)</f>
        <v>73772.952000000005</v>
      </c>
    </row>
    <row r="35" spans="2:11" ht="18" customHeight="1" x14ac:dyDescent="0.3">
      <c r="B35" s="301">
        <v>43880</v>
      </c>
      <c r="C35" s="297">
        <v>41221414632</v>
      </c>
      <c r="D35" s="296">
        <f>+Bolsa_de_valores[[#This Row],[Volumen Negociado Bs]]/(+VLOOKUP(Bolsa_de_valores[[#This Row],[Fecha]],Merc_Cambiario[],2,0))</f>
        <v>558765.25293426414</v>
      </c>
      <c r="E35" s="280">
        <v>247</v>
      </c>
      <c r="F35" s="293">
        <v>21377443</v>
      </c>
      <c r="G35" s="295">
        <v>121804.44</v>
      </c>
      <c r="H35" s="295">
        <v>214256.5</v>
      </c>
      <c r="I35" s="295">
        <v>53149.96</v>
      </c>
      <c r="J35" s="295">
        <f>+VLOOKUP(Bolsa_de_valores[[#This Row],[Fecha]],Merc_Cambiario[],MATCH(Merc_Cambiario[[#Headers],[Dólar Oficial]],Merc_Cambiario[#Headers],0),0)</f>
        <v>73772.33</v>
      </c>
      <c r="K35" s="295">
        <f>+VLOOKUP(Bolsa_de_valores[[#This Row],[Fecha]],Merc_Cambiario[],MATCH(Merc_Cambiario[[#Headers],[Dólar Paralelo]],Merc_Cambiario[#Headers],0),0)</f>
        <v>73262.486000000004</v>
      </c>
    </row>
    <row r="36" spans="2:11" ht="18" customHeight="1" x14ac:dyDescent="0.3">
      <c r="B36" s="301">
        <v>43881</v>
      </c>
      <c r="C36" s="297">
        <v>6861911213</v>
      </c>
      <c r="D36" s="296">
        <f>+Bolsa_de_valores[[#This Row],[Volumen Negociado Bs]]/(+VLOOKUP(Bolsa_de_valores[[#This Row],[Fecha]],Merc_Cambiario[],2,0))</f>
        <v>93030.451435361028</v>
      </c>
      <c r="E36" s="280">
        <v>127</v>
      </c>
      <c r="F36" s="293">
        <v>712569</v>
      </c>
      <c r="G36" s="295">
        <v>118910.82</v>
      </c>
      <c r="H36" s="295">
        <v>209048.27</v>
      </c>
      <c r="I36" s="295">
        <v>51995.92</v>
      </c>
      <c r="J36" s="295">
        <f>+VLOOKUP(Bolsa_de_valores[[#This Row],[Fecha]],Merc_Cambiario[],MATCH(Merc_Cambiario[[#Headers],[Dólar Oficial]],Merc_Cambiario[#Headers],0),0)</f>
        <v>73759.839999999997</v>
      </c>
      <c r="K36" s="295">
        <f>+VLOOKUP(Bolsa_de_valores[[#This Row],[Fecha]],Merc_Cambiario[],MATCH(Merc_Cambiario[[#Headers],[Dólar Paralelo]],Merc_Cambiario[#Headers],0),0)</f>
        <v>74367.34599999999</v>
      </c>
    </row>
    <row r="37" spans="2:11" ht="18" customHeight="1" x14ac:dyDescent="0.3">
      <c r="B37" s="301">
        <v>43882</v>
      </c>
      <c r="C37" s="297">
        <v>245910760</v>
      </c>
      <c r="D37" s="296">
        <f>+Bolsa_de_valores[[#This Row],[Volumen Negociado Bs]]/(+VLOOKUP(Bolsa_de_valores[[#This Row],[Fecha]],Merc_Cambiario[],2,0))</f>
        <v>3332.7084721901106</v>
      </c>
      <c r="E37" s="280">
        <v>82</v>
      </c>
      <c r="F37" s="293">
        <v>623874</v>
      </c>
      <c r="G37" s="295">
        <v>118337.43</v>
      </c>
      <c r="H37" s="295">
        <v>208157.47</v>
      </c>
      <c r="I37" s="295">
        <v>51637.56</v>
      </c>
      <c r="J37" s="295">
        <f>+VLOOKUP(Bolsa_de_valores[[#This Row],[Fecha]],Merc_Cambiario[],MATCH(Merc_Cambiario[[#Headers],[Dólar Oficial]],Merc_Cambiario[#Headers],0),0)</f>
        <v>73787.06</v>
      </c>
      <c r="K37" s="295">
        <f>+VLOOKUP(Bolsa_de_valores[[#This Row],[Fecha]],Merc_Cambiario[],MATCH(Merc_Cambiario[[#Headers],[Dólar Paralelo]],Merc_Cambiario[#Headers],0),0)</f>
        <v>73321.458000000013</v>
      </c>
    </row>
    <row r="38" spans="2:11" ht="18" customHeight="1" x14ac:dyDescent="0.3">
      <c r="B38" s="300">
        <v>43887</v>
      </c>
      <c r="C38" s="289">
        <v>2107076149</v>
      </c>
      <c r="D38" s="290">
        <f>+Bolsa_de_valores[[#This Row],[Volumen Negociado Bs]]/(+VLOOKUP(Bolsa_de_valores[[#This Row],[Fecha]],Merc_Cambiario[],2,0))</f>
        <v>28725.924489403897</v>
      </c>
      <c r="E38" s="291">
        <v>153</v>
      </c>
      <c r="F38" s="289">
        <v>424955</v>
      </c>
      <c r="G38" s="292">
        <v>111300.62</v>
      </c>
      <c r="H38" s="292">
        <v>191772.12</v>
      </c>
      <c r="I38" s="292">
        <v>52246.09</v>
      </c>
      <c r="J38" s="292">
        <f>+VLOOKUP(Bolsa_de_valores[[#This Row],[Fecha]],Merc_Cambiario[],MATCH(Merc_Cambiario[[#Headers],[Dólar Oficial]],Merc_Cambiario[#Headers],0),0)</f>
        <v>73351.03</v>
      </c>
      <c r="K38" s="292">
        <f>+VLOOKUP(Bolsa_de_valores[[#This Row],[Fecha]],Merc_Cambiario[],MATCH(Merc_Cambiario[[#Headers],[Dólar Paralelo]],Merc_Cambiario[#Headers],0),0)</f>
        <v>73665.496000000014</v>
      </c>
    </row>
    <row r="39" spans="2:11" ht="18" customHeight="1" x14ac:dyDescent="0.3">
      <c r="B39" s="300">
        <v>43888</v>
      </c>
      <c r="C39" s="289">
        <v>4667655190</v>
      </c>
      <c r="D39" s="290">
        <f>+Bolsa_de_valores[[#This Row],[Volumen Negociado Bs]]/(+VLOOKUP(Bolsa_de_valores[[#This Row],[Fecha]],Merc_Cambiario[],2,0))</f>
        <v>63416.539815160017</v>
      </c>
      <c r="E39" s="291">
        <v>188</v>
      </c>
      <c r="F39" s="289">
        <v>1581998</v>
      </c>
      <c r="G39" s="292">
        <v>108292.73</v>
      </c>
      <c r="H39" s="292">
        <v>189632.92</v>
      </c>
      <c r="I39" s="292">
        <v>48040.11</v>
      </c>
      <c r="J39" s="292">
        <f>+VLOOKUP(Bolsa_de_valores[[#This Row],[Fecha]],Merc_Cambiario[],MATCH(Merc_Cambiario[[#Headers],[Dólar Oficial]],Merc_Cambiario[#Headers],0),0)</f>
        <v>73603.12</v>
      </c>
      <c r="K39" s="292">
        <f>+VLOOKUP(Bolsa_de_valores[[#This Row],[Fecha]],Merc_Cambiario[],MATCH(Merc_Cambiario[[#Headers],[Dólar Paralelo]],Merc_Cambiario[#Headers],0),0)</f>
        <v>73601.721999999994</v>
      </c>
    </row>
    <row r="40" spans="2:11" ht="18" customHeight="1" x14ac:dyDescent="0.3">
      <c r="B40" s="300">
        <v>43889</v>
      </c>
      <c r="C40" s="289">
        <v>1547367850</v>
      </c>
      <c r="D40" s="290">
        <f>+Bolsa_de_valores[[#This Row],[Volumen Negociado Bs]]/(+VLOOKUP(Bolsa_de_valores[[#This Row],[Fecha]],Merc_Cambiario[],2,0))</f>
        <v>21009.127769079987</v>
      </c>
      <c r="E40" s="291">
        <v>181</v>
      </c>
      <c r="F40" s="289">
        <v>804270</v>
      </c>
      <c r="G40" s="292">
        <v>108771.66</v>
      </c>
      <c r="H40" s="292">
        <v>189547.28</v>
      </c>
      <c r="I40" s="292">
        <v>49101.14</v>
      </c>
      <c r="J40" s="292">
        <f>+VLOOKUP(Bolsa_de_valores[[#This Row],[Fecha]],Merc_Cambiario[],MATCH(Merc_Cambiario[[#Headers],[Dólar Oficial]],Merc_Cambiario[#Headers],0),0)</f>
        <v>73652.17</v>
      </c>
      <c r="K40" s="292">
        <f>+VLOOKUP(Bolsa_de_valores[[#This Row],[Fecha]],Merc_Cambiario[],MATCH(Merc_Cambiario[[#Headers],[Dólar Paralelo]],Merc_Cambiario[#Headers],0),0)</f>
        <v>73753.75</v>
      </c>
    </row>
    <row r="41" spans="2:11" ht="18" customHeight="1" x14ac:dyDescent="0.3">
      <c r="B41" s="301">
        <v>43892</v>
      </c>
      <c r="C41" s="293">
        <v>2179283129</v>
      </c>
      <c r="D41" s="296">
        <f>+Bolsa_de_valores[[#This Row],[Volumen Negociado Bs]]/(+VLOOKUP(Bolsa_de_valores[[#This Row],[Fecha]],Merc_Cambiario[],2,0))</f>
        <v>29412.977967966286</v>
      </c>
      <c r="E41" s="280">
        <v>148</v>
      </c>
      <c r="F41" s="293">
        <v>326231</v>
      </c>
      <c r="G41" s="295">
        <v>104721.4</v>
      </c>
      <c r="H41" s="295">
        <v>180105.97</v>
      </c>
      <c r="I41" s="295">
        <v>49460.75</v>
      </c>
      <c r="J41" s="295">
        <f>+VLOOKUP(Bolsa_de_valores[[#This Row],[Fecha]],Merc_Cambiario[],MATCH(Merc_Cambiario[[#Headers],[Dólar Oficial]],Merc_Cambiario[#Headers],0),0)</f>
        <v>74092.570000000007</v>
      </c>
      <c r="K41" s="295">
        <f>+VLOOKUP(Bolsa_de_valores[[#This Row],[Fecha]],Merc_Cambiario[],MATCH(Merc_Cambiario[[#Headers],[Dólar Paralelo]],Merc_Cambiario[#Headers],0),0)</f>
        <v>73168.847999999998</v>
      </c>
    </row>
    <row r="42" spans="2:11" ht="18" customHeight="1" x14ac:dyDescent="0.3">
      <c r="B42" s="301">
        <v>43893</v>
      </c>
      <c r="C42" s="297">
        <v>722275641</v>
      </c>
      <c r="D42" s="296">
        <f>+Bolsa_de_valores[[#This Row],[Volumen Negociado Bs]]/(+VLOOKUP(Bolsa_de_valores[[#This Row],[Fecha]],Merc_Cambiario[],2,0))</f>
        <v>9762.1372408428724</v>
      </c>
      <c r="E42" s="280">
        <v>255</v>
      </c>
      <c r="F42" s="293">
        <v>1832047</v>
      </c>
      <c r="G42" s="295">
        <v>103306.75</v>
      </c>
      <c r="H42" s="295">
        <v>177356.7</v>
      </c>
      <c r="I42" s="295">
        <v>49082.96</v>
      </c>
      <c r="J42" s="295">
        <f>+VLOOKUP(Bolsa_de_valores[[#This Row],[Fecha]],Merc_Cambiario[],MATCH(Merc_Cambiario[[#Headers],[Dólar Oficial]],Merc_Cambiario[#Headers],0),0)</f>
        <v>73987.45</v>
      </c>
      <c r="K42" s="295">
        <f>+VLOOKUP(Bolsa_de_valores[[#This Row],[Fecha]],Merc_Cambiario[],MATCH(Merc_Cambiario[[#Headers],[Dólar Paralelo]],Merc_Cambiario[#Headers],0),0)</f>
        <v>73294.513999999996</v>
      </c>
    </row>
    <row r="43" spans="2:11" ht="18" customHeight="1" x14ac:dyDescent="0.3">
      <c r="B43" s="301">
        <v>43894</v>
      </c>
      <c r="C43" s="297">
        <v>2746748090</v>
      </c>
      <c r="D43" s="296">
        <f>+Bolsa_de_valores[[#This Row],[Volumen Negociado Bs]]/(+VLOOKUP(Bolsa_de_valores[[#This Row],[Fecha]],Merc_Cambiario[],2,0))</f>
        <v>37204.174157509588</v>
      </c>
      <c r="E43" s="280">
        <v>261</v>
      </c>
      <c r="F43" s="293">
        <v>146963</v>
      </c>
      <c r="G43" s="295">
        <v>104211.84</v>
      </c>
      <c r="H43" s="295">
        <v>178039.44</v>
      </c>
      <c r="I43" s="295">
        <v>50312.72</v>
      </c>
      <c r="J43" s="295">
        <f>+VLOOKUP(Bolsa_de_valores[[#This Row],[Fecha]],Merc_Cambiario[],MATCH(Merc_Cambiario[[#Headers],[Dólar Oficial]],Merc_Cambiario[#Headers],0),0)</f>
        <v>73829.03</v>
      </c>
      <c r="K43" s="295">
        <f>+VLOOKUP(Bolsa_de_valores[[#This Row],[Fecha]],Merc_Cambiario[],MATCH(Merc_Cambiario[[#Headers],[Dólar Paralelo]],Merc_Cambiario[#Headers],0),0)</f>
        <v>72946.906000000003</v>
      </c>
    </row>
    <row r="44" spans="2:11" ht="18" customHeight="1" x14ac:dyDescent="0.3">
      <c r="B44" s="301">
        <v>43895</v>
      </c>
      <c r="C44" s="297">
        <v>1574607760</v>
      </c>
      <c r="D44" s="296">
        <f>+Bolsa_de_valores[[#This Row],[Volumen Negociado Bs]]/(+VLOOKUP(Bolsa_de_valores[[#This Row],[Fecha]],Merc_Cambiario[],2,0))</f>
        <v>21378.650889682034</v>
      </c>
      <c r="E44" s="280">
        <v>164</v>
      </c>
      <c r="F44" s="293">
        <v>164874</v>
      </c>
      <c r="G44" s="295">
        <v>104630.61</v>
      </c>
      <c r="H44" s="295">
        <v>178818.61</v>
      </c>
      <c r="I44" s="295">
        <v>50456.51</v>
      </c>
      <c r="J44" s="295">
        <f>+VLOOKUP(Bolsa_de_valores[[#This Row],[Fecha]],Merc_Cambiario[],MATCH(Merc_Cambiario[[#Headers],[Dólar Oficial]],Merc_Cambiario[#Headers],0),0)</f>
        <v>73653.279999999999</v>
      </c>
      <c r="K44" s="295">
        <f>+VLOOKUP(Bolsa_de_valores[[#This Row],[Fecha]],Merc_Cambiario[],MATCH(Merc_Cambiario[[#Headers],[Dólar Paralelo]],Merc_Cambiario[#Headers],0),0)</f>
        <v>72042.168000000005</v>
      </c>
    </row>
    <row r="45" spans="2:11" ht="18" customHeight="1" x14ac:dyDescent="0.3">
      <c r="B45" s="301">
        <v>43896</v>
      </c>
      <c r="C45" s="297">
        <v>22092298997</v>
      </c>
      <c r="D45" s="296">
        <f>+Bolsa_de_valores[[#This Row],[Volumen Negociado Bs]]/(+VLOOKUP(Bolsa_de_valores[[#This Row],[Fecha]],Merc_Cambiario[],2,0))</f>
        <v>301834.94908209506</v>
      </c>
      <c r="E45" s="280">
        <v>144</v>
      </c>
      <c r="F45" s="293">
        <v>874949</v>
      </c>
      <c r="G45" s="295">
        <v>108196.83</v>
      </c>
      <c r="H45" s="295">
        <v>186188.17</v>
      </c>
      <c r="I45" s="295">
        <v>51005.87</v>
      </c>
      <c r="J45" s="295">
        <f>+VLOOKUP(Bolsa_de_valores[[#This Row],[Fecha]],Merc_Cambiario[],MATCH(Merc_Cambiario[[#Headers],[Dólar Oficial]],Merc_Cambiario[#Headers],0),0)</f>
        <v>73193.31</v>
      </c>
      <c r="K45" s="295">
        <f>+VLOOKUP(Bolsa_de_valores[[#This Row],[Fecha]],Merc_Cambiario[],MATCH(Merc_Cambiario[[#Headers],[Dólar Paralelo]],Merc_Cambiario[#Headers],0),0)</f>
        <v>71634.59</v>
      </c>
    </row>
    <row r="46" spans="2:11" ht="18" customHeight="1" x14ac:dyDescent="0.3">
      <c r="B46" s="300">
        <v>43899</v>
      </c>
      <c r="C46" s="289">
        <v>5433360376</v>
      </c>
      <c r="D46" s="290">
        <f>+Bolsa_de_valores[[#This Row],[Volumen Negociado Bs]]/(+VLOOKUP(Bolsa_de_valores[[#This Row],[Fecha]],Merc_Cambiario[],2,0))</f>
        <v>74201.754148050881</v>
      </c>
      <c r="E46" s="291">
        <v>177</v>
      </c>
      <c r="F46" s="289">
        <v>330610</v>
      </c>
      <c r="G46" s="292">
        <v>103906.3</v>
      </c>
      <c r="H46" s="292">
        <v>177825.58</v>
      </c>
      <c r="I46" s="292">
        <v>49882.34</v>
      </c>
      <c r="J46" s="292">
        <f>+VLOOKUP(Bolsa_de_valores[[#This Row],[Fecha]],Merc_Cambiario[],MATCH(Merc_Cambiario[[#Headers],[Dólar Oficial]],Merc_Cambiario[#Headers],0),0)</f>
        <v>73224.149999999994</v>
      </c>
      <c r="K46" s="292">
        <f>+VLOOKUP(Bolsa_de_valores[[#This Row],[Fecha]],Merc_Cambiario[],MATCH(Merc_Cambiario[[#Headers],[Dólar Paralelo]],Merc_Cambiario[#Headers],0),0)</f>
        <v>73102.683999999994</v>
      </c>
    </row>
    <row r="47" spans="2:11" ht="18" customHeight="1" x14ac:dyDescent="0.3">
      <c r="B47" s="300">
        <v>43900</v>
      </c>
      <c r="C47" s="289">
        <v>1577997996</v>
      </c>
      <c r="D47" s="290">
        <f>+Bolsa_de_valores[[#This Row],[Volumen Negociado Bs]]/(+VLOOKUP(Bolsa_de_valores[[#This Row],[Fecha]],Merc_Cambiario[],2,0))</f>
        <v>21540.940889835831</v>
      </c>
      <c r="E47" s="291">
        <v>135</v>
      </c>
      <c r="F47" s="289">
        <v>198354</v>
      </c>
      <c r="G47" s="292">
        <v>104392.3</v>
      </c>
      <c r="H47" s="292">
        <v>179023.89</v>
      </c>
      <c r="I47" s="292">
        <v>49779.12</v>
      </c>
      <c r="J47" s="292">
        <f>+VLOOKUP(Bolsa_de_valores[[#This Row],[Fecha]],Merc_Cambiario[],MATCH(Merc_Cambiario[[#Headers],[Dólar Oficial]],Merc_Cambiario[#Headers],0),0)</f>
        <v>73255.759999999995</v>
      </c>
      <c r="K47" s="292">
        <f>+VLOOKUP(Bolsa_de_valores[[#This Row],[Fecha]],Merc_Cambiario[],MATCH(Merc_Cambiario[[#Headers],[Dólar Paralelo]],Merc_Cambiario[#Headers],0),0)</f>
        <v>74541.217999999993</v>
      </c>
    </row>
    <row r="48" spans="2:11" ht="18" customHeight="1" x14ac:dyDescent="0.3">
      <c r="B48" s="300">
        <v>43901</v>
      </c>
      <c r="C48" s="289">
        <v>1574607760</v>
      </c>
      <c r="D48" s="290">
        <f>+Bolsa_de_valores[[#This Row],[Volumen Negociado Bs]]/(+VLOOKUP(Bolsa_de_valores[[#This Row],[Fecha]],Merc_Cambiario[],2,0))</f>
        <v>21471.485786494628</v>
      </c>
      <c r="E48" s="291">
        <v>162</v>
      </c>
      <c r="F48" s="289">
        <v>157560</v>
      </c>
      <c r="G48" s="292">
        <v>103457.46</v>
      </c>
      <c r="H48" s="292">
        <v>177758.03</v>
      </c>
      <c r="I48" s="292">
        <v>49023.66</v>
      </c>
      <c r="J48" s="292">
        <f>+VLOOKUP(Bolsa_de_valores[[#This Row],[Fecha]],Merc_Cambiario[],MATCH(Merc_Cambiario[[#Headers],[Dólar Oficial]],Merc_Cambiario[#Headers],0),0)</f>
        <v>73334.83</v>
      </c>
      <c r="K48" s="292">
        <f>+VLOOKUP(Bolsa_de_valores[[#This Row],[Fecha]],Merc_Cambiario[],MATCH(Merc_Cambiario[[#Headers],[Dólar Paralelo]],Merc_Cambiario[#Headers],0),0)</f>
        <v>74972.101999999999</v>
      </c>
    </row>
    <row r="49" spans="2:11" ht="18" customHeight="1" x14ac:dyDescent="0.3">
      <c r="B49" s="300">
        <v>43902</v>
      </c>
      <c r="C49" s="289">
        <v>619651085</v>
      </c>
      <c r="D49" s="290">
        <f>+Bolsa_de_valores[[#This Row],[Volumen Negociado Bs]]/(+VLOOKUP(Bolsa_de_valores[[#This Row],[Fecha]],Merc_Cambiario[],2,0))</f>
        <v>8413.5069510259127</v>
      </c>
      <c r="E49" s="291">
        <v>283</v>
      </c>
      <c r="F49" s="289">
        <v>273803</v>
      </c>
      <c r="G49" s="292">
        <v>105710.6</v>
      </c>
      <c r="H49" s="292">
        <v>181788.41</v>
      </c>
      <c r="I49" s="292">
        <v>49945.26</v>
      </c>
      <c r="J49" s="292">
        <f>+VLOOKUP(Bolsa_de_valores[[#This Row],[Fecha]],Merc_Cambiario[],MATCH(Merc_Cambiario[[#Headers],[Dólar Oficial]],Merc_Cambiario[#Headers],0),0)</f>
        <v>73649.56</v>
      </c>
      <c r="K49" s="292">
        <f>+VLOOKUP(Bolsa_de_valores[[#This Row],[Fecha]],Merc_Cambiario[],MATCH(Merc_Cambiario[[#Headers],[Dólar Paralelo]],Merc_Cambiario[#Headers],0),0)</f>
        <v>79381.180000000008</v>
      </c>
    </row>
    <row r="50" spans="2:11" ht="18" customHeight="1" x14ac:dyDescent="0.3">
      <c r="B50" s="300">
        <v>43903</v>
      </c>
      <c r="C50" s="289">
        <v>6278763060</v>
      </c>
      <c r="D50" s="290">
        <f>+Bolsa_de_valores[[#This Row],[Volumen Negociado Bs]]/(+VLOOKUP(Bolsa_de_valores[[#This Row],[Fecha]],Merc_Cambiario[],2,0))</f>
        <v>85206.558180606458</v>
      </c>
      <c r="E50" s="291">
        <v>178</v>
      </c>
      <c r="F50" s="289">
        <v>794878</v>
      </c>
      <c r="G50" s="292">
        <v>105807.64</v>
      </c>
      <c r="H50" s="292">
        <v>181875.39</v>
      </c>
      <c r="I50" s="292">
        <v>50064.46</v>
      </c>
      <c r="J50" s="292">
        <f>+VLOOKUP(Bolsa_de_valores[[#This Row],[Fecha]],Merc_Cambiario[],MATCH(Merc_Cambiario[[#Headers],[Dólar Oficial]],Merc_Cambiario[#Headers],0),0)</f>
        <v>73688.73</v>
      </c>
      <c r="K50" s="292">
        <f>+VLOOKUP(Bolsa_de_valores[[#This Row],[Fecha]],Merc_Cambiario[],MATCH(Merc_Cambiario[[#Headers],[Dólar Paralelo]],Merc_Cambiario[#Headers],0),0)</f>
        <v>78954.432000000001</v>
      </c>
    </row>
    <row r="51" spans="2:11" ht="18" customHeight="1" x14ac:dyDescent="0.3">
      <c r="B51" s="301">
        <v>43906</v>
      </c>
      <c r="C51" s="293">
        <v>1878645398</v>
      </c>
      <c r="D51" s="296">
        <f>+Bolsa_de_valores[[#This Row],[Volumen Negociado Bs]]/(+VLOOKUP(Bolsa_de_valores[[#This Row],[Fecha]],Merc_Cambiario[],2,0))</f>
        <v>25359.043960418388</v>
      </c>
      <c r="E51" s="280">
        <v>31</v>
      </c>
      <c r="F51" s="293">
        <v>101364</v>
      </c>
      <c r="G51" s="295">
        <v>103887.72</v>
      </c>
      <c r="H51" s="295">
        <v>176961.91</v>
      </c>
      <c r="I51" s="295">
        <v>50637.120000000003</v>
      </c>
      <c r="J51" s="295">
        <f>+VLOOKUP(Bolsa_de_valores[[#This Row],[Fecha]],Merc_Cambiario[],MATCH(Merc_Cambiario[[#Headers],[Dólar Oficial]],Merc_Cambiario[#Headers],0),0)</f>
        <v>74081.87</v>
      </c>
      <c r="K51" s="295">
        <f>+VLOOKUP(Bolsa_de_valores[[#This Row],[Fecha]],Merc_Cambiario[],MATCH(Merc_Cambiario[[#Headers],[Dólar Paralelo]],Merc_Cambiario[#Headers],0),0)</f>
        <v>75354.87</v>
      </c>
    </row>
    <row r="52" spans="2:11" ht="18" customHeight="1" x14ac:dyDescent="0.3">
      <c r="B52" s="301">
        <v>43907</v>
      </c>
      <c r="C52" s="297">
        <v>523366681</v>
      </c>
      <c r="D52" s="296">
        <f>+Bolsa_de_valores[[#This Row],[Volumen Negociado Bs]]/(+VLOOKUP(Bolsa_de_valores[[#This Row],[Fecha]],Merc_Cambiario[],2,0))</f>
        <v>7058.5506014580869</v>
      </c>
      <c r="E52" s="280">
        <v>43</v>
      </c>
      <c r="F52" s="293">
        <v>41181</v>
      </c>
      <c r="G52" s="295">
        <v>104070.67</v>
      </c>
      <c r="H52" s="295">
        <v>177912.53</v>
      </c>
      <c r="I52" s="295">
        <v>50139.66</v>
      </c>
      <c r="J52" s="295">
        <f>+VLOOKUP(Bolsa_de_valores[[#This Row],[Fecha]],Merc_Cambiario[],MATCH(Merc_Cambiario[[#Headers],[Dólar Oficial]],Merc_Cambiario[#Headers],0),0)</f>
        <v>74146.48</v>
      </c>
      <c r="K52" s="295">
        <f>+VLOOKUP(Bolsa_de_valores[[#This Row],[Fecha]],Merc_Cambiario[],MATCH(Merc_Cambiario[[#Headers],[Dólar Paralelo]],Merc_Cambiario[#Headers],0),0)</f>
        <v>73994.851999999999</v>
      </c>
    </row>
    <row r="53" spans="2:11" ht="18" customHeight="1" x14ac:dyDescent="0.3">
      <c r="B53" s="301">
        <v>43908</v>
      </c>
      <c r="C53" s="297">
        <v>1358417681.5999999</v>
      </c>
      <c r="D53" s="296">
        <f>+Bolsa_de_valores[[#This Row],[Volumen Negociado Bs]]/(+VLOOKUP(Bolsa_de_valores[[#This Row],[Fecha]],Merc_Cambiario[],2,0))</f>
        <v>18355.018812163067</v>
      </c>
      <c r="E53" s="280">
        <v>73</v>
      </c>
      <c r="F53" s="293">
        <v>433708</v>
      </c>
      <c r="G53" s="295">
        <v>101251.93</v>
      </c>
      <c r="H53" s="295">
        <v>172268.7</v>
      </c>
      <c r="I53" s="295">
        <v>49358.19</v>
      </c>
      <c r="J53" s="295">
        <f>+VLOOKUP(Bolsa_de_valores[[#This Row],[Fecha]],Merc_Cambiario[],MATCH(Merc_Cambiario[[#Headers],[Dólar Oficial]],Merc_Cambiario[#Headers],0),0)</f>
        <v>74007.97</v>
      </c>
      <c r="K53" s="295">
        <f>+VLOOKUP(Bolsa_de_valores[[#This Row],[Fecha]],Merc_Cambiario[],MATCH(Merc_Cambiario[[#Headers],[Dólar Paralelo]],Merc_Cambiario[#Headers],0),0)</f>
        <v>72469.801999999996</v>
      </c>
    </row>
    <row r="54" spans="2:11" ht="18" customHeight="1" x14ac:dyDescent="0.3">
      <c r="B54" s="301">
        <v>43910</v>
      </c>
      <c r="C54" s="297">
        <v>2545052987.9000001</v>
      </c>
      <c r="D54" s="296">
        <f>+Bolsa_de_valores[[#This Row],[Volumen Negociado Bs]]/(+VLOOKUP(Bolsa_de_valores[[#This Row],[Fecha]],Merc_Cambiario[],2,0))</f>
        <v>35220.737924831788</v>
      </c>
      <c r="E54" s="280">
        <v>113</v>
      </c>
      <c r="F54" s="293">
        <v>315886</v>
      </c>
      <c r="G54" s="295">
        <v>98326.88</v>
      </c>
      <c r="H54" s="295">
        <v>165847.5</v>
      </c>
      <c r="I54" s="295">
        <v>49434.7</v>
      </c>
      <c r="J54" s="295">
        <f>+VLOOKUP(Bolsa_de_valores[[#This Row],[Fecha]],Merc_Cambiario[],MATCH(Merc_Cambiario[[#Headers],[Dólar Oficial]],Merc_Cambiario[#Headers],0),0)</f>
        <v>72260.070000000007</v>
      </c>
      <c r="K54" s="295">
        <f>+VLOOKUP(Bolsa_de_valores[[#This Row],[Fecha]],Merc_Cambiario[],MATCH(Merc_Cambiario[[#Headers],[Dólar Paralelo]],Merc_Cambiario[#Headers],0),0)</f>
        <v>71997.652000000002</v>
      </c>
    </row>
    <row r="55" spans="2:11" ht="18" customHeight="1" x14ac:dyDescent="0.3">
      <c r="B55" s="300">
        <v>43913</v>
      </c>
      <c r="C55" s="289">
        <v>167987135.84999999</v>
      </c>
      <c r="D55" s="290">
        <f>+Bolsa_de_valores[[#This Row],[Volumen Negociado Bs]]/(+VLOOKUP(Bolsa_de_valores[[#This Row],[Fecha]],Merc_Cambiario[],2,0))</f>
        <v>2375.4314050140711</v>
      </c>
      <c r="E55" s="291">
        <v>95</v>
      </c>
      <c r="F55" s="289">
        <v>100844</v>
      </c>
      <c r="G55" s="292">
        <v>92347.48</v>
      </c>
      <c r="H55" s="292">
        <v>154549.66</v>
      </c>
      <c r="I55" s="292">
        <v>47541.08</v>
      </c>
      <c r="J55" s="292">
        <f>+VLOOKUP(Bolsa_de_valores[[#This Row],[Fecha]],Merc_Cambiario[],MATCH(Merc_Cambiario[[#Headers],[Dólar Oficial]],Merc_Cambiario[#Headers],0),0)</f>
        <v>70718.58</v>
      </c>
      <c r="K55" s="292">
        <f>+VLOOKUP(Bolsa_de_valores[[#This Row],[Fecha]],Merc_Cambiario[],MATCH(Merc_Cambiario[[#Headers],[Dólar Paralelo]],Merc_Cambiario[#Headers],0),0)</f>
        <v>74362.23000000001</v>
      </c>
    </row>
    <row r="56" spans="2:11" ht="18" customHeight="1" x14ac:dyDescent="0.3">
      <c r="B56" s="300">
        <v>43914</v>
      </c>
      <c r="C56" s="289">
        <v>2215550310</v>
      </c>
      <c r="D56" s="290">
        <f>+Bolsa_de_valores[[#This Row],[Volumen Negociado Bs]]/(+VLOOKUP(Bolsa_de_valores[[#This Row],[Fecha]],Merc_Cambiario[],2,0))</f>
        <v>31697.658418166102</v>
      </c>
      <c r="E56" s="291">
        <v>92</v>
      </c>
      <c r="F56" s="289">
        <v>384873</v>
      </c>
      <c r="G56" s="292">
        <v>90145.86</v>
      </c>
      <c r="H56" s="292">
        <v>152985.5</v>
      </c>
      <c r="I56" s="292">
        <v>44461.03</v>
      </c>
      <c r="J56" s="292">
        <f>+VLOOKUP(Bolsa_de_valores[[#This Row],[Fecha]],Merc_Cambiario[],MATCH(Merc_Cambiario[[#Headers],[Dólar Oficial]],Merc_Cambiario[#Headers],0),0)</f>
        <v>69896.34</v>
      </c>
      <c r="K56" s="292">
        <f>+VLOOKUP(Bolsa_de_valores[[#This Row],[Fecha]],Merc_Cambiario[],MATCH(Merc_Cambiario[[#Headers],[Dólar Paralelo]],Merc_Cambiario[#Headers],0),0)</f>
        <v>74476.486000000004</v>
      </c>
    </row>
    <row r="57" spans="2:11" ht="18" customHeight="1" x14ac:dyDescent="0.3">
      <c r="B57" s="300">
        <v>43915</v>
      </c>
      <c r="C57" s="289">
        <v>4531442949</v>
      </c>
      <c r="D57" s="290">
        <f>+Bolsa_de_valores[[#This Row],[Volumen Negociado Bs]]/(+VLOOKUP(Bolsa_de_valores[[#This Row],[Fecha]],Merc_Cambiario[],2,0))</f>
        <v>63953.849183874256</v>
      </c>
      <c r="E57" s="291">
        <v>103</v>
      </c>
      <c r="F57" s="289">
        <v>418642</v>
      </c>
      <c r="G57" s="292">
        <v>89857.35</v>
      </c>
      <c r="H57" s="292">
        <v>153343.81</v>
      </c>
      <c r="I57" s="292">
        <v>43540.28</v>
      </c>
      <c r="J57" s="292">
        <f>+VLOOKUP(Bolsa_de_valores[[#This Row],[Fecha]],Merc_Cambiario[],MATCH(Merc_Cambiario[[#Headers],[Dólar Oficial]],Merc_Cambiario[#Headers],0),0)</f>
        <v>70854.89</v>
      </c>
      <c r="K57" s="292">
        <f>+VLOOKUP(Bolsa_de_valores[[#This Row],[Fecha]],Merc_Cambiario[],MATCH(Merc_Cambiario[[#Headers],[Dólar Paralelo]],Merc_Cambiario[#Headers],0),0)</f>
        <v>80732.236000000004</v>
      </c>
    </row>
    <row r="58" spans="2:11" ht="18" customHeight="1" x14ac:dyDescent="0.3">
      <c r="B58" s="300">
        <v>43916</v>
      </c>
      <c r="C58" s="289">
        <v>1124364496</v>
      </c>
      <c r="D58" s="290">
        <f>+Bolsa_de_valores[[#This Row],[Volumen Negociado Bs]]/(+VLOOKUP(Bolsa_de_valores[[#This Row],[Fecha]],Merc_Cambiario[],2,0))</f>
        <v>15789.744515158507</v>
      </c>
      <c r="E58" s="291">
        <v>77</v>
      </c>
      <c r="F58" s="289">
        <v>503219</v>
      </c>
      <c r="G58" s="292">
        <v>88548.06</v>
      </c>
      <c r="H58" s="292">
        <v>150344.81</v>
      </c>
      <c r="I58" s="292">
        <v>43607.87</v>
      </c>
      <c r="J58" s="292">
        <f>+VLOOKUP(Bolsa_de_valores[[#This Row],[Fecha]],Merc_Cambiario[],MATCH(Merc_Cambiario[[#Headers],[Dólar Oficial]],Merc_Cambiario[#Headers],0),0)</f>
        <v>71208.53</v>
      </c>
      <c r="K58" s="292">
        <f>+VLOOKUP(Bolsa_de_valores[[#This Row],[Fecha]],Merc_Cambiario[],MATCH(Merc_Cambiario[[#Headers],[Dólar Paralelo]],Merc_Cambiario[#Headers],0),0)</f>
        <v>82342.361999999994</v>
      </c>
    </row>
    <row r="59" spans="2:11" ht="18" customHeight="1" x14ac:dyDescent="0.3">
      <c r="B59" s="300">
        <v>43917</v>
      </c>
      <c r="C59" s="289">
        <v>5187150838</v>
      </c>
      <c r="D59" s="290">
        <f>+Bolsa_de_valores[[#This Row],[Volumen Negociado Bs]]/(+VLOOKUP(Bolsa_de_valores[[#This Row],[Fecha]],Merc_Cambiario[],2,0))</f>
        <v>70257.884284687985</v>
      </c>
      <c r="E59" s="291">
        <v>136</v>
      </c>
      <c r="F59" s="289">
        <v>2690493</v>
      </c>
      <c r="G59" s="292">
        <v>88643.18</v>
      </c>
      <c r="H59" s="292">
        <v>150316.26999999999</v>
      </c>
      <c r="I59" s="292">
        <v>43829.2</v>
      </c>
      <c r="J59" s="292">
        <f>+VLOOKUP(Bolsa_de_valores[[#This Row],[Fecha]],Merc_Cambiario[],MATCH(Merc_Cambiario[[#Headers],[Dólar Oficial]],Merc_Cambiario[#Headers],0),0)</f>
        <v>73830.16</v>
      </c>
      <c r="K59" s="292">
        <f>+VLOOKUP(Bolsa_de_valores[[#This Row],[Fecha]],Merc_Cambiario[],MATCH(Merc_Cambiario[[#Headers],[Dólar Paralelo]],Merc_Cambiario[#Headers],0),0)</f>
        <v>83562.051999999996</v>
      </c>
    </row>
    <row r="60" spans="2:11" ht="18" customHeight="1" x14ac:dyDescent="0.3">
      <c r="B60" s="301">
        <v>43920</v>
      </c>
      <c r="C60" s="293">
        <v>2504563877</v>
      </c>
      <c r="D60" s="296">
        <f>+Bolsa_de_valores[[#This Row],[Volumen Negociado Bs]]/(+VLOOKUP(Bolsa_de_valores[[#This Row],[Fecha]],Merc_Cambiario[],2,0))</f>
        <v>32153.711967602925</v>
      </c>
      <c r="E60" s="280">
        <v>116</v>
      </c>
      <c r="F60" s="293">
        <v>300205</v>
      </c>
      <c r="G60" s="295">
        <v>101194.94</v>
      </c>
      <c r="H60" s="295">
        <v>174038.92</v>
      </c>
      <c r="I60" s="295">
        <v>47797.05</v>
      </c>
      <c r="J60" s="295">
        <f>+VLOOKUP(Bolsa_de_valores[[#This Row],[Fecha]],Merc_Cambiario[],MATCH(Merc_Cambiario[[#Headers],[Dólar Oficial]],Merc_Cambiario[#Headers],0),0)</f>
        <v>77893.460000000006</v>
      </c>
      <c r="K60" s="295">
        <f>+VLOOKUP(Bolsa_de_valores[[#This Row],[Fecha]],Merc_Cambiario[],MATCH(Merc_Cambiario[[#Headers],[Dólar Paralelo]],Merc_Cambiario[#Headers],0),0)</f>
        <v>84283.486000000004</v>
      </c>
    </row>
    <row r="61" spans="2:11" ht="18" customHeight="1" x14ac:dyDescent="0.3">
      <c r="B61" s="301">
        <v>43921</v>
      </c>
      <c r="C61" s="297">
        <v>834408328</v>
      </c>
      <c r="D61" s="296">
        <f>+Bolsa_de_valores[[#This Row],[Volumen Negociado Bs]]/(+VLOOKUP(Bolsa_de_valores[[#This Row],[Fecha]],Merc_Cambiario[],2,0))</f>
        <v>10395.007954393977</v>
      </c>
      <c r="E61" s="280">
        <v>96</v>
      </c>
      <c r="F61" s="293">
        <v>359425</v>
      </c>
      <c r="G61" s="295">
        <v>105615.79</v>
      </c>
      <c r="H61" s="295">
        <v>181346.41</v>
      </c>
      <c r="I61" s="295">
        <v>50156.57</v>
      </c>
      <c r="J61" s="295">
        <f>+VLOOKUP(Bolsa_de_valores[[#This Row],[Fecha]],Merc_Cambiario[],MATCH(Merc_Cambiario[[#Headers],[Dólar Oficial]],Merc_Cambiario[#Headers],0),0)</f>
        <v>80270.100000000006</v>
      </c>
      <c r="K61" s="295">
        <f>+VLOOKUP(Bolsa_de_valores[[#This Row],[Fecha]],Merc_Cambiario[],MATCH(Merc_Cambiario[[#Headers],[Dólar Paralelo]],Merc_Cambiario[#Headers],0),0)</f>
        <v>85957.456000000006</v>
      </c>
    </row>
    <row r="62" spans="2:11" ht="18" customHeight="1" x14ac:dyDescent="0.3">
      <c r="B62" s="301">
        <v>43922</v>
      </c>
      <c r="C62" s="297">
        <v>4752559276</v>
      </c>
      <c r="D62" s="296">
        <f>+Bolsa_de_valores[[#This Row],[Volumen Negociado Bs]]/(+VLOOKUP(Bolsa_de_valores[[#This Row],[Fecha]],Merc_Cambiario[],2,0))</f>
        <v>58712.916211011529</v>
      </c>
      <c r="E62" s="280">
        <v>132</v>
      </c>
      <c r="F62" s="293">
        <v>641330</v>
      </c>
      <c r="G62" s="295">
        <v>117920.75</v>
      </c>
      <c r="H62" s="295">
        <v>206403.75</v>
      </c>
      <c r="I62" s="295">
        <v>52391.58</v>
      </c>
      <c r="J62" s="295">
        <f>+VLOOKUP(Bolsa_de_valores[[#This Row],[Fecha]],Merc_Cambiario[],MATCH(Merc_Cambiario[[#Headers],[Dólar Oficial]],Merc_Cambiario[#Headers],0),0)</f>
        <v>80945.72</v>
      </c>
      <c r="K62" s="295">
        <f>+VLOOKUP(Bolsa_de_valores[[#This Row],[Fecha]],Merc_Cambiario[],MATCH(Merc_Cambiario[[#Headers],[Dólar Paralelo]],Merc_Cambiario[#Headers],0),0)</f>
        <v>86981.316000000006</v>
      </c>
    </row>
    <row r="63" spans="2:11" ht="18" customHeight="1" x14ac:dyDescent="0.3">
      <c r="B63" s="301">
        <v>43923</v>
      </c>
      <c r="C63" s="297">
        <v>2787593025</v>
      </c>
      <c r="D63" s="296">
        <f>+Bolsa_de_valores[[#This Row],[Volumen Negociado Bs]]/(+VLOOKUP(Bolsa_de_valores[[#This Row],[Fecha]],Merc_Cambiario[],2,0))</f>
        <v>33434.11077510468</v>
      </c>
      <c r="E63" s="280">
        <v>187</v>
      </c>
      <c r="F63" s="293">
        <v>577166</v>
      </c>
      <c r="G63" s="295">
        <v>127331.47</v>
      </c>
      <c r="H63" s="295">
        <v>226640.3</v>
      </c>
      <c r="I63" s="295">
        <v>54954.27</v>
      </c>
      <c r="J63" s="295">
        <f>+VLOOKUP(Bolsa_de_valores[[#This Row],[Fecha]],Merc_Cambiario[],MATCH(Merc_Cambiario[[#Headers],[Dólar Oficial]],Merc_Cambiario[#Headers],0),0)</f>
        <v>83375.718999999997</v>
      </c>
      <c r="K63" s="295">
        <f>+VLOOKUP(Bolsa_de_valores[[#This Row],[Fecha]],Merc_Cambiario[],MATCH(Merc_Cambiario[[#Headers],[Dólar Paralelo]],Merc_Cambiario[#Headers],0),0)</f>
        <v>88793.37</v>
      </c>
    </row>
    <row r="64" spans="2:11" ht="18" customHeight="1" x14ac:dyDescent="0.3">
      <c r="B64" s="301">
        <v>43924</v>
      </c>
      <c r="C64" s="293">
        <v>2926220629</v>
      </c>
      <c r="D64" s="296">
        <f>+Bolsa_de_valores[[#This Row],[Volumen Negociado Bs]]/(+VLOOKUP(Bolsa_de_valores[[#This Row],[Fecha]],Merc_Cambiario[],2,0))</f>
        <v>34550.783827982392</v>
      </c>
      <c r="E64" s="280">
        <v>183</v>
      </c>
      <c r="F64" s="293">
        <v>1367700</v>
      </c>
      <c r="G64" s="295">
        <v>133086.45000000001</v>
      </c>
      <c r="H64" s="295">
        <v>235905.83</v>
      </c>
      <c r="I64" s="295">
        <v>56416.71</v>
      </c>
      <c r="J64" s="295">
        <f>+VLOOKUP(Bolsa_de_valores[[#This Row],[Fecha]],Merc_Cambiario[],MATCH(Merc_Cambiario[[#Headers],[Dólar Oficial]],Merc_Cambiario[#Headers],0),0)</f>
        <v>84693.321100000001</v>
      </c>
      <c r="K64" s="295">
        <f>+VLOOKUP(Bolsa_de_valores[[#This Row],[Fecha]],Merc_Cambiario[],MATCH(Merc_Cambiario[[#Headers],[Dólar Paralelo]],Merc_Cambiario[#Headers],0),0)</f>
        <v>92938.08</v>
      </c>
    </row>
    <row r="65" spans="2:11" ht="18" customHeight="1" x14ac:dyDescent="0.3">
      <c r="B65" s="300">
        <v>43927</v>
      </c>
      <c r="C65" s="289">
        <v>4614527235</v>
      </c>
      <c r="D65" s="290">
        <f>+Bolsa_de_valores[[#This Row],[Volumen Negociado Bs]]/(+VLOOKUP(Bolsa_de_valores[[#This Row],[Fecha]],Merc_Cambiario[],2,0))</f>
        <v>53249.944420229745</v>
      </c>
      <c r="E65" s="291">
        <v>194</v>
      </c>
      <c r="F65" s="289">
        <v>532896</v>
      </c>
      <c r="G65" s="292">
        <v>150484.88</v>
      </c>
      <c r="H65" s="292">
        <v>266851.78000000003</v>
      </c>
      <c r="I65" s="292">
        <v>63695.64</v>
      </c>
      <c r="J65" s="292">
        <f>+VLOOKUP(Bolsa_de_valores[[#This Row],[Fecha]],Merc_Cambiario[],MATCH(Merc_Cambiario[[#Headers],[Dólar Oficial]],Merc_Cambiario[#Headers],0),0)</f>
        <v>86657.878899999996</v>
      </c>
      <c r="K65" s="292">
        <f>+VLOOKUP(Bolsa_de_valores[[#This Row],[Fecha]],Merc_Cambiario[],MATCH(Merc_Cambiario[[#Headers],[Dólar Paralelo]],Merc_Cambiario[#Headers],0),0)</f>
        <v>100330.19399999999</v>
      </c>
    </row>
    <row r="66" spans="2:11" ht="18" customHeight="1" x14ac:dyDescent="0.3">
      <c r="B66" s="300">
        <v>43928</v>
      </c>
      <c r="C66" s="289">
        <v>15058088983</v>
      </c>
      <c r="D66" s="290">
        <f>+Bolsa_de_valores[[#This Row],[Volumen Negociado Bs]]/(+VLOOKUP(Bolsa_de_valores[[#This Row],[Fecha]],Merc_Cambiario[],2,0))</f>
        <v>163974.20250213679</v>
      </c>
      <c r="E66" s="291">
        <v>220</v>
      </c>
      <c r="F66" s="289">
        <v>180</v>
      </c>
      <c r="G66" s="292">
        <v>164354.42000000001</v>
      </c>
      <c r="H66" s="292">
        <v>292812.90999999997</v>
      </c>
      <c r="I66" s="292">
        <v>68322.039999999994</v>
      </c>
      <c r="J66" s="292">
        <f>+VLOOKUP(Bolsa_de_valores[[#This Row],[Fecha]],Merc_Cambiario[],MATCH(Merc_Cambiario[[#Headers],[Dólar Oficial]],Merc_Cambiario[#Headers],0),0)</f>
        <v>91832.061100000006</v>
      </c>
      <c r="K66" s="292">
        <f>+VLOOKUP(Bolsa_de_valores[[#This Row],[Fecha]],Merc_Cambiario[],MATCH(Merc_Cambiario[[#Headers],[Dólar Paralelo]],Merc_Cambiario[#Headers],0),0)</f>
        <v>106459.406</v>
      </c>
    </row>
    <row r="67" spans="2:11" ht="18" customHeight="1" x14ac:dyDescent="0.3">
      <c r="B67" s="300">
        <v>43929</v>
      </c>
      <c r="C67" s="289">
        <v>4354452928</v>
      </c>
      <c r="D67" s="290">
        <f>+Bolsa_de_valores[[#This Row],[Volumen Negociado Bs]]/(+VLOOKUP(Bolsa_de_valores[[#This Row],[Fecha]],Merc_Cambiario[],2,0))</f>
        <v>45062.023379223145</v>
      </c>
      <c r="E67" s="291">
        <v>184</v>
      </c>
      <c r="F67" s="289">
        <v>1048212</v>
      </c>
      <c r="G67" s="292">
        <v>191984.97</v>
      </c>
      <c r="H67" s="292">
        <v>346341.97</v>
      </c>
      <c r="I67" s="292">
        <v>75890.02</v>
      </c>
      <c r="J67" s="292">
        <f>+VLOOKUP(Bolsa_de_valores[[#This Row],[Fecha]],Merc_Cambiario[],MATCH(Merc_Cambiario[[#Headers],[Dólar Oficial]],Merc_Cambiario[#Headers],0),0)</f>
        <v>96632.432400000005</v>
      </c>
      <c r="K67" s="292">
        <f>+VLOOKUP(Bolsa_de_valores[[#This Row],[Fecha]],Merc_Cambiario[],MATCH(Merc_Cambiario[[#Headers],[Dólar Paralelo]],Merc_Cambiario[#Headers],0),0)</f>
        <v>112515.645</v>
      </c>
    </row>
    <row r="68" spans="2:11" ht="18" customHeight="1" x14ac:dyDescent="0.3">
      <c r="B68" s="301">
        <v>43934</v>
      </c>
      <c r="C68" s="293">
        <v>1906827057</v>
      </c>
      <c r="D68" s="296">
        <f>+Bolsa_de_valores[[#This Row],[Volumen Negociado Bs]]/(+VLOOKUP(Bolsa_de_valores[[#This Row],[Fecha]],Merc_Cambiario[],2,0))</f>
        <v>18883.190827277369</v>
      </c>
      <c r="E68" s="280">
        <v>187</v>
      </c>
      <c r="F68" s="293">
        <v>65108155</v>
      </c>
      <c r="G68" s="295">
        <v>227597.09</v>
      </c>
      <c r="H68" s="295">
        <v>412290.69</v>
      </c>
      <c r="I68" s="295">
        <v>88416.26</v>
      </c>
      <c r="J68" s="295">
        <f>+VLOOKUP(Bolsa_de_valores[[#This Row],[Fecha]],Merc_Cambiario[],MATCH(Merc_Cambiario[[#Headers],[Dólar Oficial]],Merc_Cambiario[#Headers],0),0)</f>
        <v>100980.1296</v>
      </c>
      <c r="K68" s="295">
        <f>+VLOOKUP(Bolsa_de_valores[[#This Row],[Fecha]],Merc_Cambiario[],MATCH(Merc_Cambiario[[#Headers],[Dólar Paralelo]],Merc_Cambiario[#Headers],0),0)</f>
        <v>131612.48666666666</v>
      </c>
    </row>
    <row r="69" spans="2:11" ht="18" customHeight="1" x14ac:dyDescent="0.3">
      <c r="B69" s="301">
        <v>43935</v>
      </c>
      <c r="C69" s="297">
        <v>51855654664</v>
      </c>
      <c r="D69" s="296">
        <f>+Bolsa_de_valores[[#This Row],[Volumen Negociado Bs]]/(+VLOOKUP(Bolsa_de_valores[[#This Row],[Fecha]],Merc_Cambiario[],2,0))</f>
        <v>489635.28751141019</v>
      </c>
      <c r="E69" s="280">
        <v>308</v>
      </c>
      <c r="F69" s="293">
        <v>20881925</v>
      </c>
      <c r="G69" s="295">
        <v>249098.83</v>
      </c>
      <c r="H69" s="295">
        <v>459313.81</v>
      </c>
      <c r="I69" s="295">
        <v>92150.51</v>
      </c>
      <c r="J69" s="295">
        <f>+VLOOKUP(Bolsa_de_valores[[#This Row],[Fecha]],Merc_Cambiario[],MATCH(Merc_Cambiario[[#Headers],[Dólar Oficial]],Merc_Cambiario[#Headers],0),0)</f>
        <v>105906.6942</v>
      </c>
      <c r="K69" s="295">
        <f>+VLOOKUP(Bolsa_de_valores[[#This Row],[Fecha]],Merc_Cambiario[],MATCH(Merc_Cambiario[[#Headers],[Dólar Paralelo]],Merc_Cambiario[#Headers],0),0)</f>
        <v>134642.61333333331</v>
      </c>
    </row>
    <row r="70" spans="2:11" ht="18" customHeight="1" x14ac:dyDescent="0.3">
      <c r="B70" s="301">
        <v>43936</v>
      </c>
      <c r="C70" s="297">
        <v>3497053943</v>
      </c>
      <c r="D70" s="296">
        <f>+Bolsa_de_valores[[#This Row],[Volumen Negociado Bs]]/(+VLOOKUP(Bolsa_de_valores[[#This Row],[Fecha]],Merc_Cambiario[],2,0))</f>
        <v>30720.653664073412</v>
      </c>
      <c r="E70" s="280">
        <v>204</v>
      </c>
      <c r="F70" s="293">
        <v>68838</v>
      </c>
      <c r="G70" s="295">
        <v>248509.91</v>
      </c>
      <c r="H70" s="295">
        <v>454542.41</v>
      </c>
      <c r="I70" s="295">
        <v>92563.23</v>
      </c>
      <c r="J70" s="295">
        <f>+VLOOKUP(Bolsa_de_valores[[#This Row],[Fecha]],Merc_Cambiario[],MATCH(Merc_Cambiario[[#Headers],[Dólar Oficial]],Merc_Cambiario[#Headers],0),0)</f>
        <v>113833.96920000001</v>
      </c>
      <c r="K70" s="295">
        <f>+VLOOKUP(Bolsa_de_valores[[#This Row],[Fecha]],Merc_Cambiario[],MATCH(Merc_Cambiario[[#Headers],[Dólar Paralelo]],Merc_Cambiario[#Headers],0),0)</f>
        <v>134810.12</v>
      </c>
    </row>
    <row r="71" spans="2:11" ht="18" customHeight="1" x14ac:dyDescent="0.3">
      <c r="B71" s="301">
        <v>43937</v>
      </c>
      <c r="C71" s="297">
        <v>76675873195</v>
      </c>
      <c r="D71" s="296">
        <f>+Bolsa_de_valores[[#This Row],[Volumen Negociado Bs]]/(+VLOOKUP(Bolsa_de_valores[[#This Row],[Fecha]],Merc_Cambiario[],2,0))</f>
        <v>634416.79238959856</v>
      </c>
      <c r="E71" s="280">
        <v>211</v>
      </c>
      <c r="F71" s="293">
        <v>17650173</v>
      </c>
      <c r="G71" s="295">
        <v>241894.17</v>
      </c>
      <c r="H71" s="295">
        <v>443284.25</v>
      </c>
      <c r="I71" s="295">
        <v>89331.98</v>
      </c>
      <c r="J71" s="295">
        <f>+VLOOKUP(Bolsa_de_valores[[#This Row],[Fecha]],Merc_Cambiario[],MATCH(Merc_Cambiario[[#Headers],[Dólar Oficial]],Merc_Cambiario[#Headers],0),0)</f>
        <v>120860.4093</v>
      </c>
      <c r="K71" s="295">
        <f>+VLOOKUP(Bolsa_de_valores[[#This Row],[Fecha]],Merc_Cambiario[],MATCH(Merc_Cambiario[[#Headers],[Dólar Paralelo]],Merc_Cambiario[#Headers],0),0)</f>
        <v>126925.71666666667</v>
      </c>
    </row>
    <row r="72" spans="2:11" ht="18" customHeight="1" x14ac:dyDescent="0.3">
      <c r="B72" s="301">
        <v>43938</v>
      </c>
      <c r="C72" s="293">
        <v>4420403875</v>
      </c>
      <c r="D72" s="296">
        <f>+Bolsa_de_valores[[#This Row],[Volumen Negociado Bs]]/(+VLOOKUP(Bolsa_de_valores[[#This Row],[Fecha]],Merc_Cambiario[],2,0))</f>
        <v>35089.507799292747</v>
      </c>
      <c r="E72" s="280">
        <v>231</v>
      </c>
      <c r="F72" s="293">
        <v>1580746</v>
      </c>
      <c r="G72" s="295">
        <v>230742.89</v>
      </c>
      <c r="H72" s="295">
        <v>423593.53</v>
      </c>
      <c r="I72" s="295">
        <v>84535.92</v>
      </c>
      <c r="J72" s="295">
        <f>+VLOOKUP(Bolsa_de_valores[[#This Row],[Fecha]],Merc_Cambiario[],MATCH(Merc_Cambiario[[#Headers],[Dólar Oficial]],Merc_Cambiario[#Headers],0),0)</f>
        <v>125975.0892</v>
      </c>
      <c r="K72" s="295">
        <f>+VLOOKUP(Bolsa_de_valores[[#This Row],[Fecha]],Merc_Cambiario[],MATCH(Merc_Cambiario[[#Headers],[Dólar Paralelo]],Merc_Cambiario[#Headers],0),0)</f>
        <v>127278.565</v>
      </c>
    </row>
    <row r="73" spans="2:11" ht="18" customHeight="1" x14ac:dyDescent="0.3">
      <c r="B73" s="300">
        <v>43941</v>
      </c>
      <c r="C73" s="289">
        <v>5302011842</v>
      </c>
      <c r="D73" s="290">
        <f>+Bolsa_de_valores[[#This Row],[Volumen Negociado Bs]]/(+VLOOKUP(Bolsa_de_valores[[#This Row],[Fecha]],Merc_Cambiario[],2,0))</f>
        <v>42222.19931762835</v>
      </c>
      <c r="E73" s="291">
        <v>230</v>
      </c>
      <c r="F73" s="289">
        <v>629554</v>
      </c>
      <c r="G73" s="292">
        <v>247935.91</v>
      </c>
      <c r="H73" s="292">
        <v>454107.88</v>
      </c>
      <c r="I73" s="292">
        <v>91789.18</v>
      </c>
      <c r="J73" s="292">
        <f>+VLOOKUP(Bolsa_de_valores[[#This Row],[Fecha]],Merc_Cambiario[],MATCH(Merc_Cambiario[[#Headers],[Dólar Oficial]],Merc_Cambiario[#Headers],0),0)</f>
        <v>125574.0328</v>
      </c>
      <c r="K73" s="292">
        <f>+VLOOKUP(Bolsa_de_valores[[#This Row],[Fecha]],Merc_Cambiario[],MATCH(Merc_Cambiario[[#Headers],[Dólar Paralelo]],Merc_Cambiario[#Headers],0),0)</f>
        <v>139355.08833333335</v>
      </c>
    </row>
    <row r="74" spans="2:11" ht="18" customHeight="1" x14ac:dyDescent="0.3">
      <c r="B74" s="300">
        <v>43942</v>
      </c>
      <c r="C74" s="289">
        <v>44607679216</v>
      </c>
      <c r="D74" s="290">
        <f>+Bolsa_de_valores[[#This Row],[Volumen Negociado Bs]]/(+VLOOKUP(Bolsa_de_valores[[#This Row],[Fecha]],Merc_Cambiario[],2,0))</f>
        <v>348376.97558199253</v>
      </c>
      <c r="E74" s="291">
        <v>259</v>
      </c>
      <c r="F74" s="289">
        <v>22991324</v>
      </c>
      <c r="G74" s="292">
        <v>255322.23</v>
      </c>
      <c r="H74" s="292">
        <v>463514.81</v>
      </c>
      <c r="I74" s="292">
        <v>98275.96</v>
      </c>
      <c r="J74" s="292">
        <f>+VLOOKUP(Bolsa_de_valores[[#This Row],[Fecha]],Merc_Cambiario[],MATCH(Merc_Cambiario[[#Headers],[Dólar Oficial]],Merc_Cambiario[#Headers],0),0)</f>
        <v>128044.2806</v>
      </c>
      <c r="K74" s="292">
        <f>+VLOOKUP(Bolsa_de_valores[[#This Row],[Fecha]],Merc_Cambiario[],MATCH(Merc_Cambiario[[#Headers],[Dólar Paralelo]],Merc_Cambiario[#Headers],0),0)</f>
        <v>152656.62</v>
      </c>
    </row>
    <row r="75" spans="2:11" ht="18" customHeight="1" x14ac:dyDescent="0.3">
      <c r="B75" s="300">
        <v>43943</v>
      </c>
      <c r="C75" s="289">
        <v>11243815924.91</v>
      </c>
      <c r="D75" s="290">
        <f>+Bolsa_de_valores[[#This Row],[Volumen Negociado Bs]]/(+VLOOKUP(Bolsa_de_valores[[#This Row],[Fecha]],Merc_Cambiario[],2,0))</f>
        <v>87098.525616190251</v>
      </c>
      <c r="E75" s="291">
        <v>307</v>
      </c>
      <c r="F75" s="289">
        <v>1404304</v>
      </c>
      <c r="G75" s="292">
        <v>274761.78000000003</v>
      </c>
      <c r="H75" s="292">
        <v>501228.38</v>
      </c>
      <c r="I75" s="292">
        <v>103552.73</v>
      </c>
      <c r="J75" s="292">
        <f>+VLOOKUP(Bolsa_de_valores[[#This Row],[Fecha]],Merc_Cambiario[],MATCH(Merc_Cambiario[[#Headers],[Dólar Oficial]],Merc_Cambiario[#Headers],0),0)</f>
        <v>129093.0684</v>
      </c>
      <c r="K75" s="292">
        <f>+VLOOKUP(Bolsa_de_valores[[#This Row],[Fecha]],Merc_Cambiario[],MATCH(Merc_Cambiario[[#Headers],[Dólar Paralelo]],Merc_Cambiario[#Headers],0),0)</f>
        <v>181361.61499999999</v>
      </c>
    </row>
    <row r="76" spans="2:11" ht="18" customHeight="1" x14ac:dyDescent="0.3">
      <c r="B76" s="300">
        <v>43944</v>
      </c>
      <c r="C76" s="289">
        <v>2653568659</v>
      </c>
      <c r="D76" s="290">
        <f>+Bolsa_de_valores[[#This Row],[Volumen Negociado Bs]]/(+VLOOKUP(Bolsa_de_valores[[#This Row],[Fecha]],Merc_Cambiario[],2,0))</f>
        <v>18305.878150434706</v>
      </c>
      <c r="E76" s="291">
        <v>197</v>
      </c>
      <c r="F76" s="289">
        <v>1165548</v>
      </c>
      <c r="G76" s="292">
        <v>293792.44</v>
      </c>
      <c r="H76" s="292">
        <v>537672.56000000006</v>
      </c>
      <c r="I76" s="292">
        <v>109151.9</v>
      </c>
      <c r="J76" s="292">
        <f>+VLOOKUP(Bolsa_de_valores[[#This Row],[Fecha]],Merc_Cambiario[],MATCH(Merc_Cambiario[[#Headers],[Dólar Oficial]],Merc_Cambiario[#Headers],0),0)</f>
        <v>144957.19010000001</v>
      </c>
      <c r="K76" s="292">
        <f>+VLOOKUP(Bolsa_de_valores[[#This Row],[Fecha]],Merc_Cambiario[],MATCH(Merc_Cambiario[[#Headers],[Dólar Paralelo]],Merc_Cambiario[#Headers],0),0)</f>
        <v>198367.44833333333</v>
      </c>
    </row>
    <row r="77" spans="2:11" ht="18" customHeight="1" x14ac:dyDescent="0.3">
      <c r="B77" s="300">
        <v>43945</v>
      </c>
      <c r="C77" s="289">
        <v>4013262209</v>
      </c>
      <c r="D77" s="290">
        <f>+Bolsa_de_valores[[#This Row],[Volumen Negociado Bs]]/(+VLOOKUP(Bolsa_de_valores[[#This Row],[Fecha]],Merc_Cambiario[],2,0))</f>
        <v>23390.64725723763</v>
      </c>
      <c r="E77" s="291">
        <v>220</v>
      </c>
      <c r="F77" s="289">
        <v>628797</v>
      </c>
      <c r="G77" s="292">
        <v>286273.03000000003</v>
      </c>
      <c r="H77" s="292">
        <v>519581.06</v>
      </c>
      <c r="I77" s="292">
        <v>110300.45</v>
      </c>
      <c r="J77" s="292">
        <f>+VLOOKUP(Bolsa_de_valores[[#This Row],[Fecha]],Merc_Cambiario[],MATCH(Merc_Cambiario[[#Headers],[Dólar Oficial]],Merc_Cambiario[#Headers],0),0)</f>
        <v>171575.50899999999</v>
      </c>
      <c r="K77" s="292">
        <f>+VLOOKUP(Bolsa_de_valores[[#This Row],[Fecha]],Merc_Cambiario[],MATCH(Merc_Cambiario[[#Headers],[Dólar Paralelo]],Merc_Cambiario[#Headers],0),0)</f>
        <v>191933.5</v>
      </c>
    </row>
    <row r="78" spans="2:11" ht="18" customHeight="1" x14ac:dyDescent="0.3">
      <c r="B78" s="301">
        <v>43948</v>
      </c>
      <c r="C78" s="293">
        <v>3705561117</v>
      </c>
      <c r="D78" s="296">
        <f>+Bolsa_de_valores[[#This Row],[Volumen Negociado Bs]]/(+VLOOKUP(Bolsa_de_valores[[#This Row],[Fecha]],Merc_Cambiario[],2,0))</f>
        <v>21660.720079194332</v>
      </c>
      <c r="E78" s="280">
        <v>233</v>
      </c>
      <c r="F78" s="293">
        <v>446079</v>
      </c>
      <c r="G78" s="295">
        <v>282383.09000000003</v>
      </c>
      <c r="H78" s="295">
        <v>516394.78</v>
      </c>
      <c r="I78" s="295">
        <v>105274.84</v>
      </c>
      <c r="J78" s="295">
        <f>+VLOOKUP(Bolsa_de_valores[[#This Row],[Fecha]],Merc_Cambiario[],MATCH(Merc_Cambiario[[#Headers],[Dólar Oficial]],Merc_Cambiario[#Headers],0),0)</f>
        <v>171072.85</v>
      </c>
      <c r="K78" s="295">
        <f>+VLOOKUP(Bolsa_de_valores[[#This Row],[Fecha]],Merc_Cambiario[],MATCH(Merc_Cambiario[[#Headers],[Dólar Paralelo]],Merc_Cambiario[#Headers],0),0)</f>
        <v>193508.36666666667</v>
      </c>
    </row>
    <row r="79" spans="2:11" ht="18" customHeight="1" x14ac:dyDescent="0.3">
      <c r="B79" s="301">
        <v>43949</v>
      </c>
      <c r="C79" s="297">
        <v>3000454977</v>
      </c>
      <c r="D79" s="296">
        <f>+Bolsa_de_valores[[#This Row],[Volumen Negociado Bs]]/(+VLOOKUP(Bolsa_de_valores[[#This Row],[Fecha]],Merc_Cambiario[],2,0))</f>
        <v>17614.229193436371</v>
      </c>
      <c r="E79" s="280">
        <v>207</v>
      </c>
      <c r="F79" s="293">
        <v>465395</v>
      </c>
      <c r="G79" s="295">
        <v>279952.12</v>
      </c>
      <c r="H79" s="295">
        <v>508847.78</v>
      </c>
      <c r="I79" s="295">
        <v>107192.2</v>
      </c>
      <c r="J79" s="295">
        <f>+VLOOKUP(Bolsa_de_valores[[#This Row],[Fecha]],Merc_Cambiario[],MATCH(Merc_Cambiario[[#Headers],[Dólar Oficial]],Merc_Cambiario[#Headers],0),0)</f>
        <v>170342.6783</v>
      </c>
      <c r="K79" s="295">
        <f>+VLOOKUP(Bolsa_de_valores[[#This Row],[Fecha]],Merc_Cambiario[],MATCH(Merc_Cambiario[[#Headers],[Dólar Paralelo]],Merc_Cambiario[#Headers],0),0)</f>
        <v>181832.61333333331</v>
      </c>
    </row>
    <row r="80" spans="2:11" ht="18" customHeight="1" x14ac:dyDescent="0.3">
      <c r="B80" s="301">
        <v>43950</v>
      </c>
      <c r="C80" s="297">
        <v>6257461682</v>
      </c>
      <c r="D80" s="296">
        <f>+Bolsa_de_valores[[#This Row],[Volumen Negociado Bs]]/(+VLOOKUP(Bolsa_de_valores[[#This Row],[Fecha]],Merc_Cambiario[],2,0))</f>
        <v>35622.607816227202</v>
      </c>
      <c r="E80" s="280">
        <v>185</v>
      </c>
      <c r="F80" s="293">
        <v>484901</v>
      </c>
      <c r="G80" s="295">
        <v>284439.19</v>
      </c>
      <c r="H80" s="295">
        <v>514278.44</v>
      </c>
      <c r="I80" s="295">
        <v>111391.21</v>
      </c>
      <c r="J80" s="295">
        <f>+VLOOKUP(Bolsa_de_valores[[#This Row],[Fecha]],Merc_Cambiario[],MATCH(Merc_Cambiario[[#Headers],[Dólar Oficial]],Merc_Cambiario[#Headers],0),0)</f>
        <v>175659.8426</v>
      </c>
      <c r="K80" s="295">
        <f>+VLOOKUP(Bolsa_de_valores[[#This Row],[Fecha]],Merc_Cambiario[],MATCH(Merc_Cambiario[[#Headers],[Dólar Paralelo]],Merc_Cambiario[#Headers],0),0)</f>
        <v>176661.35833333331</v>
      </c>
    </row>
    <row r="81" spans="2:11" ht="18" customHeight="1" x14ac:dyDescent="0.3">
      <c r="B81" s="301">
        <v>43951</v>
      </c>
      <c r="C81" s="297">
        <v>10015671001</v>
      </c>
      <c r="D81" s="296">
        <f>+Bolsa_de_valores[[#This Row],[Volumen Negociado Bs]]/(+VLOOKUP(Bolsa_de_valores[[#This Row],[Fecha]],Merc_Cambiario[],2,0))</f>
        <v>56725.740514259822</v>
      </c>
      <c r="E81" s="280">
        <v>182</v>
      </c>
      <c r="F81" s="293">
        <v>388487</v>
      </c>
      <c r="G81" s="295">
        <v>289324.75</v>
      </c>
      <c r="H81" s="295">
        <v>523191.09</v>
      </c>
      <c r="I81" s="295">
        <v>113232.24</v>
      </c>
      <c r="J81" s="295">
        <f>+VLOOKUP(Bolsa_de_valores[[#This Row],[Fecha]],Merc_Cambiario[],MATCH(Merc_Cambiario[[#Headers],[Dólar Oficial]],Merc_Cambiario[#Headers],0),0)</f>
        <v>176563.07190000001</v>
      </c>
      <c r="K81" s="295">
        <f>+VLOOKUP(Bolsa_de_valores[[#This Row],[Fecha]],Merc_Cambiario[],MATCH(Merc_Cambiario[[#Headers],[Dólar Paralelo]],Merc_Cambiario[#Headers],0),0)</f>
        <v>174917.30999999997</v>
      </c>
    </row>
    <row r="82" spans="2:11" ht="18" customHeight="1" x14ac:dyDescent="0.3">
      <c r="B82" s="300">
        <v>43955</v>
      </c>
      <c r="C82" s="289">
        <v>6010755302</v>
      </c>
      <c r="D82" s="290">
        <f>+Bolsa_de_valores[[#This Row],[Volumen Negociado Bs]]/(+VLOOKUP(Bolsa_de_valores[[#This Row],[Fecha]],Merc_Cambiario[],2,0))</f>
        <v>34047.93262565745</v>
      </c>
      <c r="E82" s="291">
        <v>209</v>
      </c>
      <c r="F82" s="289">
        <v>923149</v>
      </c>
      <c r="G82" s="292">
        <v>297137.44</v>
      </c>
      <c r="H82" s="292">
        <v>533761.5</v>
      </c>
      <c r="I82" s="292">
        <v>119528.55</v>
      </c>
      <c r="J82" s="292">
        <f>+VLOOKUP(Bolsa_de_valores[[#This Row],[Fecha]],Merc_Cambiario[],MATCH(Merc_Cambiario[[#Headers],[Dólar Oficial]],Merc_Cambiario[#Headers],0),0)</f>
        <v>176538.04029999999</v>
      </c>
      <c r="K82" s="292">
        <f>+VLOOKUP(Bolsa_de_valores[[#This Row],[Fecha]],Merc_Cambiario[],MATCH(Merc_Cambiario[[#Headers],[Dólar Paralelo]],Merc_Cambiario[#Headers],0),0)</f>
        <v>173299.87</v>
      </c>
    </row>
    <row r="83" spans="2:11" ht="18" customHeight="1" x14ac:dyDescent="0.3">
      <c r="B83" s="300">
        <v>43956</v>
      </c>
      <c r="C83" s="289">
        <v>1958321057</v>
      </c>
      <c r="D83" s="290">
        <f>+Bolsa_de_valores[[#This Row],[Volumen Negociado Bs]]/(+VLOOKUP(Bolsa_de_valores[[#This Row],[Fecha]],Merc_Cambiario[],2,0))</f>
        <v>11163.990023706283</v>
      </c>
      <c r="E83" s="291">
        <v>133</v>
      </c>
      <c r="F83" s="289">
        <v>299601</v>
      </c>
      <c r="G83" s="292">
        <v>303715.69</v>
      </c>
      <c r="H83" s="292">
        <v>543134.31000000006</v>
      </c>
      <c r="I83" s="292">
        <v>124399.86</v>
      </c>
      <c r="J83" s="292">
        <f>+VLOOKUP(Bolsa_de_valores[[#This Row],[Fecha]],Merc_Cambiario[],MATCH(Merc_Cambiario[[#Headers],[Dólar Oficial]],Merc_Cambiario[#Headers],0),0)</f>
        <v>175414.0816</v>
      </c>
      <c r="K83" s="292">
        <f>+VLOOKUP(Bolsa_de_valores[[#This Row],[Fecha]],Merc_Cambiario[],MATCH(Merc_Cambiario[[#Headers],[Dólar Paralelo]],Merc_Cambiario[#Headers],0),0)</f>
        <v>167098.37666666668</v>
      </c>
    </row>
    <row r="84" spans="2:11" ht="18" customHeight="1" x14ac:dyDescent="0.3">
      <c r="B84" s="300">
        <v>43957</v>
      </c>
      <c r="C84" s="289">
        <v>5660812068</v>
      </c>
      <c r="D84" s="290">
        <f>+Bolsa_de_valores[[#This Row],[Volumen Negociado Bs]]/(+VLOOKUP(Bolsa_de_valores[[#This Row],[Fecha]],Merc_Cambiario[],2,0))</f>
        <v>32935.720771740758</v>
      </c>
      <c r="E84" s="291">
        <v>266</v>
      </c>
      <c r="F84" s="289">
        <v>727602</v>
      </c>
      <c r="G84" s="292">
        <v>309885.15999999997</v>
      </c>
      <c r="H84" s="292">
        <v>553685.88</v>
      </c>
      <c r="I84" s="292">
        <v>127365.02</v>
      </c>
      <c r="J84" s="292">
        <f>+VLOOKUP(Bolsa_de_valores[[#This Row],[Fecha]],Merc_Cambiario[],MATCH(Merc_Cambiario[[#Headers],[Dólar Oficial]],Merc_Cambiario[#Headers],0),0)</f>
        <v>171874.54639999999</v>
      </c>
      <c r="K84" s="292">
        <f>+VLOOKUP(Bolsa_de_valores[[#This Row],[Fecha]],Merc_Cambiario[],MATCH(Merc_Cambiario[[#Headers],[Dólar Paralelo]],Merc_Cambiario[#Headers],0),0)</f>
        <v>169321.30333333332</v>
      </c>
    </row>
    <row r="85" spans="2:11" ht="18" customHeight="1" x14ac:dyDescent="0.3">
      <c r="B85" s="300">
        <v>43958</v>
      </c>
      <c r="C85" s="289">
        <v>2920044563</v>
      </c>
      <c r="D85" s="290">
        <f>+Bolsa_de_valores[[#This Row],[Volumen Negociado Bs]]/(+VLOOKUP(Bolsa_de_valores[[#This Row],[Fecha]],Merc_Cambiario[],2,0))</f>
        <v>17241.246689759198</v>
      </c>
      <c r="E85" s="291">
        <v>163</v>
      </c>
      <c r="F85" s="289">
        <v>293305</v>
      </c>
      <c r="G85" s="292">
        <v>316485.06</v>
      </c>
      <c r="H85" s="292">
        <v>566082.62</v>
      </c>
      <c r="I85" s="292">
        <v>129527.38</v>
      </c>
      <c r="J85" s="292">
        <f>+VLOOKUP(Bolsa_de_valores[[#This Row],[Fecha]],Merc_Cambiario[],MATCH(Merc_Cambiario[[#Headers],[Dólar Oficial]],Merc_Cambiario[#Headers],0),0)</f>
        <v>169363.88740000001</v>
      </c>
      <c r="K85" s="292">
        <f>+VLOOKUP(Bolsa_de_valores[[#This Row],[Fecha]],Merc_Cambiario[],MATCH(Merc_Cambiario[[#Headers],[Dólar Paralelo]],Merc_Cambiario[#Headers],0),0)</f>
        <v>176424.84</v>
      </c>
    </row>
    <row r="86" spans="2:11" ht="18" customHeight="1" x14ac:dyDescent="0.3">
      <c r="B86" s="300">
        <v>43959</v>
      </c>
      <c r="C86" s="289">
        <v>132136971100</v>
      </c>
      <c r="D86" s="290">
        <f>+Bolsa_de_valores[[#This Row],[Volumen Negociado Bs]]/(+VLOOKUP(Bolsa_de_valores[[#This Row],[Fecha]],Merc_Cambiario[],2,0))</f>
        <v>764005.85283990542</v>
      </c>
      <c r="E86" s="291">
        <v>285</v>
      </c>
      <c r="F86" s="289">
        <v>2416241</v>
      </c>
      <c r="G86" s="292">
        <v>327382.90999999997</v>
      </c>
      <c r="H86" s="292">
        <v>585644.25</v>
      </c>
      <c r="I86" s="292">
        <v>133924.56</v>
      </c>
      <c r="J86" s="292">
        <f>+VLOOKUP(Bolsa_de_valores[[#This Row],[Fecha]],Merc_Cambiario[],MATCH(Merc_Cambiario[[#Headers],[Dólar Oficial]],Merc_Cambiario[#Headers],0),0)</f>
        <v>172952.82569999999</v>
      </c>
      <c r="K86" s="292">
        <f>+VLOOKUP(Bolsa_de_valores[[#This Row],[Fecha]],Merc_Cambiario[],MATCH(Merc_Cambiario[[#Headers],[Dólar Paralelo]],Merc_Cambiario[#Headers],0),0)</f>
        <v>177161.69333333336</v>
      </c>
    </row>
    <row r="87" spans="2:11" ht="18" customHeight="1" x14ac:dyDescent="0.3">
      <c r="B87" s="301">
        <v>43962</v>
      </c>
      <c r="C87" s="293">
        <v>15782100178</v>
      </c>
      <c r="D87" s="296">
        <f>+Bolsa_de_valores[[#This Row],[Volumen Negociado Bs]]/(+VLOOKUP(Bolsa_de_valores[[#This Row],[Fecha]],Merc_Cambiario[],2,0))</f>
        <v>88158.671939898923</v>
      </c>
      <c r="E87" s="280">
        <v>224</v>
      </c>
      <c r="F87" s="293">
        <v>2394519</v>
      </c>
      <c r="G87" s="295">
        <v>326819.12</v>
      </c>
      <c r="H87" s="295">
        <v>583162.25</v>
      </c>
      <c r="I87" s="295">
        <v>135035.39000000001</v>
      </c>
      <c r="J87" s="295">
        <f>+VLOOKUP(Bolsa_de_valores[[#This Row],[Fecha]],Merc_Cambiario[],MATCH(Merc_Cambiario[[#Headers],[Dólar Oficial]],Merc_Cambiario[#Headers],0),0)</f>
        <v>179019.25959999999</v>
      </c>
      <c r="K87" s="295">
        <f>+VLOOKUP(Bolsa_de_valores[[#This Row],[Fecha]],Merc_Cambiario[],MATCH(Merc_Cambiario[[#Headers],[Dólar Paralelo]],Merc_Cambiario[#Headers],0),0)</f>
        <v>177253.10166666665</v>
      </c>
    </row>
    <row r="88" spans="2:11" ht="18" customHeight="1" x14ac:dyDescent="0.3">
      <c r="B88" s="301">
        <v>43963</v>
      </c>
      <c r="C88" s="297">
        <v>2228334505</v>
      </c>
      <c r="D88" s="296">
        <f>+Bolsa_de_valores[[#This Row],[Volumen Negociado Bs]]/(+VLOOKUP(Bolsa_de_valores[[#This Row],[Fecha]],Merc_Cambiario[],2,0))</f>
        <v>12441.527533663178</v>
      </c>
      <c r="E88" s="280">
        <v>182</v>
      </c>
      <c r="F88" s="293">
        <v>528840</v>
      </c>
      <c r="G88" s="295">
        <v>324304.78000000003</v>
      </c>
      <c r="H88" s="295">
        <v>577337.06000000006</v>
      </c>
      <c r="I88" s="295">
        <v>135215.23000000001</v>
      </c>
      <c r="J88" s="295">
        <f>+VLOOKUP(Bolsa_de_valores[[#This Row],[Fecha]],Merc_Cambiario[],MATCH(Merc_Cambiario[[#Headers],[Dólar Oficial]],Merc_Cambiario[#Headers],0),0)</f>
        <v>179104.5753</v>
      </c>
      <c r="K88" s="295">
        <f>+VLOOKUP(Bolsa_de_valores[[#This Row],[Fecha]],Merc_Cambiario[],MATCH(Merc_Cambiario[[#Headers],[Dólar Paralelo]],Merc_Cambiario[#Headers],0),0)</f>
        <v>177148.41666666666</v>
      </c>
    </row>
    <row r="89" spans="2:11" ht="18" customHeight="1" x14ac:dyDescent="0.3">
      <c r="B89" s="301">
        <v>43964</v>
      </c>
      <c r="C89" s="297">
        <v>3803506663</v>
      </c>
      <c r="D89" s="296">
        <f>+Bolsa_de_valores[[#This Row],[Volumen Negociado Bs]]/(+VLOOKUP(Bolsa_de_valores[[#This Row],[Fecha]],Merc_Cambiario[],2,0))</f>
        <v>21304.288662804662</v>
      </c>
      <c r="E89" s="280">
        <v>193</v>
      </c>
      <c r="F89" s="293">
        <v>487088</v>
      </c>
      <c r="G89" s="295">
        <v>312238.59000000003</v>
      </c>
      <c r="H89" s="295">
        <v>553792.5</v>
      </c>
      <c r="I89" s="295">
        <v>132063.48000000001</v>
      </c>
      <c r="J89" s="295">
        <f>+VLOOKUP(Bolsa_de_valores[[#This Row],[Fecha]],Merc_Cambiario[],MATCH(Merc_Cambiario[[#Headers],[Dólar Oficial]],Merc_Cambiario[#Headers],0),0)</f>
        <v>178532.4412</v>
      </c>
      <c r="K89" s="295">
        <f>+VLOOKUP(Bolsa_de_valores[[#This Row],[Fecha]],Merc_Cambiario[],MATCH(Merc_Cambiario[[#Headers],[Dólar Paralelo]],Merc_Cambiario[#Headers],0),0)</f>
        <v>181670.06166666668</v>
      </c>
    </row>
    <row r="90" spans="2:11" ht="18" customHeight="1" x14ac:dyDescent="0.3">
      <c r="B90" s="301">
        <v>43965</v>
      </c>
      <c r="C90" s="297">
        <v>1952815171</v>
      </c>
      <c r="D90" s="296">
        <f>+Bolsa_de_valores[[#This Row],[Volumen Negociado Bs]]/(+VLOOKUP(Bolsa_de_valores[[#This Row],[Fecha]],Merc_Cambiario[],2,0))</f>
        <v>10907.062740160765</v>
      </c>
      <c r="E90" s="280">
        <v>121</v>
      </c>
      <c r="F90" s="293">
        <v>542931</v>
      </c>
      <c r="G90" s="295">
        <v>288638.25</v>
      </c>
      <c r="H90" s="295">
        <v>502824.97</v>
      </c>
      <c r="I90" s="295">
        <v>129464.52</v>
      </c>
      <c r="J90" s="295">
        <f>+VLOOKUP(Bolsa_de_valores[[#This Row],[Fecha]],Merc_Cambiario[],MATCH(Merc_Cambiario[[#Headers],[Dólar Oficial]],Merc_Cambiario[#Headers],0),0)</f>
        <v>179041.34390000001</v>
      </c>
      <c r="K90" s="295">
        <f>+VLOOKUP(Bolsa_de_valores[[#This Row],[Fecha]],Merc_Cambiario[],MATCH(Merc_Cambiario[[#Headers],[Dólar Paralelo]],Merc_Cambiario[#Headers],0),0)</f>
        <v>184581.19666666666</v>
      </c>
    </row>
    <row r="91" spans="2:11" ht="18" customHeight="1" x14ac:dyDescent="0.3">
      <c r="B91" s="301">
        <v>43966</v>
      </c>
      <c r="C91" s="297">
        <v>3635167850</v>
      </c>
      <c r="D91" s="296">
        <f>+Bolsa_de_valores[[#This Row],[Volumen Negociado Bs]]/(+VLOOKUP(Bolsa_de_valores[[#This Row],[Fecha]],Merc_Cambiario[],2,0))</f>
        <v>20009.083858742753</v>
      </c>
      <c r="E91" s="280">
        <v>209</v>
      </c>
      <c r="F91" s="293">
        <v>769924</v>
      </c>
      <c r="G91" s="295">
        <v>293502.88</v>
      </c>
      <c r="H91" s="295">
        <v>516968.06</v>
      </c>
      <c r="I91" s="295">
        <v>127411.45</v>
      </c>
      <c r="J91" s="295">
        <f>+VLOOKUP(Bolsa_de_valores[[#This Row],[Fecha]],Merc_Cambiario[],MATCH(Merc_Cambiario[[#Headers],[Dólar Oficial]],Merc_Cambiario[#Headers],0),0)</f>
        <v>181675.87659999999</v>
      </c>
      <c r="K91" s="295">
        <f>+VLOOKUP(Bolsa_de_valores[[#This Row],[Fecha]],Merc_Cambiario[],MATCH(Merc_Cambiario[[#Headers],[Dólar Paralelo]],Merc_Cambiario[#Headers],0),0)</f>
        <v>180613.63</v>
      </c>
    </row>
    <row r="92" spans="2:11" ht="18" customHeight="1" x14ac:dyDescent="0.3">
      <c r="B92" s="300">
        <v>43969</v>
      </c>
      <c r="C92" s="289">
        <v>3381392339</v>
      </c>
      <c r="D92" s="290">
        <f>+Bolsa_de_valores[[#This Row],[Volumen Negociado Bs]]/(+VLOOKUP(Bolsa_de_valores[[#This Row],[Fecha]],Merc_Cambiario[],2,0))</f>
        <v>18472.678310408861</v>
      </c>
      <c r="E92" s="291">
        <v>227</v>
      </c>
      <c r="F92" s="289">
        <v>1233953</v>
      </c>
      <c r="G92" s="292">
        <v>295525.06</v>
      </c>
      <c r="H92" s="292">
        <v>520957.69</v>
      </c>
      <c r="I92" s="292">
        <v>127899.81</v>
      </c>
      <c r="J92" s="292">
        <f>+VLOOKUP(Bolsa_de_valores[[#This Row],[Fecha]],Merc_Cambiario[],MATCH(Merc_Cambiario[[#Headers],[Dólar Oficial]],Merc_Cambiario[#Headers],0),0)</f>
        <v>183048.29879999999</v>
      </c>
      <c r="K92" s="292">
        <f>+VLOOKUP(Bolsa_de_valores[[#This Row],[Fecha]],Merc_Cambiario[],MATCH(Merc_Cambiario[[#Headers],[Dólar Paralelo]],Merc_Cambiario[#Headers],0),0)</f>
        <v>180616.78333333333</v>
      </c>
    </row>
    <row r="93" spans="2:11" ht="18" customHeight="1" x14ac:dyDescent="0.3">
      <c r="B93" s="300">
        <v>43970</v>
      </c>
      <c r="C93" s="289">
        <v>6032492534</v>
      </c>
      <c r="D93" s="290">
        <f>+Bolsa_de_valores[[#This Row],[Volumen Negociado Bs]]/(+VLOOKUP(Bolsa_de_valores[[#This Row],[Fecha]],Merc_Cambiario[],2,0))</f>
        <v>32903.738755800849</v>
      </c>
      <c r="E93" s="291">
        <v>199</v>
      </c>
      <c r="F93" s="289">
        <v>2628047</v>
      </c>
      <c r="G93" s="292">
        <v>298249.65999999997</v>
      </c>
      <c r="H93" s="292">
        <v>525829.18999999994</v>
      </c>
      <c r="I93" s="292">
        <v>129016.59</v>
      </c>
      <c r="J93" s="292">
        <f>+VLOOKUP(Bolsa_de_valores[[#This Row],[Fecha]],Merc_Cambiario[],MATCH(Merc_Cambiario[[#Headers],[Dólar Oficial]],Merc_Cambiario[#Headers],0),0)</f>
        <v>183337.6012</v>
      </c>
      <c r="K93" s="292">
        <f>+VLOOKUP(Bolsa_de_valores[[#This Row],[Fecha]],Merc_Cambiario[],MATCH(Merc_Cambiario[[#Headers],[Dólar Paralelo]],Merc_Cambiario[#Headers],0),0)</f>
        <v>182432.38</v>
      </c>
    </row>
    <row r="94" spans="2:11" ht="18" customHeight="1" x14ac:dyDescent="0.3">
      <c r="B94" s="300">
        <v>43971</v>
      </c>
      <c r="C94" s="289">
        <v>2051204917</v>
      </c>
      <c r="D94" s="290">
        <f>+Bolsa_de_valores[[#This Row],[Volumen Negociado Bs]]/(+VLOOKUP(Bolsa_de_valores[[#This Row],[Fecha]],Merc_Cambiario[],2,0))</f>
        <v>11218.933006047273</v>
      </c>
      <c r="E94" s="291">
        <v>148</v>
      </c>
      <c r="F94" s="289">
        <v>283164</v>
      </c>
      <c r="G94" s="292">
        <v>300028.75</v>
      </c>
      <c r="H94" s="292">
        <v>524819.93999999994</v>
      </c>
      <c r="I94" s="292">
        <v>133560.64000000001</v>
      </c>
      <c r="J94" s="292">
        <f>+VLOOKUP(Bolsa_de_valores[[#This Row],[Fecha]],Merc_Cambiario[],MATCH(Merc_Cambiario[[#Headers],[Dólar Oficial]],Merc_Cambiario[#Headers],0),0)</f>
        <v>182834.22459999999</v>
      </c>
      <c r="K94" s="292">
        <f>+VLOOKUP(Bolsa_de_valores[[#This Row],[Fecha]],Merc_Cambiario[],MATCH(Merc_Cambiario[[#Headers],[Dólar Paralelo]],Merc_Cambiario[#Headers],0),0)</f>
        <v>187917.22500000001</v>
      </c>
    </row>
    <row r="95" spans="2:11" ht="18" customHeight="1" x14ac:dyDescent="0.3">
      <c r="B95" s="300">
        <v>43972</v>
      </c>
      <c r="C95" s="289">
        <v>7839763400.4499998</v>
      </c>
      <c r="D95" s="290">
        <f>+Bolsa_de_valores[[#This Row],[Volumen Negociado Bs]]/(+VLOOKUP(Bolsa_de_valores[[#This Row],[Fecha]],Merc_Cambiario[],2,0))</f>
        <v>42715.630275442491</v>
      </c>
      <c r="E95" s="291">
        <v>127</v>
      </c>
      <c r="F95" s="289">
        <v>813626</v>
      </c>
      <c r="G95" s="292">
        <v>297625.84000000003</v>
      </c>
      <c r="H95" s="292">
        <v>525770.12</v>
      </c>
      <c r="I95" s="292">
        <v>127799.27</v>
      </c>
      <c r="J95" s="292">
        <f>+VLOOKUP(Bolsa_de_valores[[#This Row],[Fecha]],Merc_Cambiario[],MATCH(Merc_Cambiario[[#Headers],[Dólar Oficial]],Merc_Cambiario[#Headers],0),0)</f>
        <v>183533.83410000001</v>
      </c>
      <c r="K95" s="292">
        <f>+VLOOKUP(Bolsa_de_valores[[#This Row],[Fecha]],Merc_Cambiario[],MATCH(Merc_Cambiario[[#Headers],[Dólar Paralelo]],Merc_Cambiario[#Headers],0),0)</f>
        <v>195076.47</v>
      </c>
    </row>
    <row r="96" spans="2:11" ht="18" customHeight="1" x14ac:dyDescent="0.3">
      <c r="B96" s="300">
        <v>43973</v>
      </c>
      <c r="C96" s="289">
        <v>12059831639.26</v>
      </c>
      <c r="D96" s="290">
        <f>+Bolsa_de_valores[[#This Row],[Volumen Negociado Bs]]/(+VLOOKUP(Bolsa_de_valores[[#This Row],[Fecha]],Merc_Cambiario[],2,0))</f>
        <v>64103.745151048752</v>
      </c>
      <c r="E96" s="291">
        <v>279</v>
      </c>
      <c r="F96" s="289">
        <v>1950633</v>
      </c>
      <c r="G96" s="292">
        <v>306374.12</v>
      </c>
      <c r="H96" s="292">
        <v>543540.81000000006</v>
      </c>
      <c r="I96" s="292">
        <v>129446.79</v>
      </c>
      <c r="J96" s="292">
        <f>+VLOOKUP(Bolsa_de_valores[[#This Row],[Fecha]],Merc_Cambiario[],MATCH(Merc_Cambiario[[#Headers],[Dólar Oficial]],Merc_Cambiario[#Headers],0),0)</f>
        <v>188129.9074</v>
      </c>
      <c r="K96" s="292">
        <f>+VLOOKUP(Bolsa_de_valores[[#This Row],[Fecha]],Merc_Cambiario[],MATCH(Merc_Cambiario[[#Headers],[Dólar Paralelo]],Merc_Cambiario[#Headers],0),0)</f>
        <v>200528.52000000002</v>
      </c>
    </row>
    <row r="97" spans="2:11" ht="18" customHeight="1" x14ac:dyDescent="0.3">
      <c r="B97" s="301">
        <v>43977</v>
      </c>
      <c r="C97" s="293">
        <v>4246904413</v>
      </c>
      <c r="D97" s="296">
        <f>+Bolsa_de_valores[[#This Row],[Volumen Negociado Bs]]/(+VLOOKUP(Bolsa_de_valores[[#This Row],[Fecha]],Merc_Cambiario[],2,0))</f>
        <v>21958.653878533656</v>
      </c>
      <c r="E97" s="280">
        <v>204</v>
      </c>
      <c r="F97" s="293">
        <v>2284584</v>
      </c>
      <c r="G97" s="295">
        <v>297093.81</v>
      </c>
      <c r="H97" s="295">
        <v>526844.38</v>
      </c>
      <c r="I97" s="295">
        <v>125675.99</v>
      </c>
      <c r="J97" s="295">
        <f>+VLOOKUP(Bolsa_de_valores[[#This Row],[Fecha]],Merc_Cambiario[],MATCH(Merc_Cambiario[[#Headers],[Dólar Oficial]],Merc_Cambiario[#Headers],0),0)</f>
        <v>193404.5883</v>
      </c>
      <c r="K97" s="295">
        <f>+VLOOKUP(Bolsa_de_valores[[#This Row],[Fecha]],Merc_Cambiario[],MATCH(Merc_Cambiario[[#Headers],[Dólar Paralelo]],Merc_Cambiario[#Headers],0),0)</f>
        <v>194786.74833333332</v>
      </c>
    </row>
    <row r="98" spans="2:11" ht="18" customHeight="1" x14ac:dyDescent="0.3">
      <c r="B98" s="301">
        <v>43978</v>
      </c>
      <c r="C98" s="297">
        <v>12579048557</v>
      </c>
      <c r="D98" s="296">
        <f>+Bolsa_de_valores[[#This Row],[Volumen Negociado Bs]]/(+VLOOKUP(Bolsa_de_valores[[#This Row],[Fecha]],Merc_Cambiario[],2,0))</f>
        <v>65019.990750335965</v>
      </c>
      <c r="E98" s="280">
        <v>171</v>
      </c>
      <c r="F98" s="293">
        <v>2720441</v>
      </c>
      <c r="G98" s="295">
        <v>303685.34000000003</v>
      </c>
      <c r="H98" s="295">
        <v>540412.18999999994</v>
      </c>
      <c r="I98" s="295">
        <v>126816.32000000001</v>
      </c>
      <c r="J98" s="295">
        <f>+VLOOKUP(Bolsa_de_valores[[#This Row],[Fecha]],Merc_Cambiario[],MATCH(Merc_Cambiario[[#Headers],[Dólar Oficial]],Merc_Cambiario[#Headers],0),0)</f>
        <v>193464.32399999999</v>
      </c>
      <c r="K98" s="295">
        <f>+VLOOKUP(Bolsa_de_valores[[#This Row],[Fecha]],Merc_Cambiario[],MATCH(Merc_Cambiario[[#Headers],[Dólar Paralelo]],Merc_Cambiario[#Headers],0),0)</f>
        <v>195159.73666666666</v>
      </c>
    </row>
    <row r="99" spans="2:11" ht="18" customHeight="1" x14ac:dyDescent="0.3">
      <c r="B99" s="301">
        <v>43979</v>
      </c>
      <c r="C99" s="297">
        <v>87526795844</v>
      </c>
      <c r="D99" s="296">
        <f>+Bolsa_de_valores[[#This Row],[Volumen Negociado Bs]]/(+VLOOKUP(Bolsa_de_valores[[#This Row],[Fecha]],Merc_Cambiario[],2,0))</f>
        <v>446451.94853559945</v>
      </c>
      <c r="E99" s="280">
        <v>188</v>
      </c>
      <c r="F99" s="293">
        <v>21848850</v>
      </c>
      <c r="G99" s="295">
        <v>323761.90999999997</v>
      </c>
      <c r="H99" s="295">
        <v>578934.06000000006</v>
      </c>
      <c r="I99" s="295">
        <v>132663.29999999999</v>
      </c>
      <c r="J99" s="295">
        <f>+VLOOKUP(Bolsa_de_valores[[#This Row],[Fecha]],Merc_Cambiario[],MATCH(Merc_Cambiario[[#Headers],[Dólar Oficial]],Merc_Cambiario[#Headers],0),0)</f>
        <v>196049.75659999999</v>
      </c>
      <c r="K99" s="295">
        <f>+VLOOKUP(Bolsa_de_valores[[#This Row],[Fecha]],Merc_Cambiario[],MATCH(Merc_Cambiario[[#Headers],[Dólar Paralelo]],Merc_Cambiario[#Headers],0),0)</f>
        <v>195256.19999999998</v>
      </c>
    </row>
    <row r="100" spans="2:11" ht="18" customHeight="1" x14ac:dyDescent="0.3">
      <c r="B100" s="301">
        <v>43980</v>
      </c>
      <c r="C100" s="297">
        <v>9388924324</v>
      </c>
      <c r="D100" s="296">
        <f>+Bolsa_de_valores[[#This Row],[Volumen Negociado Bs]]/(+VLOOKUP(Bolsa_de_valores[[#This Row],[Fecha]],Merc_Cambiario[],2,0))</f>
        <v>47607.567784513456</v>
      </c>
      <c r="E100" s="280">
        <v>188</v>
      </c>
      <c r="F100" s="293">
        <v>566907</v>
      </c>
      <c r="G100" s="295">
        <v>324240</v>
      </c>
      <c r="H100" s="295">
        <v>581803</v>
      </c>
      <c r="I100" s="295">
        <v>131017.41</v>
      </c>
      <c r="J100" s="295">
        <f>+VLOOKUP(Bolsa_de_valores[[#This Row],[Fecha]],Merc_Cambiario[],MATCH(Merc_Cambiario[[#Headers],[Dólar Oficial]],Merc_Cambiario[#Headers],0),0)</f>
        <v>197214.9547</v>
      </c>
      <c r="K100" s="295">
        <f>+VLOOKUP(Bolsa_de_valores[[#This Row],[Fecha]],Merc_Cambiario[],MATCH(Merc_Cambiario[[#Headers],[Dólar Paralelo]],Merc_Cambiario[#Headers],0),0)</f>
        <v>195144.54500000001</v>
      </c>
    </row>
    <row r="101" spans="2:11" ht="18" customHeight="1" x14ac:dyDescent="0.3">
      <c r="B101" s="300">
        <v>43983</v>
      </c>
      <c r="C101" s="289">
        <v>3281695256.5</v>
      </c>
      <c r="D101" s="290">
        <f>+Bolsa_de_valores[[#This Row],[Volumen Negociado Bs]]/(+VLOOKUP(Bolsa_de_valores[[#This Row],[Fecha]],Merc_Cambiario[],2,0))</f>
        <v>16564.966289306005</v>
      </c>
      <c r="E101" s="291">
        <v>132</v>
      </c>
      <c r="F101" s="289">
        <v>1416247</v>
      </c>
      <c r="G101" s="292">
        <v>330021.69</v>
      </c>
      <c r="H101" s="292">
        <v>593996.18999999994</v>
      </c>
      <c r="I101" s="292">
        <v>131697.89000000001</v>
      </c>
      <c r="J101" s="292">
        <f>+VLOOKUP(Bolsa_de_valores[[#This Row],[Fecha]],Merc_Cambiario[],MATCH(Merc_Cambiario[[#Headers],[Dólar Oficial]],Merc_Cambiario[#Headers],0),0)</f>
        <v>198110.5907</v>
      </c>
      <c r="K101" s="292">
        <f>+VLOOKUP(Bolsa_de_valores[[#This Row],[Fecha]],Merc_Cambiario[],MATCH(Merc_Cambiario[[#Headers],[Dólar Paralelo]],Merc_Cambiario[#Headers],0),0)</f>
        <v>194892.58</v>
      </c>
    </row>
    <row r="102" spans="2:11" ht="18" customHeight="1" x14ac:dyDescent="0.3">
      <c r="B102" s="300">
        <v>43984</v>
      </c>
      <c r="C102" s="289">
        <v>8850617489</v>
      </c>
      <c r="D102" s="290">
        <f>+Bolsa_de_valores[[#This Row],[Volumen Negociado Bs]]/(+VLOOKUP(Bolsa_de_valores[[#This Row],[Fecha]],Merc_Cambiario[],2,0))</f>
        <v>44746.475010193673</v>
      </c>
      <c r="E102" s="291">
        <v>263</v>
      </c>
      <c r="F102" s="289">
        <v>2272566</v>
      </c>
      <c r="G102" s="292">
        <v>343088.66</v>
      </c>
      <c r="H102" s="292">
        <v>618031.56000000006</v>
      </c>
      <c r="I102" s="292">
        <v>136442.04999999999</v>
      </c>
      <c r="J102" s="292">
        <f>+VLOOKUP(Bolsa_de_valores[[#This Row],[Fecha]],Merc_Cambiario[],MATCH(Merc_Cambiario[[#Headers],[Dólar Oficial]],Merc_Cambiario[#Headers],0),0)</f>
        <v>197794.74220000001</v>
      </c>
      <c r="K102" s="292">
        <f>+VLOOKUP(Bolsa_de_valores[[#This Row],[Fecha]],Merc_Cambiario[],MATCH(Merc_Cambiario[[#Headers],[Dólar Paralelo]],Merc_Cambiario[#Headers],0),0)</f>
        <v>193395.55999999997</v>
      </c>
    </row>
    <row r="103" spans="2:11" ht="18" customHeight="1" x14ac:dyDescent="0.3">
      <c r="B103" s="300">
        <v>43985</v>
      </c>
      <c r="C103" s="289">
        <v>2635686545</v>
      </c>
      <c r="D103" s="290">
        <f>+Bolsa_de_valores[[#This Row],[Volumen Negociado Bs]]/(+VLOOKUP(Bolsa_de_valores[[#This Row],[Fecha]],Merc_Cambiario[],2,0))</f>
        <v>13366.293331244564</v>
      </c>
      <c r="E103" s="291">
        <v>161</v>
      </c>
      <c r="F103" s="289">
        <v>969692</v>
      </c>
      <c r="G103" s="292">
        <v>346890.28</v>
      </c>
      <c r="H103" s="292">
        <v>625128.62</v>
      </c>
      <c r="I103" s="292">
        <v>137727.32999999999</v>
      </c>
      <c r="J103" s="292">
        <f>+VLOOKUP(Bolsa_de_valores[[#This Row],[Fecha]],Merc_Cambiario[],MATCH(Merc_Cambiario[[#Headers],[Dólar Oficial]],Merc_Cambiario[#Headers],0),0)</f>
        <v>197189.03959999999</v>
      </c>
      <c r="K103" s="292">
        <f>+VLOOKUP(Bolsa_de_valores[[#This Row],[Fecha]],Merc_Cambiario[],MATCH(Merc_Cambiario[[#Headers],[Dólar Paralelo]],Merc_Cambiario[#Headers],0),0)</f>
        <v>192459.47500000001</v>
      </c>
    </row>
    <row r="104" spans="2:11" ht="18" customHeight="1" x14ac:dyDescent="0.3">
      <c r="B104" s="300">
        <v>43986</v>
      </c>
      <c r="C104" s="289"/>
      <c r="D104" s="290">
        <f>+Bolsa_de_valores[[#This Row],[Volumen Negociado Bs]]/(+VLOOKUP(Bolsa_de_valores[[#This Row],[Fecha]],Merc_Cambiario[],2,0))</f>
        <v>0</v>
      </c>
      <c r="E104" s="291"/>
      <c r="F104" s="289"/>
      <c r="G104" s="292"/>
      <c r="H104" s="292"/>
      <c r="I104" s="292"/>
      <c r="J104" s="292">
        <f>+VLOOKUP(Bolsa_de_valores[[#This Row],[Fecha]],Merc_Cambiario[],MATCH(Merc_Cambiario[[#Headers],[Dólar Oficial]],Merc_Cambiario[#Headers],0),0)</f>
        <v>197515.01010000001</v>
      </c>
      <c r="K104" s="292">
        <f>+VLOOKUP(Bolsa_de_valores[[#This Row],[Fecha]],Merc_Cambiario[],MATCH(Merc_Cambiario[[#Headers],[Dólar Paralelo]],Merc_Cambiario[#Headers],0),0)</f>
        <v>191973.32499999998</v>
      </c>
    </row>
    <row r="105" spans="2:11" ht="18" customHeight="1" x14ac:dyDescent="0.3">
      <c r="B105" s="300">
        <v>43987</v>
      </c>
      <c r="C105" s="289"/>
      <c r="D105" s="290">
        <f>+Bolsa_de_valores[[#This Row],[Volumen Negociado Bs]]/(+VLOOKUP(Bolsa_de_valores[[#This Row],[Fecha]],Merc_Cambiario[],2,0))</f>
        <v>0</v>
      </c>
      <c r="E105" s="291"/>
      <c r="F105" s="289"/>
      <c r="G105" s="292"/>
      <c r="H105" s="292"/>
      <c r="I105" s="292"/>
      <c r="J105" s="292">
        <f>+VLOOKUP(Bolsa_de_valores[[#This Row],[Fecha]],Merc_Cambiario[],MATCH(Merc_Cambiario[[#Headers],[Dólar Oficial]],Merc_Cambiario[#Headers],0),0)</f>
        <v>198651.70499999999</v>
      </c>
      <c r="K105" s="292">
        <f>+VLOOKUP(Bolsa_de_valores[[#This Row],[Fecha]],Merc_Cambiario[],MATCH(Merc_Cambiario[[#Headers],[Dólar Paralelo]],Merc_Cambiario[#Headers],0),0)</f>
        <v>193078.58666666667</v>
      </c>
    </row>
    <row r="106" spans="2:11" ht="18" customHeight="1" x14ac:dyDescent="0.3">
      <c r="B106" s="301">
        <v>43990</v>
      </c>
      <c r="C106" s="293"/>
      <c r="D106" s="296">
        <f>+Bolsa_de_valores[[#This Row],[Volumen Negociado Bs]]/(+VLOOKUP(Bolsa_de_valores[[#This Row],[Fecha]],Merc_Cambiario[],2,0))</f>
        <v>0</v>
      </c>
      <c r="E106" s="280"/>
      <c r="F106" s="293"/>
      <c r="G106" s="295"/>
      <c r="H106" s="295"/>
      <c r="I106" s="295"/>
      <c r="J106" s="295">
        <f>+VLOOKUP(Bolsa_de_valores[[#This Row],[Fecha]],Merc_Cambiario[],MATCH(Merc_Cambiario[[#Headers],[Dólar Oficial]],Merc_Cambiario[#Headers],0),0)</f>
        <v>199030.9333</v>
      </c>
      <c r="K106" s="295">
        <f>+VLOOKUP(Bolsa_de_valores[[#This Row],[Fecha]],Merc_Cambiario[],MATCH(Merc_Cambiario[[#Headers],[Dólar Paralelo]],Merc_Cambiario[#Headers],0),0)</f>
        <v>193510.26166666663</v>
      </c>
    </row>
    <row r="107" spans="2:11" ht="18" customHeight="1" x14ac:dyDescent="0.3">
      <c r="B107" s="301">
        <v>43991</v>
      </c>
      <c r="C107" s="297"/>
      <c r="D107" s="296">
        <f>+Bolsa_de_valores[[#This Row],[Volumen Negociado Bs]]/(+VLOOKUP(Bolsa_de_valores[[#This Row],[Fecha]],Merc_Cambiario[],2,0))</f>
        <v>0</v>
      </c>
      <c r="E107" s="280"/>
      <c r="F107" s="293"/>
      <c r="G107" s="295"/>
      <c r="H107" s="295"/>
      <c r="I107" s="295"/>
      <c r="J107" s="295">
        <f>+VLOOKUP(Bolsa_de_valores[[#This Row],[Fecha]],Merc_Cambiario[],MATCH(Merc_Cambiario[[#Headers],[Dólar Oficial]],Merc_Cambiario[#Headers],0),0)</f>
        <v>198185.10279999999</v>
      </c>
      <c r="K107" s="295">
        <f>+VLOOKUP(Bolsa_de_valores[[#This Row],[Fecha]],Merc_Cambiario[],MATCH(Merc_Cambiario[[#Headers],[Dólar Paralelo]],Merc_Cambiario[#Headers],0),0)</f>
        <v>197688.49833333332</v>
      </c>
    </row>
    <row r="108" spans="2:11" ht="18" customHeight="1" x14ac:dyDescent="0.3">
      <c r="B108" s="301">
        <v>43992</v>
      </c>
      <c r="C108" s="297"/>
      <c r="D108" s="296">
        <f>+Bolsa_de_valores[[#This Row],[Volumen Negociado Bs]]/(+VLOOKUP(Bolsa_de_valores[[#This Row],[Fecha]],Merc_Cambiario[],2,0))</f>
        <v>0</v>
      </c>
      <c r="E108" s="280"/>
      <c r="F108" s="293"/>
      <c r="G108" s="295"/>
      <c r="H108" s="295"/>
      <c r="I108" s="295"/>
      <c r="J108" s="295">
        <f>+VLOOKUP(Bolsa_de_valores[[#This Row],[Fecha]],Merc_Cambiario[],MATCH(Merc_Cambiario[[#Headers],[Dólar Oficial]],Merc_Cambiario[#Headers],0),0)</f>
        <v>197893.70680000001</v>
      </c>
      <c r="K108" s="295">
        <f>+VLOOKUP(Bolsa_de_valores[[#This Row],[Fecha]],Merc_Cambiario[],MATCH(Merc_Cambiario[[#Headers],[Dólar Paralelo]],Merc_Cambiario[#Headers],0),0)</f>
        <v>204233.41500000001</v>
      </c>
    </row>
    <row r="109" spans="2:11" ht="18" customHeight="1" x14ac:dyDescent="0.3">
      <c r="B109" s="301">
        <v>43993</v>
      </c>
      <c r="C109" s="297"/>
      <c r="D109" s="296">
        <f>+Bolsa_de_valores[[#This Row],[Volumen Negociado Bs]]/(+VLOOKUP(Bolsa_de_valores[[#This Row],[Fecha]],Merc_Cambiario[],2,0))</f>
        <v>0</v>
      </c>
      <c r="E109" s="280"/>
      <c r="F109" s="293"/>
      <c r="G109" s="295"/>
      <c r="H109" s="295"/>
      <c r="I109" s="295"/>
      <c r="J109" s="295">
        <f>+VLOOKUP(Bolsa_de_valores[[#This Row],[Fecha]],Merc_Cambiario[],MATCH(Merc_Cambiario[[#Headers],[Dólar Oficial]],Merc_Cambiario[#Headers],0),0)</f>
        <v>201166.30249999999</v>
      </c>
      <c r="K109" s="295">
        <f>+VLOOKUP(Bolsa_de_valores[[#This Row],[Fecha]],Merc_Cambiario[],MATCH(Merc_Cambiario[[#Headers],[Dólar Paralelo]],Merc_Cambiario[#Headers],0),0)</f>
        <v>207533.81500000003</v>
      </c>
    </row>
    <row r="110" spans="2:11" ht="18" customHeight="1" x14ac:dyDescent="0.3">
      <c r="B110" s="301">
        <v>43994</v>
      </c>
      <c r="C110" s="293"/>
      <c r="D110" s="296">
        <f>+Bolsa_de_valores[[#This Row],[Volumen Negociado Bs]]/(+VLOOKUP(Bolsa_de_valores[[#This Row],[Fecha]],Merc_Cambiario[],2,0))</f>
        <v>0</v>
      </c>
      <c r="E110" s="280"/>
      <c r="F110" s="293"/>
      <c r="G110" s="295"/>
      <c r="H110" s="295"/>
      <c r="I110" s="295"/>
      <c r="J110" s="295">
        <f>+VLOOKUP(Bolsa_de_valores[[#This Row],[Fecha]],Merc_Cambiario[],MATCH(Merc_Cambiario[[#Headers],[Dólar Oficial]],Merc_Cambiario[#Headers],0),0)</f>
        <v>202465.5508</v>
      </c>
      <c r="K110" s="295">
        <f>+VLOOKUP(Bolsa_de_valores[[#This Row],[Fecha]],Merc_Cambiario[],MATCH(Merc_Cambiario[[#Headers],[Dólar Paralelo]],Merc_Cambiario[#Headers],0),0)</f>
        <v>205489.13</v>
      </c>
    </row>
    <row r="111" spans="2:11" ht="18" customHeight="1" x14ac:dyDescent="0.3">
      <c r="B111" s="300">
        <v>43997</v>
      </c>
      <c r="C111" s="289"/>
      <c r="D111" s="290">
        <f>+Bolsa_de_valores[[#This Row],[Volumen Negociado Bs]]/(+VLOOKUP(Bolsa_de_valores[[#This Row],[Fecha]],Merc_Cambiario[],2,0))</f>
        <v>0</v>
      </c>
      <c r="E111" s="291"/>
      <c r="F111" s="289"/>
      <c r="G111" s="292"/>
      <c r="H111" s="292"/>
      <c r="I111" s="292"/>
      <c r="J111" s="292">
        <f>+VLOOKUP(Bolsa_de_valores[[#This Row],[Fecha]],Merc_Cambiario[],MATCH(Merc_Cambiario[[#Headers],[Dólar Oficial]],Merc_Cambiario[#Headers],0),0)</f>
        <v>203257.50930000001</v>
      </c>
      <c r="K111" s="292">
        <f>+VLOOKUP(Bolsa_de_valores[[#This Row],[Fecha]],Merc_Cambiario[],MATCH(Merc_Cambiario[[#Headers],[Dólar Paralelo]],Merc_Cambiario[#Headers],0),0)</f>
        <v>203347</v>
      </c>
    </row>
    <row r="112" spans="2:11" ht="18" customHeight="1" x14ac:dyDescent="0.3">
      <c r="B112" s="300">
        <v>43998</v>
      </c>
      <c r="C112" s="289"/>
      <c r="D112" s="290">
        <f>+Bolsa_de_valores[[#This Row],[Volumen Negociado Bs]]/(+VLOOKUP(Bolsa_de_valores[[#This Row],[Fecha]],Merc_Cambiario[],2,0))</f>
        <v>0</v>
      </c>
      <c r="E112" s="291"/>
      <c r="F112" s="289"/>
      <c r="G112" s="292"/>
      <c r="H112" s="292"/>
      <c r="I112" s="292"/>
      <c r="J112" s="292">
        <f>+VLOOKUP(Bolsa_de_valores[[#This Row],[Fecha]],Merc_Cambiario[],MATCH(Merc_Cambiario[[#Headers],[Dólar Oficial]],Merc_Cambiario[#Headers],0),0)</f>
        <v>203505.20670000001</v>
      </c>
      <c r="K112" s="292">
        <f>+VLOOKUP(Bolsa_de_valores[[#This Row],[Fecha]],Merc_Cambiario[],MATCH(Merc_Cambiario[[#Headers],[Dólar Paralelo]],Merc_Cambiario[#Headers],0),0)</f>
        <v>202880.005</v>
      </c>
    </row>
    <row r="113" spans="2:11" ht="18" customHeight="1" x14ac:dyDescent="0.3">
      <c r="B113" s="300">
        <v>43999</v>
      </c>
      <c r="C113" s="289"/>
      <c r="D113" s="290">
        <f>+Bolsa_de_valores[[#This Row],[Volumen Negociado Bs]]/(+VLOOKUP(Bolsa_de_valores[[#This Row],[Fecha]],Merc_Cambiario[],2,0))</f>
        <v>0</v>
      </c>
      <c r="E113" s="291"/>
      <c r="F113" s="289"/>
      <c r="G113" s="292"/>
      <c r="H113" s="292"/>
      <c r="I113" s="292"/>
      <c r="J113" s="292">
        <f>+VLOOKUP(Bolsa_de_valores[[#This Row],[Fecha]],Merc_Cambiario[],MATCH(Merc_Cambiario[[#Headers],[Dólar Oficial]],Merc_Cambiario[#Headers],0),0)</f>
        <v>203639.64360000001</v>
      </c>
      <c r="K113" s="292">
        <f>+VLOOKUP(Bolsa_de_valores[[#This Row],[Fecha]],Merc_Cambiario[],MATCH(Merc_Cambiario[[#Headers],[Dólar Paralelo]],Merc_Cambiario[#Headers],0),0)</f>
        <v>202497.53833333333</v>
      </c>
    </row>
    <row r="114" spans="2:11" ht="18" customHeight="1" x14ac:dyDescent="0.3">
      <c r="B114" s="300">
        <v>44000</v>
      </c>
      <c r="C114" s="289"/>
      <c r="D114" s="290">
        <f>+Bolsa_de_valores[[#This Row],[Volumen Negociado Bs]]/(+VLOOKUP(Bolsa_de_valores[[#This Row],[Fecha]],Merc_Cambiario[],2,0))</f>
        <v>0</v>
      </c>
      <c r="E114" s="291"/>
      <c r="F114" s="289"/>
      <c r="G114" s="292"/>
      <c r="H114" s="292"/>
      <c r="I114" s="292"/>
      <c r="J114" s="292">
        <f>+VLOOKUP(Bolsa_de_valores[[#This Row],[Fecha]],Merc_Cambiario[],MATCH(Merc_Cambiario[[#Headers],[Dólar Oficial]],Merc_Cambiario[#Headers],0),0)</f>
        <v>203457.85870000001</v>
      </c>
      <c r="K114" s="292">
        <f>+VLOOKUP(Bolsa_de_valores[[#This Row],[Fecha]],Merc_Cambiario[],MATCH(Merc_Cambiario[[#Headers],[Dólar Paralelo]],Merc_Cambiario[#Headers],0),0)</f>
        <v>201920.53333333333</v>
      </c>
    </row>
    <row r="115" spans="2:11" ht="18" customHeight="1" x14ac:dyDescent="0.3">
      <c r="B115" s="300">
        <v>44001</v>
      </c>
      <c r="C115" s="289"/>
      <c r="D115" s="290">
        <f>+Bolsa_de_valores[[#This Row],[Volumen Negociado Bs]]/(+VLOOKUP(Bolsa_de_valores[[#This Row],[Fecha]],Merc_Cambiario[],2,0))</f>
        <v>0</v>
      </c>
      <c r="E115" s="291"/>
      <c r="F115" s="289"/>
      <c r="G115" s="292"/>
      <c r="H115" s="292"/>
      <c r="I115" s="292"/>
      <c r="J115" s="292">
        <f>+VLOOKUP(Bolsa_de_valores[[#This Row],[Fecha]],Merc_Cambiario[],MATCH(Merc_Cambiario[[#Headers],[Dólar Oficial]],Merc_Cambiario[#Headers],0),0)</f>
        <v>202883.1937</v>
      </c>
      <c r="K115" s="292">
        <f>+VLOOKUP(Bolsa_de_valores[[#This Row],[Fecha]],Merc_Cambiario[],MATCH(Merc_Cambiario[[#Headers],[Dólar Paralelo]],Merc_Cambiario[#Headers],0),0)</f>
        <v>201886.83499999999</v>
      </c>
    </row>
    <row r="116" spans="2:11" ht="18" customHeight="1" x14ac:dyDescent="0.3">
      <c r="B116" s="301">
        <v>44004</v>
      </c>
      <c r="C116" s="293">
        <v>33472615444</v>
      </c>
      <c r="D116" s="296">
        <f>+Bolsa_de_valores[[#This Row],[Volumen Negociado Bs]]/(+VLOOKUP(Bolsa_de_valores[[#This Row],[Fecha]],Merc_Cambiario[],2,0))</f>
        <v>165020.69818058636</v>
      </c>
      <c r="E116" s="280">
        <v>98</v>
      </c>
      <c r="F116" s="293">
        <v>844296</v>
      </c>
      <c r="G116" s="295">
        <v>320724.19</v>
      </c>
      <c r="H116" s="295">
        <v>576181.62</v>
      </c>
      <c r="I116" s="295">
        <v>128971.12</v>
      </c>
      <c r="J116" s="295">
        <f>+VLOOKUP(Bolsa_de_valores[[#This Row],[Fecha]],Merc_Cambiario[],MATCH(Merc_Cambiario[[#Headers],[Dólar Oficial]],Merc_Cambiario[#Headers],0),0)</f>
        <v>202838.89120000001</v>
      </c>
      <c r="K116" s="295">
        <f>+VLOOKUP(Bolsa_de_valores[[#This Row],[Fecha]],Merc_Cambiario[],MATCH(Merc_Cambiario[[#Headers],[Dólar Paralelo]],Merc_Cambiario[#Headers],0),0)</f>
        <v>200062.83833333335</v>
      </c>
    </row>
    <row r="117" spans="2:11" ht="18" customHeight="1" x14ac:dyDescent="0.3">
      <c r="B117" s="301">
        <v>44005</v>
      </c>
      <c r="C117" s="297">
        <v>2454955548</v>
      </c>
      <c r="D117" s="296">
        <f>+Bolsa_de_valores[[#This Row],[Volumen Negociado Bs]]/(+VLOOKUP(Bolsa_de_valores[[#This Row],[Fecha]],Merc_Cambiario[],2,0))</f>
        <v>12168.994309199859</v>
      </c>
      <c r="E117" s="280">
        <v>233</v>
      </c>
      <c r="F117" s="293">
        <v>344776</v>
      </c>
      <c r="G117" s="295">
        <v>325185.46999999997</v>
      </c>
      <c r="H117" s="295">
        <v>581306.18999999994</v>
      </c>
      <c r="I117" s="295">
        <v>133396.28</v>
      </c>
      <c r="J117" s="295">
        <f>+VLOOKUP(Bolsa_de_valores[[#This Row],[Fecha]],Merc_Cambiario[],MATCH(Merc_Cambiario[[#Headers],[Dólar Oficial]],Merc_Cambiario[#Headers],0),0)</f>
        <v>201738.57310000001</v>
      </c>
      <c r="K117" s="295">
        <f>+VLOOKUP(Bolsa_de_valores[[#This Row],[Fecha]],Merc_Cambiario[],MATCH(Merc_Cambiario[[#Headers],[Dólar Paralelo]],Merc_Cambiario[#Headers],0),0)</f>
        <v>201157.06166666668</v>
      </c>
    </row>
    <row r="118" spans="2:11" ht="18" customHeight="1" x14ac:dyDescent="0.3">
      <c r="B118" s="301">
        <v>44007</v>
      </c>
      <c r="C118" s="297">
        <v>4149836602</v>
      </c>
      <c r="D118" s="296">
        <f>+Bolsa_de_valores[[#This Row],[Volumen Negociado Bs]]/(+VLOOKUP(Bolsa_de_valores[[#This Row],[Fecha]],Merc_Cambiario[],2,0))</f>
        <v>20547.672123049128</v>
      </c>
      <c r="E118" s="280">
        <v>249</v>
      </c>
      <c r="F118" s="293">
        <v>420379</v>
      </c>
      <c r="G118" s="295">
        <v>312097.34000000003</v>
      </c>
      <c r="H118" s="295">
        <v>561319.88</v>
      </c>
      <c r="I118" s="295">
        <v>124922.66</v>
      </c>
      <c r="J118" s="295">
        <f>+VLOOKUP(Bolsa_de_valores[[#This Row],[Fecha]],Merc_Cambiario[],MATCH(Merc_Cambiario[[#Headers],[Dólar Oficial]],Merc_Cambiario[#Headers],0),0)</f>
        <v>201961.39869999999</v>
      </c>
      <c r="K118" s="295">
        <f>+VLOOKUP(Bolsa_de_valores[[#This Row],[Fecha]],Merc_Cambiario[],MATCH(Merc_Cambiario[[#Headers],[Dólar Paralelo]],Merc_Cambiario[#Headers],0),0)</f>
        <v>208497.95333333334</v>
      </c>
    </row>
    <row r="119" spans="2:11" ht="18" customHeight="1" x14ac:dyDescent="0.3">
      <c r="B119" s="301">
        <v>44008</v>
      </c>
      <c r="C119" s="297">
        <v>16592725682</v>
      </c>
      <c r="D119" s="296">
        <f>+Bolsa_de_valores[[#This Row],[Volumen Negociado Bs]]/(+VLOOKUP(Bolsa_de_valores[[#This Row],[Fecha]],Merc_Cambiario[],2,0))</f>
        <v>82078.405826496746</v>
      </c>
      <c r="E119" s="280">
        <v>192</v>
      </c>
      <c r="F119" s="293">
        <v>884536</v>
      </c>
      <c r="G119" s="295">
        <v>315164.96999999997</v>
      </c>
      <c r="H119" s="295">
        <v>559265.75</v>
      </c>
      <c r="I119" s="295">
        <v>133043.56</v>
      </c>
      <c r="J119" s="295">
        <f>+VLOOKUP(Bolsa_de_valores[[#This Row],[Fecha]],Merc_Cambiario[],MATCH(Merc_Cambiario[[#Headers],[Dólar Oficial]],Merc_Cambiario[#Headers],0),0)</f>
        <v>202157.01699999999</v>
      </c>
      <c r="K119" s="295">
        <f>+VLOOKUP(Bolsa_de_valores[[#This Row],[Fecha]],Merc_Cambiario[],MATCH(Merc_Cambiario[[#Headers],[Dólar Paralelo]],Merc_Cambiario[#Headers],0),0)</f>
        <v>210507.94999999998</v>
      </c>
    </row>
    <row r="120" spans="2:11" ht="18" customHeight="1" x14ac:dyDescent="0.3">
      <c r="B120" s="300">
        <v>44012</v>
      </c>
      <c r="C120" s="289">
        <v>10528022863</v>
      </c>
      <c r="D120" s="290">
        <f>+Bolsa_de_valores[[#This Row],[Volumen Negociado Bs]]/(+VLOOKUP(Bolsa_de_valores[[#This Row],[Fecha]],Merc_Cambiario[],2,0))</f>
        <v>52033.530801982582</v>
      </c>
      <c r="E120" s="291">
        <v>288</v>
      </c>
      <c r="F120" s="289">
        <v>1191168</v>
      </c>
      <c r="G120" s="292">
        <v>321057.81</v>
      </c>
      <c r="H120" s="292">
        <v>564770.68999999994</v>
      </c>
      <c r="I120" s="292">
        <v>140039.51999999999</v>
      </c>
      <c r="J120" s="292">
        <f>+VLOOKUP(Bolsa_de_valores[[#This Row],[Fecha]],Merc_Cambiario[],MATCH(Merc_Cambiario[[#Headers],[Dólar Oficial]],Merc_Cambiario[#Headers],0),0)</f>
        <v>202331.51010000001</v>
      </c>
      <c r="K120" s="292">
        <f>+VLOOKUP(Bolsa_de_valores[[#This Row],[Fecha]],Merc_Cambiario[],MATCH(Merc_Cambiario[[#Headers],[Dólar Paralelo]],Merc_Cambiario[#Headers],0),0)</f>
        <v>210133.00166666668</v>
      </c>
    </row>
    <row r="121" spans="2:11" ht="18" customHeight="1" x14ac:dyDescent="0.3">
      <c r="B121" s="300">
        <v>44013</v>
      </c>
      <c r="C121" s="289">
        <v>3829339811.04</v>
      </c>
      <c r="D121" s="290">
        <f>+Bolsa_de_valores[[#This Row],[Volumen Negociado Bs]]/(+VLOOKUP(Bolsa_de_valores[[#This Row],[Fecha]],Merc_Cambiario[],2,0))</f>
        <v>18732.917787434795</v>
      </c>
      <c r="E121" s="291">
        <v>222</v>
      </c>
      <c r="F121" s="289">
        <v>534603</v>
      </c>
      <c r="G121" s="292">
        <v>317726</v>
      </c>
      <c r="H121" s="292">
        <v>559255.38</v>
      </c>
      <c r="I121" s="292">
        <v>138271.57999999999</v>
      </c>
      <c r="J121" s="292">
        <f>+VLOOKUP(Bolsa_de_valores[[#This Row],[Fecha]],Merc_Cambiario[],MATCH(Merc_Cambiario[[#Headers],[Dólar Oficial]],Merc_Cambiario[#Headers],0),0)</f>
        <v>204417.69159999999</v>
      </c>
      <c r="K121" s="292">
        <f>+VLOOKUP(Bolsa_de_valores[[#This Row],[Fecha]],Merc_Cambiario[],MATCH(Merc_Cambiario[[#Headers],[Dólar Paralelo]],Merc_Cambiario[#Headers],0),0)</f>
        <v>204722.54000000004</v>
      </c>
    </row>
    <row r="122" spans="2:11" ht="18" customHeight="1" x14ac:dyDescent="0.3">
      <c r="B122" s="300">
        <v>44014</v>
      </c>
      <c r="C122" s="289">
        <v>2305281223.3000002</v>
      </c>
      <c r="D122" s="290">
        <f>+Bolsa_de_valores[[#This Row],[Volumen Negociado Bs]]/(+VLOOKUP(Bolsa_de_valores[[#This Row],[Fecha]],Merc_Cambiario[],2,0))</f>
        <v>11243.728965768913</v>
      </c>
      <c r="E122" s="291">
        <v>204</v>
      </c>
      <c r="F122" s="289">
        <v>250093</v>
      </c>
      <c r="G122" s="292">
        <v>313413.25</v>
      </c>
      <c r="H122" s="292">
        <v>556058.75</v>
      </c>
      <c r="I122" s="292">
        <v>132393.60999999999</v>
      </c>
      <c r="J122" s="292">
        <f>+VLOOKUP(Bolsa_de_valores[[#This Row],[Fecha]],Merc_Cambiario[],MATCH(Merc_Cambiario[[#Headers],[Dólar Oficial]],Merc_Cambiario[#Headers],0),0)</f>
        <v>205028.17439999999</v>
      </c>
      <c r="K122" s="292">
        <f>+VLOOKUP(Bolsa_de_valores[[#This Row],[Fecha]],Merc_Cambiario[],MATCH(Merc_Cambiario[[#Headers],[Dólar Paralelo]],Merc_Cambiario[#Headers],0),0)</f>
        <v>205255.41166666665</v>
      </c>
    </row>
    <row r="123" spans="2:11" ht="18" customHeight="1" x14ac:dyDescent="0.3">
      <c r="B123" s="300">
        <v>44015</v>
      </c>
      <c r="C123" s="289">
        <v>6331942156.6999998</v>
      </c>
      <c r="D123" s="290">
        <f>+Bolsa_de_valores[[#This Row],[Volumen Negociado Bs]]/(+VLOOKUP(Bolsa_de_valores[[#This Row],[Fecha]],Merc_Cambiario[],2,0))</f>
        <v>30777.38993937261</v>
      </c>
      <c r="E123" s="291">
        <v>198</v>
      </c>
      <c r="F123" s="289">
        <v>1771967</v>
      </c>
      <c r="G123" s="292">
        <v>301770.38</v>
      </c>
      <c r="H123" s="292">
        <v>534488.56000000006</v>
      </c>
      <c r="I123" s="292">
        <v>128313.38</v>
      </c>
      <c r="J123" s="292">
        <f>+VLOOKUP(Bolsa_de_valores[[#This Row],[Fecha]],Merc_Cambiario[],MATCH(Merc_Cambiario[[#Headers],[Dólar Oficial]],Merc_Cambiario[#Headers],0),0)</f>
        <v>205733.56510000001</v>
      </c>
      <c r="K123" s="292">
        <f>+VLOOKUP(Bolsa_de_valores[[#This Row],[Fecha]],Merc_Cambiario[],MATCH(Merc_Cambiario[[#Headers],[Dólar Paralelo]],Merc_Cambiario[#Headers],0),0)</f>
        <v>209126.70666666667</v>
      </c>
    </row>
    <row r="124" spans="2:11" ht="18" customHeight="1" x14ac:dyDescent="0.3">
      <c r="B124" s="301">
        <v>44018</v>
      </c>
      <c r="C124" s="293">
        <v>5234231708.4200001</v>
      </c>
      <c r="D124" s="296">
        <f>+Bolsa_de_valores[[#This Row],[Volumen Negociado Bs]]/(+VLOOKUP(Bolsa_de_valores[[#This Row],[Fecha]],Merc_Cambiario[],2,0))</f>
        <v>25289.740245342517</v>
      </c>
      <c r="E124" s="280">
        <v>200</v>
      </c>
      <c r="F124" s="293">
        <v>425101</v>
      </c>
      <c r="G124" s="295">
        <v>305579.15999999997</v>
      </c>
      <c r="H124" s="295">
        <v>539357.43999999994</v>
      </c>
      <c r="I124" s="295">
        <v>131635.51999999999</v>
      </c>
      <c r="J124" s="295">
        <f>+VLOOKUP(Bolsa_de_valores[[#This Row],[Fecha]],Merc_Cambiario[],MATCH(Merc_Cambiario[[#Headers],[Dólar Oficial]],Merc_Cambiario[#Headers],0),0)</f>
        <v>206970.56030000001</v>
      </c>
      <c r="K124" s="295">
        <f>+VLOOKUP(Bolsa_de_valores[[#This Row],[Fecha]],Merc_Cambiario[],MATCH(Merc_Cambiario[[#Headers],[Dólar Paralelo]],Merc_Cambiario[#Headers],0),0)</f>
        <v>213416.39666666664</v>
      </c>
    </row>
    <row r="125" spans="2:11" ht="18" customHeight="1" x14ac:dyDescent="0.3">
      <c r="B125" s="301">
        <v>44019</v>
      </c>
      <c r="C125" s="297">
        <v>3492248836.9899998</v>
      </c>
      <c r="D125" s="296">
        <f>+Bolsa_de_valores[[#This Row],[Volumen Negociado Bs]]/(+VLOOKUP(Bolsa_de_valores[[#This Row],[Fecha]],Merc_Cambiario[],2,0))</f>
        <v>16812.107837517618</v>
      </c>
      <c r="E125" s="280">
        <v>243</v>
      </c>
      <c r="F125" s="293">
        <v>27678228</v>
      </c>
      <c r="G125" s="295">
        <v>338876.53</v>
      </c>
      <c r="H125" s="295">
        <v>552447.31000000006</v>
      </c>
      <c r="I125" s="295">
        <v>178058.33</v>
      </c>
      <c r="J125" s="295">
        <f>+VLOOKUP(Bolsa_de_valores[[#This Row],[Fecha]],Merc_Cambiario[],MATCH(Merc_Cambiario[[#Headers],[Dólar Oficial]],Merc_Cambiario[#Headers],0),0)</f>
        <v>207722.2482</v>
      </c>
      <c r="K125" s="295">
        <f>+VLOOKUP(Bolsa_de_valores[[#This Row],[Fecha]],Merc_Cambiario[],MATCH(Merc_Cambiario[[#Headers],[Dólar Paralelo]],Merc_Cambiario[#Headers],0),0)</f>
        <v>217754.44499999998</v>
      </c>
    </row>
    <row r="126" spans="2:11" ht="18" customHeight="1" x14ac:dyDescent="0.3">
      <c r="B126" s="301">
        <v>44020</v>
      </c>
      <c r="C126" s="297">
        <v>5572796803.9899998</v>
      </c>
      <c r="D126" s="296">
        <f>+Bolsa_de_valores[[#This Row],[Volumen Negociado Bs]]/(+VLOOKUP(Bolsa_de_valores[[#This Row],[Fecha]],Merc_Cambiario[],2,0))</f>
        <v>26764.401915688715</v>
      </c>
      <c r="E126" s="280">
        <v>277</v>
      </c>
      <c r="F126" s="293">
        <v>25665486</v>
      </c>
      <c r="G126" s="295">
        <v>328014.44</v>
      </c>
      <c r="H126" s="295">
        <v>548339.06000000006</v>
      </c>
      <c r="I126" s="295">
        <v>169738.48</v>
      </c>
      <c r="J126" s="295">
        <f>+VLOOKUP(Bolsa_de_valores[[#This Row],[Fecha]],Merc_Cambiario[],MATCH(Merc_Cambiario[[#Headers],[Dólar Oficial]],Merc_Cambiario[#Headers],0),0)</f>
        <v>208216.75080000001</v>
      </c>
      <c r="K126" s="295">
        <f>+VLOOKUP(Bolsa_de_valores[[#This Row],[Fecha]],Merc_Cambiario[],MATCH(Merc_Cambiario[[#Headers],[Dólar Paralelo]],Merc_Cambiario[#Headers],0),0)</f>
        <v>221796.53000000003</v>
      </c>
    </row>
    <row r="127" spans="2:11" ht="18" customHeight="1" x14ac:dyDescent="0.3">
      <c r="B127" s="301">
        <v>44021</v>
      </c>
      <c r="C127" s="297">
        <v>12990663462.92</v>
      </c>
      <c r="D127" s="296">
        <f>+Bolsa_de_valores[[#This Row],[Volumen Negociado Bs]]/(+VLOOKUP(Bolsa_de_valores[[#This Row],[Fecha]],Merc_Cambiario[],2,0))</f>
        <v>61370.794515148635</v>
      </c>
      <c r="E127" s="280">
        <v>248</v>
      </c>
      <c r="F127" s="293">
        <v>49365050</v>
      </c>
      <c r="G127" s="295">
        <v>323604.71999999997</v>
      </c>
      <c r="H127" s="295">
        <v>554530.75</v>
      </c>
      <c r="I127" s="295">
        <v>154858.44</v>
      </c>
      <c r="J127" s="295">
        <f>+VLOOKUP(Bolsa_de_valores[[#This Row],[Fecha]],Merc_Cambiario[],MATCH(Merc_Cambiario[[#Headers],[Dólar Oficial]],Merc_Cambiario[#Headers],0),0)</f>
        <v>211675.00870000001</v>
      </c>
      <c r="K127" s="295">
        <f>+VLOOKUP(Bolsa_de_valores[[#This Row],[Fecha]],Merc_Cambiario[],MATCH(Merc_Cambiario[[#Headers],[Dólar Paralelo]],Merc_Cambiario[#Headers],0),0)</f>
        <v>220136.63333333333</v>
      </c>
    </row>
    <row r="128" spans="2:11" ht="18" customHeight="1" x14ac:dyDescent="0.3">
      <c r="B128" s="301">
        <v>44022</v>
      </c>
      <c r="C128" s="293">
        <v>2824511236.1500001</v>
      </c>
      <c r="D128" s="296">
        <f>+Bolsa_de_valores[[#This Row],[Volumen Negociado Bs]]/(+VLOOKUP(Bolsa_de_valores[[#This Row],[Fecha]],Merc_Cambiario[],2,0))</f>
        <v>13198.249218249128</v>
      </c>
      <c r="E128" s="280">
        <v>187</v>
      </c>
      <c r="F128" s="293">
        <v>35997510</v>
      </c>
      <c r="G128" s="295">
        <v>333994.31</v>
      </c>
      <c r="H128" s="295">
        <v>581775.88</v>
      </c>
      <c r="I128" s="295">
        <v>151060.78</v>
      </c>
      <c r="J128" s="295">
        <f>+VLOOKUP(Bolsa_de_valores[[#This Row],[Fecha]],Merc_Cambiario[],MATCH(Merc_Cambiario[[#Headers],[Dólar Oficial]],Merc_Cambiario[#Headers],0),0)</f>
        <v>214006.50870000001</v>
      </c>
      <c r="K128" s="295">
        <f>+VLOOKUP(Bolsa_de_valores[[#This Row],[Fecha]],Merc_Cambiario[],MATCH(Merc_Cambiario[[#Headers],[Dólar Paralelo]],Merc_Cambiario[#Headers],0),0)</f>
        <v>222116.10499999998</v>
      </c>
    </row>
    <row r="129" spans="2:14" ht="18" customHeight="1" x14ac:dyDescent="0.3">
      <c r="B129" s="300">
        <v>44025</v>
      </c>
      <c r="C129" s="289">
        <v>4646355591.7299995</v>
      </c>
      <c r="D129" s="290">
        <f>+Bolsa_de_valores[[#This Row],[Volumen Negociado Bs]]/(+VLOOKUP(Bolsa_de_valores[[#This Row],[Fecha]],Merc_Cambiario[],2,0))</f>
        <v>21511.630399458449</v>
      </c>
      <c r="E129" s="291">
        <v>218</v>
      </c>
      <c r="F129" s="289">
        <v>102440414</v>
      </c>
      <c r="G129" s="292">
        <v>320322.59000000003</v>
      </c>
      <c r="H129" s="292">
        <v>560351.62</v>
      </c>
      <c r="I129" s="292">
        <v>142657.14000000001</v>
      </c>
      <c r="J129" s="292">
        <f>+VLOOKUP(Bolsa_de_valores[[#This Row],[Fecha]],Merc_Cambiario[],MATCH(Merc_Cambiario[[#Headers],[Dólar Oficial]],Merc_Cambiario[#Headers],0),0)</f>
        <v>215992.72140000001</v>
      </c>
      <c r="K129" s="292">
        <f>+VLOOKUP(Bolsa_de_valores[[#This Row],[Fecha]],Merc_Cambiario[],MATCH(Merc_Cambiario[[#Headers],[Dólar Paralelo]],Merc_Cambiario[#Headers],0),0)</f>
        <v>227333.42166666663</v>
      </c>
    </row>
    <row r="130" spans="2:14" ht="18" customHeight="1" x14ac:dyDescent="0.3">
      <c r="B130" s="300">
        <v>44026</v>
      </c>
      <c r="C130" s="289">
        <v>2472051799.3800001</v>
      </c>
      <c r="D130" s="290">
        <f>+Bolsa_de_valores[[#This Row],[Volumen Negociado Bs]]/(+VLOOKUP(Bolsa_de_valores[[#This Row],[Fecha]],Merc_Cambiario[],2,0))</f>
        <v>11396.858158954934</v>
      </c>
      <c r="E130" s="291">
        <v>201</v>
      </c>
      <c r="F130" s="289">
        <v>127131640</v>
      </c>
      <c r="G130" s="292">
        <v>316887.5</v>
      </c>
      <c r="H130" s="292">
        <v>559312.43999999994</v>
      </c>
      <c r="I130" s="292">
        <v>136511.04999999999</v>
      </c>
      <c r="J130" s="292">
        <f>+VLOOKUP(Bolsa_de_valores[[#This Row],[Fecha]],Merc_Cambiario[],MATCH(Merc_Cambiario[[#Headers],[Dólar Oficial]],Merc_Cambiario[#Headers],0),0)</f>
        <v>216906.42850000001</v>
      </c>
      <c r="K130" s="292">
        <f>+VLOOKUP(Bolsa_de_valores[[#This Row],[Fecha]],Merc_Cambiario[],MATCH(Merc_Cambiario[[#Headers],[Dólar Paralelo]],Merc_Cambiario[#Headers],0),0)</f>
        <v>229502.53333333333</v>
      </c>
    </row>
    <row r="131" spans="2:14" ht="18" customHeight="1" x14ac:dyDescent="0.3">
      <c r="B131" s="300">
        <v>44027</v>
      </c>
      <c r="C131" s="289">
        <v>3379770842.6599998</v>
      </c>
      <c r="D131" s="290">
        <f>+Bolsa_de_valores[[#This Row],[Volumen Negociado Bs]]/(+VLOOKUP(Bolsa_de_valores[[#This Row],[Fecha]],Merc_Cambiario[],2,0))</f>
        <v>15376.611939988856</v>
      </c>
      <c r="E131" s="291">
        <v>169</v>
      </c>
      <c r="F131" s="289">
        <v>66910779</v>
      </c>
      <c r="G131" s="292">
        <v>316864.88</v>
      </c>
      <c r="H131" s="292">
        <v>559728.18999999994</v>
      </c>
      <c r="I131" s="292">
        <v>136078.10999999999</v>
      </c>
      <c r="J131" s="292">
        <f>+VLOOKUP(Bolsa_de_valores[[#This Row],[Fecha]],Merc_Cambiario[],MATCH(Merc_Cambiario[[#Headers],[Dólar Oficial]],Merc_Cambiario[#Headers],0),0)</f>
        <v>219799.4497</v>
      </c>
      <c r="K131" s="292">
        <f>+VLOOKUP(Bolsa_de_valores[[#This Row],[Fecha]],Merc_Cambiario[],MATCH(Merc_Cambiario[[#Headers],[Dólar Paralelo]],Merc_Cambiario[#Headers],0),0)</f>
        <v>229625.85499999998</v>
      </c>
    </row>
    <row r="132" spans="2:14" ht="18" customHeight="1" x14ac:dyDescent="0.3">
      <c r="B132" s="300">
        <v>44028</v>
      </c>
      <c r="C132" s="289">
        <v>2875511955.1599998</v>
      </c>
      <c r="D132" s="290">
        <f>+Bolsa_de_valores[[#This Row],[Volumen Negociado Bs]]/(+VLOOKUP(Bolsa_de_valores[[#This Row],[Fecha]],Merc_Cambiario[],2,0))</f>
        <v>13012.318520260513</v>
      </c>
      <c r="E132" s="291">
        <v>181</v>
      </c>
      <c r="F132" s="289">
        <v>325649309</v>
      </c>
      <c r="G132" s="292">
        <v>317448.84000000003</v>
      </c>
      <c r="H132" s="292">
        <v>561364.68999999994</v>
      </c>
      <c r="I132" s="292">
        <v>135766.95000000001</v>
      </c>
      <c r="J132" s="292">
        <f>+VLOOKUP(Bolsa_de_valores[[#This Row],[Fecha]],Merc_Cambiario[],MATCH(Merc_Cambiario[[#Headers],[Dólar Oficial]],Merc_Cambiario[#Headers],0),0)</f>
        <v>220983.8278</v>
      </c>
      <c r="K132" s="292">
        <f>+VLOOKUP(Bolsa_de_valores[[#This Row],[Fecha]],Merc_Cambiario[],MATCH(Merc_Cambiario[[#Headers],[Dólar Paralelo]],Merc_Cambiario[#Headers],0),0)</f>
        <v>231835.31833333336</v>
      </c>
    </row>
    <row r="133" spans="2:14" ht="18" customHeight="1" x14ac:dyDescent="0.3">
      <c r="B133" s="300">
        <v>44029</v>
      </c>
      <c r="C133" s="289">
        <v>8317465032.3599997</v>
      </c>
      <c r="D133" s="290">
        <f>+Bolsa_de_valores[[#This Row],[Volumen Negociado Bs]]/(+VLOOKUP(Bolsa_de_valores[[#This Row],[Fecha]],Merc_Cambiario[],2,0))</f>
        <v>37160.767532133788</v>
      </c>
      <c r="E133" s="291">
        <v>195</v>
      </c>
      <c r="F133" s="289">
        <v>262417805</v>
      </c>
      <c r="G133" s="292">
        <v>319580.69</v>
      </c>
      <c r="H133" s="292">
        <v>563532.31000000006</v>
      </c>
      <c r="I133" s="292">
        <v>138166.91</v>
      </c>
      <c r="J133" s="292">
        <f>+VLOOKUP(Bolsa_de_valores[[#This Row],[Fecha]],Merc_Cambiario[],MATCH(Merc_Cambiario[[#Headers],[Dólar Oficial]],Merc_Cambiario[#Headers],0),0)</f>
        <v>223823.8224</v>
      </c>
      <c r="K133" s="292">
        <f>+VLOOKUP(Bolsa_de_valores[[#This Row],[Fecha]],Merc_Cambiario[],MATCH(Merc_Cambiario[[#Headers],[Dólar Paralelo]],Merc_Cambiario[#Headers],0),0)</f>
        <v>235402.53666666665</v>
      </c>
    </row>
    <row r="134" spans="2:14" ht="18" customHeight="1" x14ac:dyDescent="0.3">
      <c r="B134" s="301">
        <v>44032</v>
      </c>
      <c r="C134" s="297">
        <v>43914819375.230003</v>
      </c>
      <c r="D134" s="296">
        <f>+Bolsa_de_valores[[#This Row],[Volumen Negociado Bs]]/(+VLOOKUP(Bolsa_de_valores[[#This Row],[Fecha]],Merc_Cambiario[],2,0))</f>
        <v>193747.33460203573</v>
      </c>
      <c r="E134" s="280">
        <v>250</v>
      </c>
      <c r="F134" s="293">
        <v>653224854</v>
      </c>
      <c r="G134" s="295">
        <v>324307.34000000003</v>
      </c>
      <c r="H134" s="295">
        <v>571008.75</v>
      </c>
      <c r="I134" s="295">
        <v>141007.66</v>
      </c>
      <c r="J134" s="295">
        <f>+VLOOKUP(Bolsa_de_valores[[#This Row],[Fecha]],Merc_Cambiario[],MATCH(Merc_Cambiario[[#Headers],[Dólar Oficial]],Merc_Cambiario[#Headers],0),0)</f>
        <v>226660.25039999999</v>
      </c>
      <c r="K134" s="295">
        <f>+VLOOKUP(Bolsa_de_valores[[#This Row],[Fecha]],Merc_Cambiario[],MATCH(Merc_Cambiario[[#Headers],[Dólar Paralelo]],Merc_Cambiario[#Headers],0),0)</f>
        <v>237633.58</v>
      </c>
    </row>
    <row r="135" spans="2:14" ht="18" customHeight="1" x14ac:dyDescent="0.3">
      <c r="B135" s="301">
        <v>44033</v>
      </c>
      <c r="C135" s="297">
        <v>1943991002.0999999</v>
      </c>
      <c r="D135" s="296">
        <f>+Bolsa_de_valores[[#This Row],[Volumen Negociado Bs]]/(+VLOOKUP(Bolsa_de_valores[[#This Row],[Fecha]],Merc_Cambiario[],2,0))</f>
        <v>8494.2316015740307</v>
      </c>
      <c r="E135" s="280">
        <v>210</v>
      </c>
      <c r="F135" s="293">
        <v>219759947</v>
      </c>
      <c r="G135" s="295">
        <v>326973.15999999997</v>
      </c>
      <c r="H135" s="295">
        <v>575337.31000000006</v>
      </c>
      <c r="I135" s="295">
        <v>142505.89000000001</v>
      </c>
      <c r="J135" s="295">
        <f>+VLOOKUP(Bolsa_de_valores[[#This Row],[Fecha]],Merc_Cambiario[],MATCH(Merc_Cambiario[[#Headers],[Dólar Oficial]],Merc_Cambiario[#Headers],0),0)</f>
        <v>228860.13630000001</v>
      </c>
      <c r="K135" s="295">
        <f>+VLOOKUP(Bolsa_de_valores[[#This Row],[Fecha]],Merc_Cambiario[],MATCH(Merc_Cambiario[[#Headers],[Dólar Paralelo]],Merc_Cambiario[#Headers],0),0)</f>
        <v>243803.035</v>
      </c>
      <c r="N135" s="143"/>
    </row>
    <row r="136" spans="2:14" ht="18" customHeight="1" x14ac:dyDescent="0.3">
      <c r="B136" s="301">
        <v>44034</v>
      </c>
      <c r="C136" s="297">
        <v>7382040011.5900002</v>
      </c>
      <c r="D136" s="296">
        <f>+Bolsa_de_valores[[#This Row],[Volumen Negociado Bs]]/(+VLOOKUP(Bolsa_de_valores[[#This Row],[Fecha]],Merc_Cambiario[],2,0))</f>
        <v>31853.503820085603</v>
      </c>
      <c r="E136" s="280">
        <v>217</v>
      </c>
      <c r="F136" s="293">
        <v>154619799</v>
      </c>
      <c r="G136" s="295">
        <v>335868.47</v>
      </c>
      <c r="H136" s="295">
        <v>593904.25</v>
      </c>
      <c r="I136" s="295">
        <v>143675.34</v>
      </c>
      <c r="J136" s="295">
        <f>+VLOOKUP(Bolsa_de_valores[[#This Row],[Fecha]],Merc_Cambiario[],MATCH(Merc_Cambiario[[#Headers],[Dólar Oficial]],Merc_Cambiario[#Headers],0),0)</f>
        <v>231749.70180000001</v>
      </c>
      <c r="K136" s="295">
        <f>+VLOOKUP(Bolsa_de_valores[[#This Row],[Fecha]],Merc_Cambiario[],MATCH(Merc_Cambiario[[#Headers],[Dólar Paralelo]],Merc_Cambiario[#Headers],0),0)</f>
        <v>251944.34666666668</v>
      </c>
    </row>
    <row r="137" spans="2:14" ht="18" customHeight="1" x14ac:dyDescent="0.3">
      <c r="B137" s="301">
        <v>44035</v>
      </c>
      <c r="C137" s="297">
        <v>8123811523.9399996</v>
      </c>
      <c r="D137" s="296">
        <f>+Bolsa_de_valores[[#This Row],[Volumen Negociado Bs]]/(+VLOOKUP(Bolsa_de_valores[[#This Row],[Fecha]],Merc_Cambiario[],2,0))</f>
        <v>34247.313257926951</v>
      </c>
      <c r="E137" s="280">
        <v>169</v>
      </c>
      <c r="F137" s="293">
        <v>91284959</v>
      </c>
      <c r="G137" s="295">
        <v>352332.44</v>
      </c>
      <c r="H137" s="295">
        <v>627207.5</v>
      </c>
      <c r="I137" s="295">
        <v>146825.82999999999</v>
      </c>
      <c r="J137" s="295">
        <f>+VLOOKUP(Bolsa_de_valores[[#This Row],[Fecha]],Merc_Cambiario[],MATCH(Merc_Cambiario[[#Headers],[Dólar Oficial]],Merc_Cambiario[#Headers],0),0)</f>
        <v>237210.18530000001</v>
      </c>
      <c r="K137" s="295">
        <f>+VLOOKUP(Bolsa_de_valores[[#This Row],[Fecha]],Merc_Cambiario[],MATCH(Merc_Cambiario[[#Headers],[Dólar Paralelo]],Merc_Cambiario[#Headers],0),0)</f>
        <v>255296.5983333333</v>
      </c>
    </row>
    <row r="138" spans="2:14" ht="18" customHeight="1" x14ac:dyDescent="0.3">
      <c r="B138" s="300">
        <v>44039</v>
      </c>
      <c r="C138" s="289">
        <v>15867128889.98</v>
      </c>
      <c r="D138" s="290">
        <f>+Bolsa_de_valores[[#This Row],[Volumen Negociado Bs]]/(+VLOOKUP(Bolsa_de_valores[[#This Row],[Fecha]],Merc_Cambiario[],2,0))</f>
        <v>65574.565784194638</v>
      </c>
      <c r="E138" s="291">
        <v>257</v>
      </c>
      <c r="F138" s="289">
        <v>242691901</v>
      </c>
      <c r="G138" s="292">
        <v>350557.12</v>
      </c>
      <c r="H138" s="292">
        <v>622848.25</v>
      </c>
      <c r="I138" s="292">
        <v>147199.66</v>
      </c>
      <c r="J138" s="292">
        <f>+VLOOKUP(Bolsa_de_valores[[#This Row],[Fecha]],Merc_Cambiario[],MATCH(Merc_Cambiario[[#Headers],[Dólar Oficial]],Merc_Cambiario[#Headers],0),0)</f>
        <v>241970.78090000001</v>
      </c>
      <c r="K138" s="292">
        <f>+VLOOKUP(Bolsa_de_valores[[#This Row],[Fecha]],Merc_Cambiario[],MATCH(Merc_Cambiario[[#Headers],[Dólar Paralelo]],Merc_Cambiario[#Headers],0),0)</f>
        <v>260437.22833333336</v>
      </c>
    </row>
    <row r="139" spans="2:14" ht="18" customHeight="1" x14ac:dyDescent="0.3">
      <c r="B139" s="300">
        <v>44040</v>
      </c>
      <c r="C139" s="289">
        <v>117374651293.42</v>
      </c>
      <c r="D139" s="290">
        <f>+Bolsa_de_valores[[#This Row],[Volumen Negociado Bs]]/(+VLOOKUP(Bolsa_de_valores[[#This Row],[Fecha]],Merc_Cambiario[],2,0))</f>
        <v>478970.65938718111</v>
      </c>
      <c r="E139" s="291">
        <v>184</v>
      </c>
      <c r="F139" s="289">
        <v>82149668</v>
      </c>
      <c r="G139" s="292">
        <v>351751.44</v>
      </c>
      <c r="H139" s="292">
        <v>623383.31000000006</v>
      </c>
      <c r="I139" s="292">
        <v>149453.75</v>
      </c>
      <c r="J139" s="292">
        <f>+VLOOKUP(Bolsa_de_valores[[#This Row],[Fecha]],Merc_Cambiario[],MATCH(Merc_Cambiario[[#Headers],[Dólar Oficial]],Merc_Cambiario[#Headers],0),0)</f>
        <v>245056.03630000001</v>
      </c>
      <c r="K139" s="292">
        <f>+VLOOKUP(Bolsa_de_valores[[#This Row],[Fecha]],Merc_Cambiario[],MATCH(Merc_Cambiario[[#Headers],[Dólar Paralelo]],Merc_Cambiario[#Headers],0),0)</f>
        <v>257837.77666666664</v>
      </c>
    </row>
    <row r="140" spans="2:14" ht="18" customHeight="1" x14ac:dyDescent="0.3">
      <c r="B140" s="300">
        <v>44041</v>
      </c>
      <c r="C140" s="289">
        <v>21527198948.91</v>
      </c>
      <c r="D140" s="290">
        <f>+Bolsa_de_valores[[#This Row],[Volumen Negociado Bs]]/(+VLOOKUP(Bolsa_de_valores[[#This Row],[Fecha]],Merc_Cambiario[],2,0))</f>
        <v>86253.535265563085</v>
      </c>
      <c r="E140" s="291">
        <v>190</v>
      </c>
      <c r="F140" s="289">
        <v>586647767</v>
      </c>
      <c r="G140" s="292">
        <v>353319.28</v>
      </c>
      <c r="H140" s="292">
        <v>625673.38</v>
      </c>
      <c r="I140" s="292">
        <v>150293.76999999999</v>
      </c>
      <c r="J140" s="292">
        <f>+VLOOKUP(Bolsa_de_valores[[#This Row],[Fecha]],Merc_Cambiario[],MATCH(Merc_Cambiario[[#Headers],[Dólar Oficial]],Merc_Cambiario[#Headers],0),0)</f>
        <v>249580.48250000001</v>
      </c>
      <c r="K140" s="292">
        <f>+VLOOKUP(Bolsa_de_valores[[#This Row],[Fecha]],Merc_Cambiario[],MATCH(Merc_Cambiario[[#Headers],[Dólar Paralelo]],Merc_Cambiario[#Headers],0),0)</f>
        <v>259709.625</v>
      </c>
    </row>
    <row r="141" spans="2:14" ht="18" customHeight="1" x14ac:dyDescent="0.3">
      <c r="B141" s="300">
        <v>44042</v>
      </c>
      <c r="C141" s="289">
        <v>48845752857.910004</v>
      </c>
      <c r="D141" s="290">
        <f>+Bolsa_de_valores[[#This Row],[Volumen Negociado Bs]]/(+VLOOKUP(Bolsa_de_valores[[#This Row],[Fecha]],Merc_Cambiario[],2,0))</f>
        <v>195632.20985337911</v>
      </c>
      <c r="E141" s="291">
        <v>224</v>
      </c>
      <c r="F141" s="289">
        <v>206669817</v>
      </c>
      <c r="G141" s="292">
        <v>363143.91</v>
      </c>
      <c r="H141" s="292">
        <v>643688.12</v>
      </c>
      <c r="I141" s="292">
        <v>153899.94</v>
      </c>
      <c r="J141" s="292">
        <f>+VLOOKUP(Bolsa_de_valores[[#This Row],[Fecha]],Merc_Cambiario[],MATCH(Merc_Cambiario[[#Headers],[Dólar Oficial]],Merc_Cambiario[#Headers],0),0)</f>
        <v>249681.54730000001</v>
      </c>
      <c r="K141" s="292">
        <f>+VLOOKUP(Bolsa_de_valores[[#This Row],[Fecha]],Merc_Cambiario[],MATCH(Merc_Cambiario[[#Headers],[Dólar Paralelo]],Merc_Cambiario[#Headers],0),0)</f>
        <v>267755.40499999997</v>
      </c>
    </row>
    <row r="142" spans="2:14" ht="18" customHeight="1" x14ac:dyDescent="0.3">
      <c r="B142" s="300">
        <v>44043</v>
      </c>
      <c r="C142" s="289">
        <v>3206827589.3499999</v>
      </c>
      <c r="D142" s="290">
        <f>+Bolsa_de_valores[[#This Row],[Volumen Negociado Bs]]/(+VLOOKUP(Bolsa_de_valores[[#This Row],[Fecha]],Merc_Cambiario[],2,0))</f>
        <v>12412.013712416843</v>
      </c>
      <c r="E142" s="291">
        <v>216</v>
      </c>
      <c r="F142" s="289">
        <v>145405690</v>
      </c>
      <c r="G142" s="292">
        <v>374208.25</v>
      </c>
      <c r="H142" s="292">
        <v>668490.88</v>
      </c>
      <c r="I142" s="292">
        <v>153767.67000000001</v>
      </c>
      <c r="J142" s="292">
        <f>+VLOOKUP(Bolsa_de_valores[[#This Row],[Fecha]],Merc_Cambiario[],MATCH(Merc_Cambiario[[#Headers],[Dólar Oficial]],Merc_Cambiario[#Headers],0),0)</f>
        <v>258364.81200000001</v>
      </c>
      <c r="K142" s="292">
        <f>+VLOOKUP(Bolsa_de_valores[[#This Row],[Fecha]],Merc_Cambiario[],MATCH(Merc_Cambiario[[#Headers],[Dólar Paralelo]],Merc_Cambiario[#Headers],0),0)</f>
        <v>268342.28499999997</v>
      </c>
    </row>
    <row r="143" spans="2:14" ht="18" customHeight="1" x14ac:dyDescent="0.3">
      <c r="B143" s="301">
        <v>44046</v>
      </c>
      <c r="C143" s="297">
        <v>5529817836.4799995</v>
      </c>
      <c r="D143" s="296">
        <f>+Bolsa_de_valores[[#This Row],[Volumen Negociado Bs]]/(+VLOOKUP(Bolsa_de_valores[[#This Row],[Fecha]],Merc_Cambiario[],2,0))</f>
        <v>21342.72977390638</v>
      </c>
      <c r="E143" s="280">
        <v>267</v>
      </c>
      <c r="F143" s="293">
        <v>192617160</v>
      </c>
      <c r="G143" s="295">
        <v>386805.69</v>
      </c>
      <c r="H143" s="295">
        <v>694736.94</v>
      </c>
      <c r="I143" s="295">
        <v>155468.60999999999</v>
      </c>
      <c r="J143" s="295">
        <f>+VLOOKUP(Bolsa_de_valores[[#This Row],[Fecha]],Merc_Cambiario[],MATCH(Merc_Cambiario[[#Headers],[Dólar Oficial]],Merc_Cambiario[#Headers],0),0)</f>
        <v>259096.0901</v>
      </c>
      <c r="K143" s="295">
        <f>+VLOOKUP(Bolsa_de_valores[[#This Row],[Fecha]],Merc_Cambiario[],MATCH(Merc_Cambiario[[#Headers],[Dólar Paralelo]],Merc_Cambiario[#Headers],0),0)</f>
        <v>266182.61499999999</v>
      </c>
    </row>
    <row r="144" spans="2:14" ht="18" customHeight="1" x14ac:dyDescent="0.3">
      <c r="B144" s="301">
        <v>44047</v>
      </c>
      <c r="C144" s="297">
        <v>7020046252.5</v>
      </c>
      <c r="D144" s="296">
        <f>+Bolsa_de_valores[[#This Row],[Volumen Negociado Bs]]/(+VLOOKUP(Bolsa_de_valores[[#This Row],[Fecha]],Merc_Cambiario[],2,0))</f>
        <v>26736.795388764076</v>
      </c>
      <c r="E144" s="280">
        <v>272</v>
      </c>
      <c r="F144" s="293">
        <v>175587092</v>
      </c>
      <c r="G144" s="295">
        <v>399219.75</v>
      </c>
      <c r="H144" s="295">
        <v>719869.5</v>
      </c>
      <c r="I144" s="295">
        <v>157824.19</v>
      </c>
      <c r="J144" s="295">
        <f>+VLOOKUP(Bolsa_de_valores[[#This Row],[Fecha]],Merc_Cambiario[],MATCH(Merc_Cambiario[[#Headers],[Dólar Oficial]],Merc_Cambiario[#Headers],0),0)</f>
        <v>262561.2438</v>
      </c>
      <c r="K144" s="295">
        <f>+VLOOKUP(Bolsa_de_valores[[#This Row],[Fecha]],Merc_Cambiario[],MATCH(Merc_Cambiario[[#Headers],[Dólar Paralelo]],Merc_Cambiario[#Headers],0),0)</f>
        <v>266139.30666666664</v>
      </c>
    </row>
    <row r="145" spans="2:14" ht="18" customHeight="1" x14ac:dyDescent="0.3">
      <c r="B145" s="301">
        <v>44048</v>
      </c>
      <c r="C145" s="297">
        <v>4642507486.1300001</v>
      </c>
      <c r="D145" s="296">
        <f>+Bolsa_de_valores[[#This Row],[Volumen Negociado Bs]]/(+VLOOKUP(Bolsa_de_valores[[#This Row],[Fecha]],Merc_Cambiario[],2,0))</f>
        <v>17647.411282434645</v>
      </c>
      <c r="E145" s="280">
        <v>241</v>
      </c>
      <c r="F145" s="293">
        <v>71122954</v>
      </c>
      <c r="G145" s="295">
        <v>406865.03</v>
      </c>
      <c r="H145" s="295">
        <v>730456.62</v>
      </c>
      <c r="I145" s="295">
        <v>163817.72</v>
      </c>
      <c r="J145" s="295">
        <f>+VLOOKUP(Bolsa_de_valores[[#This Row],[Fecha]],Merc_Cambiario[],MATCH(Merc_Cambiario[[#Headers],[Dólar Oficial]],Merc_Cambiario[#Headers],0),0)</f>
        <v>263070.17</v>
      </c>
      <c r="K145" s="295">
        <f>+VLOOKUP(Bolsa_de_valores[[#This Row],[Fecha]],Merc_Cambiario[],MATCH(Merc_Cambiario[[#Headers],[Dólar Paralelo]],Merc_Cambiario[#Headers],0),0)</f>
        <v>271414.36333333334</v>
      </c>
    </row>
    <row r="146" spans="2:14" ht="18" customHeight="1" x14ac:dyDescent="0.3">
      <c r="B146" s="301">
        <v>44049</v>
      </c>
      <c r="C146" s="297">
        <v>6876352966.6599998</v>
      </c>
      <c r="D146" s="296">
        <f>+Bolsa_de_valores[[#This Row],[Volumen Negociado Bs]]/(+VLOOKUP(Bolsa_de_valores[[#This Row],[Fecha]],Merc_Cambiario[],2,0))</f>
        <v>25890.087266241437</v>
      </c>
      <c r="E146" s="280">
        <v>262</v>
      </c>
      <c r="F146" s="293">
        <v>114275139</v>
      </c>
      <c r="G146" s="295">
        <v>418496.28</v>
      </c>
      <c r="H146" s="295">
        <v>751896.06</v>
      </c>
      <c r="I146" s="295">
        <v>167983.06</v>
      </c>
      <c r="J146" s="295">
        <f>+VLOOKUP(Bolsa_de_valores[[#This Row],[Fecha]],Merc_Cambiario[],MATCH(Merc_Cambiario[[#Headers],[Dólar Oficial]],Merc_Cambiario[#Headers],0),0)</f>
        <v>265597.90610000002</v>
      </c>
      <c r="K146" s="295">
        <f>+VLOOKUP(Bolsa_de_valores[[#This Row],[Fecha]],Merc_Cambiario[],MATCH(Merc_Cambiario[[#Headers],[Dólar Paralelo]],Merc_Cambiario[#Headers],0),0)</f>
        <v>278314.29166666669</v>
      </c>
    </row>
    <row r="147" spans="2:14" ht="18" customHeight="1" x14ac:dyDescent="0.3">
      <c r="B147" s="301">
        <v>44050</v>
      </c>
      <c r="C147" s="297">
        <v>3247219900.25</v>
      </c>
      <c r="D147" s="296">
        <f>+Bolsa_de_valores[[#This Row],[Volumen Negociado Bs]]/(+VLOOKUP(Bolsa_de_valores[[#This Row],[Fecha]],Merc_Cambiario[],2,0))</f>
        <v>11980.93690339865</v>
      </c>
      <c r="E147" s="280">
        <v>286</v>
      </c>
      <c r="F147" s="293">
        <v>106437484</v>
      </c>
      <c r="G147" s="295">
        <v>466698.66</v>
      </c>
      <c r="H147" s="295">
        <v>842034.62</v>
      </c>
      <c r="I147" s="295">
        <v>184047.67</v>
      </c>
      <c r="J147" s="295">
        <f>+VLOOKUP(Bolsa_de_valores[[#This Row],[Fecha]],Merc_Cambiario[],MATCH(Merc_Cambiario[[#Headers],[Dólar Oficial]],Merc_Cambiario[#Headers],0),0)</f>
        <v>271032.21779999998</v>
      </c>
      <c r="K147" s="295">
        <f>+VLOOKUP(Bolsa_de_valores[[#This Row],[Fecha]],Merc_Cambiario[],MATCH(Merc_Cambiario[[#Headers],[Dólar Paralelo]],Merc_Cambiario[#Headers],0),0)</f>
        <v>288143.86499999999</v>
      </c>
    </row>
    <row r="148" spans="2:14" ht="18" customHeight="1" x14ac:dyDescent="0.3">
      <c r="B148" s="300">
        <v>44053</v>
      </c>
      <c r="C148" s="289">
        <v>20004674179.310001</v>
      </c>
      <c r="D148" s="290">
        <f>+Bolsa_de_valores[[#This Row],[Volumen Negociado Bs]]/(+VLOOKUP(Bolsa_de_valores[[#This Row],[Fecha]],Merc_Cambiario[],2,0))</f>
        <v>71949.257215834179</v>
      </c>
      <c r="E148" s="291">
        <v>267</v>
      </c>
      <c r="F148" s="289">
        <v>132104764</v>
      </c>
      <c r="G148" s="292">
        <v>479024.22</v>
      </c>
      <c r="H148" s="292">
        <v>870711.5</v>
      </c>
      <c r="I148" s="292">
        <v>182927.95</v>
      </c>
      <c r="J148" s="292">
        <f>+VLOOKUP(Bolsa_de_valores[[#This Row],[Fecha]],Merc_Cambiario[],MATCH(Merc_Cambiario[[#Headers],[Dólar Oficial]],Merc_Cambiario[#Headers],0),0)</f>
        <v>278038.64769999997</v>
      </c>
      <c r="K148" s="292">
        <f>+VLOOKUP(Bolsa_de_valores[[#This Row],[Fecha]],Merc_Cambiario[],MATCH(Merc_Cambiario[[#Headers],[Dólar Paralelo]],Merc_Cambiario[#Headers],0),0)</f>
        <v>288117.77999999997</v>
      </c>
      <c r="N148" s="34"/>
    </row>
    <row r="149" spans="2:14" ht="18" customHeight="1" x14ac:dyDescent="0.3">
      <c r="B149" s="300">
        <v>44054</v>
      </c>
      <c r="C149" s="289">
        <v>8240506992.9200001</v>
      </c>
      <c r="D149" s="290">
        <f>+Bolsa_de_valores[[#This Row],[Volumen Negociado Bs]]/(+VLOOKUP(Bolsa_de_valores[[#This Row],[Fecha]],Merc_Cambiario[],2,0))</f>
        <v>28954.568742268271</v>
      </c>
      <c r="E149" s="291">
        <v>226</v>
      </c>
      <c r="F149" s="289">
        <v>61336002</v>
      </c>
      <c r="G149" s="292">
        <v>450683.81</v>
      </c>
      <c r="H149" s="292">
        <v>814559.94</v>
      </c>
      <c r="I149" s="292">
        <v>176413.23</v>
      </c>
      <c r="J149" s="292">
        <f>+VLOOKUP(Bolsa_de_valores[[#This Row],[Fecha]],Merc_Cambiario[],MATCH(Merc_Cambiario[[#Headers],[Dólar Oficial]],Merc_Cambiario[#Headers],0),0)</f>
        <v>284601.26850000001</v>
      </c>
      <c r="K149" s="292">
        <f>+VLOOKUP(Bolsa_de_valores[[#This Row],[Fecha]],Merc_Cambiario[],MATCH(Merc_Cambiario[[#Headers],[Dólar Paralelo]],Merc_Cambiario[#Headers],0),0)</f>
        <v>275398.26285714284</v>
      </c>
    </row>
    <row r="150" spans="2:14" ht="18" customHeight="1" x14ac:dyDescent="0.3">
      <c r="B150" s="300">
        <v>44055</v>
      </c>
      <c r="C150" s="289">
        <v>3578730123.3299999</v>
      </c>
      <c r="D150" s="290">
        <f>+Bolsa_de_valores[[#This Row],[Volumen Negociado Bs]]/(+VLOOKUP(Bolsa_de_valores[[#This Row],[Fecha]],Merc_Cambiario[],2,0))</f>
        <v>12595.604693092308</v>
      </c>
      <c r="E150" s="291">
        <v>226</v>
      </c>
      <c r="F150" s="289">
        <v>134860939</v>
      </c>
      <c r="G150" s="292">
        <v>463802.47</v>
      </c>
      <c r="H150" s="292">
        <v>832562.19</v>
      </c>
      <c r="I150" s="292">
        <v>186850.3</v>
      </c>
      <c r="J150" s="292">
        <f>+VLOOKUP(Bolsa_de_valores[[#This Row],[Fecha]],Merc_Cambiario[],MATCH(Merc_Cambiario[[#Headers],[Dólar Oficial]],Merc_Cambiario[#Headers],0),0)</f>
        <v>284125.31280000001</v>
      </c>
      <c r="K150" s="292">
        <f>+VLOOKUP(Bolsa_de_valores[[#This Row],[Fecha]],Merc_Cambiario[],MATCH(Merc_Cambiario[[#Headers],[Dólar Paralelo]],Merc_Cambiario[#Headers],0),0)</f>
        <v>284104.36142857146</v>
      </c>
    </row>
    <row r="151" spans="2:14" ht="18" customHeight="1" x14ac:dyDescent="0.3">
      <c r="B151" s="300">
        <v>44056</v>
      </c>
      <c r="C151" s="289">
        <v>9956524304.3299999</v>
      </c>
      <c r="D151" s="290">
        <f>+Bolsa_de_valores[[#This Row],[Volumen Negociado Bs]]/(+VLOOKUP(Bolsa_de_valores[[#This Row],[Fecha]],Merc_Cambiario[],2,0))</f>
        <v>35057.811940154497</v>
      </c>
      <c r="E151" s="291">
        <v>271</v>
      </c>
      <c r="F151" s="289">
        <v>146803444</v>
      </c>
      <c r="G151" s="292">
        <v>492172.59</v>
      </c>
      <c r="H151" s="292">
        <v>890275.19</v>
      </c>
      <c r="I151" s="292">
        <v>191976.22</v>
      </c>
      <c r="J151" s="292">
        <f>+VLOOKUP(Bolsa_de_valores[[#This Row],[Fecha]],Merc_Cambiario[],MATCH(Merc_Cambiario[[#Headers],[Dólar Oficial]],Merc_Cambiario[#Headers],0),0)</f>
        <v>284003.01539999997</v>
      </c>
      <c r="K151" s="292">
        <f>+VLOOKUP(Bolsa_de_valores[[#This Row],[Fecha]],Merc_Cambiario[],MATCH(Merc_Cambiario[[#Headers],[Dólar Paralelo]],Merc_Cambiario[#Headers],0),0)</f>
        <v>296052.62</v>
      </c>
    </row>
    <row r="152" spans="2:14" ht="18" customHeight="1" x14ac:dyDescent="0.3">
      <c r="B152" s="300">
        <v>44057</v>
      </c>
      <c r="C152" s="289">
        <v>7047181502.6599998</v>
      </c>
      <c r="D152" s="290">
        <f>+Bolsa_de_valores[[#This Row],[Volumen Negociado Bs]]/(+VLOOKUP(Bolsa_de_valores[[#This Row],[Fecha]],Merc_Cambiario[],2,0))</f>
        <v>24523.217638071455</v>
      </c>
      <c r="E152" s="291">
        <v>251</v>
      </c>
      <c r="F152" s="289">
        <v>122889724</v>
      </c>
      <c r="G152" s="292">
        <v>497343.88</v>
      </c>
      <c r="H152" s="292">
        <v>894216.81</v>
      </c>
      <c r="I152" s="292">
        <v>199020.67</v>
      </c>
      <c r="J152" s="292">
        <f>+VLOOKUP(Bolsa_de_valores[[#This Row],[Fecha]],Merc_Cambiario[],MATCH(Merc_Cambiario[[#Headers],[Dólar Oficial]],Merc_Cambiario[#Headers],0),0)</f>
        <v>287367.73479999998</v>
      </c>
      <c r="K152" s="292">
        <f>+VLOOKUP(Bolsa_de_valores[[#This Row],[Fecha]],Merc_Cambiario[],MATCH(Merc_Cambiario[[#Headers],[Dólar Paralelo]],Merc_Cambiario[#Headers],0),0)</f>
        <v>295924.19</v>
      </c>
    </row>
    <row r="153" spans="2:14" ht="18" customHeight="1" x14ac:dyDescent="0.3">
      <c r="B153" s="301">
        <v>44060</v>
      </c>
      <c r="C153" s="297">
        <v>5048856477.1400003</v>
      </c>
      <c r="D153" s="296">
        <f>+Bolsa_de_valores[[#This Row],[Volumen Negociado Bs]]/(+VLOOKUP(Bolsa_de_valores[[#This Row],[Fecha]],Merc_Cambiario[],2,0))</f>
        <v>17134.667806141457</v>
      </c>
      <c r="E153" s="280">
        <v>287</v>
      </c>
      <c r="F153" s="293">
        <v>99616511</v>
      </c>
      <c r="G153" s="295">
        <v>487795</v>
      </c>
      <c r="H153" s="295">
        <v>880663</v>
      </c>
      <c r="I153" s="295">
        <v>191842</v>
      </c>
      <c r="J153" s="295">
        <f>+VLOOKUP(Bolsa_de_valores[[#This Row],[Fecha]],Merc_Cambiario[],MATCH(Merc_Cambiario[[#Headers],[Dólar Oficial]],Merc_Cambiario[#Headers],0),0)</f>
        <v>294657.38900000002</v>
      </c>
      <c r="K153" s="295">
        <f>+VLOOKUP(Bolsa_de_valores[[#This Row],[Fecha]],Merc_Cambiario[],MATCH(Merc_Cambiario[[#Headers],[Dólar Paralelo]],Merc_Cambiario[#Headers],0),0)</f>
        <v>290449.8057142857</v>
      </c>
    </row>
    <row r="154" spans="2:14" ht="18" customHeight="1" x14ac:dyDescent="0.3">
      <c r="B154" s="301">
        <v>44061</v>
      </c>
      <c r="C154" s="297">
        <v>4136594025.98</v>
      </c>
      <c r="D154" s="296">
        <f>+Bolsa_de_valores[[#This Row],[Volumen Negociado Bs]]/(+VLOOKUP(Bolsa_de_valores[[#This Row],[Fecha]],Merc_Cambiario[],2,0))</f>
        <v>14250.533049647755</v>
      </c>
      <c r="E154" s="280">
        <v>320</v>
      </c>
      <c r="F154" s="293">
        <v>182326549</v>
      </c>
      <c r="G154" s="295">
        <v>486442</v>
      </c>
      <c r="H154" s="295">
        <v>880871</v>
      </c>
      <c r="I154" s="295">
        <v>188848</v>
      </c>
      <c r="J154" s="295">
        <f>+VLOOKUP(Bolsa_de_valores[[#This Row],[Fecha]],Merc_Cambiario[],MATCH(Merc_Cambiario[[#Headers],[Dólar Oficial]],Merc_Cambiario[#Headers],0),0)</f>
        <v>290276.44170000002</v>
      </c>
      <c r="K154" s="295">
        <f>+VLOOKUP(Bolsa_de_valores[[#This Row],[Fecha]],Merc_Cambiario[],MATCH(Merc_Cambiario[[#Headers],[Dólar Paralelo]],Merc_Cambiario[#Headers],0),0)</f>
        <v>296128.10428571427</v>
      </c>
    </row>
    <row r="155" spans="2:14" ht="18" customHeight="1" x14ac:dyDescent="0.3">
      <c r="B155" s="301">
        <v>44062</v>
      </c>
      <c r="C155" s="297">
        <v>103563394975.11</v>
      </c>
      <c r="D155" s="296">
        <f>+Bolsa_de_valores[[#This Row],[Volumen Negociado Bs]]/(+VLOOKUP(Bolsa_de_valores[[#This Row],[Fecha]],Merc_Cambiario[],2,0))</f>
        <v>354028.83824961423</v>
      </c>
      <c r="E155" s="280">
        <v>363</v>
      </c>
      <c r="F155" s="293">
        <v>9869513545</v>
      </c>
      <c r="G155" s="295">
        <v>490780</v>
      </c>
      <c r="H155" s="295">
        <v>882108</v>
      </c>
      <c r="I155" s="295">
        <v>196679</v>
      </c>
      <c r="J155" s="295">
        <f>+VLOOKUP(Bolsa_de_valores[[#This Row],[Fecha]],Merc_Cambiario[],MATCH(Merc_Cambiario[[#Headers],[Dólar Oficial]],Merc_Cambiario[#Headers],0),0)</f>
        <v>292528.13270000002</v>
      </c>
      <c r="K155" s="295">
        <f>+VLOOKUP(Bolsa_de_valores[[#This Row],[Fecha]],Merc_Cambiario[],MATCH(Merc_Cambiario[[#Headers],[Dólar Paralelo]],Merc_Cambiario[#Headers],0),0)</f>
        <v>307323.88</v>
      </c>
    </row>
    <row r="156" spans="2:14" ht="18" customHeight="1" x14ac:dyDescent="0.3">
      <c r="B156" s="301">
        <v>44063</v>
      </c>
      <c r="C156" s="297">
        <v>20979149812.869999</v>
      </c>
      <c r="D156" s="296">
        <f>+Bolsa_de_valores[[#This Row],[Volumen Negociado Bs]]/(+VLOOKUP(Bolsa_de_valores[[#This Row],[Fecha]],Merc_Cambiario[],2,0))</f>
        <v>70691.804395539773</v>
      </c>
      <c r="E156" s="280">
        <v>298</v>
      </c>
      <c r="F156" s="293">
        <v>71800868</v>
      </c>
      <c r="G156" s="295">
        <v>498634</v>
      </c>
      <c r="H156" s="295">
        <v>899748</v>
      </c>
      <c r="I156" s="295">
        <v>196553</v>
      </c>
      <c r="J156" s="295">
        <f>+VLOOKUP(Bolsa_de_valores[[#This Row],[Fecha]],Merc_Cambiario[],MATCH(Merc_Cambiario[[#Headers],[Dólar Oficial]],Merc_Cambiario[#Headers],0),0)</f>
        <v>296769.19400000002</v>
      </c>
      <c r="K156" s="295">
        <f>+VLOOKUP(Bolsa_de_valores[[#This Row],[Fecha]],Merc_Cambiario[],MATCH(Merc_Cambiario[[#Headers],[Dólar Paralelo]],Merc_Cambiario[#Headers],0),0)</f>
        <v>309332.47285714286</v>
      </c>
    </row>
    <row r="157" spans="2:14" ht="18" customHeight="1" x14ac:dyDescent="0.3">
      <c r="B157" s="301">
        <v>44064</v>
      </c>
      <c r="C157" s="297">
        <v>5439602247.2600002</v>
      </c>
      <c r="D157" s="296">
        <f>+Bolsa_de_valores[[#This Row],[Volumen Negociado Bs]]/(+VLOOKUP(Bolsa_de_valores[[#This Row],[Fecha]],Merc_Cambiario[],2,0))</f>
        <v>17920.66321368943</v>
      </c>
      <c r="E157" s="280">
        <v>255</v>
      </c>
      <c r="F157" s="293">
        <v>92508498</v>
      </c>
      <c r="G157" s="295">
        <v>502579</v>
      </c>
      <c r="H157" s="295">
        <v>899758</v>
      </c>
      <c r="I157" s="295">
        <v>204711</v>
      </c>
      <c r="J157" s="295">
        <f>+VLOOKUP(Bolsa_de_valores[[#This Row],[Fecha]],Merc_Cambiario[],MATCH(Merc_Cambiario[[#Headers],[Dólar Oficial]],Merc_Cambiario[#Headers],0),0)</f>
        <v>303537.9987</v>
      </c>
      <c r="K157" s="295">
        <f>+VLOOKUP(Bolsa_de_valores[[#This Row],[Fecha]],Merc_Cambiario[],MATCH(Merc_Cambiario[[#Headers],[Dólar Paralelo]],Merc_Cambiario[#Headers],0),0)</f>
        <v>307745.62285714282</v>
      </c>
    </row>
    <row r="158" spans="2:14" ht="18" customHeight="1" x14ac:dyDescent="0.3">
      <c r="B158" s="300">
        <v>44067</v>
      </c>
      <c r="C158" s="289">
        <v>9579441310.3299999</v>
      </c>
      <c r="D158" s="290">
        <f>+Bolsa_de_valores[[#This Row],[Volumen Negociado Bs]]/(+VLOOKUP(Bolsa_de_valores[[#This Row],[Fecha]],Merc_Cambiario[],2,0))</f>
        <v>31361.480526917705</v>
      </c>
      <c r="E158" s="291">
        <v>254</v>
      </c>
      <c r="F158" s="289">
        <v>291396007</v>
      </c>
      <c r="G158" s="292">
        <v>508912</v>
      </c>
      <c r="H158" s="292">
        <v>917866</v>
      </c>
      <c r="I158" s="292">
        <v>201033</v>
      </c>
      <c r="J158" s="292">
        <f>+VLOOKUP(Bolsa_de_valores[[#This Row],[Fecha]],Merc_Cambiario[],MATCH(Merc_Cambiario[[#Headers],[Dólar Oficial]],Merc_Cambiario[#Headers],0),0)</f>
        <v>305452.45789999998</v>
      </c>
      <c r="K158" s="292">
        <f>+VLOOKUP(Bolsa_de_valores[[#This Row],[Fecha]],Merc_Cambiario[],MATCH(Merc_Cambiario[[#Headers],[Dólar Paralelo]],Merc_Cambiario[#Headers],0),0)</f>
        <v>310774.41571428574</v>
      </c>
      <c r="N158" s="34"/>
    </row>
    <row r="159" spans="2:14" ht="18" customHeight="1" x14ac:dyDescent="0.3">
      <c r="B159" s="300">
        <v>44068</v>
      </c>
      <c r="C159" s="289">
        <v>4912439297.54</v>
      </c>
      <c r="D159" s="290">
        <f>+Bolsa_de_valores[[#This Row],[Volumen Negociado Bs]]/(+VLOOKUP(Bolsa_de_valores[[#This Row],[Fecha]],Merc_Cambiario[],2,0))</f>
        <v>16040.238134923686</v>
      </c>
      <c r="E159" s="291">
        <v>237</v>
      </c>
      <c r="F159" s="289">
        <v>32664321</v>
      </c>
      <c r="G159" s="292">
        <v>515316</v>
      </c>
      <c r="H159" s="292">
        <v>933311</v>
      </c>
      <c r="I159" s="292">
        <v>199916</v>
      </c>
      <c r="J159" s="292">
        <f>+VLOOKUP(Bolsa_de_valores[[#This Row],[Fecha]],Merc_Cambiario[],MATCH(Merc_Cambiario[[#Headers],[Dólar Oficial]],Merc_Cambiario[#Headers],0),0)</f>
        <v>306257.2548</v>
      </c>
      <c r="K159" s="292">
        <f>+VLOOKUP(Bolsa_de_valores[[#This Row],[Fecha]],Merc_Cambiario[],MATCH(Merc_Cambiario[[#Headers],[Dólar Paralelo]],Merc_Cambiario[#Headers],0),0)</f>
        <v>314971.36428571428</v>
      </c>
    </row>
    <row r="160" spans="2:14" ht="18" customHeight="1" x14ac:dyDescent="0.3">
      <c r="B160" s="300">
        <v>44069</v>
      </c>
      <c r="C160" s="289">
        <v>2403249706</v>
      </c>
      <c r="D160" s="290">
        <f>+Bolsa_de_valores[[#This Row],[Volumen Negociado Bs]]/(+VLOOKUP(Bolsa_de_valores[[#This Row],[Fecha]],Merc_Cambiario[],2,0))</f>
        <v>7802.9832126853498</v>
      </c>
      <c r="E160" s="291">
        <v>219</v>
      </c>
      <c r="F160" s="289">
        <v>66409178</v>
      </c>
      <c r="G160" s="292">
        <v>515883</v>
      </c>
      <c r="H160" s="292">
        <v>933538</v>
      </c>
      <c r="I160" s="292">
        <v>200877</v>
      </c>
      <c r="J160" s="292">
        <f>+VLOOKUP(Bolsa_de_valores[[#This Row],[Fecha]],Merc_Cambiario[],MATCH(Merc_Cambiario[[#Headers],[Dólar Oficial]],Merc_Cambiario[#Headers],0),0)</f>
        <v>307991.14140000002</v>
      </c>
      <c r="K160" s="292">
        <f>+VLOOKUP(Bolsa_de_valores[[#This Row],[Fecha]],Merc_Cambiario[],MATCH(Merc_Cambiario[[#Headers],[Dólar Paralelo]],Merc_Cambiario[#Headers],0),0)</f>
        <v>320545.75714285712</v>
      </c>
    </row>
    <row r="161" spans="2:14" ht="18" customHeight="1" x14ac:dyDescent="0.3">
      <c r="B161" s="300">
        <v>44070</v>
      </c>
      <c r="C161" s="289">
        <v>9865683974.6000004</v>
      </c>
      <c r="D161" s="290">
        <f>+Bolsa_de_valores[[#This Row],[Volumen Negociado Bs]]/(+VLOOKUP(Bolsa_de_valores[[#This Row],[Fecha]],Merc_Cambiario[],2,0))</f>
        <v>31535.699945191976</v>
      </c>
      <c r="E161" s="291">
        <v>339</v>
      </c>
      <c r="F161" s="289">
        <v>226486853</v>
      </c>
      <c r="G161" s="292">
        <v>513621</v>
      </c>
      <c r="H161" s="292">
        <v>928825</v>
      </c>
      <c r="I161" s="292">
        <v>200572</v>
      </c>
      <c r="J161" s="292">
        <f>+VLOOKUP(Bolsa_de_valores[[#This Row],[Fecha]],Merc_Cambiario[],MATCH(Merc_Cambiario[[#Headers],[Dólar Oficial]],Merc_Cambiario[#Headers],0),0)</f>
        <v>312841.76319999999</v>
      </c>
      <c r="K161" s="292">
        <f>+VLOOKUP(Bolsa_de_valores[[#This Row],[Fecha]],Merc_Cambiario[],MATCH(Merc_Cambiario[[#Headers],[Dólar Paralelo]],Merc_Cambiario[#Headers],0),0)</f>
        <v>337207.76857142855</v>
      </c>
    </row>
    <row r="162" spans="2:14" ht="18" customHeight="1" x14ac:dyDescent="0.3">
      <c r="B162" s="300">
        <v>44071</v>
      </c>
      <c r="C162" s="289">
        <v>35231176391.019997</v>
      </c>
      <c r="D162" s="290">
        <f>+Bolsa_de_valores[[#This Row],[Volumen Negociado Bs]]/(+VLOOKUP(Bolsa_de_valores[[#This Row],[Fecha]],Merc_Cambiario[],2,0))</f>
        <v>111283.27193073461</v>
      </c>
      <c r="E162" s="291">
        <v>339</v>
      </c>
      <c r="F162" s="289">
        <v>71241302</v>
      </c>
      <c r="G162" s="292">
        <v>523876</v>
      </c>
      <c r="H162" s="292">
        <v>950359</v>
      </c>
      <c r="I162" s="292">
        <v>201800</v>
      </c>
      <c r="J162" s="292">
        <f>+VLOOKUP(Bolsa_de_valores[[#This Row],[Fecha]],Merc_Cambiario[],MATCH(Merc_Cambiario[[#Headers],[Dólar Oficial]],Merc_Cambiario[#Headers],0),0)</f>
        <v>316590.04790000001</v>
      </c>
      <c r="K162" s="292">
        <f>+VLOOKUP(Bolsa_de_valores[[#This Row],[Fecha]],Merc_Cambiario[],MATCH(Merc_Cambiario[[#Headers],[Dólar Paralelo]],Merc_Cambiario[#Headers],0),0)</f>
        <v>330914.64428571425</v>
      </c>
    </row>
    <row r="163" spans="2:14" ht="18" customHeight="1" x14ac:dyDescent="0.3">
      <c r="B163" s="301">
        <v>44074</v>
      </c>
      <c r="C163" s="297">
        <v>13569874943.280001</v>
      </c>
      <c r="D163" s="296">
        <f>+Bolsa_de_valores[[#This Row],[Volumen Negociado Bs]]/(+VLOOKUP(Bolsa_de_valores[[#This Row],[Fecha]],Merc_Cambiario[],2,0))</f>
        <v>41803.407354741044</v>
      </c>
      <c r="E163" s="280">
        <v>197</v>
      </c>
      <c r="F163" s="293">
        <v>149176795</v>
      </c>
      <c r="G163" s="295">
        <v>522588</v>
      </c>
      <c r="H163" s="295">
        <v>940400</v>
      </c>
      <c r="I163" s="295">
        <v>208383</v>
      </c>
      <c r="J163" s="295">
        <f>+VLOOKUP(Bolsa_de_valores[[#This Row],[Fecha]],Merc_Cambiario[],MATCH(Merc_Cambiario[[#Headers],[Dólar Oficial]],Merc_Cambiario[#Headers],0),0)</f>
        <v>324611.69559999998</v>
      </c>
      <c r="K163" s="295">
        <f>+VLOOKUP(Bolsa_de_valores[[#This Row],[Fecha]],Merc_Cambiario[],MATCH(Merc_Cambiario[[#Headers],[Dólar Paralelo]],Merc_Cambiario[#Headers],0),0)</f>
        <v>338087.83571428573</v>
      </c>
      <c r="M163" s="101"/>
    </row>
    <row r="164" spans="2:14" ht="18" customHeight="1" x14ac:dyDescent="0.3">
      <c r="B164" s="301">
        <v>44075</v>
      </c>
      <c r="C164" s="297">
        <v>2168517301.6399999</v>
      </c>
      <c r="D164" s="296">
        <f>+Bolsa_de_valores[[#This Row],[Volumen Negociado Bs]]/(+VLOOKUP(Bolsa_de_valores[[#This Row],[Fecha]],Merc_Cambiario[],2,0))</f>
        <v>6616.3986082609772</v>
      </c>
      <c r="E164" s="280">
        <v>242</v>
      </c>
      <c r="F164" s="293">
        <v>38078301</v>
      </c>
      <c r="G164" s="295">
        <v>518571</v>
      </c>
      <c r="H164" s="295">
        <v>934586</v>
      </c>
      <c r="I164" s="295">
        <v>205468</v>
      </c>
      <c r="J164" s="295">
        <f>+VLOOKUP(Bolsa_de_valores[[#This Row],[Fecha]],Merc_Cambiario[],MATCH(Merc_Cambiario[[#Headers],[Dólar Oficial]],Merc_Cambiario[#Headers],0),0)</f>
        <v>327748.89030000003</v>
      </c>
      <c r="K164" s="295">
        <f>+VLOOKUP(Bolsa_de_valores[[#This Row],[Fecha]],Merc_Cambiario[],MATCH(Merc_Cambiario[[#Headers],[Dólar Paralelo]],Merc_Cambiario[#Headers],0),0)</f>
        <v>339911.35714285716</v>
      </c>
    </row>
    <row r="165" spans="2:14" ht="18" customHeight="1" x14ac:dyDescent="0.3">
      <c r="B165" s="301">
        <v>44076</v>
      </c>
      <c r="C165" s="297">
        <v>5305352502.0500002</v>
      </c>
      <c r="D165" s="296">
        <f>+Bolsa_de_valores[[#This Row],[Volumen Negociado Bs]]/(+VLOOKUP(Bolsa_de_valores[[#This Row],[Fecha]],Merc_Cambiario[],2,0))</f>
        <v>16098.617520800579</v>
      </c>
      <c r="E165" s="280">
        <v>284</v>
      </c>
      <c r="F165" s="293">
        <v>349161468</v>
      </c>
      <c r="G165" s="295">
        <v>517867</v>
      </c>
      <c r="H165" s="295">
        <v>932401</v>
      </c>
      <c r="I165" s="295">
        <v>206040</v>
      </c>
      <c r="J165" s="295">
        <f>+VLOOKUP(Bolsa_de_valores[[#This Row],[Fecha]],Merc_Cambiario[],MATCH(Merc_Cambiario[[#Headers],[Dólar Oficial]],Merc_Cambiario[#Headers],0),0)</f>
        <v>329553.29830000002</v>
      </c>
      <c r="K165" s="295">
        <f>+VLOOKUP(Bolsa_de_valores[[#This Row],[Fecha]],Merc_Cambiario[],MATCH(Merc_Cambiario[[#Headers],[Dólar Paralelo]],Merc_Cambiario[#Headers],0),0)</f>
        <v>339324.05285714287</v>
      </c>
    </row>
    <row r="166" spans="2:14" ht="18" customHeight="1" x14ac:dyDescent="0.3">
      <c r="B166" s="301">
        <v>44077</v>
      </c>
      <c r="C166" s="297">
        <v>5129781709.2700005</v>
      </c>
      <c r="D166" s="296">
        <f>+Bolsa_de_valores[[#This Row],[Volumen Negociado Bs]]/(+VLOOKUP(Bolsa_de_valores[[#This Row],[Fecha]],Merc_Cambiario[],2,0))</f>
        <v>15311.818679643062</v>
      </c>
      <c r="E166" s="280">
        <v>251</v>
      </c>
      <c r="F166" s="293">
        <v>54982118</v>
      </c>
      <c r="G166" s="295">
        <v>518272</v>
      </c>
      <c r="H166" s="295">
        <v>933580</v>
      </c>
      <c r="I166" s="295">
        <v>205784</v>
      </c>
      <c r="J166" s="295">
        <f>+VLOOKUP(Bolsa_de_valores[[#This Row],[Fecha]],Merc_Cambiario[],MATCH(Merc_Cambiario[[#Headers],[Dólar Oficial]],Merc_Cambiario[#Headers],0),0)</f>
        <v>335021.05900000001</v>
      </c>
      <c r="K166" s="295">
        <f>+VLOOKUP(Bolsa_de_valores[[#This Row],[Fecha]],Merc_Cambiario[],MATCH(Merc_Cambiario[[#Headers],[Dólar Paralelo]],Merc_Cambiario[#Headers],0),0)</f>
        <v>356125.16428571433</v>
      </c>
    </row>
    <row r="167" spans="2:14" ht="18" customHeight="1" x14ac:dyDescent="0.3">
      <c r="B167" s="301">
        <v>44078</v>
      </c>
      <c r="C167" s="297">
        <v>6764579209.6000004</v>
      </c>
      <c r="D167" s="296">
        <f>+Bolsa_de_valores[[#This Row],[Volumen Negociado Bs]]/(+VLOOKUP(Bolsa_de_valores[[#This Row],[Fecha]],Merc_Cambiario[],2,0))</f>
        <v>19967.58383182027</v>
      </c>
      <c r="E167" s="280">
        <v>254</v>
      </c>
      <c r="F167" s="293">
        <v>41305143</v>
      </c>
      <c r="G167" s="295">
        <v>522040</v>
      </c>
      <c r="H167" s="295">
        <v>938514</v>
      </c>
      <c r="I167" s="295">
        <v>209001</v>
      </c>
      <c r="J167" s="295">
        <f>+VLOOKUP(Bolsa_de_valores[[#This Row],[Fecha]],Merc_Cambiario[],MATCH(Merc_Cambiario[[#Headers],[Dólar Oficial]],Merc_Cambiario[#Headers],0),0)</f>
        <v>338778.05479999998</v>
      </c>
      <c r="K167" s="295">
        <f>+VLOOKUP(Bolsa_de_valores[[#This Row],[Fecha]],Merc_Cambiario[],MATCH(Merc_Cambiario[[#Headers],[Dólar Paralelo]],Merc_Cambiario[#Headers],0),0)</f>
        <v>363745.36857142858</v>
      </c>
      <c r="M167" s="89"/>
    </row>
    <row r="168" spans="2:14" ht="18" customHeight="1" x14ac:dyDescent="0.3">
      <c r="B168" s="300">
        <v>44081</v>
      </c>
      <c r="C168" s="289">
        <v>13083866739.99</v>
      </c>
      <c r="D168" s="290">
        <f>+Bolsa_de_valores[[#This Row],[Volumen Negociado Bs]]/(+VLOOKUP(Bolsa_de_valores[[#This Row],[Fecha]],Merc_Cambiario[],2,0))</f>
        <v>37443.302585003046</v>
      </c>
      <c r="E168" s="291">
        <v>227</v>
      </c>
      <c r="F168" s="289">
        <v>64620597</v>
      </c>
      <c r="G168" s="292">
        <v>522115</v>
      </c>
      <c r="H168" s="292">
        <v>939300</v>
      </c>
      <c r="I168" s="292">
        <v>208426</v>
      </c>
      <c r="J168" s="292">
        <f>+VLOOKUP(Bolsa_de_valores[[#This Row],[Fecha]],Merc_Cambiario[],MATCH(Merc_Cambiario[[#Headers],[Dólar Oficial]],Merc_Cambiario[#Headers],0),0)</f>
        <v>349431.42930000002</v>
      </c>
      <c r="K168" s="292">
        <f>+VLOOKUP(Bolsa_de_valores[[#This Row],[Fecha]],Merc_Cambiario[],MATCH(Merc_Cambiario[[#Headers],[Dólar Paralelo]],Merc_Cambiario[#Headers],0),0)</f>
        <v>364820.88</v>
      </c>
      <c r="N168" s="34"/>
    </row>
    <row r="169" spans="2:14" ht="18" customHeight="1" x14ac:dyDescent="0.3">
      <c r="B169" s="300">
        <v>44082</v>
      </c>
      <c r="C169" s="289">
        <v>3737006022.6500001</v>
      </c>
      <c r="D169" s="290">
        <f>+Bolsa_de_valores[[#This Row],[Volumen Negociado Bs]]/(+VLOOKUP(Bolsa_de_valores[[#This Row],[Fecha]],Merc_Cambiario[],2,0))</f>
        <v>10504.78224268602</v>
      </c>
      <c r="E169" s="291">
        <v>195</v>
      </c>
      <c r="F169" s="289">
        <v>126545034</v>
      </c>
      <c r="G169" s="292">
        <v>520968.38</v>
      </c>
      <c r="H169" s="292">
        <v>937326.38</v>
      </c>
      <c r="I169" s="292">
        <v>207886.45</v>
      </c>
      <c r="J169" s="292">
        <f>+VLOOKUP(Bolsa_de_valores[[#This Row],[Fecha]],Merc_Cambiario[],MATCH(Merc_Cambiario[[#Headers],[Dólar Oficial]],Merc_Cambiario[#Headers],0),0)</f>
        <v>355743.31160000002</v>
      </c>
      <c r="K169" s="292">
        <f>+VLOOKUP(Bolsa_de_valores[[#This Row],[Fecha]],Merc_Cambiario[],MATCH(Merc_Cambiario[[#Headers],[Dólar Paralelo]],Merc_Cambiario[#Headers],0),0)</f>
        <v>364973.66428571427</v>
      </c>
    </row>
    <row r="170" spans="2:14" ht="18" customHeight="1" x14ac:dyDescent="0.3">
      <c r="B170" s="300">
        <v>44083</v>
      </c>
      <c r="C170" s="289">
        <v>5201305543.3800001</v>
      </c>
      <c r="D170" s="290">
        <f>+Bolsa_de_valores[[#This Row],[Volumen Negociado Bs]]/(+VLOOKUP(Bolsa_de_valores[[#This Row],[Fecha]],Merc_Cambiario[],2,0))</f>
        <v>14494.155192739425</v>
      </c>
      <c r="E170" s="291">
        <v>152</v>
      </c>
      <c r="F170" s="289">
        <v>76686215</v>
      </c>
      <c r="G170" s="292">
        <v>518466.53</v>
      </c>
      <c r="H170" s="292">
        <v>934690.56</v>
      </c>
      <c r="I170" s="292">
        <v>205155.36</v>
      </c>
      <c r="J170" s="292">
        <f>+VLOOKUP(Bolsa_de_valores[[#This Row],[Fecha]],Merc_Cambiario[],MATCH(Merc_Cambiario[[#Headers],[Dólar Oficial]],Merc_Cambiario[#Headers],0),0)</f>
        <v>358855.37819999998</v>
      </c>
      <c r="K170" s="292">
        <f>+VLOOKUP(Bolsa_de_valores[[#This Row],[Fecha]],Merc_Cambiario[],MATCH(Merc_Cambiario[[#Headers],[Dólar Paralelo]],Merc_Cambiario[#Headers],0),0)</f>
        <v>360414.02</v>
      </c>
    </row>
    <row r="171" spans="2:14" ht="18" customHeight="1" x14ac:dyDescent="0.3">
      <c r="B171" s="300">
        <v>44084</v>
      </c>
      <c r="C171" s="289">
        <v>7108782635.1700001</v>
      </c>
      <c r="D171" s="290">
        <f>+Bolsa_de_valores[[#This Row],[Volumen Negociado Bs]]/(+VLOOKUP(Bolsa_de_valores[[#This Row],[Fecha]],Merc_Cambiario[],2,0))</f>
        <v>19718.445783774401</v>
      </c>
      <c r="E171" s="291">
        <v>255</v>
      </c>
      <c r="F171" s="289">
        <v>123807526</v>
      </c>
      <c r="G171" s="292">
        <v>517252.97</v>
      </c>
      <c r="H171" s="292">
        <v>933957.12</v>
      </c>
      <c r="I171" s="292">
        <v>203324.3</v>
      </c>
      <c r="J171" s="292">
        <f>+VLOOKUP(Bolsa_de_valores[[#This Row],[Fecha]],Merc_Cambiario[],MATCH(Merc_Cambiario[[#Headers],[Dólar Oficial]],Merc_Cambiario[#Headers],0),0)</f>
        <v>360514.34850000002</v>
      </c>
      <c r="K171" s="292">
        <f>+VLOOKUP(Bolsa_de_valores[[#This Row],[Fecha]],Merc_Cambiario[],MATCH(Merc_Cambiario[[#Headers],[Dólar Paralelo]],Merc_Cambiario[#Headers],0),0)</f>
        <v>362928.97285714286</v>
      </c>
    </row>
    <row r="172" spans="2:14" ht="18" customHeight="1" x14ac:dyDescent="0.3">
      <c r="B172" s="300">
        <v>44085</v>
      </c>
      <c r="C172" s="289">
        <v>7598499919.7299995</v>
      </c>
      <c r="D172" s="290">
        <f>+Bolsa_de_valores[[#This Row],[Volumen Negociado Bs]]/(+VLOOKUP(Bolsa_de_valores[[#This Row],[Fecha]],Merc_Cambiario[],2,0))</f>
        <v>21056.919718435529</v>
      </c>
      <c r="E172" s="291">
        <v>219</v>
      </c>
      <c r="F172" s="289">
        <v>116383569</v>
      </c>
      <c r="G172" s="292">
        <v>515007.44</v>
      </c>
      <c r="H172" s="292">
        <v>927151.44</v>
      </c>
      <c r="I172" s="292">
        <v>204996.92</v>
      </c>
      <c r="J172" s="292">
        <f>+VLOOKUP(Bolsa_de_valores[[#This Row],[Fecha]],Merc_Cambiario[],MATCH(Merc_Cambiario[[#Headers],[Dólar Oficial]],Merc_Cambiario[#Headers],0),0)</f>
        <v>360855.24479999999</v>
      </c>
      <c r="K172" s="292">
        <f>+VLOOKUP(Bolsa_de_valores[[#This Row],[Fecha]],Merc_Cambiario[],MATCH(Merc_Cambiario[[#Headers],[Dólar Paralelo]],Merc_Cambiario[#Headers],0),0)</f>
        <v>369325.25571428571</v>
      </c>
    </row>
    <row r="173" spans="2:14" ht="18" customHeight="1" x14ac:dyDescent="0.3">
      <c r="B173" s="301">
        <v>44089</v>
      </c>
      <c r="C173" s="297">
        <v>4618544367.1099997</v>
      </c>
      <c r="D173" s="296">
        <f>+Bolsa_de_valores[[#This Row],[Volumen Negociado Bs]]/(+VLOOKUP(Bolsa_de_valores[[#This Row],[Fecha]],Merc_Cambiario[],2,0))</f>
        <v>12717.482882595625</v>
      </c>
      <c r="E173" s="280">
        <v>176</v>
      </c>
      <c r="F173" s="293">
        <v>52320828</v>
      </c>
      <c r="G173" s="295">
        <v>502989.88</v>
      </c>
      <c r="H173" s="295">
        <v>900578.62</v>
      </c>
      <c r="I173" s="295">
        <v>204799.98</v>
      </c>
      <c r="J173" s="295">
        <f>+VLOOKUP(Bolsa_de_valores[[#This Row],[Fecha]],Merc_Cambiario[],MATCH(Merc_Cambiario[[#Headers],[Dólar Oficial]],Merc_Cambiario[#Headers],0),0)</f>
        <v>363164.97610000003</v>
      </c>
      <c r="K173" s="295">
        <f>+VLOOKUP(Bolsa_de_valores[[#This Row],[Fecha]],Merc_Cambiario[],MATCH(Merc_Cambiario[[#Headers],[Dólar Paralelo]],Merc_Cambiario[#Headers],0),0)</f>
        <v>362312.58999999997</v>
      </c>
      <c r="M173" s="101"/>
    </row>
    <row r="174" spans="2:14" ht="18" customHeight="1" x14ac:dyDescent="0.3">
      <c r="B174" s="301">
        <v>44090</v>
      </c>
      <c r="C174" s="297">
        <v>6855649252</v>
      </c>
      <c r="D174" s="296">
        <f>+Bolsa_de_valores[[#This Row],[Volumen Negociado Bs]]/(+VLOOKUP(Bolsa_de_valores[[#This Row],[Fecha]],Merc_Cambiario[],2,0))</f>
        <v>18735.015445031291</v>
      </c>
      <c r="E174" s="280">
        <v>217</v>
      </c>
      <c r="F174" s="293">
        <v>496408858</v>
      </c>
      <c r="G174" s="295">
        <v>512260.53</v>
      </c>
      <c r="H174" s="295">
        <v>920845.62</v>
      </c>
      <c r="I174" s="295">
        <v>205167.39</v>
      </c>
      <c r="J174" s="295">
        <f>+VLOOKUP(Bolsa_de_valores[[#This Row],[Fecha]],Merc_Cambiario[],MATCH(Merc_Cambiario[[#Headers],[Dólar Oficial]],Merc_Cambiario[#Headers],0),0)</f>
        <v>365927.06699999998</v>
      </c>
      <c r="K174" s="295">
        <f>+VLOOKUP(Bolsa_de_valores[[#This Row],[Fecha]],Merc_Cambiario[],MATCH(Merc_Cambiario[[#Headers],[Dólar Paralelo]],Merc_Cambiario[#Headers],0),0)</f>
        <v>365955.61571428564</v>
      </c>
    </row>
    <row r="175" spans="2:14" ht="18" customHeight="1" x14ac:dyDescent="0.3">
      <c r="B175" s="301">
        <v>44091</v>
      </c>
      <c r="C175" s="297">
        <v>2739011689.5999999</v>
      </c>
      <c r="D175" s="296">
        <f>+Bolsa_de_valores[[#This Row],[Volumen Negociado Bs]]/(+VLOOKUP(Bolsa_de_valores[[#This Row],[Fecha]],Merc_Cambiario[],2,0))</f>
        <v>7479.0048807444418</v>
      </c>
      <c r="E175" s="280">
        <v>116</v>
      </c>
      <c r="F175" s="293">
        <v>15131036</v>
      </c>
      <c r="G175" s="295">
        <v>511517.28</v>
      </c>
      <c r="H175" s="295">
        <v>920696.69</v>
      </c>
      <c r="I175" s="295">
        <v>203767.03</v>
      </c>
      <c r="J175" s="295">
        <f>+VLOOKUP(Bolsa_de_valores[[#This Row],[Fecha]],Merc_Cambiario[],MATCH(Merc_Cambiario[[#Headers],[Dólar Oficial]],Merc_Cambiario[#Headers],0),0)</f>
        <v>366226.75520000001</v>
      </c>
      <c r="K175" s="295">
        <f>+VLOOKUP(Bolsa_de_valores[[#This Row],[Fecha]],Merc_Cambiario[],MATCH(Merc_Cambiario[[#Headers],[Dólar Paralelo]],Merc_Cambiario[#Headers],0),0)</f>
        <v>369437.29285714281</v>
      </c>
    </row>
    <row r="176" spans="2:14" ht="18" customHeight="1" x14ac:dyDescent="0.3">
      <c r="B176" s="301">
        <v>44092</v>
      </c>
      <c r="C176" s="297">
        <v>2720916622.8800001</v>
      </c>
      <c r="D176" s="296">
        <f>+Bolsa_de_valores[[#This Row],[Volumen Negociado Bs]]/(+VLOOKUP(Bolsa_de_valores[[#This Row],[Fecha]],Merc_Cambiario[],2,0))</f>
        <v>7367.2395774408651</v>
      </c>
      <c r="E176" s="280">
        <v>210</v>
      </c>
      <c r="F176" s="293">
        <v>163742839</v>
      </c>
      <c r="G176" s="295">
        <v>501814</v>
      </c>
      <c r="H176" s="295">
        <v>906551.38</v>
      </c>
      <c r="I176" s="295">
        <v>196818.03</v>
      </c>
      <c r="J176" s="295">
        <f>+VLOOKUP(Bolsa_de_valores[[#This Row],[Fecha]],Merc_Cambiario[],MATCH(Merc_Cambiario[[#Headers],[Dólar Oficial]],Merc_Cambiario[#Headers],0),0)</f>
        <v>369326.47489999997</v>
      </c>
      <c r="K176" s="295">
        <f>+VLOOKUP(Bolsa_de_valores[[#This Row],[Fecha]],Merc_Cambiario[],MATCH(Merc_Cambiario[[#Headers],[Dólar Paralelo]],Merc_Cambiario[#Headers],0),0)</f>
        <v>377994.46571428567</v>
      </c>
    </row>
    <row r="177" spans="2:14" ht="18" customHeight="1" x14ac:dyDescent="0.3">
      <c r="B177" s="300">
        <v>44095</v>
      </c>
      <c r="C177" s="289">
        <v>4610373283</v>
      </c>
      <c r="D177" s="290">
        <f>+Bolsa_de_valores[[#This Row],[Volumen Negociado Bs]]/(+VLOOKUP(Bolsa_de_valores[[#This Row],[Fecha]],Merc_Cambiario[],2,0))</f>
        <v>12319.419262524021</v>
      </c>
      <c r="E177" s="291">
        <v>209</v>
      </c>
      <c r="F177" s="289">
        <v>40801379</v>
      </c>
      <c r="G177" s="292">
        <v>509832.94</v>
      </c>
      <c r="H177" s="292">
        <v>919792.69</v>
      </c>
      <c r="I177" s="292">
        <v>201119.78</v>
      </c>
      <c r="J177" s="292">
        <f>+VLOOKUP(Bolsa_de_valores[[#This Row],[Fecha]],Merc_Cambiario[],MATCH(Merc_Cambiario[[#Headers],[Dólar Oficial]],Merc_Cambiario[#Headers],0),0)</f>
        <v>374236.2513</v>
      </c>
      <c r="K177" s="292">
        <f>+VLOOKUP(Bolsa_de_valores[[#This Row],[Fecha]],Merc_Cambiario[],MATCH(Merc_Cambiario[[#Headers],[Dólar Paralelo]],Merc_Cambiario[#Headers],0),0)</f>
        <v>387101.04571428575</v>
      </c>
      <c r="N177" s="34"/>
    </row>
    <row r="178" spans="2:14" ht="18" customHeight="1" x14ac:dyDescent="0.3">
      <c r="B178" s="300">
        <v>44096</v>
      </c>
      <c r="C178" s="289">
        <v>13035527257.58</v>
      </c>
      <c r="D178" s="290">
        <f>+Bolsa_de_valores[[#This Row],[Volumen Negociado Bs]]/(+VLOOKUP(Bolsa_de_valores[[#This Row],[Fecha]],Merc_Cambiario[],2,0))</f>
        <v>34732.489805364778</v>
      </c>
      <c r="E178" s="291">
        <v>199</v>
      </c>
      <c r="F178" s="289">
        <v>24466012</v>
      </c>
      <c r="G178" s="292">
        <v>500023.22</v>
      </c>
      <c r="H178" s="292">
        <v>903923.38</v>
      </c>
      <c r="I178" s="292">
        <v>195551.69</v>
      </c>
      <c r="J178" s="292">
        <f>+VLOOKUP(Bolsa_de_valores[[#This Row],[Fecha]],Merc_Cambiario[],MATCH(Merc_Cambiario[[#Headers],[Dólar Oficial]],Merc_Cambiario[#Headers],0),0)</f>
        <v>375312.20280000003</v>
      </c>
      <c r="K178" s="292">
        <f>+VLOOKUP(Bolsa_de_valores[[#This Row],[Fecha]],Merc_Cambiario[],MATCH(Merc_Cambiario[[#Headers],[Dólar Paralelo]],Merc_Cambiario[#Headers],0),0)</f>
        <v>394005.16428571427</v>
      </c>
    </row>
    <row r="179" spans="2:14" ht="18" customHeight="1" x14ac:dyDescent="0.3">
      <c r="B179" s="300">
        <v>44097</v>
      </c>
      <c r="C179" s="289">
        <v>3352164232.5599999</v>
      </c>
      <c r="D179" s="290">
        <f>+Bolsa_de_valores[[#This Row],[Volumen Negociado Bs]]/(+VLOOKUP(Bolsa_de_valores[[#This Row],[Fecha]],Merc_Cambiario[],2,0))</f>
        <v>8664.8754128292258</v>
      </c>
      <c r="E179" s="291">
        <v>115</v>
      </c>
      <c r="F179" s="289">
        <v>4134970</v>
      </c>
      <c r="G179" s="292">
        <v>504419.97</v>
      </c>
      <c r="H179" s="292">
        <v>912025.38</v>
      </c>
      <c r="I179" s="292">
        <v>197128.39</v>
      </c>
      <c r="J179" s="292">
        <f>+VLOOKUP(Bolsa_de_valores[[#This Row],[Fecha]],Merc_Cambiario[],MATCH(Merc_Cambiario[[#Headers],[Dólar Oficial]],Merc_Cambiario[#Headers],0),0)</f>
        <v>386868.1398</v>
      </c>
      <c r="K179" s="292">
        <f>+VLOOKUP(Bolsa_de_valores[[#This Row],[Fecha]],Merc_Cambiario[],MATCH(Merc_Cambiario[[#Headers],[Dólar Paralelo]],Merc_Cambiario[#Headers],0),0)</f>
        <v>400354.14</v>
      </c>
    </row>
    <row r="180" spans="2:14" ht="18" customHeight="1" x14ac:dyDescent="0.3">
      <c r="B180" s="300">
        <v>44098</v>
      </c>
      <c r="C180" s="289">
        <v>5154611395.4799995</v>
      </c>
      <c r="D180" s="290">
        <f>+Bolsa_de_valores[[#This Row],[Volumen Negociado Bs]]/(+VLOOKUP(Bolsa_de_valores[[#This Row],[Fecha]],Merc_Cambiario[],2,0))</f>
        <v>13145.209628215023</v>
      </c>
      <c r="E180" s="291">
        <v>205</v>
      </c>
      <c r="F180" s="289">
        <v>236306168</v>
      </c>
      <c r="G180" s="292">
        <v>509008.97</v>
      </c>
      <c r="H180" s="292">
        <v>921575.75</v>
      </c>
      <c r="I180" s="292">
        <v>197757.83</v>
      </c>
      <c r="J180" s="292">
        <f>+VLOOKUP(Bolsa_de_valores[[#This Row],[Fecha]],Merc_Cambiario[],MATCH(Merc_Cambiario[[#Headers],[Dólar Oficial]],Merc_Cambiario[#Headers],0),0)</f>
        <v>392128.50469999999</v>
      </c>
      <c r="K180" s="292">
        <f>+VLOOKUP(Bolsa_de_valores[[#This Row],[Fecha]],Merc_Cambiario[],MATCH(Merc_Cambiario[[#Headers],[Dólar Paralelo]],Merc_Cambiario[#Headers],0),0)</f>
        <v>414263.13</v>
      </c>
    </row>
    <row r="181" spans="2:14" ht="18" customHeight="1" x14ac:dyDescent="0.3">
      <c r="B181" s="300">
        <v>44099</v>
      </c>
      <c r="C181" s="289">
        <v>6272319912.3299999</v>
      </c>
      <c r="D181" s="290">
        <f>+Bolsa_de_valores[[#This Row],[Volumen Negociado Bs]]/(+VLOOKUP(Bolsa_de_valores[[#This Row],[Fecha]],Merc_Cambiario[],2,0))</f>
        <v>15704.492437937834</v>
      </c>
      <c r="E181" s="291">
        <v>208</v>
      </c>
      <c r="F181" s="289">
        <v>49910228</v>
      </c>
      <c r="G181" s="292">
        <v>519983.75</v>
      </c>
      <c r="H181" s="292">
        <v>937201.69</v>
      </c>
      <c r="I181" s="292">
        <v>205963.86</v>
      </c>
      <c r="J181" s="292">
        <f>+VLOOKUP(Bolsa_de_valores[[#This Row],[Fecha]],Merc_Cambiario[],MATCH(Merc_Cambiario[[#Headers],[Dólar Oficial]],Merc_Cambiario[#Headers],0),0)</f>
        <v>399396.53810000001</v>
      </c>
      <c r="K181" s="292">
        <f>+VLOOKUP(Bolsa_de_valores[[#This Row],[Fecha]],Merc_Cambiario[],MATCH(Merc_Cambiario[[#Headers],[Dólar Paralelo]],Merc_Cambiario[#Headers],0),0)</f>
        <v>431338.57428571431</v>
      </c>
    </row>
    <row r="182" spans="2:14" ht="18" customHeight="1" x14ac:dyDescent="0.3">
      <c r="B182" s="301">
        <v>44102</v>
      </c>
      <c r="C182" s="297">
        <v>3645938522.6199999</v>
      </c>
      <c r="D182" s="296">
        <f>+Bolsa_de_valores[[#This Row],[Volumen Negociado Bs]]/(+VLOOKUP(Bolsa_de_valores[[#This Row],[Fecha]],Merc_Cambiario[],2,0))</f>
        <v>8798.5589749823539</v>
      </c>
      <c r="E182" s="280">
        <v>159</v>
      </c>
      <c r="F182" s="293">
        <v>46245801</v>
      </c>
      <c r="G182" s="295">
        <v>522748.19</v>
      </c>
      <c r="H182" s="295">
        <v>945673.81</v>
      </c>
      <c r="I182" s="295">
        <v>203817.59</v>
      </c>
      <c r="J182" s="295">
        <f>+VLOOKUP(Bolsa_de_valores[[#This Row],[Fecha]],Merc_Cambiario[],MATCH(Merc_Cambiario[[#Headers],[Dólar Oficial]],Merc_Cambiario[#Headers],0),0)</f>
        <v>414379.0515</v>
      </c>
      <c r="K182" s="295">
        <f>+VLOOKUP(Bolsa_de_valores[[#This Row],[Fecha]],Merc_Cambiario[],MATCH(Merc_Cambiario[[#Headers],[Dólar Paralelo]],Merc_Cambiario[#Headers],0),0)</f>
        <v>437959.57142857142</v>
      </c>
      <c r="M182" s="101"/>
    </row>
    <row r="183" spans="2:14" ht="18" customHeight="1" x14ac:dyDescent="0.3">
      <c r="B183" s="301">
        <v>44103</v>
      </c>
      <c r="C183" s="297">
        <v>138291164103.04999</v>
      </c>
      <c r="D183" s="296">
        <f>+Bolsa_de_valores[[#This Row],[Volumen Negociado Bs]]/(+VLOOKUP(Bolsa_de_valores[[#This Row],[Fecha]],Merc_Cambiario[],2,0))</f>
        <v>328331.37846684305</v>
      </c>
      <c r="E183" s="280">
        <v>348</v>
      </c>
      <c r="F183" s="293">
        <v>9888644905</v>
      </c>
      <c r="G183" s="295">
        <v>531888.43999999994</v>
      </c>
      <c r="H183" s="295">
        <v>963408.38</v>
      </c>
      <c r="I183" s="295">
        <v>206267.28</v>
      </c>
      <c r="J183" s="295">
        <f>+VLOOKUP(Bolsa_de_valores[[#This Row],[Fecha]],Merc_Cambiario[],MATCH(Merc_Cambiario[[#Headers],[Dólar Oficial]],Merc_Cambiario[#Headers],0),0)</f>
        <v>421193.87050000002</v>
      </c>
      <c r="K183" s="295">
        <f>+VLOOKUP(Bolsa_de_valores[[#This Row],[Fecha]],Merc_Cambiario[],MATCH(Merc_Cambiario[[#Headers],[Dólar Paralelo]],Merc_Cambiario[#Headers],0),0)</f>
        <v>440935.8528571428</v>
      </c>
    </row>
    <row r="184" spans="2:14" ht="18" customHeight="1" x14ac:dyDescent="0.3">
      <c r="B184" s="301">
        <v>44104</v>
      </c>
      <c r="C184" s="297">
        <v>226060523111.45001</v>
      </c>
      <c r="D184" s="296">
        <f>+Bolsa_de_valores[[#This Row],[Volumen Negociado Bs]]/(+VLOOKUP(Bolsa_de_valores[[#This Row],[Fecha]],Merc_Cambiario[],2,0))</f>
        <v>524904.07193384576</v>
      </c>
      <c r="E184" s="280">
        <v>194</v>
      </c>
      <c r="F184" s="293">
        <v>16250879</v>
      </c>
      <c r="G184" s="295">
        <v>538853.88</v>
      </c>
      <c r="H184" s="295">
        <v>974938.88</v>
      </c>
      <c r="I184" s="295">
        <v>209977.17</v>
      </c>
      <c r="J184" s="295">
        <f>+VLOOKUP(Bolsa_de_valores[[#This Row],[Fecha]],Merc_Cambiario[],MATCH(Merc_Cambiario[[#Headers],[Dólar Oficial]],Merc_Cambiario[#Headers],0),0)</f>
        <v>430670.16470000002</v>
      </c>
      <c r="K184" s="295">
        <f>+VLOOKUP(Bolsa_de_valores[[#This Row],[Fecha]],Merc_Cambiario[],MATCH(Merc_Cambiario[[#Headers],[Dólar Paralelo]],Merc_Cambiario[#Headers],0),0)</f>
        <v>439041.87714285718</v>
      </c>
    </row>
    <row r="185" spans="2:14" ht="18" customHeight="1" x14ac:dyDescent="0.3">
      <c r="B185" s="301">
        <v>44105</v>
      </c>
      <c r="C185" s="297">
        <v>180970969858.53</v>
      </c>
      <c r="D185" s="296">
        <f>+Bolsa_de_valores[[#This Row],[Volumen Negociado Bs]]/(+VLOOKUP(Bolsa_de_valores[[#This Row],[Fecha]],Merc_Cambiario[],2,0))</f>
        <v>414427.1020833088</v>
      </c>
      <c r="E185" s="280">
        <v>216</v>
      </c>
      <c r="F185" s="293">
        <v>142731896</v>
      </c>
      <c r="G185" s="295">
        <v>542611.62</v>
      </c>
      <c r="H185" s="295">
        <v>982667.88</v>
      </c>
      <c r="I185" s="295">
        <v>210577.47</v>
      </c>
      <c r="J185" s="295">
        <f>+VLOOKUP(Bolsa_de_valores[[#This Row],[Fecha]],Merc_Cambiario[],MATCH(Merc_Cambiario[[#Headers],[Dólar Oficial]],Merc_Cambiario[#Headers],0),0)</f>
        <v>436677.44929999998</v>
      </c>
      <c r="K185" s="295">
        <f>+VLOOKUP(Bolsa_de_valores[[#This Row],[Fecha]],Merc_Cambiario[],MATCH(Merc_Cambiario[[#Headers],[Dólar Paralelo]],Merc_Cambiario[#Headers],0),0)</f>
        <v>438620.73999999993</v>
      </c>
    </row>
    <row r="186" spans="2:14" ht="18" customHeight="1" x14ac:dyDescent="0.3">
      <c r="B186" s="301">
        <v>44106</v>
      </c>
      <c r="C186" s="297">
        <v>10416155877.34</v>
      </c>
      <c r="D186" s="296">
        <f>+Bolsa_de_valores[[#This Row],[Volumen Negociado Bs]]/(+VLOOKUP(Bolsa_de_valores[[#This Row],[Fecha]],Merc_Cambiario[],2,0))</f>
        <v>23832.665937166756</v>
      </c>
      <c r="E186" s="280">
        <v>292</v>
      </c>
      <c r="F186" s="293">
        <v>108783397</v>
      </c>
      <c r="G186" s="295">
        <v>542702.31000000006</v>
      </c>
      <c r="H186" s="295">
        <v>983606.69</v>
      </c>
      <c r="I186" s="295">
        <v>209893.22</v>
      </c>
      <c r="J186" s="295">
        <f>+VLOOKUP(Bolsa_de_valores[[#This Row],[Fecha]],Merc_Cambiario[],MATCH(Merc_Cambiario[[#Headers],[Dólar Oficial]],Merc_Cambiario[#Headers],0),0)</f>
        <v>437053.74400000001</v>
      </c>
      <c r="K186" s="295">
        <f>+VLOOKUP(Bolsa_de_valores[[#This Row],[Fecha]],Merc_Cambiario[],MATCH(Merc_Cambiario[[#Headers],[Dólar Paralelo]],Merc_Cambiario[#Headers],0),0)</f>
        <v>442050.29857142858</v>
      </c>
      <c r="M186" s="101"/>
    </row>
    <row r="187" spans="2:14" ht="18" customHeight="1" x14ac:dyDescent="0.3">
      <c r="B187" s="300">
        <v>44109</v>
      </c>
      <c r="C187" s="289">
        <v>11449048504.530001</v>
      </c>
      <c r="D187" s="290">
        <f>+Bolsa_de_valores[[#This Row],[Volumen Negociado Bs]]/(+VLOOKUP(Bolsa_de_valores[[#This Row],[Fecha]],Merc_Cambiario[],2,0))</f>
        <v>26108.526682043106</v>
      </c>
      <c r="E187" s="291">
        <v>190</v>
      </c>
      <c r="F187" s="289">
        <v>276551151</v>
      </c>
      <c r="G187" s="292">
        <v>542730.56000000006</v>
      </c>
      <c r="H187" s="292">
        <v>983516.62</v>
      </c>
      <c r="I187" s="292">
        <v>210035.39</v>
      </c>
      <c r="J187" s="292">
        <f>+VLOOKUP(Bolsa_de_valores[[#This Row],[Fecha]],Merc_Cambiario[],MATCH(Merc_Cambiario[[#Headers],[Dólar Oficial]],Merc_Cambiario[#Headers],0),0)</f>
        <v>438517.6017</v>
      </c>
      <c r="K187" s="292">
        <f>+VLOOKUP(Bolsa_de_valores[[#This Row],[Fecha]],Merc_Cambiario[],MATCH(Merc_Cambiario[[#Headers],[Dólar Paralelo]],Merc_Cambiario[#Headers],0),0)</f>
        <v>441299.34857142856</v>
      </c>
      <c r="N187" s="34"/>
    </row>
    <row r="188" spans="2:14" ht="18" customHeight="1" x14ac:dyDescent="0.3">
      <c r="B188" s="300">
        <v>44110</v>
      </c>
      <c r="C188" s="289">
        <v>3436590233.4400001</v>
      </c>
      <c r="D188" s="290">
        <f>+Bolsa_de_valores[[#This Row],[Volumen Negociado Bs]]/(+VLOOKUP(Bolsa_de_valores[[#This Row],[Fecha]],Merc_Cambiario[],2,0))</f>
        <v>7850.2147966133634</v>
      </c>
      <c r="E188" s="291">
        <v>235</v>
      </c>
      <c r="F188" s="289">
        <v>233264087</v>
      </c>
      <c r="G188" s="292">
        <v>546806.88</v>
      </c>
      <c r="H188" s="292">
        <v>989044.31</v>
      </c>
      <c r="I188" s="292">
        <v>213339.77</v>
      </c>
      <c r="J188" s="292">
        <f>+VLOOKUP(Bolsa_de_valores[[#This Row],[Fecha]],Merc_Cambiario[],MATCH(Merc_Cambiario[[#Headers],[Dólar Oficial]],Merc_Cambiario[#Headers],0),0)</f>
        <v>437770.21679999999</v>
      </c>
      <c r="K188" s="292">
        <f>+VLOOKUP(Bolsa_de_valores[[#This Row],[Fecha]],Merc_Cambiario[],MATCH(Merc_Cambiario[[#Headers],[Dólar Paralelo]],Merc_Cambiario[#Headers],0),0)</f>
        <v>440829.52</v>
      </c>
    </row>
    <row r="189" spans="2:14" ht="18" customHeight="1" x14ac:dyDescent="0.3">
      <c r="B189" s="300">
        <v>44111</v>
      </c>
      <c r="C189" s="289">
        <v>8646078555.7199993</v>
      </c>
      <c r="D189" s="290">
        <f>+Bolsa_de_valores[[#This Row],[Volumen Negociado Bs]]/(+VLOOKUP(Bolsa_de_valores[[#This Row],[Fecha]],Merc_Cambiario[],2,0))</f>
        <v>19617.949877857303</v>
      </c>
      <c r="E189" s="291">
        <v>213</v>
      </c>
      <c r="F189" s="289">
        <v>388065140</v>
      </c>
      <c r="G189" s="292">
        <v>541102.56000000006</v>
      </c>
      <c r="H189" s="292">
        <v>977549.88</v>
      </c>
      <c r="I189" s="292">
        <v>212207.2</v>
      </c>
      <c r="J189" s="292">
        <f>+VLOOKUP(Bolsa_de_valores[[#This Row],[Fecha]],Merc_Cambiario[],MATCH(Merc_Cambiario[[#Headers],[Dólar Oficial]],Merc_Cambiario[#Headers],0),0)</f>
        <v>440722.83850000001</v>
      </c>
      <c r="K189" s="292">
        <f>+VLOOKUP(Bolsa_de_valores[[#This Row],[Fecha]],Merc_Cambiario[],MATCH(Merc_Cambiario[[#Headers],[Dólar Paralelo]],Merc_Cambiario[#Headers],0),0)</f>
        <v>445042.95999999996</v>
      </c>
    </row>
    <row r="190" spans="2:14" ht="18" customHeight="1" x14ac:dyDescent="0.3">
      <c r="B190" s="300">
        <v>44112</v>
      </c>
      <c r="C190" s="289">
        <v>5563821415.1800003</v>
      </c>
      <c r="D190" s="290">
        <f>+Bolsa_de_valores[[#This Row],[Volumen Negociado Bs]]/(+VLOOKUP(Bolsa_de_valores[[#This Row],[Fecha]],Merc_Cambiario[],2,0))</f>
        <v>12596.711601450072</v>
      </c>
      <c r="E190" s="291">
        <v>210</v>
      </c>
      <c r="F190" s="289">
        <v>902971124</v>
      </c>
      <c r="G190" s="292">
        <v>546595.56000000006</v>
      </c>
      <c r="H190" s="292">
        <v>987547.44</v>
      </c>
      <c r="I190" s="292">
        <v>214292.67</v>
      </c>
      <c r="J190" s="292">
        <f>+VLOOKUP(Bolsa_de_valores[[#This Row],[Fecha]],Merc_Cambiario[],MATCH(Merc_Cambiario[[#Headers],[Dólar Oficial]],Merc_Cambiario[#Headers],0),0)</f>
        <v>441688.40179999999</v>
      </c>
      <c r="K190" s="292">
        <f>+VLOOKUP(Bolsa_de_valores[[#This Row],[Fecha]],Merc_Cambiario[],MATCH(Merc_Cambiario[[#Headers],[Dólar Paralelo]],Merc_Cambiario[#Headers],0),0)</f>
        <v>458986.51000000007</v>
      </c>
    </row>
    <row r="191" spans="2:14" ht="18" customHeight="1" x14ac:dyDescent="0.3">
      <c r="B191" s="300">
        <v>44113</v>
      </c>
      <c r="C191" s="289">
        <v>11798424250.07</v>
      </c>
      <c r="D191" s="290">
        <f>+Bolsa_de_valores[[#This Row],[Volumen Negociado Bs]]/(+VLOOKUP(Bolsa_de_valores[[#This Row],[Fecha]],Merc_Cambiario[],2,0))</f>
        <v>26212.634517878807</v>
      </c>
      <c r="E191" s="291">
        <v>231</v>
      </c>
      <c r="F191" s="289">
        <v>243093721</v>
      </c>
      <c r="G191" s="292">
        <v>545353.88</v>
      </c>
      <c r="H191" s="292">
        <v>985194.94</v>
      </c>
      <c r="I191" s="292">
        <v>213907.27</v>
      </c>
      <c r="J191" s="292">
        <f>+VLOOKUP(Bolsa_de_valores[[#This Row],[Fecha]],Merc_Cambiario[],MATCH(Merc_Cambiario[[#Headers],[Dólar Oficial]],Merc_Cambiario[#Headers],0),0)</f>
        <v>450104.48080000002</v>
      </c>
      <c r="K191" s="292">
        <f>+VLOOKUP(Bolsa_de_valores[[#This Row],[Fecha]],Merc_Cambiario[],MATCH(Merc_Cambiario[[#Headers],[Dólar Paralelo]],Merc_Cambiario[#Headers],0),0)</f>
        <v>459785.26571428578</v>
      </c>
    </row>
    <row r="192" spans="2:14" ht="18" customHeight="1" x14ac:dyDescent="0.3">
      <c r="B192" s="301">
        <v>44117</v>
      </c>
      <c r="C192" s="297">
        <v>8378377590.4700003</v>
      </c>
      <c r="D192" s="296">
        <f>+Bolsa_de_valores[[#This Row],[Volumen Negociado Bs]]/(+VLOOKUP(Bolsa_de_valores[[#This Row],[Fecha]],Merc_Cambiario[],2,0))</f>
        <v>18523.688717725399</v>
      </c>
      <c r="E192" s="280">
        <v>189</v>
      </c>
      <c r="F192" s="293">
        <v>570895188</v>
      </c>
      <c r="G192" s="295">
        <v>556163.5</v>
      </c>
      <c r="H192" s="295">
        <v>1011824.19</v>
      </c>
      <c r="I192" s="295">
        <v>211551.14</v>
      </c>
      <c r="J192" s="295">
        <f>+VLOOKUP(Bolsa_de_valores[[#This Row],[Fecha]],Merc_Cambiario[],MATCH(Merc_Cambiario[[#Headers],[Dólar Oficial]],Merc_Cambiario[#Headers],0),0)</f>
        <v>452306.1102</v>
      </c>
      <c r="K192" s="295">
        <f>+VLOOKUP(Bolsa_de_valores[[#This Row],[Fecha]],Merc_Cambiario[],MATCH(Merc_Cambiario[[#Headers],[Dólar Paralelo]],Merc_Cambiario[#Headers],0),0)</f>
        <v>447785.47166666668</v>
      </c>
      <c r="M192" s="101"/>
    </row>
    <row r="193" spans="2:14" ht="18" customHeight="1" x14ac:dyDescent="0.3">
      <c r="B193" s="301">
        <v>44118</v>
      </c>
      <c r="C193" s="297">
        <v>70590423709.75</v>
      </c>
      <c r="D193" s="296">
        <f>+Bolsa_de_valores[[#This Row],[Volumen Negociado Bs]]/(+VLOOKUP(Bolsa_de_valores[[#This Row],[Fecha]],Merc_Cambiario[],2,0))</f>
        <v>155865.61581088119</v>
      </c>
      <c r="E193" s="280">
        <v>170</v>
      </c>
      <c r="F193" s="293">
        <v>20411113</v>
      </c>
      <c r="G193" s="295">
        <v>554087.88</v>
      </c>
      <c r="H193" s="295">
        <v>1006377.44</v>
      </c>
      <c r="I193" s="295">
        <v>212313.41</v>
      </c>
      <c r="J193" s="295">
        <f>+VLOOKUP(Bolsa_de_valores[[#This Row],[Fecha]],Merc_Cambiario[],MATCH(Merc_Cambiario[[#Headers],[Dólar Oficial]],Merc_Cambiario[#Headers],0),0)</f>
        <v>452892.85479999997</v>
      </c>
      <c r="K193" s="295">
        <f>+VLOOKUP(Bolsa_de_valores[[#This Row],[Fecha]],Merc_Cambiario[],MATCH(Merc_Cambiario[[#Headers],[Dólar Paralelo]],Merc_Cambiario[#Headers],0),0)</f>
        <v>442993.97499999992</v>
      </c>
    </row>
    <row r="194" spans="2:14" ht="18" customHeight="1" x14ac:dyDescent="0.3">
      <c r="B194" s="301">
        <v>44119</v>
      </c>
      <c r="C194" s="297">
        <v>10477199292.1</v>
      </c>
      <c r="D194" s="296">
        <f>+Bolsa_de_valores[[#This Row],[Volumen Negociado Bs]]/(+VLOOKUP(Bolsa_de_valores[[#This Row],[Fecha]],Merc_Cambiario[],2,0))</f>
        <v>23245.495185157899</v>
      </c>
      <c r="E194" s="280">
        <v>207</v>
      </c>
      <c r="F194" s="293">
        <v>1131497</v>
      </c>
      <c r="G194" s="295">
        <v>551187.06000000006</v>
      </c>
      <c r="H194" s="295">
        <v>999574.25</v>
      </c>
      <c r="I194" s="295">
        <v>212595.3</v>
      </c>
      <c r="J194" s="295">
        <f>+VLOOKUP(Bolsa_de_valores[[#This Row],[Fecha]],Merc_Cambiario[],MATCH(Merc_Cambiario[[#Headers],[Dólar Oficial]],Merc_Cambiario[#Headers],0),0)</f>
        <v>450719.55699999997</v>
      </c>
      <c r="K194" s="295">
        <f>+VLOOKUP(Bolsa_de_valores[[#This Row],[Fecha]],Merc_Cambiario[],MATCH(Merc_Cambiario[[#Headers],[Dólar Paralelo]],Merc_Cambiario[#Headers],0),0)</f>
        <v>444953.74333333335</v>
      </c>
    </row>
    <row r="195" spans="2:14" ht="18" customHeight="1" x14ac:dyDescent="0.3">
      <c r="B195" s="301">
        <v>44120</v>
      </c>
      <c r="C195" s="297">
        <v>5690333625.0100002</v>
      </c>
      <c r="D195" s="296">
        <f>+Bolsa_de_valores[[#This Row],[Volumen Negociado Bs]]/(+VLOOKUP(Bolsa_de_valores[[#This Row],[Fecha]],Merc_Cambiario[],2,0))</f>
        <v>12621.229558866684</v>
      </c>
      <c r="E195" s="280">
        <v>123</v>
      </c>
      <c r="F195" s="293">
        <v>205197</v>
      </c>
      <c r="G195" s="295">
        <v>549667.5</v>
      </c>
      <c r="H195" s="295">
        <v>997219.88</v>
      </c>
      <c r="I195" s="295">
        <v>211644.66</v>
      </c>
      <c r="J195" s="295">
        <f>+VLOOKUP(Bolsa_de_valores[[#This Row],[Fecha]],Merc_Cambiario[],MATCH(Merc_Cambiario[[#Headers],[Dólar Oficial]],Merc_Cambiario[#Headers],0),0)</f>
        <v>450854.1421</v>
      </c>
      <c r="K195" s="295">
        <f>+VLOOKUP(Bolsa_de_valores[[#This Row],[Fecha]],Merc_Cambiario[],MATCH(Merc_Cambiario[[#Headers],[Dólar Paralelo]],Merc_Cambiario[#Headers],0),0)</f>
        <v>454023.435</v>
      </c>
    </row>
    <row r="196" spans="2:14" ht="18" customHeight="1" x14ac:dyDescent="0.3">
      <c r="B196" s="300">
        <v>44123</v>
      </c>
      <c r="C196" s="289">
        <v>3308642204.8499999</v>
      </c>
      <c r="D196" s="290">
        <f>+Bolsa_de_valores[[#This Row],[Volumen Negociado Bs]]/(+VLOOKUP(Bolsa_de_valores[[#This Row],[Fecha]],Merc_Cambiario[],2,0))</f>
        <v>7306.3595951635552</v>
      </c>
      <c r="E196" s="291">
        <v>147</v>
      </c>
      <c r="F196" s="289">
        <v>727365</v>
      </c>
      <c r="G196" s="292">
        <v>550026.75</v>
      </c>
      <c r="H196" s="292">
        <v>999218.75</v>
      </c>
      <c r="I196" s="292">
        <v>210559.81</v>
      </c>
      <c r="J196" s="292">
        <f>+VLOOKUP(Bolsa_de_valores[[#This Row],[Fecha]],Merc_Cambiario[],MATCH(Merc_Cambiario[[#Headers],[Dólar Oficial]],Merc_Cambiario[#Headers],0),0)</f>
        <v>452844.15059999999</v>
      </c>
      <c r="K196" s="292">
        <f>+VLOOKUP(Bolsa_de_valores[[#This Row],[Fecha]],Merc_Cambiario[],MATCH(Merc_Cambiario[[#Headers],[Dólar Paralelo]],Merc_Cambiario[#Headers],0),0)</f>
        <v>457363.66</v>
      </c>
      <c r="N196" s="34"/>
    </row>
    <row r="197" spans="2:14" ht="18" customHeight="1" x14ac:dyDescent="0.3">
      <c r="B197" s="300">
        <v>44124</v>
      </c>
      <c r="C197" s="289">
        <v>9302574502.7199993</v>
      </c>
      <c r="D197" s="290">
        <f>+Bolsa_de_valores[[#This Row],[Volumen Negociado Bs]]/(+VLOOKUP(Bolsa_de_valores[[#This Row],[Fecha]],Merc_Cambiario[],2,0))</f>
        <v>20431.45372504423</v>
      </c>
      <c r="E197" s="291">
        <v>161</v>
      </c>
      <c r="F197" s="289">
        <v>2463314</v>
      </c>
      <c r="G197" s="292">
        <v>557238.38</v>
      </c>
      <c r="H197" s="292">
        <v>1018190.69</v>
      </c>
      <c r="I197" s="292">
        <v>207989.23</v>
      </c>
      <c r="J197" s="292">
        <f>+VLOOKUP(Bolsa_de_valores[[#This Row],[Fecha]],Merc_Cambiario[],MATCH(Merc_Cambiario[[#Headers],[Dólar Oficial]],Merc_Cambiario[#Headers],0),0)</f>
        <v>455306.54</v>
      </c>
      <c r="K197" s="292">
        <f>+VLOOKUP(Bolsa_de_valores[[#This Row],[Fecha]],Merc_Cambiario[],MATCH(Merc_Cambiario[[#Headers],[Dólar Paralelo]],Merc_Cambiario[#Headers],0),0)</f>
        <v>448757.92499999999</v>
      </c>
    </row>
    <row r="198" spans="2:14" ht="18" customHeight="1" x14ac:dyDescent="0.3">
      <c r="B198" s="300">
        <v>44125</v>
      </c>
      <c r="C198" s="289">
        <v>7824078381.3699999</v>
      </c>
      <c r="D198" s="290">
        <f>+Bolsa_de_valores[[#This Row],[Volumen Negociado Bs]]/(+VLOOKUP(Bolsa_de_valores[[#This Row],[Fecha]],Merc_Cambiario[],2,0))</f>
        <v>17123.506897726384</v>
      </c>
      <c r="E198" s="291">
        <v>192</v>
      </c>
      <c r="F198" s="289">
        <v>12651894</v>
      </c>
      <c r="G198" s="292">
        <v>555263.18999999994</v>
      </c>
      <c r="H198" s="292">
        <v>1013941.25</v>
      </c>
      <c r="I198" s="292">
        <v>207833.53</v>
      </c>
      <c r="J198" s="292">
        <f>+VLOOKUP(Bolsa_de_valores[[#This Row],[Fecha]],Merc_Cambiario[],MATCH(Merc_Cambiario[[#Headers],[Dólar Oficial]],Merc_Cambiario[#Headers],0),0)</f>
        <v>456920.32760000002</v>
      </c>
      <c r="K198" s="292">
        <f>+VLOOKUP(Bolsa_de_valores[[#This Row],[Fecha]],Merc_Cambiario[],MATCH(Merc_Cambiario[[#Headers],[Dólar Paralelo]],Merc_Cambiario[#Headers],0),0)</f>
        <v>447701.50166666665</v>
      </c>
    </row>
    <row r="199" spans="2:14" ht="18" customHeight="1" x14ac:dyDescent="0.3">
      <c r="B199" s="300">
        <v>44126</v>
      </c>
      <c r="C199" s="289">
        <v>2935505505</v>
      </c>
      <c r="D199" s="290">
        <f>+Bolsa_de_valores[[#This Row],[Volumen Negociado Bs]]/(+VLOOKUP(Bolsa_de_valores[[#This Row],[Fecha]],Merc_Cambiario[],2,0))</f>
        <v>6420.0242782095929</v>
      </c>
      <c r="E199" s="291">
        <v>137</v>
      </c>
      <c r="F199" s="289">
        <v>272426</v>
      </c>
      <c r="G199" s="292">
        <v>553045.88</v>
      </c>
      <c r="H199" s="292">
        <v>1009589.88</v>
      </c>
      <c r="I199" s="292">
        <v>207278.22</v>
      </c>
      <c r="J199" s="292">
        <f>+VLOOKUP(Bolsa_de_valores[[#This Row],[Fecha]],Merc_Cambiario[],MATCH(Merc_Cambiario[[#Headers],[Dólar Oficial]],Merc_Cambiario[#Headers],0),0)</f>
        <v>457242.11900000001</v>
      </c>
      <c r="K199" s="292">
        <f>+VLOOKUP(Bolsa_de_valores[[#This Row],[Fecha]],Merc_Cambiario[],MATCH(Merc_Cambiario[[#Headers],[Dólar Paralelo]],Merc_Cambiario[#Headers],0),0)</f>
        <v>454707.08166666672</v>
      </c>
    </row>
    <row r="200" spans="2:14" ht="18" customHeight="1" x14ac:dyDescent="0.3">
      <c r="B200" s="300">
        <v>44127</v>
      </c>
      <c r="C200" s="289">
        <v>13090912840</v>
      </c>
      <c r="D200" s="290">
        <f>+Bolsa_de_valores[[#This Row],[Volumen Negociado Bs]]/(+VLOOKUP(Bolsa_de_valores[[#This Row],[Fecha]],Merc_Cambiario[],2,0))</f>
        <v>28461.328157910615</v>
      </c>
      <c r="E200" s="291">
        <v>172</v>
      </c>
      <c r="F200" s="289">
        <v>2826699</v>
      </c>
      <c r="G200" s="292">
        <v>557704.31000000006</v>
      </c>
      <c r="H200" s="292">
        <v>1004494.12</v>
      </c>
      <c r="I200" s="292">
        <v>221374.17</v>
      </c>
      <c r="J200" s="292">
        <f>+VLOOKUP(Bolsa_de_valores[[#This Row],[Fecha]],Merc_Cambiario[],MATCH(Merc_Cambiario[[#Headers],[Dólar Oficial]],Merc_Cambiario[#Headers],0),0)</f>
        <v>459954.39030000003</v>
      </c>
      <c r="K200" s="292">
        <f>+VLOOKUP(Bolsa_de_valores[[#This Row],[Fecha]],Merc_Cambiario[],MATCH(Merc_Cambiario[[#Headers],[Dólar Paralelo]],Merc_Cambiario[#Headers],0),0)</f>
        <v>462258.41333333333</v>
      </c>
    </row>
    <row r="201" spans="2:14" ht="18" customHeight="1" x14ac:dyDescent="0.3">
      <c r="B201" s="301">
        <v>44130</v>
      </c>
      <c r="C201" s="297">
        <v>21895863776.169998</v>
      </c>
      <c r="D201" s="296">
        <f>+Bolsa_de_valores[[#This Row],[Volumen Negociado Bs]]/(+VLOOKUP(Bolsa_de_valores[[#This Row],[Fecha]],Merc_Cambiario[],2,0))</f>
        <v>47351.01108067004</v>
      </c>
      <c r="E201" s="280">
        <v>180</v>
      </c>
      <c r="F201" s="293">
        <v>1226787</v>
      </c>
      <c r="G201" s="295">
        <v>565517.25</v>
      </c>
      <c r="H201" s="295">
        <v>1025226.69</v>
      </c>
      <c r="I201" s="295">
        <v>218426.89</v>
      </c>
      <c r="J201" s="295">
        <f>+VLOOKUP(Bolsa_de_valores[[#This Row],[Fecha]],Merc_Cambiario[],MATCH(Merc_Cambiario[[#Headers],[Dólar Oficial]],Merc_Cambiario[#Headers],0),0)</f>
        <v>462415.97120000003</v>
      </c>
      <c r="K201" s="295">
        <f>+VLOOKUP(Bolsa_de_valores[[#This Row],[Fecha]],Merc_Cambiario[],MATCH(Merc_Cambiario[[#Headers],[Dólar Paralelo]],Merc_Cambiario[#Headers],0),0)</f>
        <v>470717.26833333331</v>
      </c>
      <c r="M201" s="101"/>
    </row>
    <row r="202" spans="2:14" ht="18" customHeight="1" x14ac:dyDescent="0.3">
      <c r="B202" s="301">
        <v>44131</v>
      </c>
      <c r="C202" s="297">
        <v>19477401363.07</v>
      </c>
      <c r="D202" s="296">
        <f>+Bolsa_de_valores[[#This Row],[Volumen Negociado Bs]]/(+VLOOKUP(Bolsa_de_valores[[#This Row],[Fecha]],Merc_Cambiario[],2,0))</f>
        <v>41950.804795314674</v>
      </c>
      <c r="E202" s="280">
        <v>193</v>
      </c>
      <c r="F202" s="293">
        <v>5189510</v>
      </c>
      <c r="G202" s="295">
        <v>556011.81000000006</v>
      </c>
      <c r="H202" s="295">
        <v>1004799.38</v>
      </c>
      <c r="I202" s="295">
        <v>217656.94</v>
      </c>
      <c r="J202" s="295">
        <f>+VLOOKUP(Bolsa_de_valores[[#This Row],[Fecha]],Merc_Cambiario[],MATCH(Merc_Cambiario[[#Headers],[Dólar Oficial]],Merc_Cambiario[#Headers],0),0)</f>
        <v>464291.4828</v>
      </c>
      <c r="K202" s="295">
        <f>+VLOOKUP(Bolsa_de_valores[[#This Row],[Fecha]],Merc_Cambiario[],MATCH(Merc_Cambiario[[#Headers],[Dólar Paralelo]],Merc_Cambiario[#Headers],0),0)</f>
        <v>480199.41166666668</v>
      </c>
    </row>
    <row r="203" spans="2:14" ht="18" customHeight="1" x14ac:dyDescent="0.3">
      <c r="B203" s="301">
        <v>44132</v>
      </c>
      <c r="C203" s="297">
        <v>33969442621.75</v>
      </c>
      <c r="D203" s="296">
        <f>+Bolsa_de_valores[[#This Row],[Volumen Negociado Bs]]/(+VLOOKUP(Bolsa_de_valores[[#This Row],[Fecha]],Merc_Cambiario[],2,0))</f>
        <v>72093.059688414971</v>
      </c>
      <c r="E203" s="280">
        <v>161</v>
      </c>
      <c r="F203" s="293">
        <v>1313920</v>
      </c>
      <c r="G203" s="295">
        <v>573980.38</v>
      </c>
      <c r="H203" s="295">
        <v>1043168.69</v>
      </c>
      <c r="I203" s="295">
        <v>219335.48</v>
      </c>
      <c r="J203" s="295">
        <f>+VLOOKUP(Bolsa_de_valores[[#This Row],[Fecha]],Merc_Cambiario[],MATCH(Merc_Cambiario[[#Headers],[Dólar Oficial]],Merc_Cambiario[#Headers],0),0)</f>
        <v>471188.80469999998</v>
      </c>
      <c r="K203" s="295">
        <f>+VLOOKUP(Bolsa_de_valores[[#This Row],[Fecha]],Merc_Cambiario[],MATCH(Merc_Cambiario[[#Headers],[Dólar Paralelo]],Merc_Cambiario[#Headers],0),0)</f>
        <v>502549.84499999997</v>
      </c>
    </row>
    <row r="204" spans="2:14" ht="18" customHeight="1" x14ac:dyDescent="0.3">
      <c r="B204" s="301">
        <v>44133</v>
      </c>
      <c r="C204" s="297">
        <v>6601825200.8199997</v>
      </c>
      <c r="D204" s="296">
        <f>+Bolsa_de_valores[[#This Row],[Volumen Negociado Bs]]/(+VLOOKUP(Bolsa_de_valores[[#This Row],[Fecha]],Merc_Cambiario[],2,0))</f>
        <v>13522.317329113423</v>
      </c>
      <c r="E204" s="280">
        <v>163</v>
      </c>
      <c r="F204" s="293">
        <v>164944</v>
      </c>
      <c r="G204" s="295">
        <v>576982.06000000006</v>
      </c>
      <c r="H204" s="295">
        <v>1052295.1200000001</v>
      </c>
      <c r="I204" s="295">
        <v>217148.78</v>
      </c>
      <c r="J204" s="295">
        <f>+VLOOKUP(Bolsa_de_valores[[#This Row],[Fecha]],Merc_Cambiario[],MATCH(Merc_Cambiario[[#Headers],[Dólar Oficial]],Merc_Cambiario[#Headers],0),0)</f>
        <v>488217.0001</v>
      </c>
      <c r="K204" s="295">
        <f>+VLOOKUP(Bolsa_de_valores[[#This Row],[Fecha]],Merc_Cambiario[],MATCH(Merc_Cambiario[[#Headers],[Dólar Paralelo]],Merc_Cambiario[#Headers],0),0)</f>
        <v>517125.77833333332</v>
      </c>
    </row>
    <row r="205" spans="2:14" ht="18" customHeight="1" x14ac:dyDescent="0.3">
      <c r="B205" s="301">
        <v>44134</v>
      </c>
      <c r="C205" s="297">
        <v>22651873455.18</v>
      </c>
      <c r="D205" s="296">
        <f>+Bolsa_de_valores[[#This Row],[Volumen Negociado Bs]]/(+VLOOKUP(Bolsa_de_valores[[#This Row],[Fecha]],Merc_Cambiario[],2,0))</f>
        <v>44718.667416878954</v>
      </c>
      <c r="E205" s="280">
        <v>217</v>
      </c>
      <c r="F205" s="293">
        <v>2469517</v>
      </c>
      <c r="G205" s="295">
        <v>580091.62</v>
      </c>
      <c r="H205" s="295">
        <v>1054987.6200000001</v>
      </c>
      <c r="I205" s="295">
        <v>221024</v>
      </c>
      <c r="J205" s="295">
        <f>+VLOOKUP(Bolsa_de_valores[[#This Row],[Fecha]],Merc_Cambiario[],MATCH(Merc_Cambiario[[#Headers],[Dólar Oficial]],Merc_Cambiario[#Headers],0),0)</f>
        <v>506541.78139999998</v>
      </c>
      <c r="K205" s="295">
        <f>+VLOOKUP(Bolsa_de_valores[[#This Row],[Fecha]],Merc_Cambiario[],MATCH(Merc_Cambiario[[#Headers],[Dólar Paralelo]],Merc_Cambiario[#Headers],0),0)</f>
        <v>520337.40166666667</v>
      </c>
      <c r="M205" s="101"/>
    </row>
    <row r="206" spans="2:14" ht="18" customHeight="1" x14ac:dyDescent="0.3">
      <c r="B206" s="300">
        <v>44137</v>
      </c>
      <c r="C206" s="289">
        <v>20757902712.779999</v>
      </c>
      <c r="D206" s="290">
        <f>+Bolsa_de_valores[[#This Row],[Volumen Negociado Bs]]/(+VLOOKUP(Bolsa_de_valores[[#This Row],[Fecha]],Merc_Cambiario[],2,0))</f>
        <v>39989.608927059053</v>
      </c>
      <c r="E206" s="291">
        <v>117</v>
      </c>
      <c r="F206" s="289">
        <v>5799801</v>
      </c>
      <c r="G206" s="292">
        <v>576075.18999999994</v>
      </c>
      <c r="H206" s="292">
        <v>1044306.19</v>
      </c>
      <c r="I206" s="292">
        <v>222560.31</v>
      </c>
      <c r="J206" s="292">
        <f>+VLOOKUP(Bolsa_de_valores[[#This Row],[Fecha]],Merc_Cambiario[],MATCH(Merc_Cambiario[[#Headers],[Dólar Oficial]],Merc_Cambiario[#Headers],0),0)</f>
        <v>519082.41340000002</v>
      </c>
      <c r="K206" s="292">
        <f>+VLOOKUP(Bolsa_de_valores[[#This Row],[Fecha]],Merc_Cambiario[],MATCH(Merc_Cambiario[[#Headers],[Dólar Paralelo]],Merc_Cambiario[#Headers],0),0)</f>
        <v>508875.59500000003</v>
      </c>
      <c r="N206" s="34"/>
    </row>
    <row r="207" spans="2:14" ht="18" customHeight="1" x14ac:dyDescent="0.3">
      <c r="B207" s="300">
        <v>44138</v>
      </c>
      <c r="C207" s="289">
        <v>10520031415.690001</v>
      </c>
      <c r="D207" s="290">
        <f>+Bolsa_de_valores[[#This Row],[Volumen Negociado Bs]]/(+VLOOKUP(Bolsa_de_valores[[#This Row],[Fecha]],Merc_Cambiario[],2,0))</f>
        <v>20390.848365260335</v>
      </c>
      <c r="E207" s="291">
        <v>154</v>
      </c>
      <c r="F207" s="289">
        <v>273390</v>
      </c>
      <c r="G207" s="292">
        <v>579560</v>
      </c>
      <c r="H207" s="292">
        <v>1037748.56</v>
      </c>
      <c r="I207" s="292">
        <v>235598.33</v>
      </c>
      <c r="J207" s="292">
        <f>+VLOOKUP(Bolsa_de_valores[[#This Row],[Fecha]],Merc_Cambiario[],MATCH(Merc_Cambiario[[#Headers],[Dólar Oficial]],Merc_Cambiario[#Headers],0),0)</f>
        <v>515919.26079999999</v>
      </c>
      <c r="K207" s="292">
        <f>+VLOOKUP(Bolsa_de_valores[[#This Row],[Fecha]],Merc_Cambiario[],MATCH(Merc_Cambiario[[#Headers],[Dólar Paralelo]],Merc_Cambiario[#Headers],0),0)</f>
        <v>510017.07666666666</v>
      </c>
    </row>
    <row r="208" spans="2:14" ht="18" customHeight="1" x14ac:dyDescent="0.3">
      <c r="B208" s="300">
        <v>44139</v>
      </c>
      <c r="C208" s="289">
        <v>120034046111.98</v>
      </c>
      <c r="D208" s="290">
        <f>+Bolsa_de_valores[[#This Row],[Volumen Negociado Bs]]/(+VLOOKUP(Bolsa_de_valores[[#This Row],[Fecha]],Merc_Cambiario[],2,0))</f>
        <v>232070.22150881076</v>
      </c>
      <c r="E208" s="291">
        <v>253</v>
      </c>
      <c r="F208" s="289">
        <v>12450785</v>
      </c>
      <c r="G208" s="292">
        <v>577284</v>
      </c>
      <c r="H208" s="292">
        <v>1028378.44</v>
      </c>
      <c r="I208" s="292">
        <v>239481.47</v>
      </c>
      <c r="J208" s="292">
        <f>+VLOOKUP(Bolsa_de_valores[[#This Row],[Fecha]],Merc_Cambiario[],MATCH(Merc_Cambiario[[#Headers],[Dólar Oficial]],Merc_Cambiario[#Headers],0),0)</f>
        <v>517231.5747</v>
      </c>
      <c r="K208" s="292">
        <f>+VLOOKUP(Bolsa_de_valores[[#This Row],[Fecha]],Merc_Cambiario[],MATCH(Merc_Cambiario[[#Headers],[Dólar Paralelo]],Merc_Cambiario[#Headers],0),0)</f>
        <v>522392.41333333333</v>
      </c>
    </row>
    <row r="209" spans="2:14" ht="18" customHeight="1" x14ac:dyDescent="0.3">
      <c r="B209" s="300">
        <v>44140</v>
      </c>
      <c r="C209" s="289">
        <v>22230302431.720001</v>
      </c>
      <c r="D209" s="290">
        <f>+Bolsa_de_valores[[#This Row],[Volumen Negociado Bs]]/(+VLOOKUP(Bolsa_de_valores[[#This Row],[Fecha]],Merc_Cambiario[],2,0))</f>
        <v>42891.883904181261</v>
      </c>
      <c r="E209" s="291">
        <v>165</v>
      </c>
      <c r="F209" s="289">
        <v>417964</v>
      </c>
      <c r="G209" s="292">
        <v>580773.93999999994</v>
      </c>
      <c r="H209" s="292">
        <v>1030293.12</v>
      </c>
      <c r="I209" s="292">
        <v>244836.12</v>
      </c>
      <c r="J209" s="292">
        <f>+VLOOKUP(Bolsa_de_valores[[#This Row],[Fecha]],Merc_Cambiario[],MATCH(Merc_Cambiario[[#Headers],[Dólar Oficial]],Merc_Cambiario[#Headers],0),0)</f>
        <v>518286.92070000002</v>
      </c>
      <c r="K209" s="292">
        <f>+VLOOKUP(Bolsa_de_valores[[#This Row],[Fecha]],Merc_Cambiario[],MATCH(Merc_Cambiario[[#Headers],[Dólar Paralelo]],Merc_Cambiario[#Headers],0),0)</f>
        <v>529369.20666666667</v>
      </c>
    </row>
    <row r="210" spans="2:14" ht="18" customHeight="1" x14ac:dyDescent="0.3">
      <c r="B210" s="300">
        <v>44141</v>
      </c>
      <c r="C210" s="289">
        <v>15248735140.950001</v>
      </c>
      <c r="D210" s="290">
        <f>+Bolsa_de_valores[[#This Row],[Volumen Negociado Bs]]/(+VLOOKUP(Bolsa_de_valores[[#This Row],[Fecha]],Merc_Cambiario[],2,0))</f>
        <v>28908.634423494452</v>
      </c>
      <c r="E210" s="291">
        <v>176</v>
      </c>
      <c r="F210" s="289">
        <v>238232</v>
      </c>
      <c r="G210" s="292">
        <v>582302.18999999994</v>
      </c>
      <c r="H210" s="292">
        <v>1029580.81</v>
      </c>
      <c r="I210" s="292">
        <v>248589.3</v>
      </c>
      <c r="J210" s="292">
        <f>+VLOOKUP(Bolsa_de_valores[[#This Row],[Fecha]],Merc_Cambiario[],MATCH(Merc_Cambiario[[#Headers],[Dólar Oficial]],Merc_Cambiario[#Headers],0),0)</f>
        <v>527480.29940000002</v>
      </c>
      <c r="K210" s="292">
        <f>+VLOOKUP(Bolsa_de_valores[[#This Row],[Fecha]],Merc_Cambiario[],MATCH(Merc_Cambiario[[#Headers],[Dólar Paralelo]],Merc_Cambiario[#Headers],0),0)</f>
        <v>528274.42499999993</v>
      </c>
    </row>
    <row r="211" spans="2:14" ht="18" customHeight="1" x14ac:dyDescent="0.3">
      <c r="B211" s="301">
        <v>44144</v>
      </c>
      <c r="C211" s="297">
        <v>13699498152.459999</v>
      </c>
      <c r="D211" s="296">
        <f>+Bolsa_de_valores[[#This Row],[Volumen Negociado Bs]]/(+VLOOKUP(Bolsa_de_valores[[#This Row],[Fecha]],Merc_Cambiario[],2,0))</f>
        <v>25589.989771586592</v>
      </c>
      <c r="E211" s="280">
        <v>134</v>
      </c>
      <c r="F211" s="293">
        <v>270207</v>
      </c>
      <c r="G211" s="295">
        <v>583980</v>
      </c>
      <c r="H211" s="295">
        <v>1033940</v>
      </c>
      <c r="I211" s="295">
        <v>248040.94</v>
      </c>
      <c r="J211" s="295">
        <f>+VLOOKUP(Bolsa_de_valores[[#This Row],[Fecha]],Merc_Cambiario[],MATCH(Merc_Cambiario[[#Headers],[Dólar Oficial]],Merc_Cambiario[#Headers],0),0)</f>
        <v>535345.98</v>
      </c>
      <c r="K211" s="295">
        <f>+VLOOKUP(Bolsa_de_valores[[#This Row],[Fecha]],Merc_Cambiario[],MATCH(Merc_Cambiario[[#Headers],[Dólar Paralelo]],Merc_Cambiario[#Headers],0),0)</f>
        <v>538900.17625000002</v>
      </c>
    </row>
    <row r="212" spans="2:14" ht="18" customHeight="1" x14ac:dyDescent="0.3">
      <c r="B212" s="301">
        <v>44145</v>
      </c>
      <c r="C212" s="297">
        <v>9037800237.0900002</v>
      </c>
      <c r="D212" s="296">
        <f>+Bolsa_de_valores[[#This Row],[Volumen Negociado Bs]]/(+VLOOKUP(Bolsa_de_valores[[#This Row],[Fecha]],Merc_Cambiario[],2,0))</f>
        <v>16870.404110156578</v>
      </c>
      <c r="E212" s="280">
        <v>148</v>
      </c>
      <c r="F212" s="293">
        <v>1429477</v>
      </c>
      <c r="G212" s="295">
        <v>590654.75</v>
      </c>
      <c r="H212" s="295">
        <v>1040215.69</v>
      </c>
      <c r="I212" s="295">
        <v>255908.64</v>
      </c>
      <c r="J212" s="295">
        <f>+VLOOKUP(Bolsa_de_valores[[#This Row],[Fecha]],Merc_Cambiario[],MATCH(Merc_Cambiario[[#Headers],[Dólar Oficial]],Merc_Cambiario[#Headers],0),0)</f>
        <v>535719.25</v>
      </c>
      <c r="K212" s="295">
        <f>+VLOOKUP(Bolsa_de_valores[[#This Row],[Fecha]],Merc_Cambiario[],MATCH(Merc_Cambiario[[#Headers],[Dólar Paralelo]],Merc_Cambiario[#Headers],0),0)</f>
        <v>563310.82125000004</v>
      </c>
    </row>
    <row r="213" spans="2:14" ht="18" customHeight="1" x14ac:dyDescent="0.3">
      <c r="B213" s="301">
        <v>44146</v>
      </c>
      <c r="C213" s="297">
        <v>20223990731.790001</v>
      </c>
      <c r="D213" s="296">
        <f>+Bolsa_de_valores[[#This Row],[Volumen Negociado Bs]]/(+VLOOKUP(Bolsa_de_valores[[#This Row],[Fecha]],Merc_Cambiario[],2,0))</f>
        <v>36875.293570775764</v>
      </c>
      <c r="E213" s="280">
        <v>185</v>
      </c>
      <c r="F213" s="293">
        <v>356708</v>
      </c>
      <c r="G213" s="295">
        <v>596108.06000000006</v>
      </c>
      <c r="H213" s="295">
        <v>1052619.1200000001</v>
      </c>
      <c r="I213" s="295">
        <v>255729.22</v>
      </c>
      <c r="J213" s="295">
        <f>+VLOOKUP(Bolsa_de_valores[[#This Row],[Fecha]],Merc_Cambiario[],MATCH(Merc_Cambiario[[#Headers],[Dólar Oficial]],Merc_Cambiario[#Headers],0),0)</f>
        <v>548442.84</v>
      </c>
      <c r="K213" s="295">
        <f>+VLOOKUP(Bolsa_de_valores[[#This Row],[Fecha]],Merc_Cambiario[],MATCH(Merc_Cambiario[[#Headers],[Dólar Paralelo]],Merc_Cambiario[#Headers],0),0)</f>
        <v>606123.25749999995</v>
      </c>
    </row>
    <row r="214" spans="2:14" ht="18" customHeight="1" x14ac:dyDescent="0.3">
      <c r="B214" s="301">
        <v>44147</v>
      </c>
      <c r="C214" s="297">
        <v>13389645053.690001</v>
      </c>
      <c r="D214" s="296">
        <f>+Bolsa_de_valores[[#This Row],[Volumen Negociado Bs]]/(+VLOOKUP(Bolsa_de_valores[[#This Row],[Fecha]],Merc_Cambiario[],2,0))</f>
        <v>23423.943280452946</v>
      </c>
      <c r="E214" s="280">
        <v>141</v>
      </c>
      <c r="F214" s="293">
        <v>411526</v>
      </c>
      <c r="G214" s="295">
        <v>609044.12</v>
      </c>
      <c r="H214" s="295">
        <v>1064975.8799999999</v>
      </c>
      <c r="I214" s="295">
        <v>270801.25</v>
      </c>
      <c r="J214" s="295">
        <f>+VLOOKUP(Bolsa_de_valores[[#This Row],[Fecha]],Merc_Cambiario[],MATCH(Merc_Cambiario[[#Headers],[Dólar Oficial]],Merc_Cambiario[#Headers],0),0)</f>
        <v>571622.16</v>
      </c>
      <c r="K214" s="295">
        <f>+VLOOKUP(Bolsa_de_valores[[#This Row],[Fecha]],Merc_Cambiario[],MATCH(Merc_Cambiario[[#Headers],[Dólar Paralelo]],Merc_Cambiario[#Headers],0),0)</f>
        <v>654621.49</v>
      </c>
    </row>
    <row r="215" spans="2:14" ht="18" customHeight="1" x14ac:dyDescent="0.3">
      <c r="B215" s="301">
        <v>44148</v>
      </c>
      <c r="C215" s="297">
        <v>12350076047.98</v>
      </c>
      <c r="D215" s="296">
        <f>+Bolsa_de_valores[[#This Row],[Volumen Negociado Bs]]/(+VLOOKUP(Bolsa_de_valores[[#This Row],[Fecha]],Merc_Cambiario[],2,0))</f>
        <v>20330.152479122546</v>
      </c>
      <c r="E215" s="280">
        <v>141</v>
      </c>
      <c r="F215" s="293">
        <v>829125</v>
      </c>
      <c r="G215" s="295">
        <v>632147</v>
      </c>
      <c r="H215" s="295">
        <v>1111291.5</v>
      </c>
      <c r="I215" s="295">
        <v>275699.28000000003</v>
      </c>
      <c r="J215" s="295">
        <f>+VLOOKUP(Bolsa_de_valores[[#This Row],[Fecha]],Merc_Cambiario[],MATCH(Merc_Cambiario[[#Headers],[Dólar Oficial]],Merc_Cambiario[#Headers],0),0)</f>
        <v>607475.81999999995</v>
      </c>
      <c r="K215" s="295">
        <f>+VLOOKUP(Bolsa_de_valores[[#This Row],[Fecha]],Merc_Cambiario[],MATCH(Merc_Cambiario[[#Headers],[Dólar Paralelo]],Merc_Cambiario[#Headers],0),0)</f>
        <v>683359.95625000005</v>
      </c>
    </row>
    <row r="216" spans="2:14" ht="18" customHeight="1" x14ac:dyDescent="0.3">
      <c r="B216" s="300">
        <v>44151</v>
      </c>
      <c r="C216" s="289">
        <v>9504486217.1499996</v>
      </c>
      <c r="D216" s="290">
        <f>+Bolsa_de_valores[[#This Row],[Volumen Negociado Bs]]/(+VLOOKUP(Bolsa_de_valores[[#This Row],[Fecha]],Merc_Cambiario[],2,0))</f>
        <v>14705.476954722692</v>
      </c>
      <c r="E216" s="291">
        <v>202</v>
      </c>
      <c r="F216" s="289">
        <v>590841</v>
      </c>
      <c r="G216" s="292">
        <v>622016</v>
      </c>
      <c r="H216" s="292">
        <v>1095798.75</v>
      </c>
      <c r="I216" s="292">
        <v>269176.65999999997</v>
      </c>
      <c r="J216" s="292">
        <f>+VLOOKUP(Bolsa_de_valores[[#This Row],[Fecha]],Merc_Cambiario[],MATCH(Merc_Cambiario[[#Headers],[Dólar Oficial]],Merc_Cambiario[#Headers],0),0)</f>
        <v>646322.88</v>
      </c>
      <c r="K216" s="292">
        <f>+VLOOKUP(Bolsa_de_valores[[#This Row],[Fecha]],Merc_Cambiario[],MATCH(Merc_Cambiario[[#Headers],[Dólar Paralelo]],Merc_Cambiario[#Headers],0),0)</f>
        <v>668500.53125</v>
      </c>
      <c r="N216" s="34"/>
    </row>
    <row r="217" spans="2:14" ht="18" customHeight="1" x14ac:dyDescent="0.3">
      <c r="B217" s="300">
        <v>44152</v>
      </c>
      <c r="C217" s="289">
        <v>9100454227.2600002</v>
      </c>
      <c r="D217" s="290">
        <f>+Bolsa_de_valores[[#This Row],[Volumen Negociado Bs]]/(+VLOOKUP(Bolsa_de_valores[[#This Row],[Fecha]],Merc_Cambiario[],2,0))</f>
        <v>13649.728385102795</v>
      </c>
      <c r="E217" s="291">
        <v>137</v>
      </c>
      <c r="F217" s="289">
        <v>463773</v>
      </c>
      <c r="G217" s="292">
        <v>622095.06000000006</v>
      </c>
      <c r="H217" s="292">
        <v>1089442.6200000001</v>
      </c>
      <c r="I217" s="292">
        <v>275109.44</v>
      </c>
      <c r="J217" s="292">
        <f>+VLOOKUP(Bolsa_de_valores[[#This Row],[Fecha]],Merc_Cambiario[],MATCH(Merc_Cambiario[[#Headers],[Dólar Oficial]],Merc_Cambiario[#Headers],0),0)</f>
        <v>666713.21</v>
      </c>
      <c r="K217" s="292">
        <f>+VLOOKUP(Bolsa_de_valores[[#This Row],[Fecha]],Merc_Cambiario[],MATCH(Merc_Cambiario[[#Headers],[Dólar Paralelo]],Merc_Cambiario[#Headers],0),0)</f>
        <v>671413.52625</v>
      </c>
      <c r="N217" s="34"/>
    </row>
    <row r="218" spans="2:14" ht="18" customHeight="1" x14ac:dyDescent="0.3">
      <c r="B218" s="300">
        <v>44153</v>
      </c>
      <c r="C218" s="289">
        <v>14464004275.17</v>
      </c>
      <c r="D218" s="290">
        <f>+Bolsa_de_valores[[#This Row],[Volumen Negociado Bs]]/(+VLOOKUP(Bolsa_de_valores[[#This Row],[Fecha]],Merc_Cambiario[],2,0))</f>
        <v>21556.682448372212</v>
      </c>
      <c r="E218" s="291">
        <v>174</v>
      </c>
      <c r="F218" s="289">
        <v>819295</v>
      </c>
      <c r="G218" s="292">
        <v>628845.38</v>
      </c>
      <c r="H218" s="292">
        <v>1091334.6200000001</v>
      </c>
      <c r="I218" s="292">
        <v>287111.56</v>
      </c>
      <c r="J218" s="292">
        <f>+VLOOKUP(Bolsa_de_valores[[#This Row],[Fecha]],Merc_Cambiario[],MATCH(Merc_Cambiario[[#Headers],[Dólar Oficial]],Merc_Cambiario[#Headers],0),0)</f>
        <v>670975.43000000005</v>
      </c>
      <c r="K218" s="292">
        <f>+VLOOKUP(Bolsa_de_valores[[#This Row],[Fecha]],Merc_Cambiario[],MATCH(Merc_Cambiario[[#Headers],[Dólar Paralelo]],Merc_Cambiario[#Headers],0),0)</f>
        <v>697952.94000000006</v>
      </c>
      <c r="N218" s="34"/>
    </row>
    <row r="219" spans="2:14" ht="18" customHeight="1" x14ac:dyDescent="0.3">
      <c r="B219" s="300">
        <v>44154</v>
      </c>
      <c r="C219" s="289">
        <v>5268975468.8500004</v>
      </c>
      <c r="D219" s="290">
        <f>+Bolsa_de_valores[[#This Row],[Volumen Negociado Bs]]/(+VLOOKUP(Bolsa_de_valores[[#This Row],[Fecha]],Merc_Cambiario[],2,0))</f>
        <v>7735.34393438601</v>
      </c>
      <c r="E219" s="291">
        <v>127</v>
      </c>
      <c r="F219" s="289">
        <v>312755</v>
      </c>
      <c r="G219" s="292">
        <v>638019.43999999994</v>
      </c>
      <c r="H219" s="292">
        <v>1108927.75</v>
      </c>
      <c r="I219" s="292">
        <v>289781.88</v>
      </c>
      <c r="J219" s="292">
        <f>+VLOOKUP(Bolsa_de_valores[[#This Row],[Fecha]],Merc_Cambiario[],MATCH(Merc_Cambiario[[#Headers],[Dólar Oficial]],Merc_Cambiario[#Headers],0),0)</f>
        <v>681155.94</v>
      </c>
      <c r="K219" s="292">
        <f>+VLOOKUP(Bolsa_de_valores[[#This Row],[Fecha]],Merc_Cambiario[],MATCH(Merc_Cambiario[[#Headers],[Dólar Paralelo]],Merc_Cambiario[#Headers],0),0)</f>
        <v>764691.61624999996</v>
      </c>
      <c r="N219" s="34"/>
    </row>
    <row r="220" spans="2:14" ht="18" customHeight="1" x14ac:dyDescent="0.3">
      <c r="B220" s="300">
        <v>44155</v>
      </c>
      <c r="C220" s="289">
        <v>20787578367.41</v>
      </c>
      <c r="D220" s="290">
        <f>+Bolsa_de_valores[[#This Row],[Volumen Negociado Bs]]/(+VLOOKUP(Bolsa_de_valores[[#This Row],[Fecha]],Merc_Cambiario[],2,0))</f>
        <v>29249.37935606216</v>
      </c>
      <c r="E220" s="291">
        <v>263</v>
      </c>
      <c r="F220" s="289">
        <v>1019962</v>
      </c>
      <c r="G220" s="292">
        <v>699912.81</v>
      </c>
      <c r="H220" s="298">
        <v>1239383.6200000001</v>
      </c>
      <c r="I220" s="289">
        <v>297115.44</v>
      </c>
      <c r="J220" s="289">
        <f>+VLOOKUP(Bolsa_de_valores[[#This Row],[Fecha]],Merc_Cambiario[],MATCH(Merc_Cambiario[[#Headers],[Dólar Oficial]],Merc_Cambiario[#Headers],0),0)</f>
        <v>710701.52</v>
      </c>
      <c r="K220" s="289">
        <f>+VLOOKUP(Bolsa_de_valores[[#This Row],[Fecha]],Merc_Cambiario[],MATCH(Merc_Cambiario[[#Headers],[Dólar Paralelo]],Merc_Cambiario[#Headers],0),0)</f>
        <v>842410.84375</v>
      </c>
      <c r="N220" s="34"/>
    </row>
    <row r="221" spans="2:14" ht="18" customHeight="1" x14ac:dyDescent="0.3">
      <c r="B221" s="301">
        <v>44159</v>
      </c>
      <c r="C221" s="297">
        <v>18697091848</v>
      </c>
      <c r="D221" s="296">
        <f>+Bolsa_de_valores[[#This Row],[Volumen Negociado Bs]]/(+VLOOKUP(Bolsa_de_valores[[#This Row],[Fecha]],Merc_Cambiario[],2,0))</f>
        <v>23908.555382028884</v>
      </c>
      <c r="E221" s="280">
        <v>328</v>
      </c>
      <c r="F221" s="293">
        <v>608054</v>
      </c>
      <c r="G221" s="295">
        <v>794039</v>
      </c>
      <c r="H221" s="295">
        <v>1423647.88</v>
      </c>
      <c r="I221" s="295">
        <v>321099.96999999997</v>
      </c>
      <c r="J221" s="295">
        <f>+VLOOKUP(Bolsa_de_valores[[#This Row],[Fecha]],Merc_Cambiario[],MATCH(Merc_Cambiario[[#Headers],[Dólar Oficial]],Merc_Cambiario[#Headers],0),0)</f>
        <v>782025.16</v>
      </c>
      <c r="K221" s="295">
        <f>+VLOOKUP(Bolsa_de_valores[[#This Row],[Fecha]],Merc_Cambiario[],MATCH(Merc_Cambiario[[#Headers],[Dólar Paralelo]],Merc_Cambiario[#Headers],0),0)</f>
        <v>926390.21125000005</v>
      </c>
    </row>
    <row r="222" spans="2:14" ht="18" customHeight="1" x14ac:dyDescent="0.3">
      <c r="B222" s="301">
        <v>44160</v>
      </c>
      <c r="C222" s="297">
        <v>48974459491</v>
      </c>
      <c r="D222" s="296">
        <f>+Bolsa_de_valores[[#This Row],[Volumen Negociado Bs]]/(+VLOOKUP(Bolsa_de_valores[[#This Row],[Fecha]],Merc_Cambiario[],2,0))</f>
        <v>53364.226366758186</v>
      </c>
      <c r="E222" s="280">
        <v>274</v>
      </c>
      <c r="F222" s="293">
        <v>940439</v>
      </c>
      <c r="G222" s="295">
        <v>800859.94</v>
      </c>
      <c r="H222" s="295">
        <v>1424638.75</v>
      </c>
      <c r="I222" s="295">
        <v>324940.56</v>
      </c>
      <c r="J222" s="295">
        <f>+VLOOKUP(Bolsa_de_valores[[#This Row],[Fecha]],Merc_Cambiario[],MATCH(Merc_Cambiario[[#Headers],[Dólar Oficial]],Merc_Cambiario[#Headers],0),0)</f>
        <v>917739.52000000002</v>
      </c>
      <c r="K222" s="295">
        <f>+VLOOKUP(Bolsa_de_valores[[#This Row],[Fecha]],Merc_Cambiario[],MATCH(Merc_Cambiario[[#Headers],[Dólar Paralelo]],Merc_Cambiario[#Headers],0),0)</f>
        <v>949002.03999999992</v>
      </c>
    </row>
    <row r="223" spans="2:14" ht="18" customHeight="1" x14ac:dyDescent="0.3">
      <c r="B223" s="301">
        <v>44161</v>
      </c>
      <c r="C223" s="293">
        <v>379789815216</v>
      </c>
      <c r="D223" s="296">
        <f>+Bolsa_de_valores[[#This Row],[Volumen Negociado Bs]]/(+VLOOKUP(Bolsa_de_valores[[#This Row],[Fecha]],Merc_Cambiario[],2,0))</f>
        <v>410359.15526804479</v>
      </c>
      <c r="E223" s="280">
        <v>200</v>
      </c>
      <c r="F223" s="293">
        <v>80512593</v>
      </c>
      <c r="G223" s="295">
        <v>891463.56</v>
      </c>
      <c r="H223" s="295">
        <v>1617991.38</v>
      </c>
      <c r="I223" s="295">
        <v>358602.94</v>
      </c>
      <c r="J223" s="295">
        <f>+VLOOKUP(Bolsa_de_valores[[#This Row],[Fecha]],Merc_Cambiario[],MATCH(Merc_Cambiario[[#Headers],[Dólar Oficial]],Merc_Cambiario[#Headers],0),0)</f>
        <v>925505.89</v>
      </c>
      <c r="K223" s="295">
        <f>+VLOOKUP(Bolsa_de_valores[[#This Row],[Fecha]],Merc_Cambiario[],MATCH(Merc_Cambiario[[#Headers],[Dólar Paralelo]],Merc_Cambiario[#Headers],0),0)</f>
        <v>1031091.47875</v>
      </c>
    </row>
    <row r="224" spans="2:14" ht="18" customHeight="1" x14ac:dyDescent="0.3">
      <c r="B224" s="301">
        <v>44162</v>
      </c>
      <c r="C224" s="297">
        <v>18581916222</v>
      </c>
      <c r="D224" s="296">
        <f>+Bolsa_de_valores[[#This Row],[Volumen Negociado Bs]]/(+VLOOKUP(Bolsa_de_valores[[#This Row],[Fecha]],Merc_Cambiario[],2,0))</f>
        <v>19074.334276351376</v>
      </c>
      <c r="E224" s="280">
        <v>267</v>
      </c>
      <c r="F224" s="293">
        <v>327053</v>
      </c>
      <c r="G224" s="295">
        <v>1142802</v>
      </c>
      <c r="H224" s="295">
        <v>2277583.75</v>
      </c>
      <c r="I224" s="295">
        <v>440116.22</v>
      </c>
      <c r="J224" s="295">
        <f>+VLOOKUP(Bolsa_de_valores[[#This Row],[Fecha]],Merc_Cambiario[],MATCH(Merc_Cambiario[[#Headers],[Dólar Oficial]],Merc_Cambiario[#Headers],0),0)</f>
        <v>974184.26</v>
      </c>
      <c r="K224" s="295">
        <f>+VLOOKUP(Bolsa_de_valores[[#This Row],[Fecha]],Merc_Cambiario[],MATCH(Merc_Cambiario[[#Headers],[Dólar Paralelo]],Merc_Cambiario[#Headers],0),0)</f>
        <v>1072809.3</v>
      </c>
    </row>
    <row r="225" spans="2:14" ht="18" customHeight="1" x14ac:dyDescent="0.3">
      <c r="B225" s="300">
        <v>44165</v>
      </c>
      <c r="C225" s="289">
        <v>20173563697.959999</v>
      </c>
      <c r="D225" s="290">
        <f>+Bolsa_de_valores[[#This Row],[Volumen Negociado Bs]]/(+VLOOKUP(Bolsa_de_valores[[#This Row],[Fecha]],Merc_Cambiario[],2,0))</f>
        <v>19474.675624335941</v>
      </c>
      <c r="E225" s="291">
        <v>261</v>
      </c>
      <c r="F225" s="289">
        <v>1300265</v>
      </c>
      <c r="G225" s="292">
        <v>1273550.3799999999</v>
      </c>
      <c r="H225" s="292">
        <v>2447322.75</v>
      </c>
      <c r="I225" s="292">
        <v>499218.81</v>
      </c>
      <c r="J225" s="292">
        <f>+VLOOKUP(Bolsa_de_valores[[#This Row],[Fecha]],Merc_Cambiario[],MATCH(Merc_Cambiario[[#Headers],[Dólar Oficial]],Merc_Cambiario[#Headers],0),0)</f>
        <v>1035887.02</v>
      </c>
      <c r="K225" s="292">
        <f>+VLOOKUP(Bolsa_de_valores[[#This Row],[Fecha]],Merc_Cambiario[],MATCH(Merc_Cambiario[[#Headers],[Dólar Paralelo]],Merc_Cambiario[#Headers],0),0)</f>
        <v>1030542.385</v>
      </c>
      <c r="N225" s="34"/>
    </row>
    <row r="226" spans="2:14" ht="18" customHeight="1" x14ac:dyDescent="0.3">
      <c r="B226" s="300">
        <v>44166</v>
      </c>
      <c r="C226" s="289">
        <v>24636817490</v>
      </c>
      <c r="D226" s="290">
        <f>+Bolsa_de_valores[[#This Row],[Volumen Negociado Bs]]/(+VLOOKUP(Bolsa_de_valores[[#This Row],[Fecha]],Merc_Cambiario[],2,0))</f>
        <v>23445.505183957888</v>
      </c>
      <c r="E226" s="291">
        <v>127</v>
      </c>
      <c r="F226" s="289">
        <v>2236958</v>
      </c>
      <c r="G226" s="292">
        <v>1265970.1200000001</v>
      </c>
      <c r="H226" s="292">
        <v>2414796.25</v>
      </c>
      <c r="I226" s="292">
        <v>511465.88</v>
      </c>
      <c r="J226" s="292">
        <f>+VLOOKUP(Bolsa_de_valores[[#This Row],[Fecha]],Merc_Cambiario[],MATCH(Merc_Cambiario[[#Headers],[Dólar Oficial]],Merc_Cambiario[#Headers],0),0)</f>
        <v>1050811.97</v>
      </c>
      <c r="K226" s="292">
        <f>+VLOOKUP(Bolsa_de_valores[[#This Row],[Fecha]],Merc_Cambiario[],MATCH(Merc_Cambiario[[#Headers],[Dólar Paralelo]],Merc_Cambiario[#Headers],0),0)</f>
        <v>944808.28625</v>
      </c>
      <c r="N226" s="34"/>
    </row>
    <row r="227" spans="2:14" ht="18" customHeight="1" x14ac:dyDescent="0.3">
      <c r="B227" s="300">
        <v>44167</v>
      </c>
      <c r="C227" s="289">
        <v>250693256680</v>
      </c>
      <c r="D227" s="290">
        <f>+Bolsa_de_valores[[#This Row],[Volumen Negociado Bs]]/(+VLOOKUP(Bolsa_de_valores[[#This Row],[Fecha]],Merc_Cambiario[],2,0))</f>
        <v>241068.91763971891</v>
      </c>
      <c r="E227" s="291">
        <v>241</v>
      </c>
      <c r="F227" s="289">
        <v>13083762</v>
      </c>
      <c r="G227" s="292">
        <v>1230764.6200000001</v>
      </c>
      <c r="H227" s="292">
        <v>2319768</v>
      </c>
      <c r="I227" s="292">
        <v>520880.75</v>
      </c>
      <c r="J227" s="292">
        <f>+VLOOKUP(Bolsa_de_valores[[#This Row],[Fecha]],Merc_Cambiario[],MATCH(Merc_Cambiario[[#Headers],[Dólar Oficial]],Merc_Cambiario[#Headers],0),0)</f>
        <v>1039923.6</v>
      </c>
      <c r="K227" s="292">
        <f>+VLOOKUP(Bolsa_de_valores[[#This Row],[Fecha]],Merc_Cambiario[],MATCH(Merc_Cambiario[[#Headers],[Dólar Paralelo]],Merc_Cambiario[#Headers],0),0)</f>
        <v>945285.59887499991</v>
      </c>
      <c r="N227" s="34"/>
    </row>
    <row r="228" spans="2:14" ht="18" customHeight="1" x14ac:dyDescent="0.3">
      <c r="B228" s="300">
        <v>44168</v>
      </c>
      <c r="C228" s="289">
        <v>12887165100</v>
      </c>
      <c r="D228" s="290">
        <f>+Bolsa_de_valores[[#This Row],[Volumen Negociado Bs]]/(+VLOOKUP(Bolsa_de_valores[[#This Row],[Fecha]],Merc_Cambiario[],2,0))</f>
        <v>12754.465725422842</v>
      </c>
      <c r="E228" s="291">
        <v>217</v>
      </c>
      <c r="F228" s="289">
        <v>3268951</v>
      </c>
      <c r="G228" s="292">
        <v>1291285.6200000001</v>
      </c>
      <c r="H228" s="292">
        <v>2437391</v>
      </c>
      <c r="I228" s="292">
        <v>543482.12</v>
      </c>
      <c r="J228" s="292">
        <f>+VLOOKUP(Bolsa_de_valores[[#This Row],[Fecha]],Merc_Cambiario[],MATCH(Merc_Cambiario[[#Headers],[Dólar Oficial]],Merc_Cambiario[#Headers],0),0)</f>
        <v>1010404.15</v>
      </c>
      <c r="K228" s="292">
        <f>+VLOOKUP(Bolsa_de_valores[[#This Row],[Fecha]],Merc_Cambiario[],MATCH(Merc_Cambiario[[#Headers],[Dólar Paralelo]],Merc_Cambiario[#Headers],0),0)</f>
        <v>1050546.3312499998</v>
      </c>
      <c r="N228" s="34"/>
    </row>
    <row r="229" spans="2:14" ht="18" customHeight="1" x14ac:dyDescent="0.3">
      <c r="B229" s="300">
        <v>44169</v>
      </c>
      <c r="C229" s="289">
        <v>67665371280</v>
      </c>
      <c r="D229" s="290">
        <f>+Bolsa_de_valores[[#This Row],[Volumen Negociado Bs]]/(+VLOOKUP(Bolsa_de_valores[[#This Row],[Fecha]],Merc_Cambiario[],2,0))</f>
        <v>65755.060522116313</v>
      </c>
      <c r="E229" s="291">
        <v>234</v>
      </c>
      <c r="F229" s="289">
        <v>1350464</v>
      </c>
      <c r="G229" s="292">
        <v>1376478.12</v>
      </c>
      <c r="H229" s="292">
        <v>2613302.75</v>
      </c>
      <c r="I229" s="292">
        <v>566529.31000000006</v>
      </c>
      <c r="J229" s="292">
        <f>+VLOOKUP(Bolsa_de_valores[[#This Row],[Fecha]],Merc_Cambiario[],MATCH(Merc_Cambiario[[#Headers],[Dólar Oficial]],Merc_Cambiario[#Headers],0),0)</f>
        <v>1029051.92</v>
      </c>
      <c r="K229" s="292">
        <f>+VLOOKUP(Bolsa_de_valores[[#This Row],[Fecha]],Merc_Cambiario[],MATCH(Merc_Cambiario[[#Headers],[Dólar Paralelo]],Merc_Cambiario[#Headers],0),0)</f>
        <v>1120243.10625</v>
      </c>
      <c r="N229" s="34"/>
    </row>
    <row r="230" spans="2:14" ht="18" customHeight="1" x14ac:dyDescent="0.3">
      <c r="B230" s="301">
        <v>44172</v>
      </c>
      <c r="C230" s="297">
        <v>251366716040</v>
      </c>
      <c r="D230" s="296">
        <f>+Bolsa_de_valores[[#This Row],[Volumen Negociado Bs]]/(+VLOOKUP(Bolsa_de_valores[[#This Row],[Fecha]],Merc_Cambiario[],2,0))</f>
        <v>231431.07861227301</v>
      </c>
      <c r="E230" s="280">
        <v>233</v>
      </c>
      <c r="F230" s="293">
        <v>19730944</v>
      </c>
      <c r="G230" s="295">
        <v>1344245.5</v>
      </c>
      <c r="H230" s="295">
        <v>2539297.5</v>
      </c>
      <c r="I230" s="295">
        <v>564126.06000000006</v>
      </c>
      <c r="J230" s="295">
        <f>+VLOOKUP(Bolsa_de_valores[[#This Row],[Fecha]],Merc_Cambiario[],MATCH(Merc_Cambiario[[#Headers],[Dólar Oficial]],Merc_Cambiario[#Headers],0),0)</f>
        <v>1086140.71</v>
      </c>
      <c r="K230" s="295">
        <f>+VLOOKUP(Bolsa_de_valores[[#This Row],[Fecha]],Merc_Cambiario[],MATCH(Merc_Cambiario[[#Headers],[Dólar Paralelo]],Merc_Cambiario[#Headers],0),0)</f>
        <v>1043328.7100000001</v>
      </c>
    </row>
    <row r="231" spans="2:14" ht="18" customHeight="1" x14ac:dyDescent="0.3">
      <c r="B231" s="301">
        <v>44173</v>
      </c>
      <c r="C231" s="297">
        <v>126648118750</v>
      </c>
      <c r="D231" s="296">
        <f>+Bolsa_de_valores[[#This Row],[Volumen Negociado Bs]]/(+VLOOKUP(Bolsa_de_valores[[#This Row],[Fecha]],Merc_Cambiario[],2,0))</f>
        <v>116802.24112937207</v>
      </c>
      <c r="E231" s="280">
        <v>240</v>
      </c>
      <c r="F231" s="293">
        <v>933199</v>
      </c>
      <c r="G231" s="295">
        <v>1314862</v>
      </c>
      <c r="H231" s="295">
        <v>2488591</v>
      </c>
      <c r="I231" s="295">
        <v>547725.31000000006</v>
      </c>
      <c r="J231" s="295">
        <f>+VLOOKUP(Bolsa_de_valores[[#This Row],[Fecha]],Merc_Cambiario[],MATCH(Merc_Cambiario[[#Headers],[Dólar Oficial]],Merc_Cambiario[#Headers],0),0)</f>
        <v>1084295.28</v>
      </c>
      <c r="K231" s="295">
        <f>+VLOOKUP(Bolsa_de_valores[[#This Row],[Fecha]],Merc_Cambiario[],MATCH(Merc_Cambiario[[#Headers],[Dólar Paralelo]],Merc_Cambiario[#Headers],0),0)</f>
        <v>1054478.6924999999</v>
      </c>
    </row>
    <row r="232" spans="2:14" ht="18" customHeight="1" x14ac:dyDescent="0.3">
      <c r="B232" s="301">
        <v>44174</v>
      </c>
      <c r="C232" s="297">
        <v>9610017460</v>
      </c>
      <c r="D232" s="296">
        <f>+Bolsa_de_valores[[#This Row],[Volumen Negociado Bs]]/(+VLOOKUP(Bolsa_de_valores[[#This Row],[Fecha]],Merc_Cambiario[],2,0))</f>
        <v>8887.4373425245612</v>
      </c>
      <c r="E232" s="280">
        <v>181</v>
      </c>
      <c r="F232" s="293">
        <v>456270</v>
      </c>
      <c r="G232" s="295">
        <v>1298415.3799999999</v>
      </c>
      <c r="H232" s="295">
        <v>2457515.75</v>
      </c>
      <c r="I232" s="295">
        <v>540829.38</v>
      </c>
      <c r="J232" s="295">
        <f>+VLOOKUP(Bolsa_de_valores[[#This Row],[Fecha]],Merc_Cambiario[],MATCH(Merc_Cambiario[[#Headers],[Dólar Oficial]],Merc_Cambiario[#Headers],0),0)</f>
        <v>1081303.54</v>
      </c>
      <c r="K232" s="295">
        <f>+VLOOKUP(Bolsa_de_valores[[#This Row],[Fecha]],Merc_Cambiario[],MATCH(Merc_Cambiario[[#Headers],[Dólar Paralelo]],Merc_Cambiario[#Headers],0),0)</f>
        <v>1082101.4450000001</v>
      </c>
    </row>
    <row r="233" spans="2:14" ht="18" customHeight="1" x14ac:dyDescent="0.3">
      <c r="B233" s="301">
        <v>44175</v>
      </c>
      <c r="C233" s="297">
        <v>10646399970</v>
      </c>
      <c r="D233" s="296">
        <f>+Bolsa_de_valores[[#This Row],[Volumen Negociado Bs]]/(+VLOOKUP(Bolsa_de_valores[[#This Row],[Fecha]],Merc_Cambiario[],2,0))</f>
        <v>9858.4787973811472</v>
      </c>
      <c r="E233" s="280">
        <v>163</v>
      </c>
      <c r="F233" s="293">
        <v>4799319</v>
      </c>
      <c r="G233" s="295">
        <v>1279129.75</v>
      </c>
      <c r="H233" s="295">
        <v>2408881.5</v>
      </c>
      <c r="I233" s="295">
        <v>543084.56000000006</v>
      </c>
      <c r="J233" s="295">
        <f>+VLOOKUP(Bolsa_de_valores[[#This Row],[Fecha]],Merc_Cambiario[],MATCH(Merc_Cambiario[[#Headers],[Dólar Oficial]],Merc_Cambiario[#Headers],0),0)</f>
        <v>1079923.2</v>
      </c>
      <c r="K233" s="295">
        <f>+VLOOKUP(Bolsa_de_valores[[#This Row],[Fecha]],Merc_Cambiario[],MATCH(Merc_Cambiario[[#Headers],[Dólar Paralelo]],Merc_Cambiario[#Headers],0),0)</f>
        <v>1089654.1499999999</v>
      </c>
    </row>
    <row r="234" spans="2:14" ht="18" customHeight="1" x14ac:dyDescent="0.3">
      <c r="B234" s="301">
        <v>44176</v>
      </c>
      <c r="C234" s="297">
        <v>11097787690</v>
      </c>
      <c r="D234" s="296">
        <f>+Bolsa_de_valores[[#This Row],[Volumen Negociado Bs]]/(+VLOOKUP(Bolsa_de_valores[[#This Row],[Fecha]],Merc_Cambiario[],2,0))</f>
        <v>10234.498433721978</v>
      </c>
      <c r="E234" s="280">
        <v>191</v>
      </c>
      <c r="F234" s="293">
        <v>855450</v>
      </c>
      <c r="G234" s="295">
        <v>1288431.25</v>
      </c>
      <c r="H234" s="295">
        <v>2431704.25</v>
      </c>
      <c r="I234" s="295">
        <v>542534.25</v>
      </c>
      <c r="J234" s="295">
        <f>+VLOOKUP(Bolsa_de_valores[[#This Row],[Fecha]],Merc_Cambiario[],MATCH(Merc_Cambiario[[#Headers],[Dólar Oficial]],Merc_Cambiario[#Headers],0),0)</f>
        <v>1084350.9099999999</v>
      </c>
      <c r="K234" s="295">
        <f>+VLOOKUP(Bolsa_de_valores[[#This Row],[Fecha]],Merc_Cambiario[],MATCH(Merc_Cambiario[[#Headers],[Dólar Paralelo]],Merc_Cambiario[#Headers],0),0)</f>
        <v>1092701.8425</v>
      </c>
    </row>
    <row r="235" spans="2:14" ht="18" customHeight="1" x14ac:dyDescent="0.3">
      <c r="B235" s="300">
        <v>44180</v>
      </c>
      <c r="C235" s="289">
        <v>17652701380</v>
      </c>
      <c r="D235" s="290">
        <f>+Bolsa_de_valores[[#This Row],[Volumen Negociado Bs]]/(+VLOOKUP(Bolsa_de_valores[[#This Row],[Fecha]],Merc_Cambiario[],2,0))</f>
        <v>15997.827256575525</v>
      </c>
      <c r="E235" s="291">
        <v>261</v>
      </c>
      <c r="F235" s="289">
        <v>732988</v>
      </c>
      <c r="G235" s="292">
        <v>1331370.5</v>
      </c>
      <c r="H235" s="292">
        <v>2542710.75</v>
      </c>
      <c r="I235" s="292">
        <v>535204.18999999994</v>
      </c>
      <c r="J235" s="292">
        <f>+VLOOKUP(Bolsa_de_valores[[#This Row],[Fecha]],Merc_Cambiario[],MATCH(Merc_Cambiario[[#Headers],[Dólar Oficial]],Merc_Cambiario[#Headers],0),0)</f>
        <v>1103443.68</v>
      </c>
      <c r="K235" s="292">
        <f>+VLOOKUP(Bolsa_de_valores[[#This Row],[Fecha]],Merc_Cambiario[],MATCH(Merc_Cambiario[[#Headers],[Dólar Paralelo]],Merc_Cambiario[#Headers],0),0)</f>
        <v>1044200.535</v>
      </c>
      <c r="N235" s="34"/>
    </row>
    <row r="236" spans="2:14" ht="18" customHeight="1" x14ac:dyDescent="0.3">
      <c r="B236" s="300">
        <v>44181</v>
      </c>
      <c r="C236" s="289">
        <v>27010557900</v>
      </c>
      <c r="D236" s="290">
        <f>+Bolsa_de_valores[[#This Row],[Volumen Negociado Bs]]/(+VLOOKUP(Bolsa_de_valores[[#This Row],[Fecha]],Merc_Cambiario[],2,0))</f>
        <v>24836.71178585308</v>
      </c>
      <c r="E236" s="291">
        <v>257</v>
      </c>
      <c r="F236" s="289">
        <v>303140</v>
      </c>
      <c r="G236" s="292">
        <v>1322428.3799999999</v>
      </c>
      <c r="H236" s="292">
        <v>2542580.75</v>
      </c>
      <c r="I236" s="292">
        <v>517237.5</v>
      </c>
      <c r="J236" s="292">
        <f>+VLOOKUP(Bolsa_de_valores[[#This Row],[Fecha]],Merc_Cambiario[],MATCH(Merc_Cambiario[[#Headers],[Dólar Oficial]],Merc_Cambiario[#Headers],0),0)</f>
        <v>1087525.52</v>
      </c>
      <c r="K236" s="292">
        <f>+VLOOKUP(Bolsa_de_valores[[#This Row],[Fecha]],Merc_Cambiario[],MATCH(Merc_Cambiario[[#Headers],[Dólar Paralelo]],Merc_Cambiario[#Headers],0),0)</f>
        <v>998896.28125</v>
      </c>
      <c r="N236" s="34"/>
    </row>
    <row r="237" spans="2:14" ht="18" customHeight="1" x14ac:dyDescent="0.3">
      <c r="B237" s="300">
        <v>44182</v>
      </c>
      <c r="C237" s="289">
        <v>32568240610</v>
      </c>
      <c r="D237" s="290">
        <f>+Bolsa_de_valores[[#This Row],[Volumen Negociado Bs]]/(+VLOOKUP(Bolsa_de_valores[[#This Row],[Fecha]],Merc_Cambiario[],2,0))</f>
        <v>30283.581787420349</v>
      </c>
      <c r="E237" s="291">
        <v>194</v>
      </c>
      <c r="F237" s="289">
        <v>310948</v>
      </c>
      <c r="G237" s="292">
        <v>1270626.6200000001</v>
      </c>
      <c r="H237" s="292">
        <v>2424213.25</v>
      </c>
      <c r="I237" s="292">
        <v>512893.84</v>
      </c>
      <c r="J237" s="292">
        <f>+VLOOKUP(Bolsa_de_valores[[#This Row],[Fecha]],Merc_Cambiario[],MATCH(Merc_Cambiario[[#Headers],[Dólar Oficial]],Merc_Cambiario[#Headers],0),0)</f>
        <v>1075442.1599999999</v>
      </c>
      <c r="K237" s="292">
        <f>+VLOOKUP(Bolsa_de_valores[[#This Row],[Fecha]],Merc_Cambiario[],MATCH(Merc_Cambiario[[#Headers],[Dólar Paralelo]],Merc_Cambiario[#Headers],0),0)</f>
        <v>1004355.76625</v>
      </c>
      <c r="N237" s="34"/>
    </row>
    <row r="238" spans="2:14" ht="18" customHeight="1" x14ac:dyDescent="0.3">
      <c r="B238" s="300">
        <v>44183</v>
      </c>
      <c r="C238" s="289">
        <v>57545754990</v>
      </c>
      <c r="D238" s="290">
        <f>+Bolsa_de_valores[[#This Row],[Volumen Negociado Bs]]/(+VLOOKUP(Bolsa_de_valores[[#This Row],[Fecha]],Merc_Cambiario[],2,0))</f>
        <v>54777.761830292104</v>
      </c>
      <c r="E238" s="291">
        <v>175</v>
      </c>
      <c r="F238" s="289">
        <v>203145</v>
      </c>
      <c r="G238" s="292">
        <v>1267251.25</v>
      </c>
      <c r="H238" s="292">
        <v>2414929.25</v>
      </c>
      <c r="I238" s="292">
        <v>513943.06</v>
      </c>
      <c r="J238" s="292">
        <f>+VLOOKUP(Bolsa_de_valores[[#This Row],[Fecha]],Merc_Cambiario[],MATCH(Merc_Cambiario[[#Headers],[Dólar Oficial]],Merc_Cambiario[#Headers],0),0)</f>
        <v>1050531.33</v>
      </c>
      <c r="K238" s="292">
        <f>+VLOOKUP(Bolsa_de_valores[[#This Row],[Fecha]],Merc_Cambiario[],MATCH(Merc_Cambiario[[#Headers],[Dólar Paralelo]],Merc_Cambiario[#Headers],0),0)</f>
        <v>1062218.24125</v>
      </c>
      <c r="N238" s="34"/>
    </row>
    <row r="239" spans="2:14" ht="18" customHeight="1" x14ac:dyDescent="0.3">
      <c r="B239" s="301">
        <v>44186</v>
      </c>
      <c r="C239" s="297">
        <v>242363228880</v>
      </c>
      <c r="D239" s="296">
        <f>+Bolsa_de_valores[[#This Row],[Volumen Negociado Bs]]/(+VLOOKUP(Bolsa_de_valores[[#This Row],[Fecha]],Merc_Cambiario[],2,0))</f>
        <v>228132.23296546482</v>
      </c>
      <c r="E239" s="280">
        <v>213</v>
      </c>
      <c r="F239" s="293">
        <v>5457921</v>
      </c>
      <c r="G239" s="295">
        <v>1235117</v>
      </c>
      <c r="H239" s="295">
        <v>2341747.75</v>
      </c>
      <c r="I239" s="295">
        <v>511040.19</v>
      </c>
      <c r="J239" s="295">
        <f>+VLOOKUP(Bolsa_de_valores[[#This Row],[Fecha]],Merc_Cambiario[],MATCH(Merc_Cambiario[[#Headers],[Dólar Oficial]],Merc_Cambiario[#Headers],0),0)</f>
        <v>1062380.47</v>
      </c>
      <c r="K239" s="295">
        <f>+VLOOKUP(Bolsa_de_valores[[#This Row],[Fecha]],Merc_Cambiario[],MATCH(Merc_Cambiario[[#Headers],[Dólar Paralelo]],Merc_Cambiario[#Headers],0),0)</f>
        <v>1063381.17625</v>
      </c>
    </row>
    <row r="240" spans="2:14" ht="18" customHeight="1" x14ac:dyDescent="0.3">
      <c r="B240" s="301">
        <v>44187</v>
      </c>
      <c r="C240" s="297">
        <v>75438599520</v>
      </c>
      <c r="D240" s="296">
        <f>+Bolsa_de_valores[[#This Row],[Volumen Negociado Bs]]/(+VLOOKUP(Bolsa_de_valores[[#This Row],[Fecha]],Merc_Cambiario[],2,0))</f>
        <v>70545.537742175264</v>
      </c>
      <c r="E240" s="280">
        <v>210</v>
      </c>
      <c r="F240" s="293">
        <v>8034705</v>
      </c>
      <c r="G240" s="295">
        <v>1230221.8799999999</v>
      </c>
      <c r="H240" s="295">
        <v>2329019</v>
      </c>
      <c r="I240" s="295">
        <v>511938.56</v>
      </c>
      <c r="J240" s="295">
        <f>+VLOOKUP(Bolsa_de_valores[[#This Row],[Fecha]],Merc_Cambiario[],MATCH(Merc_Cambiario[[#Headers],[Dólar Oficial]],Merc_Cambiario[#Headers],0),0)</f>
        <v>1069360.33</v>
      </c>
      <c r="K240" s="295">
        <f>+VLOOKUP(Bolsa_de_valores[[#This Row],[Fecha]],Merc_Cambiario[],MATCH(Merc_Cambiario[[#Headers],[Dólar Paralelo]],Merc_Cambiario[#Headers],0),0)</f>
        <v>978372.81374999997</v>
      </c>
    </row>
    <row r="241" spans="2:14" ht="18" customHeight="1" x14ac:dyDescent="0.3">
      <c r="B241" s="301">
        <v>44188</v>
      </c>
      <c r="C241" s="297">
        <v>56315126130</v>
      </c>
      <c r="D241" s="296">
        <f>+Bolsa_de_valores[[#This Row],[Volumen Negociado Bs]]/(+VLOOKUP(Bolsa_de_valores[[#This Row],[Fecha]],Merc_Cambiario[],2,0))</f>
        <v>52954.381597361607</v>
      </c>
      <c r="E241" s="280">
        <v>220</v>
      </c>
      <c r="F241" s="293">
        <v>648892</v>
      </c>
      <c r="G241" s="295">
        <v>1229396.3799999999</v>
      </c>
      <c r="H241" s="295">
        <v>2333517.5</v>
      </c>
      <c r="I241" s="295">
        <v>506455.03</v>
      </c>
      <c r="J241" s="295">
        <f>+VLOOKUP(Bolsa_de_valores[[#This Row],[Fecha]],Merc_Cambiario[],MATCH(Merc_Cambiario[[#Headers],[Dólar Oficial]],Merc_Cambiario[#Headers],0),0)</f>
        <v>1063464.8999999999</v>
      </c>
      <c r="K241" s="295">
        <f>+VLOOKUP(Bolsa_de_valores[[#This Row],[Fecha]],Merc_Cambiario[],MATCH(Merc_Cambiario[[#Headers],[Dólar Paralelo]],Merc_Cambiario[#Headers],0),0)</f>
        <v>945451.53875000007</v>
      </c>
    </row>
    <row r="242" spans="2:14" ht="18" customHeight="1" x14ac:dyDescent="0.3">
      <c r="B242" s="300">
        <v>44193</v>
      </c>
      <c r="C242" s="289">
        <v>14376394900</v>
      </c>
      <c r="D242" s="290">
        <f>+Bolsa_de_valores[[#This Row],[Volumen Negociado Bs]]/(+VLOOKUP(Bolsa_de_valores[[#This Row],[Fecha]],Merc_Cambiario[],2,0))</f>
        <v>13852.076489766718</v>
      </c>
      <c r="E242" s="291">
        <v>145</v>
      </c>
      <c r="F242" s="289">
        <v>420223</v>
      </c>
      <c r="G242" s="292">
        <v>1238367.25</v>
      </c>
      <c r="H242" s="292">
        <v>2316671.75</v>
      </c>
      <c r="I242" s="292">
        <v>538875.31000000006</v>
      </c>
      <c r="J242" s="292">
        <f>+VLOOKUP(Bolsa_de_valores[[#This Row],[Fecha]],Merc_Cambiario[],MATCH(Merc_Cambiario[[#Headers],[Dólar Oficial]],Merc_Cambiario[#Headers],0),0)</f>
        <v>1037851.25</v>
      </c>
      <c r="K242" s="292">
        <f>+VLOOKUP(Bolsa_de_valores[[#This Row],[Fecha]],Merc_Cambiario[],MATCH(Merc_Cambiario[[#Headers],[Dólar Paralelo]],Merc_Cambiario[#Headers],0),0)</f>
        <v>1069738.15625</v>
      </c>
      <c r="N242" s="34"/>
    </row>
    <row r="243" spans="2:14" ht="18" customHeight="1" x14ac:dyDescent="0.3">
      <c r="B243" s="300">
        <v>44194</v>
      </c>
      <c r="C243" s="289">
        <v>27044715620</v>
      </c>
      <c r="D243" s="290">
        <f>+Bolsa_de_valores[[#This Row],[Volumen Negociado Bs]]/(+VLOOKUP(Bolsa_de_valores[[#This Row],[Fecha]],Merc_Cambiario[],2,0))</f>
        <v>26089.047461545648</v>
      </c>
      <c r="E243" s="291">
        <v>173</v>
      </c>
      <c r="F243" s="289">
        <v>648028</v>
      </c>
      <c r="G243" s="292">
        <v>1252254.5</v>
      </c>
      <c r="H243" s="292">
        <v>2347000.25</v>
      </c>
      <c r="I243" s="292">
        <v>541230.43999999994</v>
      </c>
      <c r="J243" s="292">
        <f>+VLOOKUP(Bolsa_de_valores[[#This Row],[Fecha]],Merc_Cambiario[],MATCH(Merc_Cambiario[[#Headers],[Dólar Oficial]],Merc_Cambiario[#Headers],0),0)</f>
        <v>1036631.01</v>
      </c>
      <c r="K243" s="292">
        <f>+VLOOKUP(Bolsa_de_valores[[#This Row],[Fecha]],Merc_Cambiario[],MATCH(Merc_Cambiario[[#Headers],[Dólar Paralelo]],Merc_Cambiario[#Headers],0),0)</f>
        <v>1156363.70625</v>
      </c>
      <c r="N243" s="34"/>
    </row>
    <row r="244" spans="2:14" ht="18" customHeight="1" x14ac:dyDescent="0.3">
      <c r="B244" s="300">
        <v>44195</v>
      </c>
      <c r="C244" s="289">
        <v>47170413030</v>
      </c>
      <c r="D244" s="290">
        <f>+Bolsa_de_valores[[#This Row],[Volumen Negociado Bs]]/(+VLOOKUP(Bolsa_de_valores[[#This Row],[Fecha]],Merc_Cambiario[],2,0))</f>
        <v>43313.03750405155</v>
      </c>
      <c r="E244" s="291">
        <v>187</v>
      </c>
      <c r="F244" s="289">
        <v>2412713</v>
      </c>
      <c r="G244" s="292">
        <v>1332059.8799999999</v>
      </c>
      <c r="H244" s="292">
        <v>2523427</v>
      </c>
      <c r="I244" s="292">
        <v>552950.43999999994</v>
      </c>
      <c r="J244" s="292">
        <f>+VLOOKUP(Bolsa_de_valores[[#This Row],[Fecha]],Merc_Cambiario[],MATCH(Merc_Cambiario[[#Headers],[Dólar Oficial]],Merc_Cambiario[#Headers],0),0)</f>
        <v>1089058.07</v>
      </c>
      <c r="K244" s="292">
        <f>+VLOOKUP(Bolsa_de_valores[[#This Row],[Fecha]],Merc_Cambiario[],MATCH(Merc_Cambiario[[#Headers],[Dólar Paralelo]],Merc_Cambiario[#Headers],0),0)</f>
        <v>1023145.365</v>
      </c>
      <c r="N244" s="34"/>
    </row>
    <row r="245" spans="2:14" ht="18" customHeight="1" x14ac:dyDescent="0.3">
      <c r="B245" s="301">
        <v>44200</v>
      </c>
      <c r="C245" s="297">
        <v>8244867010</v>
      </c>
      <c r="D245" s="296">
        <f>+Bolsa_de_valores[[#This Row],[Volumen Negociado Bs]]/(+VLOOKUP(Bolsa_de_valores[[#This Row],[Fecha]],Merc_Cambiario[],2,0))</f>
        <v>7446.6018643195866</v>
      </c>
      <c r="E245" s="280">
        <v>145</v>
      </c>
      <c r="F245" s="293">
        <v>196781</v>
      </c>
      <c r="G245" s="295">
        <v>1448283.62</v>
      </c>
      <c r="H245" s="295">
        <v>2796836.75</v>
      </c>
      <c r="I245" s="295">
        <v>556050.38</v>
      </c>
      <c r="J245" s="295">
        <f>+VLOOKUP(Bolsa_de_valores[[#This Row],[Fecha]],Merc_Cambiario[],MATCH(Merc_Cambiario[[#Headers],[Dólar Oficial]],Merc_Cambiario[#Headers],0),0)</f>
        <v>1107198.58</v>
      </c>
      <c r="K245" s="295">
        <f>+VLOOKUP(Bolsa_de_valores[[#This Row],[Fecha]],Merc_Cambiario[],MATCH(Merc_Cambiario[[#Headers],[Dólar Paralelo]],Merc_Cambiario[#Headers],0),0)</f>
        <v>1140681.59375</v>
      </c>
    </row>
    <row r="246" spans="2:14" ht="18" customHeight="1" x14ac:dyDescent="0.3">
      <c r="B246" s="301">
        <v>44201</v>
      </c>
      <c r="C246" s="297">
        <v>5344495807150</v>
      </c>
      <c r="D246" s="296">
        <f>+Bolsa_de_valores[[#This Row],[Volumen Negociado Bs]]/(+VLOOKUP(Bolsa_de_valores[[#This Row],[Fecha]],Merc_Cambiario[],2,0))</f>
        <v>4794262.6460426878</v>
      </c>
      <c r="E246" s="280">
        <v>193</v>
      </c>
      <c r="F246" s="293">
        <v>3373017</v>
      </c>
      <c r="G246" s="295">
        <v>1381986.75</v>
      </c>
      <c r="H246" s="295">
        <v>2630447.75</v>
      </c>
      <c r="I246" s="295">
        <v>563126.18999999994</v>
      </c>
      <c r="J246" s="295">
        <f>+VLOOKUP(Bolsa_de_valores[[#This Row],[Fecha]],Merc_Cambiario[],MATCH(Merc_Cambiario[[#Headers],[Dólar Oficial]],Merc_Cambiario[#Headers],0),0)</f>
        <v>1114769.0900000001</v>
      </c>
      <c r="K246" s="295">
        <f>+VLOOKUP(Bolsa_de_valores[[#This Row],[Fecha]],Merc_Cambiario[],MATCH(Merc_Cambiario[[#Headers],[Dólar Paralelo]],Merc_Cambiario[#Headers],0),0)</f>
        <v>1230557.5874999999</v>
      </c>
    </row>
    <row r="247" spans="2:14" ht="18" customHeight="1" x14ac:dyDescent="0.3">
      <c r="B247" s="301">
        <v>44202</v>
      </c>
      <c r="C247" s="297">
        <v>9526846252160</v>
      </c>
      <c r="D247" s="296">
        <f>+Bolsa_de_valores[[#This Row],[Volumen Negociado Bs]]/(+VLOOKUP(Bolsa_de_valores[[#This Row],[Fecha]],Merc_Cambiario[],2,0))</f>
        <v>8108005.2513351543</v>
      </c>
      <c r="E247" s="280">
        <v>166</v>
      </c>
      <c r="F247" s="293">
        <v>5448626</v>
      </c>
      <c r="G247" s="295">
        <v>1449892.5</v>
      </c>
      <c r="H247" s="295">
        <v>2759191.75</v>
      </c>
      <c r="I247" s="295">
        <v>591225.62</v>
      </c>
      <c r="J247" s="295">
        <f>+VLOOKUP(Bolsa_de_valores[[#This Row],[Fecha]],Merc_Cambiario[],MATCH(Merc_Cambiario[[#Headers],[Dólar Oficial]],Merc_Cambiario[#Headers],0),0)</f>
        <v>1174992.6100000001</v>
      </c>
      <c r="K247" s="295">
        <f>+VLOOKUP(Bolsa_de_valores[[#This Row],[Fecha]],Merc_Cambiario[],MATCH(Merc_Cambiario[[#Headers],[Dólar Paralelo]],Merc_Cambiario[#Headers],0),0)</f>
        <v>1337402.7375000003</v>
      </c>
    </row>
    <row r="248" spans="2:14" ht="18" customHeight="1" x14ac:dyDescent="0.3">
      <c r="B248" s="301">
        <v>44203</v>
      </c>
      <c r="C248" s="297">
        <v>184478607230</v>
      </c>
      <c r="D248" s="296">
        <f>+Bolsa_de_valores[[#This Row],[Volumen Negociado Bs]]/(+VLOOKUP(Bolsa_de_valores[[#This Row],[Fecha]],Merc_Cambiario[],2,0))</f>
        <v>149835.68204514513</v>
      </c>
      <c r="E248" s="280">
        <v>396</v>
      </c>
      <c r="F248" s="293">
        <v>2083522</v>
      </c>
      <c r="G248" s="295">
        <v>1657941.12</v>
      </c>
      <c r="H248" s="295">
        <v>3145545.5</v>
      </c>
      <c r="I248" s="295">
        <v>684177</v>
      </c>
      <c r="J248" s="295">
        <f>+VLOOKUP(Bolsa_de_valores[[#This Row],[Fecha]],Merc_Cambiario[],MATCH(Merc_Cambiario[[#Headers],[Dólar Oficial]],Merc_Cambiario[#Headers],0),0)</f>
        <v>1231206.1100000001</v>
      </c>
      <c r="K248" s="295">
        <f>+VLOOKUP(Bolsa_de_valores[[#This Row],[Fecha]],Merc_Cambiario[],MATCH(Merc_Cambiario[[#Headers],[Dólar Paralelo]],Merc_Cambiario[#Headers],0),0)</f>
        <v>1450348.20625</v>
      </c>
    </row>
    <row r="249" spans="2:14" ht="18" customHeight="1" x14ac:dyDescent="0.3">
      <c r="B249" s="301">
        <v>44204</v>
      </c>
      <c r="C249" s="297">
        <v>10878763982840</v>
      </c>
      <c r="D249" s="296">
        <f>+Bolsa_de_valores[[#This Row],[Volumen Negociado Bs]]/(+VLOOKUP(Bolsa_de_valores[[#This Row],[Fecha]],Merc_Cambiario[],2,0))</f>
        <v>8256126.3530903785</v>
      </c>
      <c r="E249" s="280">
        <v>281</v>
      </c>
      <c r="F249" s="293">
        <v>5345001</v>
      </c>
      <c r="G249" s="295">
        <v>1905696</v>
      </c>
      <c r="H249" s="295">
        <v>3641085.5</v>
      </c>
      <c r="I249" s="295">
        <v>764806.19</v>
      </c>
      <c r="J249" s="295">
        <f>+VLOOKUP(Bolsa_de_valores[[#This Row],[Fecha]],Merc_Cambiario[],MATCH(Merc_Cambiario[[#Headers],[Dólar Oficial]],Merc_Cambiario[#Headers],0),0)</f>
        <v>1317659.58</v>
      </c>
      <c r="K249" s="295">
        <f>+VLOOKUP(Bolsa_de_valores[[#This Row],[Fecha]],Merc_Cambiario[],MATCH(Merc_Cambiario[[#Headers],[Dólar Paralelo]],Merc_Cambiario[#Headers],0),0)</f>
        <v>1525711.9875</v>
      </c>
    </row>
    <row r="250" spans="2:14" ht="18" customHeight="1" x14ac:dyDescent="0.3">
      <c r="B250" s="300">
        <v>44208</v>
      </c>
      <c r="C250" s="289">
        <v>532221601520</v>
      </c>
      <c r="D250" s="290">
        <f>+Bolsa_de_valores[[#This Row],[Volumen Negociado Bs]]/(+VLOOKUP(Bolsa_de_valores[[#This Row],[Fecha]],Merc_Cambiario[],2,0))</f>
        <v>362489.22836687969</v>
      </c>
      <c r="E250" s="291">
        <v>284</v>
      </c>
      <c r="F250" s="289">
        <v>781854</v>
      </c>
      <c r="G250" s="292">
        <v>1804195.75</v>
      </c>
      <c r="H250" s="292">
        <v>3399640</v>
      </c>
      <c r="I250" s="292">
        <v>764364.94</v>
      </c>
      <c r="J250" s="292">
        <f>+VLOOKUP(Bolsa_de_valores[[#This Row],[Fecha]],Merc_Cambiario[],MATCH(Merc_Cambiario[[#Headers],[Dólar Oficial]],Merc_Cambiario[#Headers],0),0)</f>
        <v>1468241.15</v>
      </c>
      <c r="K250" s="292">
        <f>+VLOOKUP(Bolsa_de_valores[[#This Row],[Fecha]],Merc_Cambiario[],MATCH(Merc_Cambiario[[#Headers],[Dólar Paralelo]],Merc_Cambiario[#Headers],0),0)</f>
        <v>1486909.7237499999</v>
      </c>
      <c r="N250" s="34"/>
    </row>
    <row r="251" spans="2:14" ht="18" customHeight="1" x14ac:dyDescent="0.3">
      <c r="B251" s="300">
        <v>44209</v>
      </c>
      <c r="C251" s="289">
        <v>1558373150750</v>
      </c>
      <c r="D251" s="290">
        <f>+Bolsa_de_valores[[#This Row],[Volumen Negociado Bs]]/(+VLOOKUP(Bolsa_de_valores[[#This Row],[Fecha]],Merc_Cambiario[],2,0))</f>
        <v>1035635.768672624</v>
      </c>
      <c r="E251" s="291">
        <v>258</v>
      </c>
      <c r="F251" s="289">
        <v>8154923</v>
      </c>
      <c r="G251" s="292">
        <v>1745892</v>
      </c>
      <c r="H251" s="292">
        <v>3288698</v>
      </c>
      <c r="I251" s="292">
        <v>740580.19</v>
      </c>
      <c r="J251" s="292">
        <f>+VLOOKUP(Bolsa_de_valores[[#This Row],[Fecha]],Merc_Cambiario[],MATCH(Merc_Cambiario[[#Headers],[Dólar Oficial]],Merc_Cambiario[#Headers],0),0)</f>
        <v>1504750.22</v>
      </c>
      <c r="K251" s="292">
        <f>+VLOOKUP(Bolsa_de_valores[[#This Row],[Fecha]],Merc_Cambiario[],MATCH(Merc_Cambiario[[#Headers],[Dólar Paralelo]],Merc_Cambiario[#Headers],0),0)</f>
        <v>1475409.1312499999</v>
      </c>
      <c r="N251" s="34"/>
    </row>
    <row r="252" spans="2:14" ht="18" customHeight="1" x14ac:dyDescent="0.3">
      <c r="B252" s="300">
        <v>44210</v>
      </c>
      <c r="C252" s="289">
        <v>6981203256130</v>
      </c>
      <c r="D252" s="290">
        <f>+Bolsa_de_valores[[#This Row],[Volumen Negociado Bs]]/(+VLOOKUP(Bolsa_de_valores[[#This Row],[Fecha]],Merc_Cambiario[],2,0))</f>
        <v>4667929.0164937181</v>
      </c>
      <c r="E252" s="291">
        <v>229</v>
      </c>
      <c r="F252" s="289">
        <v>4547694</v>
      </c>
      <c r="G252" s="292">
        <v>1818485.62</v>
      </c>
      <c r="H252" s="292">
        <v>3446738</v>
      </c>
      <c r="I252" s="292">
        <v>753313.25</v>
      </c>
      <c r="J252" s="292">
        <f>+VLOOKUP(Bolsa_de_valores[[#This Row],[Fecha]],Merc_Cambiario[],MATCH(Merc_Cambiario[[#Headers],[Dólar Oficial]],Merc_Cambiario[#Headers],0),0)</f>
        <v>1495567.57</v>
      </c>
      <c r="K252" s="292">
        <f>+VLOOKUP(Bolsa_de_valores[[#This Row],[Fecha]],Merc_Cambiario[],MATCH(Merc_Cambiario[[#Headers],[Dólar Paralelo]],Merc_Cambiario[#Headers],0),0)</f>
        <v>1525535.49125</v>
      </c>
      <c r="N252" s="34"/>
    </row>
    <row r="253" spans="2:14" ht="18" customHeight="1" x14ac:dyDescent="0.3">
      <c r="B253" s="300">
        <v>44211</v>
      </c>
      <c r="C253" s="289">
        <v>59924048750</v>
      </c>
      <c r="D253" s="290">
        <f>+Bolsa_de_valores[[#This Row],[Volumen Negociado Bs]]/(+VLOOKUP(Bolsa_de_valores[[#This Row],[Fecha]],Merc_Cambiario[],2,0))</f>
        <v>39940.952404845761</v>
      </c>
      <c r="E253" s="291">
        <v>261</v>
      </c>
      <c r="F253" s="289">
        <v>97035</v>
      </c>
      <c r="G253" s="292">
        <v>1741966.12</v>
      </c>
      <c r="H253" s="292">
        <v>3279501</v>
      </c>
      <c r="I253" s="292">
        <v>740442.81</v>
      </c>
      <c r="J253" s="292">
        <f>+VLOOKUP(Bolsa_de_valores[[#This Row],[Fecha]],Merc_Cambiario[],MATCH(Merc_Cambiario[[#Headers],[Dólar Oficial]],Merc_Cambiario[#Headers],0),0)</f>
        <v>1500315.97</v>
      </c>
      <c r="K253" s="292">
        <f>+VLOOKUP(Bolsa_de_valores[[#This Row],[Fecha]],Merc_Cambiario[],MATCH(Merc_Cambiario[[#Headers],[Dólar Paralelo]],Merc_Cambiario[#Headers],0),0)</f>
        <v>1597619.1087499999</v>
      </c>
      <c r="N253" s="34"/>
    </row>
    <row r="254" spans="2:14" ht="18" customHeight="1" x14ac:dyDescent="0.3">
      <c r="B254" s="301">
        <v>44215</v>
      </c>
      <c r="C254" s="297">
        <v>8361076560550</v>
      </c>
      <c r="D254" s="296">
        <f>+Bolsa_de_valores[[#This Row],[Volumen Negociado Bs]]/(+VLOOKUP(Bolsa_de_valores[[#This Row],[Fecha]],Merc_Cambiario[],2,0))</f>
        <v>5397957.747160851</v>
      </c>
      <c r="E254" s="280">
        <v>215</v>
      </c>
      <c r="F254" s="293">
        <v>3808244</v>
      </c>
      <c r="G254" s="295">
        <v>1799541.88</v>
      </c>
      <c r="H254" s="295">
        <v>3411835.75</v>
      </c>
      <c r="I254" s="295">
        <v>744614.75</v>
      </c>
      <c r="J254" s="295">
        <f>+VLOOKUP(Bolsa_de_valores[[#This Row],[Fecha]],Merc_Cambiario[],MATCH(Merc_Cambiario[[#Headers],[Dólar Oficial]],Merc_Cambiario[#Headers],0),0)</f>
        <v>1548933.31</v>
      </c>
      <c r="K254" s="295">
        <f>+VLOOKUP(Bolsa_de_valores[[#This Row],[Fecha]],Merc_Cambiario[],MATCH(Merc_Cambiario[[#Headers],[Dólar Paralelo]],Merc_Cambiario[#Headers],0),0)</f>
        <v>1509634.0975000001</v>
      </c>
    </row>
    <row r="255" spans="2:14" ht="18" customHeight="1" x14ac:dyDescent="0.3">
      <c r="B255" s="301">
        <v>44216</v>
      </c>
      <c r="C255" s="297">
        <v>17099424310</v>
      </c>
      <c r="D255" s="296">
        <f>+Bolsa_de_valores[[#This Row],[Volumen Negociado Bs]]/(+VLOOKUP(Bolsa_de_valores[[#This Row],[Fecha]],Merc_Cambiario[],2,0))</f>
        <v>10994.147997337268</v>
      </c>
      <c r="E255" s="280">
        <v>150</v>
      </c>
      <c r="F255" s="293">
        <v>157558</v>
      </c>
      <c r="G255" s="295">
        <v>1785018.75</v>
      </c>
      <c r="H255" s="295">
        <v>3365127.5</v>
      </c>
      <c r="I255" s="295">
        <v>754864.5</v>
      </c>
      <c r="J255" s="295">
        <f>+VLOOKUP(Bolsa_de_valores[[#This Row],[Fecha]],Merc_Cambiario[],MATCH(Merc_Cambiario[[#Headers],[Dólar Oficial]],Merc_Cambiario[#Headers],0),0)</f>
        <v>1555320.55</v>
      </c>
      <c r="K255" s="295">
        <f>+VLOOKUP(Bolsa_de_valores[[#This Row],[Fecha]],Merc_Cambiario[],MATCH(Merc_Cambiario[[#Headers],[Dólar Paralelo]],Merc_Cambiario[#Headers],0),0)</f>
        <v>1624531.5575000001</v>
      </c>
    </row>
    <row r="256" spans="2:14" ht="18" customHeight="1" x14ac:dyDescent="0.3">
      <c r="B256" s="301">
        <v>44217</v>
      </c>
      <c r="C256" s="297">
        <v>256948476390</v>
      </c>
      <c r="D256" s="296">
        <f>+Bolsa_de_valores[[#This Row],[Volumen Negociado Bs]]/(+VLOOKUP(Bolsa_de_valores[[#This Row],[Fecha]],Merc_Cambiario[],2,0))</f>
        <v>164564.76162926728</v>
      </c>
      <c r="E256" s="280">
        <v>157</v>
      </c>
      <c r="F256" s="293">
        <v>13696081</v>
      </c>
      <c r="G256" s="295">
        <v>1925396.5</v>
      </c>
      <c r="H256" s="295">
        <v>3691519.5</v>
      </c>
      <c r="I256" s="295">
        <v>761863.5</v>
      </c>
      <c r="J256" s="295">
        <f>+VLOOKUP(Bolsa_de_valores[[#This Row],[Fecha]],Merc_Cambiario[],MATCH(Merc_Cambiario[[#Headers],[Dólar Oficial]],Merc_Cambiario[#Headers],0),0)</f>
        <v>1561382.12</v>
      </c>
      <c r="K256" s="295">
        <f>+VLOOKUP(Bolsa_de_valores[[#This Row],[Fecha]],Merc_Cambiario[],MATCH(Merc_Cambiario[[#Headers],[Dólar Paralelo]],Merc_Cambiario[#Headers],0),0)</f>
        <v>1763346.6412499999</v>
      </c>
    </row>
    <row r="257" spans="2:14" ht="18" customHeight="1" x14ac:dyDescent="0.3">
      <c r="B257" s="301">
        <v>44218</v>
      </c>
      <c r="C257" s="297">
        <v>15482338870</v>
      </c>
      <c r="D257" s="296">
        <f>+Bolsa_de_valores[[#This Row],[Volumen Negociado Bs]]/(+VLOOKUP(Bolsa_de_valores[[#This Row],[Fecha]],Merc_Cambiario[],2,0))</f>
        <v>9373.1561275303739</v>
      </c>
      <c r="E257" s="280">
        <v>189</v>
      </c>
      <c r="F257" s="293">
        <v>1663075</v>
      </c>
      <c r="G257" s="295">
        <v>1997191.88</v>
      </c>
      <c r="H257" s="295">
        <v>3844574.25</v>
      </c>
      <c r="I257" s="295">
        <v>777210.62</v>
      </c>
      <c r="J257" s="295">
        <f>+VLOOKUP(Bolsa_de_valores[[#This Row],[Fecha]],Merc_Cambiario[],MATCH(Merc_Cambiario[[#Headers],[Dólar Oficial]],Merc_Cambiario[#Headers],0),0)</f>
        <v>1651774.35</v>
      </c>
      <c r="K257" s="295">
        <f>+VLOOKUP(Bolsa_de_valores[[#This Row],[Fecha]],Merc_Cambiario[],MATCH(Merc_Cambiario[[#Headers],[Dólar Paralelo]],Merc_Cambiario[#Headers],0),0)</f>
        <v>1766004.9724999999</v>
      </c>
    </row>
    <row r="258" spans="2:14" ht="18" customHeight="1" x14ac:dyDescent="0.3">
      <c r="B258" s="300">
        <v>44221</v>
      </c>
      <c r="C258" s="289">
        <v>202842536030</v>
      </c>
      <c r="D258" s="290">
        <f>+Bolsa_de_valores[[#This Row],[Volumen Negociado Bs]]/(+VLOOKUP(Bolsa_de_valores[[#This Row],[Fecha]],Merc_Cambiario[],2,0))</f>
        <v>116659.24022714589</v>
      </c>
      <c r="E258" s="291">
        <v>171</v>
      </c>
      <c r="F258" s="289">
        <v>10377310</v>
      </c>
      <c r="G258" s="292">
        <v>1936237.25</v>
      </c>
      <c r="H258" s="292">
        <v>3697284</v>
      </c>
      <c r="I258" s="292">
        <v>778890.38</v>
      </c>
      <c r="J258" s="292">
        <f>+VLOOKUP(Bolsa_de_valores[[#This Row],[Fecha]],Merc_Cambiario[],MATCH(Merc_Cambiario[[#Headers],[Dólar Oficial]],Merc_Cambiario[#Headers],0),0)</f>
        <v>1738760.99</v>
      </c>
      <c r="K258" s="292">
        <f>+VLOOKUP(Bolsa_de_valores[[#This Row],[Fecha]],Merc_Cambiario[],MATCH(Merc_Cambiario[[#Headers],[Dólar Paralelo]],Merc_Cambiario[#Headers],0),0)</f>
        <v>1718657.57125</v>
      </c>
      <c r="N258" s="34"/>
    </row>
    <row r="259" spans="2:14" ht="18" customHeight="1" x14ac:dyDescent="0.3">
      <c r="B259" s="300">
        <v>44222</v>
      </c>
      <c r="C259" s="289">
        <v>20567420870</v>
      </c>
      <c r="D259" s="290">
        <f>+Bolsa_de_valores[[#This Row],[Volumen Negociado Bs]]/(+VLOOKUP(Bolsa_de_valores[[#This Row],[Fecha]],Merc_Cambiario[],2,0))</f>
        <v>11874.570309074474</v>
      </c>
      <c r="E259" s="291">
        <v>222</v>
      </c>
      <c r="F259" s="289">
        <v>662559</v>
      </c>
      <c r="G259" s="292">
        <v>1887118.88</v>
      </c>
      <c r="H259" s="292">
        <v>3558182.5</v>
      </c>
      <c r="I259" s="292">
        <v>797553.62</v>
      </c>
      <c r="J259" s="292">
        <f>+VLOOKUP(Bolsa_de_valores[[#This Row],[Fecha]],Merc_Cambiario[],MATCH(Merc_Cambiario[[#Headers],[Dólar Oficial]],Merc_Cambiario[#Headers],0),0)</f>
        <v>1732056.01</v>
      </c>
      <c r="K259" s="292">
        <f>+VLOOKUP(Bolsa_de_valores[[#This Row],[Fecha]],Merc_Cambiario[],MATCH(Merc_Cambiario[[#Headers],[Dólar Paralelo]],Merc_Cambiario[#Headers],0),0)</f>
        <v>1817956.73125</v>
      </c>
      <c r="N259" s="34"/>
    </row>
    <row r="260" spans="2:14" ht="18" customHeight="1" x14ac:dyDescent="0.3">
      <c r="B260" s="300">
        <v>44223</v>
      </c>
      <c r="C260" s="289">
        <v>247475762860</v>
      </c>
      <c r="D260" s="290">
        <f>+Bolsa_de_valores[[#This Row],[Volumen Negociado Bs]]/(+VLOOKUP(Bolsa_de_valores[[#This Row],[Fecha]],Merc_Cambiario[],2,0))</f>
        <v>138510.72554965809</v>
      </c>
      <c r="E260" s="291">
        <v>266</v>
      </c>
      <c r="F260" s="289">
        <v>5782525</v>
      </c>
      <c r="G260" s="292">
        <v>1909861.25</v>
      </c>
      <c r="H260" s="292">
        <v>3598746.25</v>
      </c>
      <c r="I260" s="292">
        <v>809130.12</v>
      </c>
      <c r="J260" s="292">
        <f>+VLOOKUP(Bolsa_de_valores[[#This Row],[Fecha]],Merc_Cambiario[],MATCH(Merc_Cambiario[[#Headers],[Dólar Oficial]],Merc_Cambiario[#Headers],0),0)</f>
        <v>1786690.25</v>
      </c>
      <c r="K260" s="292">
        <f>+VLOOKUP(Bolsa_de_valores[[#This Row],[Fecha]],Merc_Cambiario[],MATCH(Merc_Cambiario[[#Headers],[Dólar Paralelo]],Merc_Cambiario[#Headers],0),0)</f>
        <v>1837591.03125</v>
      </c>
      <c r="N260" s="34"/>
    </row>
    <row r="261" spans="2:14" ht="18" customHeight="1" x14ac:dyDescent="0.3">
      <c r="B261" s="300">
        <v>44224</v>
      </c>
      <c r="C261" s="289">
        <v>71189941270</v>
      </c>
      <c r="D261" s="290">
        <f>+Bolsa_de_valores[[#This Row],[Volumen Negociado Bs]]/(+VLOOKUP(Bolsa_de_valores[[#This Row],[Fecha]],Merc_Cambiario[],2,0))</f>
        <v>39035.756722339553</v>
      </c>
      <c r="E261" s="291">
        <v>125</v>
      </c>
      <c r="F261" s="289">
        <v>250820</v>
      </c>
      <c r="G261" s="292">
        <v>1921557.38</v>
      </c>
      <c r="H261" s="292">
        <v>3626700.25</v>
      </c>
      <c r="I261" s="292">
        <v>809069.62</v>
      </c>
      <c r="J261" s="292">
        <f>+VLOOKUP(Bolsa_de_valores[[#This Row],[Fecha]],Merc_Cambiario[],MATCH(Merc_Cambiario[[#Headers],[Dólar Oficial]],Merc_Cambiario[#Headers],0),0)</f>
        <v>1823711.06</v>
      </c>
      <c r="K261" s="292">
        <f>+VLOOKUP(Bolsa_de_valores[[#This Row],[Fecha]],Merc_Cambiario[],MATCH(Merc_Cambiario[[#Headers],[Dólar Paralelo]],Merc_Cambiario[#Headers],0),0)</f>
        <v>1756264.63625</v>
      </c>
      <c r="N261" s="34"/>
    </row>
    <row r="262" spans="2:14" ht="18" customHeight="1" x14ac:dyDescent="0.3">
      <c r="B262" s="300">
        <v>44225</v>
      </c>
      <c r="C262" s="289">
        <v>80482250680</v>
      </c>
      <c r="D262" s="290">
        <f>+Bolsa_de_valores[[#This Row],[Volumen Negociado Bs]]/(+VLOOKUP(Bolsa_de_valores[[#This Row],[Fecha]],Merc_Cambiario[],2,0))</f>
        <v>44133.058459187036</v>
      </c>
      <c r="E262" s="291">
        <v>176</v>
      </c>
      <c r="F262" s="289">
        <v>2793747</v>
      </c>
      <c r="G262" s="292">
        <v>1924354.75</v>
      </c>
      <c r="H262" s="292">
        <v>3618456.75</v>
      </c>
      <c r="I262" s="292">
        <v>821714.94</v>
      </c>
      <c r="J262" s="292">
        <f>+VLOOKUP(Bolsa_de_valores[[#This Row],[Fecha]],Merc_Cambiario[],MATCH(Merc_Cambiario[[#Headers],[Dólar Oficial]],Merc_Cambiario[#Headers],0),0)</f>
        <v>1823627.31</v>
      </c>
      <c r="K262" s="292">
        <f>+VLOOKUP(Bolsa_de_valores[[#This Row],[Fecha]],Merc_Cambiario[],MATCH(Merc_Cambiario[[#Headers],[Dólar Paralelo]],Merc_Cambiario[#Headers],0),0)</f>
        <v>1745803.98</v>
      </c>
      <c r="N262" s="34"/>
    </row>
    <row r="263" spans="2:14" ht="18" customHeight="1" x14ac:dyDescent="0.3">
      <c r="B263" s="301">
        <v>44228</v>
      </c>
      <c r="C263" s="297">
        <v>29246768160</v>
      </c>
      <c r="D263" s="296">
        <f>+Bolsa_de_valores[[#This Row],[Volumen Negociado Bs]]/(+VLOOKUP(Bolsa_de_valores[[#This Row],[Fecha]],Merc_Cambiario[],2,0))</f>
        <v>16056.1139140986</v>
      </c>
      <c r="E263" s="280">
        <v>182</v>
      </c>
      <c r="F263" s="293">
        <v>124147</v>
      </c>
      <c r="G263" s="295">
        <v>1905502.88</v>
      </c>
      <c r="H263" s="295">
        <v>3584841.25</v>
      </c>
      <c r="I263" s="295">
        <v>812111</v>
      </c>
      <c r="J263" s="295">
        <f>+VLOOKUP(Bolsa_de_valores[[#This Row],[Fecha]],Merc_Cambiario[],MATCH(Merc_Cambiario[[#Headers],[Dólar Oficial]],Merc_Cambiario[#Headers],0),0)</f>
        <v>1821534.67</v>
      </c>
      <c r="K263" s="295">
        <f>+VLOOKUP(Bolsa_de_valores[[#This Row],[Fecha]],Merc_Cambiario[],MATCH(Merc_Cambiario[[#Headers],[Dólar Paralelo]],Merc_Cambiario[#Headers],0),0)</f>
        <v>1705399.49875</v>
      </c>
    </row>
    <row r="264" spans="2:14" ht="18" customHeight="1" x14ac:dyDescent="0.3">
      <c r="B264" s="301">
        <v>44229</v>
      </c>
      <c r="C264" s="297">
        <v>19025205220</v>
      </c>
      <c r="D264" s="296">
        <f>+Bolsa_de_valores[[#This Row],[Volumen Negociado Bs]]/(+VLOOKUP(Bolsa_de_valores[[#This Row],[Fecha]],Merc_Cambiario[],2,0))</f>
        <v>10538.758056904415</v>
      </c>
      <c r="E264" s="280">
        <v>207</v>
      </c>
      <c r="F264" s="293">
        <v>478652</v>
      </c>
      <c r="G264" s="295">
        <v>1887222.5</v>
      </c>
      <c r="H264" s="295">
        <v>3549708.5</v>
      </c>
      <c r="I264" s="295">
        <v>804949</v>
      </c>
      <c r="J264" s="295">
        <f>+VLOOKUP(Bolsa_de_valores[[#This Row],[Fecha]],Merc_Cambiario[],MATCH(Merc_Cambiario[[#Headers],[Dólar Oficial]],Merc_Cambiario[#Headers],0),0)</f>
        <v>1805260.65</v>
      </c>
      <c r="K264" s="295">
        <f>+VLOOKUP(Bolsa_de_valores[[#This Row],[Fecha]],Merc_Cambiario[],MATCH(Merc_Cambiario[[#Headers],[Dólar Paralelo]],Merc_Cambiario[#Headers],0),0)</f>
        <v>1736828.2375</v>
      </c>
    </row>
    <row r="265" spans="2:14" ht="18" customHeight="1" x14ac:dyDescent="0.3">
      <c r="B265" s="301">
        <v>44230</v>
      </c>
      <c r="C265" s="297">
        <v>443525126540</v>
      </c>
      <c r="D265" s="296">
        <f>+Bolsa_de_valores[[#This Row],[Volumen Negociado Bs]]/(+VLOOKUP(Bolsa_de_valores[[#This Row],[Fecha]],Merc_Cambiario[],2,0))</f>
        <v>247750.70274262197</v>
      </c>
      <c r="E265" s="280">
        <v>217</v>
      </c>
      <c r="F265" s="293">
        <v>22208578</v>
      </c>
      <c r="G265" s="295">
        <v>1937007.5</v>
      </c>
      <c r="H265" s="295">
        <v>3655955.25</v>
      </c>
      <c r="I265" s="295">
        <v>815436.44</v>
      </c>
      <c r="J265" s="295">
        <f>+VLOOKUP(Bolsa_de_valores[[#This Row],[Fecha]],Merc_Cambiario[],MATCH(Merc_Cambiario[[#Headers],[Dólar Oficial]],Merc_Cambiario[#Headers],0),0)</f>
        <v>1790207.34</v>
      </c>
      <c r="K265" s="295">
        <f>+VLOOKUP(Bolsa_de_valores[[#This Row],[Fecha]],Merc_Cambiario[],MATCH(Merc_Cambiario[[#Headers],[Dólar Paralelo]],Merc_Cambiario[#Headers],0),0)</f>
        <v>1793741.63375</v>
      </c>
    </row>
    <row r="266" spans="2:14" ht="18" customHeight="1" x14ac:dyDescent="0.3">
      <c r="B266" s="301">
        <v>44231</v>
      </c>
      <c r="C266" s="297">
        <v>203943992760</v>
      </c>
      <c r="D266" s="296">
        <f>+Bolsa_de_valores[[#This Row],[Volumen Negociado Bs]]/(+VLOOKUP(Bolsa_de_valores[[#This Row],[Fecha]],Merc_Cambiario[],2,0))</f>
        <v>113939.95213911759</v>
      </c>
      <c r="E266" s="280">
        <v>187</v>
      </c>
      <c r="F266" s="293">
        <v>10767411</v>
      </c>
      <c r="G266" s="295">
        <v>1903205.5</v>
      </c>
      <c r="H266" s="295">
        <v>3565703.5</v>
      </c>
      <c r="I266" s="295">
        <v>823730.69</v>
      </c>
      <c r="J266" s="295">
        <f>+VLOOKUP(Bolsa_de_valores[[#This Row],[Fecha]],Merc_Cambiario[],MATCH(Merc_Cambiario[[#Headers],[Dólar Oficial]],Merc_Cambiario[#Headers],0),0)</f>
        <v>1789925.21</v>
      </c>
      <c r="K266" s="295">
        <f>+VLOOKUP(Bolsa_de_valores[[#This Row],[Fecha]],Merc_Cambiario[],MATCH(Merc_Cambiario[[#Headers],[Dólar Paralelo]],Merc_Cambiario[#Headers],0),0)</f>
        <v>1839303.29375</v>
      </c>
    </row>
    <row r="267" spans="2:14" ht="18" customHeight="1" x14ac:dyDescent="0.3">
      <c r="B267" s="301">
        <v>44232</v>
      </c>
      <c r="C267" s="297">
        <v>63314614240</v>
      </c>
      <c r="D267" s="296">
        <f>+Bolsa_de_valores[[#This Row],[Volumen Negociado Bs]]/(+VLOOKUP(Bolsa_de_valores[[#This Row],[Fecha]],Merc_Cambiario[],2,0))</f>
        <v>34628.321912179767</v>
      </c>
      <c r="E267" s="280">
        <v>220</v>
      </c>
      <c r="F267" s="293">
        <v>1369187</v>
      </c>
      <c r="G267" s="295">
        <v>1877815.75</v>
      </c>
      <c r="H267" s="295">
        <v>3495883</v>
      </c>
      <c r="I267" s="295">
        <v>831688.56</v>
      </c>
      <c r="J267" s="295">
        <f>+VLOOKUP(Bolsa_de_valores[[#This Row],[Fecha]],Merc_Cambiario[],MATCH(Merc_Cambiario[[#Headers],[Dólar Oficial]],Merc_Cambiario[#Headers],0),0)</f>
        <v>1828405.5</v>
      </c>
      <c r="K267" s="295">
        <f>+VLOOKUP(Bolsa_de_valores[[#This Row],[Fecha]],Merc_Cambiario[],MATCH(Merc_Cambiario[[#Headers],[Dólar Paralelo]],Merc_Cambiario[#Headers],0),0)</f>
        <v>1775366.7524999999</v>
      </c>
    </row>
    <row r="268" spans="2:14" ht="18" customHeight="1" x14ac:dyDescent="0.3">
      <c r="B268" s="300">
        <v>44235</v>
      </c>
      <c r="C268" s="289">
        <v>24310756800</v>
      </c>
      <c r="D268" s="290">
        <f>+Bolsa_de_valores[[#This Row],[Volumen Negociado Bs]]/(+VLOOKUP(Bolsa_de_valores[[#This Row],[Fecha]],Merc_Cambiario[],2,0))</f>
        <v>13230.894962013819</v>
      </c>
      <c r="E268" s="291">
        <v>153</v>
      </c>
      <c r="F268" s="289">
        <v>365182</v>
      </c>
      <c r="G268" s="292">
        <v>1850033.25</v>
      </c>
      <c r="H268" s="292">
        <v>3436862.5</v>
      </c>
      <c r="I268" s="292">
        <v>825598.19</v>
      </c>
      <c r="J268" s="292">
        <f>+VLOOKUP(Bolsa_de_valores[[#This Row],[Fecha]],Merc_Cambiario[],MATCH(Merc_Cambiario[[#Headers],[Dólar Oficial]],Merc_Cambiario[#Headers],0),0)</f>
        <v>1837423.46</v>
      </c>
      <c r="K268" s="292">
        <f>+VLOOKUP(Bolsa_de_valores[[#This Row],[Fecha]],Merc_Cambiario[],MATCH(Merc_Cambiario[[#Headers],[Dólar Paralelo]],Merc_Cambiario[#Headers],0),0)</f>
        <v>1752245.5962499999</v>
      </c>
      <c r="N268" s="34"/>
    </row>
    <row r="269" spans="2:14" ht="18" customHeight="1" x14ac:dyDescent="0.3">
      <c r="B269" s="300">
        <v>44236</v>
      </c>
      <c r="C269" s="289">
        <v>65208905330</v>
      </c>
      <c r="D269" s="290">
        <f>+Bolsa_de_valores[[#This Row],[Volumen Negociado Bs]]/(+VLOOKUP(Bolsa_de_valores[[#This Row],[Fecha]],Merc_Cambiario[],2,0))</f>
        <v>35978.063115354656</v>
      </c>
      <c r="E269" s="291">
        <v>194</v>
      </c>
      <c r="F269" s="289">
        <v>373448</v>
      </c>
      <c r="G269" s="292">
        <v>1870622.38</v>
      </c>
      <c r="H269" s="292">
        <v>3493231</v>
      </c>
      <c r="I269" s="292">
        <v>819358.25</v>
      </c>
      <c r="J269" s="292">
        <f>+VLOOKUP(Bolsa_de_valores[[#This Row],[Fecha]],Merc_Cambiario[],MATCH(Merc_Cambiario[[#Headers],[Dólar Oficial]],Merc_Cambiario[#Headers],0),0)</f>
        <v>1812462.92</v>
      </c>
      <c r="K269" s="292">
        <f>+VLOOKUP(Bolsa_de_valores[[#This Row],[Fecha]],Merc_Cambiario[],MATCH(Merc_Cambiario[[#Headers],[Dólar Paralelo]],Merc_Cambiario[#Headers],0),0)</f>
        <v>1686693.9775</v>
      </c>
      <c r="N269" s="34"/>
    </row>
    <row r="270" spans="2:14" ht="18" customHeight="1" x14ac:dyDescent="0.3">
      <c r="B270" s="300">
        <v>44237</v>
      </c>
      <c r="C270" s="289">
        <v>25713527160</v>
      </c>
      <c r="D270" s="290">
        <f>+Bolsa_de_valores[[#This Row],[Volumen Negociado Bs]]/(+VLOOKUP(Bolsa_de_valores[[#This Row],[Fecha]],Merc_Cambiario[],2,0))</f>
        <v>14255.067214094079</v>
      </c>
      <c r="E270" s="291">
        <v>160</v>
      </c>
      <c r="F270" s="289">
        <v>510100</v>
      </c>
      <c r="G270" s="292">
        <v>1874510.88</v>
      </c>
      <c r="H270" s="292">
        <v>3506863.5</v>
      </c>
      <c r="I270" s="292">
        <v>815636.56</v>
      </c>
      <c r="J270" s="292">
        <f>+VLOOKUP(Bolsa_de_valores[[#This Row],[Fecha]],Merc_Cambiario[],MATCH(Merc_Cambiario[[#Headers],[Dólar Oficial]],Merc_Cambiario[#Headers],0),0)</f>
        <v>1803816.62</v>
      </c>
      <c r="K270" s="292">
        <f>+VLOOKUP(Bolsa_de_valores[[#This Row],[Fecha]],Merc_Cambiario[],MATCH(Merc_Cambiario[[#Headers],[Dólar Paralelo]],Merc_Cambiario[#Headers],0),0)</f>
        <v>1721068.07125</v>
      </c>
      <c r="N270" s="34"/>
    </row>
    <row r="271" spans="2:14" ht="18" customHeight="1" x14ac:dyDescent="0.3">
      <c r="B271" s="300">
        <v>44238</v>
      </c>
      <c r="C271" s="289">
        <v>12505010910</v>
      </c>
      <c r="D271" s="290">
        <f>+Bolsa_de_valores[[#This Row],[Volumen Negociado Bs]]/(+VLOOKUP(Bolsa_de_valores[[#This Row],[Fecha]],Merc_Cambiario[],2,0))</f>
        <v>6992.8876830202216</v>
      </c>
      <c r="E271" s="291">
        <v>143</v>
      </c>
      <c r="F271" s="289">
        <v>690007</v>
      </c>
      <c r="G271" s="292">
        <v>1882781.5</v>
      </c>
      <c r="H271" s="292">
        <v>3526891.25</v>
      </c>
      <c r="I271" s="292">
        <v>815357</v>
      </c>
      <c r="J271" s="292">
        <f>+VLOOKUP(Bolsa_de_valores[[#This Row],[Fecha]],Merc_Cambiario[],MATCH(Merc_Cambiario[[#Headers],[Dólar Oficial]],Merc_Cambiario[#Headers],0),0)</f>
        <v>1788247.07</v>
      </c>
      <c r="K271" s="292">
        <f>+VLOOKUP(Bolsa_de_valores[[#This Row],[Fecha]],Merc_Cambiario[],MATCH(Merc_Cambiario[[#Headers],[Dólar Paralelo]],Merc_Cambiario[#Headers],0),0)</f>
        <v>1694296.98</v>
      </c>
      <c r="N271" s="34"/>
    </row>
    <row r="272" spans="2:14" ht="18" customHeight="1" x14ac:dyDescent="0.3">
      <c r="B272" s="300">
        <v>44239</v>
      </c>
      <c r="C272" s="289">
        <v>43484055090</v>
      </c>
      <c r="D272" s="290">
        <f>+Bolsa_de_valores[[#This Row],[Volumen Negociado Bs]]/(+VLOOKUP(Bolsa_de_valores[[#This Row],[Fecha]],Merc_Cambiario[],2,0))</f>
        <v>24592.875895600126</v>
      </c>
      <c r="E272" s="291">
        <v>155</v>
      </c>
      <c r="F272" s="289">
        <v>1292953</v>
      </c>
      <c r="G272" s="292">
        <v>1870964.62</v>
      </c>
      <c r="H272" s="292">
        <v>3499430.75</v>
      </c>
      <c r="I272" s="292">
        <v>814773.44</v>
      </c>
      <c r="J272" s="292">
        <f>+VLOOKUP(Bolsa_de_valores[[#This Row],[Fecha]],Merc_Cambiario[],MATCH(Merc_Cambiario[[#Headers],[Dólar Oficial]],Merc_Cambiario[#Headers],0),0)</f>
        <v>1768156.57</v>
      </c>
      <c r="K272" s="292">
        <f>+VLOOKUP(Bolsa_de_valores[[#This Row],[Fecha]],Merc_Cambiario[],MATCH(Merc_Cambiario[[#Headers],[Dólar Paralelo]],Merc_Cambiario[#Headers],0),0)</f>
        <v>1653629.0049999999</v>
      </c>
      <c r="N272" s="34"/>
    </row>
    <row r="273" spans="2:11" ht="18" customHeight="1" x14ac:dyDescent="0.3">
      <c r="B273" s="301">
        <v>44244</v>
      </c>
      <c r="C273" s="297">
        <v>22405115660</v>
      </c>
      <c r="D273" s="296">
        <f>+Bolsa_de_valores[[#This Row],[Volumen Negociado Bs]]/(+VLOOKUP(Bolsa_de_valores[[#This Row],[Fecha]],Merc_Cambiario[],2,0))</f>
        <v>12963.703005105081</v>
      </c>
      <c r="E273" s="280">
        <v>153</v>
      </c>
      <c r="F273" s="293">
        <v>163457</v>
      </c>
      <c r="G273" s="295">
        <v>1859847.62</v>
      </c>
      <c r="H273" s="295">
        <v>3479749.75</v>
      </c>
      <c r="I273" s="295">
        <v>808985.25</v>
      </c>
      <c r="J273" s="295">
        <f>+VLOOKUP(Bolsa_de_valores[[#This Row],[Fecha]],Merc_Cambiario[],MATCH(Merc_Cambiario[[#Headers],[Dólar Oficial]],Merc_Cambiario[#Headers],0),0)</f>
        <v>1728295.97</v>
      </c>
      <c r="K273" s="295">
        <f>+VLOOKUP(Bolsa_de_valores[[#This Row],[Fecha]],Merc_Cambiario[],MATCH(Merc_Cambiario[[#Headers],[Dólar Paralelo]],Merc_Cambiario[#Headers],0),0)</f>
        <v>1662842.1212500001</v>
      </c>
    </row>
    <row r="274" spans="2:11" ht="18" customHeight="1" x14ac:dyDescent="0.3">
      <c r="B274" s="301">
        <v>44245</v>
      </c>
      <c r="C274" s="297">
        <v>43863038480</v>
      </c>
      <c r="D274" s="296">
        <f>+Bolsa_de_valores[[#This Row],[Volumen Negociado Bs]]/(+VLOOKUP(Bolsa_de_valores[[#This Row],[Fecha]],Merc_Cambiario[],2,0))</f>
        <v>25482.697500027738</v>
      </c>
      <c r="E274" s="280">
        <v>175</v>
      </c>
      <c r="F274" s="293">
        <v>554923</v>
      </c>
      <c r="G274" s="295">
        <v>1875271</v>
      </c>
      <c r="H274" s="295">
        <v>3513235.75</v>
      </c>
      <c r="I274" s="295">
        <v>811752.31</v>
      </c>
      <c r="J274" s="295">
        <f>+VLOOKUP(Bolsa_de_valores[[#This Row],[Fecha]],Merc_Cambiario[],MATCH(Merc_Cambiario[[#Headers],[Dólar Oficial]],Merc_Cambiario[#Headers],0),0)</f>
        <v>1721287.1</v>
      </c>
      <c r="K274" s="295">
        <f>+VLOOKUP(Bolsa_de_valores[[#This Row],[Fecha]],Merc_Cambiario[],MATCH(Merc_Cambiario[[#Headers],[Dólar Paralelo]],Merc_Cambiario[#Headers],0),0)</f>
        <v>1745676.1875</v>
      </c>
    </row>
    <row r="275" spans="2:11" ht="18" customHeight="1" x14ac:dyDescent="0.3">
      <c r="B275" s="301">
        <v>44246</v>
      </c>
      <c r="C275" s="297">
        <v>57004911230</v>
      </c>
      <c r="D275" s="296">
        <f>+Bolsa_de_valores[[#This Row],[Volumen Negociado Bs]]/(+VLOOKUP(Bolsa_de_valores[[#This Row],[Fecha]],Merc_Cambiario[],2,0))</f>
        <v>33134.182989929635</v>
      </c>
      <c r="E275" s="280">
        <v>270</v>
      </c>
      <c r="F275" s="293">
        <v>2971717</v>
      </c>
      <c r="G275" s="295">
        <v>1908051.88</v>
      </c>
      <c r="H275" s="295">
        <v>3579829.75</v>
      </c>
      <c r="I275" s="295">
        <v>821531.38</v>
      </c>
      <c r="J275" s="295">
        <f>+VLOOKUP(Bolsa_de_valores[[#This Row],[Fecha]],Merc_Cambiario[],MATCH(Merc_Cambiario[[#Headers],[Dólar Oficial]],Merc_Cambiario[#Headers],0),0)</f>
        <v>1720426.04</v>
      </c>
      <c r="K275" s="295">
        <f>+VLOOKUP(Bolsa_de_valores[[#This Row],[Fecha]],Merc_Cambiario[],MATCH(Merc_Cambiario[[#Headers],[Dólar Paralelo]],Merc_Cambiario[#Headers],0),0)</f>
        <v>1789009.2749999999</v>
      </c>
    </row>
    <row r="276" spans="2:11" ht="18" customHeight="1" x14ac:dyDescent="0.3">
      <c r="C276" s="143"/>
      <c r="D276" s="143"/>
      <c r="E276" s="143"/>
      <c r="F276" s="143"/>
      <c r="G276" s="143"/>
      <c r="H276" s="143"/>
      <c r="I276" s="143"/>
      <c r="J276" s="143"/>
      <c r="K276" s="143"/>
    </row>
    <row r="277" spans="2:11" ht="18" customHeight="1" x14ac:dyDescent="0.3">
      <c r="C277" s="89"/>
      <c r="D277" s="89"/>
      <c r="E277" s="89"/>
      <c r="F277" s="89"/>
      <c r="G277" s="89"/>
      <c r="H277" s="89"/>
      <c r="I277" s="89"/>
      <c r="J277" s="89"/>
      <c r="K277" s="89"/>
    </row>
    <row r="278" spans="2:11" ht="18" customHeight="1" x14ac:dyDescent="0.3">
      <c r="G278" s="143"/>
      <c r="H278" s="143"/>
      <c r="I278" s="143"/>
      <c r="J278" s="143"/>
      <c r="K278" s="143"/>
    </row>
    <row r="279" spans="2:11" ht="18" customHeight="1" x14ac:dyDescent="0.3">
      <c r="C279" s="143"/>
    </row>
    <row r="280" spans="2:11" ht="18" customHeight="1" x14ac:dyDescent="0.3">
      <c r="C280" s="89"/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C00000"/>
  </sheetPr>
  <dimension ref="A2:R339"/>
  <sheetViews>
    <sheetView showGridLines="0" zoomScale="70" zoomScaleNormal="70" workbookViewId="0">
      <pane xSplit="1" ySplit="2" topLeftCell="B318" activePane="bottomRight" state="frozen"/>
      <selection pane="topRight" activeCell="B1" sqref="B1"/>
      <selection pane="bottomLeft" activeCell="A3" sqref="A3"/>
      <selection pane="bottomRight" activeCell="E343" sqref="E343"/>
    </sheetView>
  </sheetViews>
  <sheetFormatPr baseColWidth="10" defaultRowHeight="16.5" x14ac:dyDescent="0.3"/>
  <cols>
    <col min="1" max="1" width="2.5703125" style="11" customWidth="1"/>
    <col min="2" max="2" width="11.42578125" style="279"/>
    <col min="3" max="3" width="25.85546875" style="11" bestFit="1" customWidth="1"/>
    <col min="4" max="4" width="22.28515625" style="11" customWidth="1"/>
    <col min="5" max="5" width="27.7109375" style="11" bestFit="1" customWidth="1"/>
    <col min="6" max="6" width="27.7109375" style="11" customWidth="1"/>
    <col min="7" max="7" width="22.42578125" style="11" bestFit="1" customWidth="1"/>
    <col min="8" max="17" width="11.42578125" style="11"/>
    <col min="18" max="18" width="13.5703125" style="11" customWidth="1"/>
    <col min="19" max="16384" width="11.42578125" style="11"/>
  </cols>
  <sheetData>
    <row r="2" spans="2:18" ht="48.75" customHeight="1" x14ac:dyDescent="0.3">
      <c r="B2" s="488" t="s">
        <v>2045</v>
      </c>
      <c r="C2" s="488" t="s">
        <v>2046</v>
      </c>
      <c r="D2" s="488" t="s">
        <v>2047</v>
      </c>
      <c r="E2" s="488" t="s">
        <v>2387</v>
      </c>
      <c r="F2" s="488" t="s">
        <v>2385</v>
      </c>
      <c r="G2" s="577" t="s">
        <v>2386</v>
      </c>
    </row>
    <row r="3" spans="2:18" ht="18" x14ac:dyDescent="0.35">
      <c r="B3" s="584" t="s">
        <v>2048</v>
      </c>
      <c r="C3" s="549"/>
      <c r="D3" s="487"/>
      <c r="E3" s="487">
        <v>2668.3429999999998</v>
      </c>
      <c r="F3" s="581">
        <v>16.71</v>
      </c>
      <c r="G3" s="580"/>
    </row>
    <row r="4" spans="2:18" ht="18" x14ac:dyDescent="0.35">
      <c r="B4" s="584" t="s">
        <v>2049</v>
      </c>
      <c r="C4" s="487"/>
      <c r="D4" s="487"/>
      <c r="E4" s="487">
        <v>2647.7260000000001</v>
      </c>
      <c r="F4" s="582">
        <v>17.661999999999999</v>
      </c>
      <c r="G4" s="578"/>
    </row>
    <row r="5" spans="2:18" ht="18" x14ac:dyDescent="0.35">
      <c r="B5" s="584" t="s">
        <v>2050</v>
      </c>
      <c r="C5" s="487"/>
      <c r="D5" s="487"/>
      <c r="E5" s="487">
        <v>2596.183</v>
      </c>
      <c r="F5" s="582">
        <v>18.154</v>
      </c>
      <c r="G5" s="578"/>
    </row>
    <row r="6" spans="2:18" ht="18" x14ac:dyDescent="0.35">
      <c r="B6" s="584" t="s">
        <v>2051</v>
      </c>
      <c r="C6" s="487"/>
      <c r="D6" s="487"/>
      <c r="E6" s="487">
        <v>2596.183</v>
      </c>
      <c r="F6" s="582">
        <v>18.125</v>
      </c>
      <c r="G6" s="578"/>
    </row>
    <row r="7" spans="2:18" ht="18" x14ac:dyDescent="0.35">
      <c r="B7" s="584" t="s">
        <v>2052</v>
      </c>
      <c r="C7" s="487"/>
      <c r="D7" s="487"/>
      <c r="E7" s="487">
        <v>2596.183</v>
      </c>
      <c r="F7" s="582">
        <v>17.888000000000002</v>
      </c>
      <c r="G7" s="578"/>
    </row>
    <row r="8" spans="2:18" ht="18" x14ac:dyDescent="0.35">
      <c r="B8" s="584" t="s">
        <v>2053</v>
      </c>
      <c r="C8" s="487"/>
      <c r="D8" s="487"/>
      <c r="E8" s="487">
        <v>2596.183</v>
      </c>
      <c r="F8" s="582">
        <v>17.106000000000002</v>
      </c>
      <c r="G8" s="578"/>
    </row>
    <row r="9" spans="2:18" ht="18" x14ac:dyDescent="0.35">
      <c r="B9" s="584" t="s">
        <v>2054</v>
      </c>
      <c r="C9" s="487"/>
      <c r="D9" s="487"/>
      <c r="E9" s="487">
        <v>2647.7260000000001</v>
      </c>
      <c r="F9" s="582">
        <v>15.96</v>
      </c>
      <c r="G9" s="578"/>
    </row>
    <row r="10" spans="2:18" ht="18" x14ac:dyDescent="0.35">
      <c r="B10" s="584" t="s">
        <v>2055</v>
      </c>
      <c r="C10" s="487"/>
      <c r="D10" s="487"/>
      <c r="E10" s="487">
        <v>2647.7260000000001</v>
      </c>
      <c r="F10" s="582">
        <v>15.898999999999999</v>
      </c>
      <c r="G10" s="578"/>
    </row>
    <row r="11" spans="2:18" ht="18" x14ac:dyDescent="0.35">
      <c r="B11" s="584" t="s">
        <v>2056</v>
      </c>
      <c r="C11" s="487"/>
      <c r="D11" s="487"/>
      <c r="E11" s="487">
        <v>2637.4169999999999</v>
      </c>
      <c r="F11" s="582">
        <v>15.231999999999999</v>
      </c>
      <c r="G11" s="578"/>
    </row>
    <row r="12" spans="2:18" ht="18" x14ac:dyDescent="0.35">
      <c r="B12" s="584" t="s">
        <v>2057</v>
      </c>
      <c r="C12" s="487"/>
      <c r="D12" s="487"/>
      <c r="E12" s="487">
        <v>2658.0340000000001</v>
      </c>
      <c r="F12" s="582">
        <v>15.747999999999999</v>
      </c>
      <c r="G12" s="578"/>
    </row>
    <row r="13" spans="2:18" ht="18" x14ac:dyDescent="0.35">
      <c r="B13" s="584" t="s">
        <v>2058</v>
      </c>
      <c r="C13" s="487"/>
      <c r="D13" s="487"/>
      <c r="E13" s="487">
        <v>2658.0340000000001</v>
      </c>
      <c r="F13" s="582">
        <v>14.465</v>
      </c>
      <c r="G13" s="578"/>
    </row>
    <row r="14" spans="2:18" ht="18" x14ac:dyDescent="0.35">
      <c r="B14" s="584" t="s">
        <v>2059</v>
      </c>
      <c r="C14" s="487"/>
      <c r="D14" s="487"/>
      <c r="E14" s="487">
        <v>2658.0340000000001</v>
      </c>
      <c r="F14" s="582">
        <v>12.872</v>
      </c>
      <c r="G14" s="578"/>
    </row>
    <row r="15" spans="2:18" ht="18" x14ac:dyDescent="0.35">
      <c r="B15" s="584" t="s">
        <v>2060</v>
      </c>
      <c r="C15" s="487"/>
      <c r="D15" s="487"/>
      <c r="E15" s="487">
        <v>2772</v>
      </c>
      <c r="F15" s="582">
        <v>13.706</v>
      </c>
      <c r="G15" s="578"/>
    </row>
    <row r="16" spans="2:18" ht="18" x14ac:dyDescent="0.35">
      <c r="B16" s="584" t="s">
        <v>2061</v>
      </c>
      <c r="C16" s="487"/>
      <c r="D16" s="487"/>
      <c r="E16" s="487">
        <v>2772</v>
      </c>
      <c r="F16" s="582">
        <v>13.765000000000001</v>
      </c>
      <c r="G16" s="578"/>
      <c r="R16" s="92"/>
    </row>
    <row r="17" spans="1:18" ht="18" x14ac:dyDescent="0.35">
      <c r="B17" s="584" t="s">
        <v>2062</v>
      </c>
      <c r="C17" s="487"/>
      <c r="D17" s="487"/>
      <c r="E17" s="487">
        <v>2772</v>
      </c>
      <c r="F17" s="582">
        <v>13.287000000000001</v>
      </c>
      <c r="G17" s="578"/>
      <c r="R17" s="92"/>
    </row>
    <row r="18" spans="1:18" ht="18" x14ac:dyDescent="0.35">
      <c r="B18" s="584" t="s">
        <v>2063</v>
      </c>
      <c r="C18" s="487"/>
      <c r="D18" s="487"/>
      <c r="E18" s="487">
        <v>2762</v>
      </c>
      <c r="F18" s="582">
        <v>14.515000000000001</v>
      </c>
      <c r="G18" s="578"/>
    </row>
    <row r="19" spans="1:18" ht="18" x14ac:dyDescent="0.35">
      <c r="B19" s="584" t="s">
        <v>2064</v>
      </c>
      <c r="C19" s="487"/>
      <c r="D19" s="487"/>
      <c r="E19" s="487">
        <v>2782</v>
      </c>
      <c r="F19" s="582">
        <v>15.739000000000001</v>
      </c>
      <c r="G19" s="578"/>
    </row>
    <row r="20" spans="1:18" ht="18" x14ac:dyDescent="0.35">
      <c r="B20" s="584" t="s">
        <v>2065</v>
      </c>
      <c r="C20" s="487"/>
      <c r="D20" s="487"/>
      <c r="E20" s="487">
        <v>2782</v>
      </c>
      <c r="F20" s="582">
        <v>16.5</v>
      </c>
      <c r="G20" s="578"/>
      <c r="R20" s="89"/>
    </row>
    <row r="21" spans="1:18" ht="18" x14ac:dyDescent="0.35">
      <c r="B21" s="584" t="s">
        <v>2066</v>
      </c>
      <c r="C21" s="487"/>
      <c r="D21" s="487"/>
      <c r="E21" s="487">
        <v>2803</v>
      </c>
      <c r="F21" s="582">
        <v>17.431000000000001</v>
      </c>
      <c r="G21" s="578"/>
    </row>
    <row r="22" spans="1:18" ht="18" x14ac:dyDescent="0.35">
      <c r="B22" s="584" t="s">
        <v>2067</v>
      </c>
      <c r="C22" s="487"/>
      <c r="D22" s="487"/>
      <c r="E22" s="487">
        <v>2823</v>
      </c>
      <c r="F22" s="582">
        <v>16.856000000000002</v>
      </c>
      <c r="G22" s="578"/>
    </row>
    <row r="23" spans="1:18" ht="18" x14ac:dyDescent="0.35">
      <c r="B23" s="584" t="s">
        <v>2068</v>
      </c>
      <c r="C23" s="487"/>
      <c r="D23" s="487"/>
      <c r="E23" s="487">
        <v>2823</v>
      </c>
      <c r="F23" s="582">
        <v>15.71</v>
      </c>
      <c r="G23" s="578"/>
    </row>
    <row r="24" spans="1:18" ht="18" x14ac:dyDescent="0.35">
      <c r="B24" s="584" t="s">
        <v>2069</v>
      </c>
      <c r="C24" s="487"/>
      <c r="D24" s="487"/>
      <c r="E24" s="487">
        <v>2823</v>
      </c>
      <c r="F24" s="582">
        <v>16.135000000000002</v>
      </c>
      <c r="G24" s="578"/>
    </row>
    <row r="25" spans="1:18" ht="18" x14ac:dyDescent="0.35">
      <c r="B25" s="584" t="s">
        <v>2070</v>
      </c>
      <c r="C25" s="487"/>
      <c r="D25" s="487"/>
      <c r="E25" s="487">
        <v>2823</v>
      </c>
      <c r="F25" s="582">
        <v>16.724</v>
      </c>
      <c r="G25" s="578"/>
    </row>
    <row r="26" spans="1:18" ht="18" x14ac:dyDescent="0.35">
      <c r="B26" s="585" t="s">
        <v>2071</v>
      </c>
      <c r="C26" s="489"/>
      <c r="D26" s="489"/>
      <c r="E26" s="489">
        <v>2813</v>
      </c>
      <c r="F26" s="582">
        <v>15.836</v>
      </c>
      <c r="G26" s="578"/>
    </row>
    <row r="27" spans="1:18" ht="18" x14ac:dyDescent="0.35">
      <c r="B27" s="585" t="s">
        <v>2072</v>
      </c>
      <c r="C27" s="487"/>
      <c r="D27" s="487"/>
      <c r="E27" s="487">
        <v>2832</v>
      </c>
      <c r="F27" s="582">
        <v>16.670000000000002</v>
      </c>
      <c r="G27" s="578"/>
    </row>
    <row r="28" spans="1:18" ht="18" x14ac:dyDescent="0.35">
      <c r="A28" s="104"/>
      <c r="B28" s="585" t="s">
        <v>2073</v>
      </c>
      <c r="C28" s="487"/>
      <c r="D28" s="487"/>
      <c r="E28" s="487">
        <v>2832</v>
      </c>
      <c r="F28" s="582">
        <v>17.29</v>
      </c>
      <c r="G28" s="578"/>
    </row>
    <row r="29" spans="1:18" ht="18" x14ac:dyDescent="0.35">
      <c r="A29" s="104"/>
      <c r="B29" s="585" t="s">
        <v>2074</v>
      </c>
      <c r="C29" s="487"/>
      <c r="D29" s="487"/>
      <c r="E29" s="487">
        <v>2832</v>
      </c>
      <c r="F29" s="582">
        <v>17.148</v>
      </c>
      <c r="G29" s="578"/>
    </row>
    <row r="30" spans="1:18" ht="18" x14ac:dyDescent="0.35">
      <c r="A30" s="104"/>
      <c r="B30" s="585" t="s">
        <v>2075</v>
      </c>
      <c r="C30" s="487"/>
      <c r="D30" s="487"/>
      <c r="E30" s="487">
        <v>2902</v>
      </c>
      <c r="F30" s="582">
        <v>18.280999999999999</v>
      </c>
      <c r="G30" s="578"/>
    </row>
    <row r="31" spans="1:18" ht="18" x14ac:dyDescent="0.35">
      <c r="B31" s="585" t="s">
        <v>2076</v>
      </c>
      <c r="C31" s="487"/>
      <c r="D31" s="487"/>
      <c r="E31" s="487">
        <v>3022</v>
      </c>
      <c r="F31" s="582">
        <v>18.13</v>
      </c>
      <c r="G31" s="578"/>
    </row>
    <row r="32" spans="1:18" ht="18" x14ac:dyDescent="0.35">
      <c r="B32" s="585" t="s">
        <v>2077</v>
      </c>
      <c r="C32" s="487"/>
      <c r="D32" s="487"/>
      <c r="E32" s="487">
        <v>3022</v>
      </c>
      <c r="F32" s="582">
        <v>16.975000000000001</v>
      </c>
      <c r="G32" s="578"/>
    </row>
    <row r="33" spans="2:7" ht="18" x14ac:dyDescent="0.35">
      <c r="B33" s="585" t="s">
        <v>2078</v>
      </c>
      <c r="C33" s="487"/>
      <c r="D33" s="487"/>
      <c r="E33" s="487">
        <v>3022</v>
      </c>
      <c r="F33" s="582">
        <v>15.625999999999999</v>
      </c>
      <c r="G33" s="578"/>
    </row>
    <row r="34" spans="2:7" ht="18" x14ac:dyDescent="0.35">
      <c r="B34" s="585" t="s">
        <v>2079</v>
      </c>
      <c r="C34" s="487"/>
      <c r="D34" s="487"/>
      <c r="E34" s="487">
        <v>3022</v>
      </c>
      <c r="F34" s="582">
        <v>15.954000000000001</v>
      </c>
      <c r="G34" s="578"/>
    </row>
    <row r="35" spans="2:7" ht="18" x14ac:dyDescent="0.35">
      <c r="B35" s="585" t="s">
        <v>2080</v>
      </c>
      <c r="C35" s="487"/>
      <c r="D35" s="487"/>
      <c r="E35" s="487">
        <v>3022</v>
      </c>
      <c r="F35" s="582">
        <v>16.349</v>
      </c>
      <c r="G35" s="578"/>
    </row>
    <row r="36" spans="2:7" ht="18" x14ac:dyDescent="0.35">
      <c r="B36" s="585" t="s">
        <v>2081</v>
      </c>
      <c r="C36" s="487"/>
      <c r="D36" s="487"/>
      <c r="E36" s="487">
        <v>3072</v>
      </c>
      <c r="F36" s="582">
        <v>15.847</v>
      </c>
      <c r="G36" s="578"/>
    </row>
    <row r="37" spans="2:7" ht="18" x14ac:dyDescent="0.35">
      <c r="B37" s="585" t="s">
        <v>2082</v>
      </c>
      <c r="C37" s="487"/>
      <c r="D37" s="487"/>
      <c r="E37" s="487">
        <v>3072</v>
      </c>
      <c r="F37" s="582">
        <v>16.495000000000001</v>
      </c>
      <c r="G37" s="578"/>
    </row>
    <row r="38" spans="2:7" ht="18" x14ac:dyDescent="0.35">
      <c r="B38" s="585" t="s">
        <v>2083</v>
      </c>
      <c r="C38" s="487"/>
      <c r="D38" s="487"/>
      <c r="E38" s="487">
        <v>3122</v>
      </c>
      <c r="F38" s="582">
        <v>17.763999999999999</v>
      </c>
      <c r="G38" s="578"/>
    </row>
    <row r="39" spans="2:7" ht="18" x14ac:dyDescent="0.35">
      <c r="B39" s="586" t="s">
        <v>2084</v>
      </c>
      <c r="C39" s="578"/>
      <c r="D39" s="578"/>
      <c r="E39" s="578">
        <v>3066</v>
      </c>
      <c r="F39" s="582">
        <v>18.053000000000001</v>
      </c>
      <c r="G39" s="578"/>
    </row>
    <row r="40" spans="2:7" ht="18" x14ac:dyDescent="0.35">
      <c r="B40" s="586" t="s">
        <v>2085</v>
      </c>
      <c r="C40" s="578"/>
      <c r="D40" s="578"/>
      <c r="E40" s="578">
        <v>3066</v>
      </c>
      <c r="F40" s="582">
        <v>17.905999999999999</v>
      </c>
      <c r="G40" s="578"/>
    </row>
    <row r="41" spans="2:7" ht="18" x14ac:dyDescent="0.35">
      <c r="B41" s="586" t="s">
        <v>2086</v>
      </c>
      <c r="C41" s="578"/>
      <c r="D41" s="578"/>
      <c r="E41" s="578">
        <v>3114</v>
      </c>
      <c r="F41" s="582">
        <v>19.347000000000001</v>
      </c>
      <c r="G41" s="578"/>
    </row>
    <row r="42" spans="2:7" ht="18" x14ac:dyDescent="0.35">
      <c r="B42" s="586" t="s">
        <v>2087</v>
      </c>
      <c r="C42" s="578"/>
      <c r="D42" s="578"/>
      <c r="E42" s="578">
        <v>3114</v>
      </c>
      <c r="F42" s="582">
        <v>20.242999999999999</v>
      </c>
      <c r="G42" s="578"/>
    </row>
    <row r="43" spans="2:7" ht="18" x14ac:dyDescent="0.35">
      <c r="B43" s="586" t="s">
        <v>2088</v>
      </c>
      <c r="C43" s="578"/>
      <c r="D43" s="578"/>
      <c r="E43" s="578">
        <v>3114</v>
      </c>
      <c r="F43" s="582">
        <v>18.919</v>
      </c>
      <c r="G43" s="578"/>
    </row>
    <row r="44" spans="2:7" ht="18" x14ac:dyDescent="0.35">
      <c r="B44" s="586" t="s">
        <v>2089</v>
      </c>
      <c r="C44" s="578"/>
      <c r="D44" s="578"/>
      <c r="E44" s="578">
        <v>3114</v>
      </c>
      <c r="F44" s="582">
        <v>18.373999999999999</v>
      </c>
      <c r="G44" s="578"/>
    </row>
    <row r="45" spans="2:7" ht="18" x14ac:dyDescent="0.35">
      <c r="B45" s="586" t="s">
        <v>2090</v>
      </c>
      <c r="C45" s="578"/>
      <c r="D45" s="578"/>
      <c r="E45" s="578">
        <v>3163</v>
      </c>
      <c r="F45" s="582">
        <v>19.292000000000002</v>
      </c>
      <c r="G45" s="578"/>
    </row>
    <row r="46" spans="2:7" ht="18" x14ac:dyDescent="0.35">
      <c r="B46" s="586" t="s">
        <v>2091</v>
      </c>
      <c r="C46" s="578"/>
      <c r="D46" s="578"/>
      <c r="E46" s="578">
        <v>3211</v>
      </c>
      <c r="F46" s="582">
        <v>19.945</v>
      </c>
      <c r="G46" s="578"/>
    </row>
    <row r="47" spans="2:7" ht="18" x14ac:dyDescent="0.35">
      <c r="B47" s="586" t="s">
        <v>2092</v>
      </c>
      <c r="C47" s="578"/>
      <c r="D47" s="578"/>
      <c r="E47" s="578">
        <v>3211</v>
      </c>
      <c r="F47" s="582">
        <v>21.68</v>
      </c>
      <c r="G47" s="578"/>
    </row>
    <row r="48" spans="2:7" ht="18" x14ac:dyDescent="0.35">
      <c r="B48" s="586" t="s">
        <v>2093</v>
      </c>
      <c r="C48" s="578"/>
      <c r="D48" s="578"/>
      <c r="E48" s="578">
        <v>3259</v>
      </c>
      <c r="F48" s="582">
        <v>23.279</v>
      </c>
      <c r="G48" s="578"/>
    </row>
    <row r="49" spans="2:7" ht="18" x14ac:dyDescent="0.35">
      <c r="B49" s="586" t="s">
        <v>2094</v>
      </c>
      <c r="C49" s="578"/>
      <c r="D49" s="578"/>
      <c r="E49" s="578">
        <v>3307</v>
      </c>
      <c r="F49" s="582">
        <v>22.23</v>
      </c>
      <c r="G49" s="578"/>
    </row>
    <row r="50" spans="2:7" ht="18" x14ac:dyDescent="0.35">
      <c r="B50" s="586" t="s">
        <v>2095</v>
      </c>
      <c r="C50" s="578"/>
      <c r="D50" s="578"/>
      <c r="E50" s="578">
        <v>3355</v>
      </c>
      <c r="F50" s="582">
        <v>23.501999999999999</v>
      </c>
      <c r="G50" s="578"/>
    </row>
    <row r="51" spans="2:7" ht="18" x14ac:dyDescent="0.35">
      <c r="B51" s="586" t="s">
        <v>2096</v>
      </c>
      <c r="C51" s="578"/>
      <c r="D51" s="578"/>
      <c r="E51" s="578">
        <v>3394</v>
      </c>
      <c r="F51" s="582">
        <v>23.187000000000001</v>
      </c>
      <c r="G51" s="578"/>
    </row>
    <row r="52" spans="2:7" ht="18" x14ac:dyDescent="0.35">
      <c r="B52" s="586" t="s">
        <v>2097</v>
      </c>
      <c r="C52" s="578"/>
      <c r="D52" s="578"/>
      <c r="E52" s="578">
        <v>3394</v>
      </c>
      <c r="F52" s="582">
        <v>20.484000000000002</v>
      </c>
      <c r="G52" s="578"/>
    </row>
    <row r="53" spans="2:7" ht="18" x14ac:dyDescent="0.35">
      <c r="B53" s="586" t="s">
        <v>2098</v>
      </c>
      <c r="C53" s="578"/>
      <c r="D53" s="578"/>
      <c r="E53" s="578">
        <v>3404</v>
      </c>
      <c r="F53" s="582">
        <v>18.643999999999998</v>
      </c>
      <c r="G53" s="578"/>
    </row>
    <row r="54" spans="2:7" ht="18" x14ac:dyDescent="0.35">
      <c r="B54" s="586" t="s">
        <v>2099</v>
      </c>
      <c r="C54" s="578"/>
      <c r="D54" s="578"/>
      <c r="E54" s="578">
        <v>3424</v>
      </c>
      <c r="F54" s="582">
        <v>17.457000000000001</v>
      </c>
      <c r="G54" s="578"/>
    </row>
    <row r="55" spans="2:7" ht="18" x14ac:dyDescent="0.35">
      <c r="B55" s="586" t="s">
        <v>2100</v>
      </c>
      <c r="C55" s="578"/>
      <c r="D55" s="578"/>
      <c r="E55" s="578">
        <v>3444</v>
      </c>
      <c r="F55" s="582">
        <v>18.757999999999999</v>
      </c>
      <c r="G55" s="578"/>
    </row>
    <row r="56" spans="2:7" ht="18" x14ac:dyDescent="0.35">
      <c r="B56" s="586" t="s">
        <v>2101</v>
      </c>
      <c r="C56" s="578"/>
      <c r="D56" s="578"/>
      <c r="E56" s="578">
        <v>3464</v>
      </c>
      <c r="F56" s="582">
        <v>17.373999999999999</v>
      </c>
      <c r="G56" s="578"/>
    </row>
    <row r="57" spans="2:7" ht="18" x14ac:dyDescent="0.35">
      <c r="B57" s="586" t="s">
        <v>2102</v>
      </c>
      <c r="C57" s="578"/>
      <c r="D57" s="578"/>
      <c r="E57" s="578">
        <v>3474</v>
      </c>
      <c r="F57" s="582">
        <v>17.856999999999999</v>
      </c>
      <c r="G57" s="578"/>
    </row>
    <row r="58" spans="2:7" ht="18" x14ac:dyDescent="0.35">
      <c r="B58" s="586" t="s">
        <v>2103</v>
      </c>
      <c r="C58" s="578"/>
      <c r="D58" s="578"/>
      <c r="E58" s="578">
        <v>3592</v>
      </c>
      <c r="F58" s="582">
        <v>18.062000000000001</v>
      </c>
      <c r="G58" s="578"/>
    </row>
    <row r="59" spans="2:7" ht="18" x14ac:dyDescent="0.35">
      <c r="B59" s="586" t="s">
        <v>2104</v>
      </c>
      <c r="C59" s="578"/>
      <c r="D59" s="578"/>
      <c r="E59" s="578">
        <v>3632</v>
      </c>
      <c r="F59" s="582">
        <v>18.164000000000001</v>
      </c>
      <c r="G59" s="578"/>
    </row>
    <row r="60" spans="2:7" ht="18" x14ac:dyDescent="0.35">
      <c r="B60" s="586" t="s">
        <v>2105</v>
      </c>
      <c r="C60" s="578"/>
      <c r="D60" s="578"/>
      <c r="E60" s="578">
        <v>3632</v>
      </c>
      <c r="F60" s="582">
        <v>19.54</v>
      </c>
      <c r="G60" s="578"/>
    </row>
    <row r="61" spans="2:7" ht="18" x14ac:dyDescent="0.35">
      <c r="B61" s="586" t="s">
        <v>2106</v>
      </c>
      <c r="C61" s="578"/>
      <c r="D61" s="578"/>
      <c r="E61" s="578">
        <v>3662</v>
      </c>
      <c r="F61" s="582">
        <v>18.843</v>
      </c>
      <c r="G61" s="578"/>
    </row>
    <row r="62" spans="2:7" ht="18" x14ac:dyDescent="0.35">
      <c r="B62" s="586" t="s">
        <v>2107</v>
      </c>
      <c r="C62" s="578"/>
      <c r="D62" s="578"/>
      <c r="E62" s="578">
        <v>3691</v>
      </c>
      <c r="F62" s="582">
        <v>16.84</v>
      </c>
      <c r="G62" s="578"/>
    </row>
    <row r="63" spans="2:7" ht="18" x14ac:dyDescent="0.35">
      <c r="B63" s="586" t="s">
        <v>2108</v>
      </c>
      <c r="C63" s="578"/>
      <c r="D63" s="578"/>
      <c r="E63" s="578">
        <v>3682</v>
      </c>
      <c r="F63" s="582">
        <v>14.420999999999999</v>
      </c>
      <c r="G63" s="578"/>
    </row>
    <row r="64" spans="2:7" ht="18" x14ac:dyDescent="0.35">
      <c r="B64" s="586" t="s">
        <v>2109</v>
      </c>
      <c r="C64" s="578"/>
      <c r="D64" s="578"/>
      <c r="E64" s="578">
        <v>3652</v>
      </c>
      <c r="F64" s="582">
        <v>13.448</v>
      </c>
      <c r="G64" s="578"/>
    </row>
    <row r="65" spans="2:7" ht="18" x14ac:dyDescent="0.35">
      <c r="B65" s="586" t="s">
        <v>2110</v>
      </c>
      <c r="C65" s="578"/>
      <c r="D65" s="578"/>
      <c r="E65" s="578">
        <v>3652</v>
      </c>
      <c r="F65" s="582">
        <v>12.406000000000001</v>
      </c>
      <c r="G65" s="578"/>
    </row>
    <row r="66" spans="2:7" ht="18" x14ac:dyDescent="0.35">
      <c r="B66" s="586" t="s">
        <v>2111</v>
      </c>
      <c r="C66" s="578"/>
      <c r="D66" s="578"/>
      <c r="E66" s="578">
        <v>3482</v>
      </c>
      <c r="F66" s="582">
        <v>12.757999999999999</v>
      </c>
      <c r="G66" s="578"/>
    </row>
    <row r="67" spans="2:7" ht="18" x14ac:dyDescent="0.35">
      <c r="B67" s="586" t="s">
        <v>2112</v>
      </c>
      <c r="C67" s="578"/>
      <c r="D67" s="578"/>
      <c r="E67" s="578">
        <v>3482</v>
      </c>
      <c r="F67" s="582">
        <v>13.135999999999999</v>
      </c>
      <c r="G67" s="578"/>
    </row>
    <row r="68" spans="2:7" ht="18" x14ac:dyDescent="0.35">
      <c r="B68" s="586" t="s">
        <v>2113</v>
      </c>
      <c r="C68" s="578"/>
      <c r="D68" s="578"/>
      <c r="E68" s="578">
        <v>3452</v>
      </c>
      <c r="F68" s="582">
        <v>11.67</v>
      </c>
      <c r="G68" s="578"/>
    </row>
    <row r="69" spans="2:7" ht="18" x14ac:dyDescent="0.35">
      <c r="B69" s="586" t="s">
        <v>2114</v>
      </c>
      <c r="C69" s="578"/>
      <c r="D69" s="578"/>
      <c r="E69" s="578">
        <v>3312</v>
      </c>
      <c r="F69" s="582">
        <v>12.057</v>
      </c>
      <c r="G69" s="578"/>
    </row>
    <row r="70" spans="2:7" ht="18" x14ac:dyDescent="0.35">
      <c r="B70" s="586" t="s">
        <v>2115</v>
      </c>
      <c r="C70" s="578"/>
      <c r="D70" s="578"/>
      <c r="E70" s="578">
        <v>3232</v>
      </c>
      <c r="F70" s="582">
        <v>11.895</v>
      </c>
      <c r="G70" s="578"/>
    </row>
    <row r="71" spans="2:7" ht="18" x14ac:dyDescent="0.35">
      <c r="B71" s="586" t="s">
        <v>2116</v>
      </c>
      <c r="C71" s="578"/>
      <c r="D71" s="578"/>
      <c r="E71" s="578">
        <v>3182</v>
      </c>
      <c r="F71" s="582">
        <v>12.909000000000001</v>
      </c>
      <c r="G71" s="578"/>
    </row>
    <row r="72" spans="2:7" ht="18" x14ac:dyDescent="0.35">
      <c r="B72" s="586" t="s">
        <v>2117</v>
      </c>
      <c r="C72" s="578"/>
      <c r="D72" s="578"/>
      <c r="E72" s="578">
        <v>3232</v>
      </c>
      <c r="F72" s="582">
        <v>12.411</v>
      </c>
      <c r="G72" s="578"/>
    </row>
    <row r="73" spans="2:7" ht="18" x14ac:dyDescent="0.35">
      <c r="B73" s="586" t="s">
        <v>2118</v>
      </c>
      <c r="C73" s="578"/>
      <c r="D73" s="578"/>
      <c r="E73" s="578">
        <v>3282</v>
      </c>
      <c r="F73" s="582">
        <v>11.19</v>
      </c>
      <c r="G73" s="578"/>
    </row>
    <row r="74" spans="2:7" ht="18" x14ac:dyDescent="0.35">
      <c r="B74" s="586" t="s">
        <v>2119</v>
      </c>
      <c r="C74" s="578"/>
      <c r="D74" s="578"/>
      <c r="E74" s="578">
        <v>3282</v>
      </c>
      <c r="F74" s="582">
        <v>9.6910000000000007</v>
      </c>
      <c r="G74" s="578"/>
    </row>
    <row r="75" spans="2:7" ht="18" x14ac:dyDescent="0.35">
      <c r="B75" s="586" t="s">
        <v>2120</v>
      </c>
      <c r="C75" s="578"/>
      <c r="D75" s="578"/>
      <c r="E75" s="578">
        <v>3302</v>
      </c>
      <c r="F75" s="582">
        <v>10.709</v>
      </c>
      <c r="G75" s="578"/>
    </row>
    <row r="76" spans="2:7" ht="18" x14ac:dyDescent="0.35">
      <c r="B76" s="586" t="s">
        <v>2121</v>
      </c>
      <c r="C76" s="578"/>
      <c r="D76" s="578"/>
      <c r="E76" s="578">
        <v>3282</v>
      </c>
      <c r="F76" s="582">
        <v>9.9619999999999997</v>
      </c>
      <c r="G76" s="578"/>
    </row>
    <row r="77" spans="2:7" ht="18" x14ac:dyDescent="0.35">
      <c r="B77" s="586" t="s">
        <v>2122</v>
      </c>
      <c r="C77" s="578"/>
      <c r="D77" s="578"/>
      <c r="E77" s="578">
        <v>3243</v>
      </c>
      <c r="F77" s="582">
        <v>12.275</v>
      </c>
      <c r="G77" s="578"/>
    </row>
    <row r="78" spans="2:7" ht="18" x14ac:dyDescent="0.35">
      <c r="B78" s="586" t="s">
        <v>2123</v>
      </c>
      <c r="C78" s="578"/>
      <c r="D78" s="578"/>
      <c r="E78" s="578">
        <v>3083</v>
      </c>
      <c r="F78" s="582">
        <v>14.996</v>
      </c>
      <c r="G78" s="578"/>
    </row>
    <row r="79" spans="2:7" ht="18" x14ac:dyDescent="0.35">
      <c r="B79" s="586" t="s">
        <v>2124</v>
      </c>
      <c r="C79" s="578"/>
      <c r="D79" s="578"/>
      <c r="E79" s="578">
        <v>3063</v>
      </c>
      <c r="F79" s="582">
        <v>15.481999999999999</v>
      </c>
      <c r="G79" s="578"/>
    </row>
    <row r="80" spans="2:7" ht="18" x14ac:dyDescent="0.35">
      <c r="B80" s="586" t="s">
        <v>2125</v>
      </c>
      <c r="C80" s="578"/>
      <c r="D80" s="578"/>
      <c r="E80" s="578">
        <v>3043</v>
      </c>
      <c r="F80" s="582">
        <v>15.613</v>
      </c>
      <c r="G80" s="578"/>
    </row>
    <row r="81" spans="2:7" ht="18" x14ac:dyDescent="0.35">
      <c r="B81" s="586" t="s">
        <v>2126</v>
      </c>
      <c r="C81" s="578"/>
      <c r="D81" s="578"/>
      <c r="E81" s="578">
        <v>3043</v>
      </c>
      <c r="F81" s="582">
        <v>18.285</v>
      </c>
      <c r="G81" s="578"/>
    </row>
    <row r="82" spans="2:7" ht="18" x14ac:dyDescent="0.35">
      <c r="B82" s="586" t="s">
        <v>2127</v>
      </c>
      <c r="C82" s="578"/>
      <c r="D82" s="578"/>
      <c r="E82" s="578">
        <v>3043</v>
      </c>
      <c r="F82" s="582">
        <v>19.664000000000001</v>
      </c>
      <c r="G82" s="578"/>
    </row>
    <row r="83" spans="2:7" ht="18" x14ac:dyDescent="0.35">
      <c r="B83" s="586" t="s">
        <v>2128</v>
      </c>
      <c r="C83" s="578"/>
      <c r="D83" s="578"/>
      <c r="E83" s="578">
        <v>3043</v>
      </c>
      <c r="F83" s="582">
        <v>22.175000000000001</v>
      </c>
      <c r="G83" s="578"/>
    </row>
    <row r="84" spans="2:7" ht="18" x14ac:dyDescent="0.35">
      <c r="B84" s="586" t="s">
        <v>2129</v>
      </c>
      <c r="C84" s="578"/>
      <c r="D84" s="578"/>
      <c r="E84" s="578">
        <v>3043</v>
      </c>
      <c r="F84" s="582">
        <v>21.672999999999998</v>
      </c>
      <c r="G84" s="578"/>
    </row>
    <row r="85" spans="2:7" ht="18" x14ac:dyDescent="0.35">
      <c r="B85" s="586" t="s">
        <v>2130</v>
      </c>
      <c r="C85" s="578"/>
      <c r="D85" s="578"/>
      <c r="E85" s="578">
        <v>3063</v>
      </c>
      <c r="F85" s="582">
        <v>23.748000000000001</v>
      </c>
      <c r="G85" s="578"/>
    </row>
    <row r="86" spans="2:7" ht="18" x14ac:dyDescent="0.35">
      <c r="B86" s="586" t="s">
        <v>2131</v>
      </c>
      <c r="C86" s="578"/>
      <c r="D86" s="578"/>
      <c r="E86" s="578">
        <v>3063</v>
      </c>
      <c r="F86" s="582">
        <v>24.765999999999998</v>
      </c>
      <c r="G86" s="578"/>
    </row>
    <row r="87" spans="2:7" ht="18" x14ac:dyDescent="0.35">
      <c r="B87" s="586" t="s">
        <v>2132</v>
      </c>
      <c r="C87" s="578"/>
      <c r="D87" s="578"/>
      <c r="E87" s="578">
        <v>3290.8310900000001</v>
      </c>
      <c r="F87" s="582">
        <v>24.58</v>
      </c>
      <c r="G87" s="578"/>
    </row>
    <row r="88" spans="2:7" ht="18" x14ac:dyDescent="0.35">
      <c r="B88" s="586" t="s">
        <v>2133</v>
      </c>
      <c r="C88" s="578"/>
      <c r="D88" s="578"/>
      <c r="E88" s="578">
        <v>3355.10275</v>
      </c>
      <c r="F88" s="582">
        <v>26.841999999999999</v>
      </c>
      <c r="G88" s="578"/>
    </row>
    <row r="89" spans="2:7" ht="18" x14ac:dyDescent="0.35">
      <c r="B89" s="586" t="s">
        <v>2134</v>
      </c>
      <c r="C89" s="578"/>
      <c r="D89" s="578"/>
      <c r="E89" s="578">
        <v>3355.10275</v>
      </c>
      <c r="F89" s="582">
        <v>26.710999999999999</v>
      </c>
      <c r="G89" s="578"/>
    </row>
    <row r="90" spans="2:7" ht="18" x14ac:dyDescent="0.35">
      <c r="B90" s="586" t="s">
        <v>2135</v>
      </c>
      <c r="C90" s="578"/>
      <c r="D90" s="578"/>
      <c r="E90" s="578">
        <v>3408.66246</v>
      </c>
      <c r="F90" s="582">
        <v>22.933</v>
      </c>
      <c r="G90" s="578"/>
    </row>
    <row r="91" spans="2:7" ht="18" x14ac:dyDescent="0.35">
      <c r="B91" s="586" t="s">
        <v>2136</v>
      </c>
      <c r="C91" s="578"/>
      <c r="D91" s="578"/>
      <c r="E91" s="578">
        <v>3440.7982900000002</v>
      </c>
      <c r="F91" s="582">
        <v>26.939</v>
      </c>
      <c r="G91" s="578"/>
    </row>
    <row r="92" spans="2:7" ht="18" x14ac:dyDescent="0.35">
      <c r="B92" s="586" t="s">
        <v>2137</v>
      </c>
      <c r="C92" s="578"/>
      <c r="D92" s="578"/>
      <c r="E92" s="578">
        <v>3462.2221800000002</v>
      </c>
      <c r="F92" s="582">
        <v>29.123999999999999</v>
      </c>
      <c r="G92" s="578"/>
    </row>
    <row r="93" spans="2:7" ht="18" x14ac:dyDescent="0.35">
      <c r="B93" s="586" t="s">
        <v>2138</v>
      </c>
      <c r="C93" s="578"/>
      <c r="D93" s="578"/>
      <c r="E93" s="578">
        <v>3483.64606</v>
      </c>
      <c r="F93" s="582">
        <v>27.934999999999999</v>
      </c>
      <c r="G93" s="578"/>
    </row>
    <row r="94" spans="2:7" ht="18" x14ac:dyDescent="0.35">
      <c r="B94" s="586" t="s">
        <v>2139</v>
      </c>
      <c r="C94" s="578"/>
      <c r="D94" s="578"/>
      <c r="E94" s="578">
        <v>3494.3580000000002</v>
      </c>
      <c r="F94" s="582">
        <v>28.303999999999998</v>
      </c>
      <c r="G94" s="578"/>
    </row>
    <row r="95" spans="2:7" ht="18" x14ac:dyDescent="0.35">
      <c r="B95" s="586" t="s">
        <v>2140</v>
      </c>
      <c r="C95" s="578"/>
      <c r="D95" s="578"/>
      <c r="E95" s="578">
        <v>3494.3580000000002</v>
      </c>
      <c r="F95" s="582">
        <v>31.48</v>
      </c>
      <c r="G95" s="578"/>
    </row>
    <row r="96" spans="2:7" ht="18" x14ac:dyDescent="0.35">
      <c r="B96" s="586" t="s">
        <v>2141</v>
      </c>
      <c r="C96" s="578"/>
      <c r="D96" s="578"/>
      <c r="E96" s="578">
        <v>3569.3416000000002</v>
      </c>
      <c r="F96" s="582">
        <v>30.422999999999998</v>
      </c>
      <c r="G96" s="578"/>
    </row>
    <row r="97" spans="2:7" ht="18" x14ac:dyDescent="0.35">
      <c r="B97" s="586" t="s">
        <v>2142</v>
      </c>
      <c r="C97" s="578"/>
      <c r="D97" s="578"/>
      <c r="E97" s="578">
        <v>3569.3416000000002</v>
      </c>
      <c r="F97" s="582">
        <v>31.218</v>
      </c>
      <c r="G97" s="578"/>
    </row>
    <row r="98" spans="2:7" ht="18" x14ac:dyDescent="0.35">
      <c r="B98" s="586" t="s">
        <v>2143</v>
      </c>
      <c r="C98" s="578"/>
      <c r="D98" s="578"/>
      <c r="E98" s="578">
        <v>3601.4774299999999</v>
      </c>
      <c r="F98" s="582">
        <v>24.126000000000001</v>
      </c>
      <c r="G98" s="578"/>
    </row>
    <row r="99" spans="2:7" ht="18" x14ac:dyDescent="0.35">
      <c r="B99" s="586" t="s">
        <v>2144</v>
      </c>
      <c r="C99" s="578"/>
      <c r="D99" s="578"/>
      <c r="E99" s="578">
        <v>3563.7855800000002</v>
      </c>
      <c r="F99" s="582">
        <v>24.056999999999999</v>
      </c>
      <c r="G99" s="578"/>
    </row>
    <row r="100" spans="2:7" ht="18" x14ac:dyDescent="0.35">
      <c r="B100" s="586" t="s">
        <v>2145</v>
      </c>
      <c r="C100" s="578"/>
      <c r="D100" s="578"/>
      <c r="E100" s="578">
        <v>3490.5771199999999</v>
      </c>
      <c r="F100" s="582">
        <v>25.405999999999999</v>
      </c>
      <c r="G100" s="578"/>
    </row>
    <row r="101" spans="2:7" ht="18" x14ac:dyDescent="0.35">
      <c r="B101" s="586" t="s">
        <v>2146</v>
      </c>
      <c r="C101" s="578"/>
      <c r="D101" s="578"/>
      <c r="E101" s="578">
        <v>3459.2020699999998</v>
      </c>
      <c r="F101" s="582">
        <v>23.702999999999999</v>
      </c>
      <c r="G101" s="578"/>
    </row>
    <row r="102" spans="2:7" ht="18" x14ac:dyDescent="0.35">
      <c r="B102" s="586" t="s">
        <v>2147</v>
      </c>
      <c r="C102" s="578"/>
      <c r="D102" s="578"/>
      <c r="E102" s="578">
        <v>3375.5352499999999</v>
      </c>
      <c r="F102" s="582">
        <v>24.381</v>
      </c>
      <c r="G102" s="578"/>
    </row>
    <row r="103" spans="2:7" ht="18" x14ac:dyDescent="0.35">
      <c r="B103" s="586" t="s">
        <v>2148</v>
      </c>
      <c r="C103" s="578"/>
      <c r="D103" s="578"/>
      <c r="E103" s="578">
        <v>3344.1601999999998</v>
      </c>
      <c r="F103" s="582">
        <v>26.248999999999999</v>
      </c>
      <c r="G103" s="578"/>
    </row>
    <row r="104" spans="2:7" ht="18" x14ac:dyDescent="0.35">
      <c r="B104" s="586" t="s">
        <v>2149</v>
      </c>
      <c r="C104" s="578"/>
      <c r="D104" s="578"/>
      <c r="E104" s="578">
        <v>3354.6185500000001</v>
      </c>
      <c r="F104" s="582">
        <v>26.096</v>
      </c>
      <c r="G104" s="578"/>
    </row>
    <row r="105" spans="2:7" ht="18" x14ac:dyDescent="0.35">
      <c r="B105" s="586" t="s">
        <v>2150</v>
      </c>
      <c r="C105" s="578"/>
      <c r="D105" s="578"/>
      <c r="E105" s="578">
        <v>3344.1601999999998</v>
      </c>
      <c r="F105" s="582">
        <v>23.733000000000001</v>
      </c>
      <c r="G105" s="578"/>
    </row>
    <row r="106" spans="2:7" ht="18" x14ac:dyDescent="0.35">
      <c r="B106" s="586" t="s">
        <v>2151</v>
      </c>
      <c r="C106" s="578"/>
      <c r="D106" s="578"/>
      <c r="E106" s="578">
        <v>3333.7018499999999</v>
      </c>
      <c r="F106" s="582">
        <v>24.457000000000001</v>
      </c>
      <c r="G106" s="578"/>
    </row>
    <row r="107" spans="2:7" ht="18" x14ac:dyDescent="0.35">
      <c r="B107" s="586" t="s">
        <v>2152</v>
      </c>
      <c r="C107" s="578"/>
      <c r="D107" s="578"/>
      <c r="E107" s="578">
        <v>3166.3682199999998</v>
      </c>
      <c r="F107" s="582">
        <v>24.286000000000001</v>
      </c>
      <c r="G107" s="578"/>
    </row>
    <row r="108" spans="2:7" ht="18" x14ac:dyDescent="0.35">
      <c r="B108" s="586" t="s">
        <v>2153</v>
      </c>
      <c r="C108" s="578"/>
      <c r="D108" s="578"/>
      <c r="E108" s="578">
        <v>3197.7432800000001</v>
      </c>
      <c r="F108" s="582">
        <v>19.637</v>
      </c>
      <c r="G108" s="578"/>
    </row>
    <row r="109" spans="2:7" ht="18" x14ac:dyDescent="0.35">
      <c r="B109" s="586" t="s">
        <v>2154</v>
      </c>
      <c r="C109" s="578"/>
      <c r="D109" s="578"/>
      <c r="E109" s="578">
        <v>3187.2849299999998</v>
      </c>
      <c r="F109" s="582">
        <v>17.648</v>
      </c>
      <c r="G109" s="578"/>
    </row>
    <row r="110" spans="2:7" ht="18" x14ac:dyDescent="0.35">
      <c r="B110" s="586" t="s">
        <v>2155</v>
      </c>
      <c r="C110" s="578"/>
      <c r="D110" s="578"/>
      <c r="E110" s="578">
        <v>3197.7432800000001</v>
      </c>
      <c r="F110" s="582">
        <v>17.53</v>
      </c>
      <c r="G110" s="578"/>
    </row>
    <row r="111" spans="2:7" ht="18" x14ac:dyDescent="0.35">
      <c r="B111" s="586" t="s">
        <v>2156</v>
      </c>
      <c r="C111" s="578"/>
      <c r="D111" s="578"/>
      <c r="E111" s="578">
        <v>2972.7656900000002</v>
      </c>
      <c r="F111" s="582">
        <v>18.331</v>
      </c>
      <c r="G111" s="578"/>
    </row>
    <row r="112" spans="2:7" ht="18" x14ac:dyDescent="0.35">
      <c r="B112" s="586" t="s">
        <v>2157</v>
      </c>
      <c r="C112" s="578"/>
      <c r="D112" s="578"/>
      <c r="E112" s="578">
        <v>2942.7656900000002</v>
      </c>
      <c r="F112" s="582">
        <v>18.888999999999999</v>
      </c>
      <c r="G112" s="578"/>
    </row>
    <row r="113" spans="2:7" ht="18" x14ac:dyDescent="0.35">
      <c r="B113" s="586" t="s">
        <v>2158</v>
      </c>
      <c r="C113" s="578"/>
      <c r="D113" s="578"/>
      <c r="E113" s="578">
        <v>2962.7656900000002</v>
      </c>
      <c r="F113" s="582">
        <v>22.643999999999998</v>
      </c>
      <c r="G113" s="578"/>
    </row>
    <row r="114" spans="2:7" ht="18" x14ac:dyDescent="0.35">
      <c r="B114" s="586" t="s">
        <v>2159</v>
      </c>
      <c r="C114" s="578"/>
      <c r="D114" s="578"/>
      <c r="E114" s="578">
        <v>2872.7656900000002</v>
      </c>
      <c r="F114" s="582">
        <v>24.882000000000001</v>
      </c>
      <c r="G114" s="578"/>
    </row>
    <row r="115" spans="2:7" ht="18" x14ac:dyDescent="0.35">
      <c r="B115" s="586" t="s">
        <v>2160</v>
      </c>
      <c r="C115" s="578"/>
      <c r="D115" s="578"/>
      <c r="E115" s="578">
        <v>3072.7656900000002</v>
      </c>
      <c r="F115" s="582">
        <v>24.757999999999999</v>
      </c>
      <c r="G115" s="578"/>
    </row>
    <row r="116" spans="2:7" ht="18" x14ac:dyDescent="0.35">
      <c r="B116" s="586" t="s">
        <v>2161</v>
      </c>
      <c r="C116" s="578"/>
      <c r="D116" s="578"/>
      <c r="E116" s="578">
        <v>3077.7656900000002</v>
      </c>
      <c r="F116" s="582">
        <v>23.797999999999998</v>
      </c>
      <c r="G116" s="578"/>
    </row>
    <row r="117" spans="2:7" ht="18" x14ac:dyDescent="0.35">
      <c r="B117" s="586" t="s">
        <v>2162</v>
      </c>
      <c r="C117" s="578"/>
      <c r="D117" s="578"/>
      <c r="E117" s="578">
        <v>3077.7656900000002</v>
      </c>
      <c r="F117" s="582">
        <v>25.132999999999999</v>
      </c>
      <c r="G117" s="578"/>
    </row>
    <row r="118" spans="2:7" ht="18" x14ac:dyDescent="0.35">
      <c r="B118" s="586" t="s">
        <v>2163</v>
      </c>
      <c r="C118" s="578"/>
      <c r="D118" s="578"/>
      <c r="E118" s="578">
        <v>3107.7656900000002</v>
      </c>
      <c r="F118" s="582">
        <v>25.986000000000001</v>
      </c>
      <c r="G118" s="578"/>
    </row>
    <row r="119" spans="2:7" ht="18" x14ac:dyDescent="0.35">
      <c r="B119" s="586" t="s">
        <v>2164</v>
      </c>
      <c r="C119" s="578"/>
      <c r="D119" s="578"/>
      <c r="E119" s="578">
        <v>3297.7656900000002</v>
      </c>
      <c r="F119" s="582">
        <v>27.379000000000001</v>
      </c>
      <c r="G119" s="578"/>
    </row>
    <row r="120" spans="2:7" ht="18" x14ac:dyDescent="0.35">
      <c r="B120" s="586" t="s">
        <v>2165</v>
      </c>
      <c r="C120" s="578"/>
      <c r="D120" s="578"/>
      <c r="E120" s="578">
        <v>3322.7656900000002</v>
      </c>
      <c r="F120" s="582">
        <v>27.317</v>
      </c>
      <c r="G120" s="578"/>
    </row>
    <row r="121" spans="2:7" ht="18" x14ac:dyDescent="0.35">
      <c r="B121" s="586" t="s">
        <v>2166</v>
      </c>
      <c r="C121" s="578"/>
      <c r="D121" s="578"/>
      <c r="E121" s="578">
        <v>3314.7656900000002</v>
      </c>
      <c r="F121" s="582">
        <v>24.294</v>
      </c>
      <c r="G121" s="578"/>
    </row>
    <row r="122" spans="2:7" ht="18" x14ac:dyDescent="0.35">
      <c r="B122" s="586" t="s">
        <v>2167</v>
      </c>
      <c r="C122" s="578"/>
      <c r="D122" s="578"/>
      <c r="E122" s="578">
        <v>1097.7656899999999</v>
      </c>
      <c r="F122" s="582">
        <v>28.385000000000002</v>
      </c>
      <c r="G122" s="578"/>
    </row>
    <row r="123" spans="2:7" ht="18" x14ac:dyDescent="0.35">
      <c r="B123" s="586" t="s">
        <v>2168</v>
      </c>
      <c r="C123" s="578"/>
      <c r="D123" s="578"/>
      <c r="E123" s="578">
        <v>696.89726599999995</v>
      </c>
      <c r="F123" s="582">
        <v>30.338999999999999</v>
      </c>
      <c r="G123" s="578"/>
    </row>
    <row r="124" spans="2:7" ht="18" x14ac:dyDescent="0.35">
      <c r="B124" s="586" t="s">
        <v>2169</v>
      </c>
      <c r="C124" s="578"/>
      <c r="D124" s="578"/>
      <c r="E124" s="578">
        <v>1591.89726</v>
      </c>
      <c r="F124" s="582">
        <v>31.542000000000002</v>
      </c>
      <c r="G124" s="578"/>
    </row>
    <row r="125" spans="2:7" ht="18" x14ac:dyDescent="0.35">
      <c r="B125" s="586" t="s">
        <v>2170</v>
      </c>
      <c r="C125" s="578"/>
      <c r="D125" s="578"/>
      <c r="E125" s="578">
        <v>2571.8972600000002</v>
      </c>
      <c r="F125" s="582">
        <v>29.777999999999999</v>
      </c>
      <c r="G125" s="578"/>
    </row>
    <row r="126" spans="2:7" ht="18" x14ac:dyDescent="0.35">
      <c r="B126" s="586" t="s">
        <v>2171</v>
      </c>
      <c r="C126" s="578"/>
      <c r="D126" s="578"/>
      <c r="E126" s="578">
        <v>2791.8972600000002</v>
      </c>
      <c r="F126" s="582">
        <v>25.338000000000001</v>
      </c>
      <c r="G126" s="578"/>
    </row>
    <row r="127" spans="2:7" ht="18" x14ac:dyDescent="0.35">
      <c r="B127" s="586" t="s">
        <v>2172</v>
      </c>
      <c r="C127" s="578"/>
      <c r="D127" s="578"/>
      <c r="E127" s="578">
        <v>2921.8972600000002</v>
      </c>
      <c r="F127" s="582">
        <v>25.594999999999999</v>
      </c>
      <c r="G127" s="578"/>
    </row>
    <row r="128" spans="2:7" ht="18" x14ac:dyDescent="0.35">
      <c r="B128" s="586" t="s">
        <v>2173</v>
      </c>
      <c r="C128" s="578"/>
      <c r="D128" s="578"/>
      <c r="E128" s="578">
        <v>2916.8972600000002</v>
      </c>
      <c r="F128" s="582">
        <v>26.734999999999999</v>
      </c>
      <c r="G128" s="578"/>
    </row>
    <row r="129" spans="2:7" ht="18" x14ac:dyDescent="0.35">
      <c r="B129" s="586" t="s">
        <v>2174</v>
      </c>
      <c r="C129" s="578"/>
      <c r="D129" s="578"/>
      <c r="E129" s="578">
        <v>2937.8972600000002</v>
      </c>
      <c r="F129" s="582">
        <v>27.434000000000001</v>
      </c>
      <c r="G129" s="578"/>
    </row>
    <row r="130" spans="2:7" ht="18" x14ac:dyDescent="0.35">
      <c r="B130" s="586" t="s">
        <v>2175</v>
      </c>
      <c r="C130" s="578"/>
      <c r="D130" s="578"/>
      <c r="E130" s="578">
        <v>2937.8972600000002</v>
      </c>
      <c r="F130" s="582">
        <v>28.625</v>
      </c>
      <c r="G130" s="578"/>
    </row>
    <row r="131" spans="2:7" ht="18" x14ac:dyDescent="0.35">
      <c r="B131" s="586" t="s">
        <v>2176</v>
      </c>
      <c r="C131" s="578"/>
      <c r="D131" s="578"/>
      <c r="E131" s="578">
        <v>2937.8972600000002</v>
      </c>
      <c r="F131" s="582">
        <v>26.32</v>
      </c>
      <c r="G131" s="578"/>
    </row>
    <row r="132" spans="2:7" ht="18" x14ac:dyDescent="0.35">
      <c r="B132" s="586" t="s">
        <v>2177</v>
      </c>
      <c r="C132" s="578"/>
      <c r="D132" s="578"/>
      <c r="E132" s="578">
        <v>2937.8972600000002</v>
      </c>
      <c r="F132" s="582">
        <v>28.54</v>
      </c>
      <c r="G132" s="578"/>
    </row>
    <row r="133" spans="2:7" ht="18" x14ac:dyDescent="0.35">
      <c r="B133" s="586" t="s">
        <v>2178</v>
      </c>
      <c r="C133" s="578"/>
      <c r="D133" s="578"/>
      <c r="E133" s="578">
        <v>2837.8972600000002</v>
      </c>
      <c r="F133" s="582">
        <v>28.452999999999999</v>
      </c>
      <c r="G133" s="578"/>
    </row>
    <row r="134" spans="2:7" ht="18" x14ac:dyDescent="0.35">
      <c r="B134" s="586" t="s">
        <v>2179</v>
      </c>
      <c r="C134" s="578"/>
      <c r="D134" s="578"/>
      <c r="E134" s="578">
        <v>2837.8972600000002</v>
      </c>
      <c r="F134" s="582">
        <v>29.436</v>
      </c>
      <c r="G134" s="578"/>
    </row>
    <row r="135" spans="2:7" ht="18" x14ac:dyDescent="0.35">
      <c r="B135" s="586" t="s">
        <v>2180</v>
      </c>
      <c r="C135" s="578"/>
      <c r="D135" s="578"/>
      <c r="E135" s="578">
        <v>2838.2280000000001</v>
      </c>
      <c r="F135" s="582">
        <v>30.33</v>
      </c>
      <c r="G135" s="578"/>
    </row>
    <row r="136" spans="2:7" ht="18" x14ac:dyDescent="0.35">
      <c r="B136" s="586" t="s">
        <v>2181</v>
      </c>
      <c r="C136" s="578"/>
      <c r="D136" s="578"/>
      <c r="E136" s="578">
        <v>2838.2280000000001</v>
      </c>
      <c r="F136" s="582">
        <v>29.558</v>
      </c>
      <c r="G136" s="578"/>
    </row>
    <row r="137" spans="2:7" ht="18" x14ac:dyDescent="0.35">
      <c r="B137" s="586" t="s">
        <v>2182</v>
      </c>
      <c r="C137" s="578"/>
      <c r="D137" s="578"/>
      <c r="E137" s="578">
        <v>2838.2280000000001</v>
      </c>
      <c r="F137" s="582">
        <v>32.048000000000002</v>
      </c>
      <c r="G137" s="578"/>
    </row>
    <row r="138" spans="2:7" ht="18" x14ac:dyDescent="0.35">
      <c r="B138" s="586" t="s">
        <v>2183</v>
      </c>
      <c r="C138" s="578"/>
      <c r="D138" s="578"/>
      <c r="E138" s="578">
        <v>2838.2280000000001</v>
      </c>
      <c r="F138" s="582">
        <v>32.347999999999999</v>
      </c>
      <c r="G138" s="578"/>
    </row>
    <row r="139" spans="2:7" ht="18" x14ac:dyDescent="0.35">
      <c r="B139" s="586" t="s">
        <v>2184</v>
      </c>
      <c r="C139" s="578"/>
      <c r="D139" s="578"/>
      <c r="E139" s="578">
        <v>2838.2280000000001</v>
      </c>
      <c r="F139" s="582">
        <v>36.265000000000001</v>
      </c>
      <c r="G139" s="578"/>
    </row>
    <row r="140" spans="2:7" ht="18" x14ac:dyDescent="0.35">
      <c r="B140" s="586" t="s">
        <v>2185</v>
      </c>
      <c r="C140" s="578"/>
      <c r="D140" s="578"/>
      <c r="E140" s="578">
        <v>2838.2280000000001</v>
      </c>
      <c r="F140" s="582">
        <v>34.612000000000002</v>
      </c>
      <c r="G140" s="578"/>
    </row>
    <row r="141" spans="2:7" ht="18" x14ac:dyDescent="0.35">
      <c r="B141" s="586" t="s">
        <v>2186</v>
      </c>
      <c r="C141" s="578"/>
      <c r="D141" s="578"/>
      <c r="E141" s="578">
        <v>2838.2280000000001</v>
      </c>
      <c r="F141" s="582">
        <v>36.284999999999997</v>
      </c>
      <c r="G141" s="578"/>
    </row>
    <row r="142" spans="2:7" ht="18" x14ac:dyDescent="0.35">
      <c r="B142" s="586" t="s">
        <v>2187</v>
      </c>
      <c r="C142" s="578"/>
      <c r="D142" s="578"/>
      <c r="E142" s="578">
        <v>2838.2280000000001</v>
      </c>
      <c r="F142" s="582">
        <v>40.271999999999998</v>
      </c>
      <c r="G142" s="578"/>
    </row>
    <row r="143" spans="2:7" ht="18" x14ac:dyDescent="0.35">
      <c r="B143" s="586" t="s">
        <v>2188</v>
      </c>
      <c r="C143" s="578"/>
      <c r="D143" s="578"/>
      <c r="E143" s="578">
        <v>2838.2280000000001</v>
      </c>
      <c r="F143" s="582">
        <v>40.363</v>
      </c>
      <c r="G143" s="578"/>
    </row>
    <row r="144" spans="2:7" ht="18" x14ac:dyDescent="0.35">
      <c r="B144" s="586" t="s">
        <v>2189</v>
      </c>
      <c r="C144" s="578"/>
      <c r="D144" s="578"/>
      <c r="E144" s="578">
        <v>2938.2280000000001</v>
      </c>
      <c r="F144" s="582">
        <v>45.372999999999998</v>
      </c>
      <c r="G144" s="578"/>
    </row>
    <row r="145" spans="2:7" ht="18" x14ac:dyDescent="0.35">
      <c r="B145" s="586" t="s">
        <v>2190</v>
      </c>
      <c r="C145" s="578"/>
      <c r="D145" s="578"/>
      <c r="E145" s="578">
        <v>2838.2280000000001</v>
      </c>
      <c r="F145" s="582">
        <v>38.96</v>
      </c>
      <c r="G145" s="578"/>
    </row>
    <row r="146" spans="2:7" ht="18" x14ac:dyDescent="0.35">
      <c r="B146" s="586" t="s">
        <v>2191</v>
      </c>
      <c r="C146" s="578"/>
      <c r="D146" s="578"/>
      <c r="E146" s="578">
        <v>2938.2280000000001</v>
      </c>
      <c r="F146" s="582">
        <v>35.703000000000003</v>
      </c>
      <c r="G146" s="578"/>
    </row>
    <row r="147" spans="2:7" ht="18" x14ac:dyDescent="0.35">
      <c r="B147" s="586" t="s">
        <v>2192</v>
      </c>
      <c r="C147" s="578"/>
      <c r="D147" s="578"/>
      <c r="E147" s="578">
        <v>2941.8919999999998</v>
      </c>
      <c r="F147" s="582">
        <v>40.234999999999999</v>
      </c>
      <c r="G147" s="578"/>
    </row>
    <row r="148" spans="2:7" ht="18" x14ac:dyDescent="0.35">
      <c r="B148" s="586" t="s">
        <v>2193</v>
      </c>
      <c r="C148" s="578"/>
      <c r="D148" s="578"/>
      <c r="E148" s="578">
        <v>2941.8919999999998</v>
      </c>
      <c r="F148" s="582">
        <v>41.674999999999997</v>
      </c>
      <c r="G148" s="578"/>
    </row>
    <row r="149" spans="2:7" ht="18" x14ac:dyDescent="0.35">
      <c r="B149" s="586" t="s">
        <v>2194</v>
      </c>
      <c r="C149" s="578"/>
      <c r="D149" s="578"/>
      <c r="E149" s="578">
        <v>2910.8919999999998</v>
      </c>
      <c r="F149" s="583">
        <v>49.073999999999998</v>
      </c>
      <c r="G149" s="583">
        <v>32.86</v>
      </c>
    </row>
    <row r="150" spans="2:7" ht="18" x14ac:dyDescent="0.35">
      <c r="B150" s="586" t="s">
        <v>2195</v>
      </c>
      <c r="C150" s="578"/>
      <c r="D150" s="578"/>
      <c r="E150" s="578">
        <v>2845.8919999999998</v>
      </c>
      <c r="F150" s="583">
        <v>49.633000000000003</v>
      </c>
      <c r="G150" s="583">
        <v>32.734000000000002</v>
      </c>
    </row>
    <row r="151" spans="2:7" ht="18" x14ac:dyDescent="0.35">
      <c r="B151" s="586" t="s">
        <v>2196</v>
      </c>
      <c r="C151" s="578"/>
      <c r="D151" s="578"/>
      <c r="E151" s="578">
        <v>2845.8919999999998</v>
      </c>
      <c r="F151" s="583">
        <v>46.96</v>
      </c>
      <c r="G151" s="583">
        <v>32.389000000000003</v>
      </c>
    </row>
    <row r="152" spans="2:7" ht="18" x14ac:dyDescent="0.35">
      <c r="B152" s="586" t="s">
        <v>2197</v>
      </c>
      <c r="C152" s="578"/>
      <c r="D152" s="578"/>
      <c r="E152" s="578">
        <v>2845.8919999999998</v>
      </c>
      <c r="F152" s="583">
        <v>52.037999999999997</v>
      </c>
      <c r="G152" s="583">
        <v>37.484000000000002</v>
      </c>
    </row>
    <row r="153" spans="2:7" ht="18" x14ac:dyDescent="0.35">
      <c r="B153" s="586" t="s">
        <v>2198</v>
      </c>
      <c r="C153" s="578"/>
      <c r="D153" s="578"/>
      <c r="E153" s="578">
        <v>2845.8919999999998</v>
      </c>
      <c r="F153" s="583">
        <v>53.133000000000003</v>
      </c>
      <c r="G153" s="583">
        <v>44.067</v>
      </c>
    </row>
    <row r="154" spans="2:7" ht="18" x14ac:dyDescent="0.35">
      <c r="B154" s="586" t="s">
        <v>2199</v>
      </c>
      <c r="C154" s="578"/>
      <c r="D154" s="578"/>
      <c r="E154" s="578">
        <v>2845.8919999999998</v>
      </c>
      <c r="F154" s="583">
        <v>57.819000000000003</v>
      </c>
      <c r="G154" s="583">
        <v>46.154000000000003</v>
      </c>
    </row>
    <row r="155" spans="2:7" ht="18" x14ac:dyDescent="0.35">
      <c r="B155" s="586" t="s">
        <v>2200</v>
      </c>
      <c r="C155" s="578"/>
      <c r="D155" s="578"/>
      <c r="E155" s="578">
        <v>2845.8919999999998</v>
      </c>
      <c r="F155" s="583">
        <v>57.881999999999998</v>
      </c>
      <c r="G155" s="583">
        <v>50.786000000000001</v>
      </c>
    </row>
    <row r="156" spans="2:7" ht="18" x14ac:dyDescent="0.35">
      <c r="B156" s="586" t="s">
        <v>2201</v>
      </c>
      <c r="C156" s="578"/>
      <c r="D156" s="578"/>
      <c r="E156" s="578">
        <v>2845.8919999999998</v>
      </c>
      <c r="F156" s="583">
        <v>54.628</v>
      </c>
      <c r="G156" s="583">
        <v>47.506</v>
      </c>
    </row>
    <row r="157" spans="2:7" ht="18" x14ac:dyDescent="0.35">
      <c r="B157" s="586" t="s">
        <v>2202</v>
      </c>
      <c r="C157" s="578"/>
      <c r="D157" s="578"/>
      <c r="E157" s="578">
        <v>2845.8919999999998</v>
      </c>
      <c r="F157" s="583">
        <v>51.292999999999999</v>
      </c>
      <c r="G157" s="583">
        <v>41.332999999999998</v>
      </c>
    </row>
    <row r="158" spans="2:7" ht="18" x14ac:dyDescent="0.35">
      <c r="B158" s="586" t="s">
        <v>2203</v>
      </c>
      <c r="C158" s="578"/>
      <c r="D158" s="578"/>
      <c r="E158" s="578">
        <v>2845.8919999999998</v>
      </c>
      <c r="F158" s="583">
        <v>52.649000000000001</v>
      </c>
      <c r="G158" s="583">
        <v>42.335000000000001</v>
      </c>
    </row>
    <row r="159" spans="2:7" ht="18" x14ac:dyDescent="0.35">
      <c r="B159" s="586" t="s">
        <v>2204</v>
      </c>
      <c r="C159" s="578"/>
      <c r="D159" s="578"/>
      <c r="E159" s="578">
        <v>2777.6570000000002</v>
      </c>
      <c r="F159" s="583">
        <v>58.482999999999997</v>
      </c>
      <c r="G159" s="583">
        <v>47.901000000000003</v>
      </c>
    </row>
    <row r="160" spans="2:7" ht="18" x14ac:dyDescent="0.35">
      <c r="B160" s="586" t="s">
        <v>2205</v>
      </c>
      <c r="C160" s="578"/>
      <c r="D160" s="578"/>
      <c r="E160" s="578">
        <v>2777.6570000000002</v>
      </c>
      <c r="F160" s="583">
        <v>56.616999999999997</v>
      </c>
      <c r="G160" s="583">
        <v>45.898000000000003</v>
      </c>
    </row>
    <row r="161" spans="2:7" ht="18" x14ac:dyDescent="0.35">
      <c r="B161" s="586" t="s">
        <v>2206</v>
      </c>
      <c r="C161" s="578"/>
      <c r="D161" s="578"/>
      <c r="E161" s="578">
        <v>2777.6570000000002</v>
      </c>
      <c r="F161" s="583">
        <v>57.871000000000002</v>
      </c>
      <c r="G161" s="583">
        <v>49.521000000000001</v>
      </c>
    </row>
    <row r="162" spans="2:7" ht="18" x14ac:dyDescent="0.35">
      <c r="B162" s="586" t="s">
        <v>2207</v>
      </c>
      <c r="C162" s="578"/>
      <c r="D162" s="578"/>
      <c r="E162" s="578">
        <v>2777.6570000000002</v>
      </c>
      <c r="F162" s="583">
        <v>64.44</v>
      </c>
      <c r="G162" s="583">
        <v>56.006999999999998</v>
      </c>
    </row>
    <row r="163" spans="2:7" ht="18" x14ac:dyDescent="0.35">
      <c r="B163" s="586" t="s">
        <v>2208</v>
      </c>
      <c r="C163" s="578"/>
      <c r="D163" s="578"/>
      <c r="E163" s="578">
        <v>2777.6570000000002</v>
      </c>
      <c r="F163" s="583">
        <v>65.113</v>
      </c>
      <c r="G163" s="583">
        <v>56.62</v>
      </c>
    </row>
    <row r="164" spans="2:7" ht="18" x14ac:dyDescent="0.35">
      <c r="B164" s="586" t="s">
        <v>2209</v>
      </c>
      <c r="C164" s="578"/>
      <c r="D164" s="578"/>
      <c r="E164" s="578">
        <v>2777.6570000000002</v>
      </c>
      <c r="F164" s="583">
        <v>64.596999999999994</v>
      </c>
      <c r="G164" s="583">
        <v>55.006999999999998</v>
      </c>
    </row>
    <row r="165" spans="2:7" ht="18" x14ac:dyDescent="0.35">
      <c r="B165" s="586" t="s">
        <v>2210</v>
      </c>
      <c r="C165" s="578"/>
      <c r="D165" s="578"/>
      <c r="E165" s="578">
        <v>2677.6570000000002</v>
      </c>
      <c r="F165" s="583">
        <v>68.888000000000005</v>
      </c>
      <c r="G165" s="583">
        <v>58.715000000000003</v>
      </c>
    </row>
    <row r="166" spans="2:7" ht="18" x14ac:dyDescent="0.35">
      <c r="B166" s="586" t="s">
        <v>2211</v>
      </c>
      <c r="C166" s="578"/>
      <c r="D166" s="578"/>
      <c r="E166" s="578">
        <v>2727.6570000000002</v>
      </c>
      <c r="F166" s="583">
        <v>68.805999999999997</v>
      </c>
      <c r="G166" s="583">
        <v>60.286000000000001</v>
      </c>
    </row>
    <row r="167" spans="2:7" ht="18" x14ac:dyDescent="0.35">
      <c r="B167" s="586" t="s">
        <v>2212</v>
      </c>
      <c r="C167" s="578"/>
      <c r="D167" s="578"/>
      <c r="E167" s="578">
        <v>2722.6570000000002</v>
      </c>
      <c r="F167" s="583">
        <v>59.343000000000004</v>
      </c>
      <c r="G167" s="583">
        <v>50.963999999999999</v>
      </c>
    </row>
    <row r="168" spans="2:7" ht="18" x14ac:dyDescent="0.35">
      <c r="B168" s="586" t="s">
        <v>2213</v>
      </c>
      <c r="C168" s="578"/>
      <c r="D168" s="578"/>
      <c r="E168" s="578">
        <v>2722.6570000000002</v>
      </c>
      <c r="F168" s="583">
        <v>54.97</v>
      </c>
      <c r="G168" s="583">
        <v>46.99</v>
      </c>
    </row>
    <row r="169" spans="2:7" ht="18" x14ac:dyDescent="0.35">
      <c r="B169" s="586" t="s">
        <v>2214</v>
      </c>
      <c r="C169" s="578"/>
      <c r="D169" s="578"/>
      <c r="E169" s="578">
        <v>2722.6570000000002</v>
      </c>
      <c r="F169" s="583">
        <v>55.421999999999997</v>
      </c>
      <c r="G169" s="583">
        <v>46.862000000000002</v>
      </c>
    </row>
    <row r="170" spans="2:7" ht="18" x14ac:dyDescent="0.35">
      <c r="B170" s="586" t="s">
        <v>2215</v>
      </c>
      <c r="C170" s="578"/>
      <c r="D170" s="578"/>
      <c r="E170" s="578">
        <v>2722.6570000000002</v>
      </c>
      <c r="F170" s="583">
        <v>57.948</v>
      </c>
      <c r="G170" s="583">
        <v>48.564</v>
      </c>
    </row>
    <row r="171" spans="2:7" ht="18" x14ac:dyDescent="0.35">
      <c r="B171" s="586" t="s">
        <v>2216</v>
      </c>
      <c r="C171" s="578"/>
      <c r="D171" s="578"/>
      <c r="E171" s="578">
        <v>2631.6909999999998</v>
      </c>
      <c r="F171" s="583">
        <v>50.79</v>
      </c>
      <c r="G171" s="583">
        <v>42.68</v>
      </c>
    </row>
    <row r="172" spans="2:7" ht="18" x14ac:dyDescent="0.35">
      <c r="B172" s="586" t="s">
        <v>2217</v>
      </c>
      <c r="C172" s="578"/>
      <c r="D172" s="578"/>
      <c r="E172" s="578">
        <v>2631.6909999999998</v>
      </c>
      <c r="F172" s="583">
        <v>54.56</v>
      </c>
      <c r="G172" s="583">
        <v>48.04</v>
      </c>
    </row>
    <row r="173" spans="2:7" ht="18" x14ac:dyDescent="0.35">
      <c r="B173" s="586" t="s">
        <v>2218</v>
      </c>
      <c r="C173" s="578"/>
      <c r="D173" s="578"/>
      <c r="E173" s="578">
        <v>2691.6909999999998</v>
      </c>
      <c r="F173" s="583">
        <v>58.59</v>
      </c>
      <c r="G173" s="583">
        <v>50.27</v>
      </c>
    </row>
    <row r="174" spans="2:7" ht="18" x14ac:dyDescent="0.35">
      <c r="B174" s="586" t="s">
        <v>2219</v>
      </c>
      <c r="C174" s="578"/>
      <c r="D174" s="578"/>
      <c r="E174" s="578">
        <v>2691.6909999999998</v>
      </c>
      <c r="F174" s="583">
        <v>63.55</v>
      </c>
      <c r="G174" s="583">
        <v>54.93</v>
      </c>
    </row>
    <row r="175" spans="2:7" ht="18" x14ac:dyDescent="0.35">
      <c r="B175" s="586" t="s">
        <v>2220</v>
      </c>
      <c r="C175" s="578"/>
      <c r="D175" s="578"/>
      <c r="E175" s="578">
        <v>2691.6909999999998</v>
      </c>
      <c r="F175" s="583">
        <v>64.48</v>
      </c>
      <c r="G175" s="583">
        <v>56.06</v>
      </c>
    </row>
    <row r="176" spans="2:7" ht="18" x14ac:dyDescent="0.35">
      <c r="B176" s="586" t="s">
        <v>2221</v>
      </c>
      <c r="C176" s="578"/>
      <c r="D176" s="578"/>
      <c r="E176" s="578">
        <v>2691.6909999999998</v>
      </c>
      <c r="F176" s="583">
        <v>66.89</v>
      </c>
      <c r="G176" s="583">
        <v>60.68</v>
      </c>
    </row>
    <row r="177" spans="2:7" ht="18" x14ac:dyDescent="0.35">
      <c r="B177" s="586" t="s">
        <v>2222</v>
      </c>
      <c r="C177" s="578"/>
      <c r="D177" s="578"/>
      <c r="E177" s="578">
        <v>2691.6909999999998</v>
      </c>
      <c r="F177" s="583">
        <v>71.89</v>
      </c>
      <c r="G177" s="583">
        <v>65.790000000000006</v>
      </c>
    </row>
    <row r="178" spans="2:7" ht="18" x14ac:dyDescent="0.35">
      <c r="B178" s="586" t="s">
        <v>2223</v>
      </c>
      <c r="C178" s="578"/>
      <c r="D178" s="578"/>
      <c r="E178" s="578">
        <v>2691.6909999999998</v>
      </c>
      <c r="F178" s="583">
        <v>68.709999999999994</v>
      </c>
      <c r="G178" s="583">
        <v>62.78</v>
      </c>
    </row>
    <row r="179" spans="2:7" ht="18" x14ac:dyDescent="0.35">
      <c r="B179" s="586" t="s">
        <v>2224</v>
      </c>
      <c r="C179" s="578"/>
      <c r="D179" s="578"/>
      <c r="E179" s="578">
        <v>2691.6909999999998</v>
      </c>
      <c r="F179" s="583">
        <v>74.180000000000007</v>
      </c>
      <c r="G179" s="583">
        <v>66.349999999999994</v>
      </c>
    </row>
    <row r="180" spans="2:7" ht="18" x14ac:dyDescent="0.35">
      <c r="B180" s="586" t="s">
        <v>2225</v>
      </c>
      <c r="C180" s="578"/>
      <c r="D180" s="578"/>
      <c r="E180" s="578">
        <v>2691.6909999999998</v>
      </c>
      <c r="F180" s="583">
        <v>79.319999999999993</v>
      </c>
      <c r="G180" s="583">
        <v>72.2</v>
      </c>
    </row>
    <row r="181" spans="2:7" ht="18" x14ac:dyDescent="0.35">
      <c r="B181" s="586" t="s">
        <v>2226</v>
      </c>
      <c r="C181" s="578"/>
      <c r="D181" s="578"/>
      <c r="E181" s="578">
        <v>2691.6909999999998</v>
      </c>
      <c r="F181" s="583">
        <v>88.84</v>
      </c>
      <c r="G181" s="583">
        <v>81.87</v>
      </c>
    </row>
    <row r="182" spans="2:7" ht="18" x14ac:dyDescent="0.35">
      <c r="B182" s="586" t="s">
        <v>2227</v>
      </c>
      <c r="C182" s="578"/>
      <c r="D182" s="578"/>
      <c r="E182" s="578">
        <v>2691.6909999999998</v>
      </c>
      <c r="F182" s="583">
        <v>87.05</v>
      </c>
      <c r="G182" s="583">
        <v>79.790000000000006</v>
      </c>
    </row>
    <row r="183" spans="2:7" ht="18" x14ac:dyDescent="0.35">
      <c r="B183" s="586" t="s">
        <v>2228</v>
      </c>
      <c r="C183" s="578"/>
      <c r="D183" s="578"/>
      <c r="E183" s="578">
        <v>2701.68</v>
      </c>
      <c r="F183" s="583">
        <v>88.35</v>
      </c>
      <c r="G183" s="583">
        <v>80.59</v>
      </c>
    </row>
    <row r="184" spans="2:7" ht="18" x14ac:dyDescent="0.35">
      <c r="B184" s="586" t="s">
        <v>2229</v>
      </c>
      <c r="C184" s="578"/>
      <c r="D184" s="578"/>
      <c r="E184" s="578">
        <v>2701.68</v>
      </c>
      <c r="F184" s="583">
        <v>90.64</v>
      </c>
      <c r="G184" s="583">
        <v>80.36</v>
      </c>
    </row>
    <row r="185" spans="2:7" ht="18" x14ac:dyDescent="0.35">
      <c r="B185" s="586" t="s">
        <v>2230</v>
      </c>
      <c r="C185" s="578"/>
      <c r="D185" s="578"/>
      <c r="E185" s="578">
        <v>2701.68</v>
      </c>
      <c r="F185" s="583">
        <v>99.03</v>
      </c>
      <c r="G185" s="583">
        <v>89.12</v>
      </c>
    </row>
    <row r="186" spans="2:7" ht="18" x14ac:dyDescent="0.35">
      <c r="B186" s="586" t="s">
        <v>2231</v>
      </c>
      <c r="C186" s="578"/>
      <c r="D186" s="578"/>
      <c r="E186" s="578">
        <v>2701.68</v>
      </c>
      <c r="F186" s="583">
        <v>105.16</v>
      </c>
      <c r="G186" s="583">
        <v>94.1</v>
      </c>
    </row>
    <row r="187" spans="2:7" ht="18" x14ac:dyDescent="0.35">
      <c r="B187" s="586" t="s">
        <v>2232</v>
      </c>
      <c r="C187" s="578"/>
      <c r="D187" s="578"/>
      <c r="E187" s="578">
        <v>2701.68</v>
      </c>
      <c r="F187" s="583">
        <v>119.39</v>
      </c>
      <c r="G187" s="583">
        <v>106.2</v>
      </c>
    </row>
    <row r="188" spans="2:7" ht="18" x14ac:dyDescent="0.35">
      <c r="B188" s="586" t="s">
        <v>2233</v>
      </c>
      <c r="C188" s="578"/>
      <c r="D188" s="578"/>
      <c r="E188" s="578">
        <v>2701.68</v>
      </c>
      <c r="F188" s="583">
        <v>128.33000000000001</v>
      </c>
      <c r="G188" s="583">
        <v>116.16</v>
      </c>
    </row>
    <row r="189" spans="2:7" ht="18" x14ac:dyDescent="0.35">
      <c r="B189" s="586" t="s">
        <v>2234</v>
      </c>
      <c r="C189" s="578"/>
      <c r="D189" s="578"/>
      <c r="E189" s="578">
        <v>2701.68</v>
      </c>
      <c r="F189" s="583">
        <v>131.22</v>
      </c>
      <c r="G189" s="583">
        <v>124.51</v>
      </c>
    </row>
    <row r="190" spans="2:7" ht="18" x14ac:dyDescent="0.35">
      <c r="B190" s="586" t="s">
        <v>2235</v>
      </c>
      <c r="C190" s="578"/>
      <c r="D190" s="578"/>
      <c r="E190" s="578">
        <v>2701.68</v>
      </c>
      <c r="F190" s="583">
        <v>112.41</v>
      </c>
      <c r="G190" s="583">
        <v>110.48</v>
      </c>
    </row>
    <row r="191" spans="2:7" ht="18" x14ac:dyDescent="0.35">
      <c r="B191" s="586" t="s">
        <v>2236</v>
      </c>
      <c r="C191" s="578"/>
      <c r="D191" s="578"/>
      <c r="E191" s="578">
        <v>2701.68</v>
      </c>
      <c r="F191" s="583">
        <v>96.85</v>
      </c>
      <c r="G191" s="583">
        <v>96.17</v>
      </c>
    </row>
    <row r="192" spans="2:7" ht="18" x14ac:dyDescent="0.35">
      <c r="B192" s="586" t="s">
        <v>2237</v>
      </c>
      <c r="C192" s="578"/>
      <c r="D192" s="578"/>
      <c r="E192" s="578">
        <v>2701.68</v>
      </c>
      <c r="F192" s="583">
        <v>69.16</v>
      </c>
      <c r="G192" s="583">
        <v>65.86</v>
      </c>
    </row>
    <row r="193" spans="2:7" ht="18" x14ac:dyDescent="0.35">
      <c r="B193" s="586" t="s">
        <v>2238</v>
      </c>
      <c r="C193" s="578"/>
      <c r="D193" s="578"/>
      <c r="E193" s="578">
        <v>2701.68</v>
      </c>
      <c r="F193" s="583">
        <v>49.76</v>
      </c>
      <c r="G193" s="583">
        <v>40.369999999999997</v>
      </c>
    </row>
    <row r="194" spans="2:7" ht="18" x14ac:dyDescent="0.35">
      <c r="B194" s="586" t="s">
        <v>2239</v>
      </c>
      <c r="C194" s="578"/>
      <c r="D194" s="578"/>
      <c r="E194" s="578">
        <v>2701.68</v>
      </c>
      <c r="F194" s="583">
        <v>38.6</v>
      </c>
      <c r="G194" s="583">
        <v>31.65</v>
      </c>
    </row>
    <row r="195" spans="2:7" ht="18" x14ac:dyDescent="0.35">
      <c r="B195" s="586" t="s">
        <v>2240</v>
      </c>
      <c r="C195" s="578"/>
      <c r="D195" s="578"/>
      <c r="E195" s="578">
        <v>2710.2930000000001</v>
      </c>
      <c r="F195" s="583">
        <v>41.54</v>
      </c>
      <c r="G195" s="583">
        <v>37.39</v>
      </c>
    </row>
    <row r="196" spans="2:7" ht="18" x14ac:dyDescent="0.35">
      <c r="B196" s="586" t="s">
        <v>2241</v>
      </c>
      <c r="C196" s="578"/>
      <c r="D196" s="578"/>
      <c r="E196" s="578">
        <v>2710.2930000000001</v>
      </c>
      <c r="F196" s="583">
        <v>41.41</v>
      </c>
      <c r="G196" s="583">
        <v>38.76</v>
      </c>
    </row>
    <row r="197" spans="2:7" ht="18" x14ac:dyDescent="0.35">
      <c r="B197" s="586" t="s">
        <v>2242</v>
      </c>
      <c r="C197" s="578"/>
      <c r="D197" s="578"/>
      <c r="E197" s="578">
        <v>2710.2930000000001</v>
      </c>
      <c r="F197" s="583">
        <v>45.78</v>
      </c>
      <c r="G197" s="583">
        <v>39.590000000000003</v>
      </c>
    </row>
    <row r="198" spans="2:7" ht="18" x14ac:dyDescent="0.35">
      <c r="B198" s="586" t="s">
        <v>2243</v>
      </c>
      <c r="C198" s="578"/>
      <c r="D198" s="578"/>
      <c r="E198" s="578">
        <v>2710.2930000000001</v>
      </c>
      <c r="F198" s="583">
        <v>50.2</v>
      </c>
      <c r="G198" s="583">
        <v>43.73</v>
      </c>
    </row>
    <row r="199" spans="2:7" ht="18" x14ac:dyDescent="0.35">
      <c r="B199" s="586" t="s">
        <v>2244</v>
      </c>
      <c r="C199" s="578"/>
      <c r="D199" s="578"/>
      <c r="E199" s="578">
        <v>2710.2930000000001</v>
      </c>
      <c r="F199" s="583">
        <v>56.98</v>
      </c>
      <c r="G199" s="583">
        <v>52.95</v>
      </c>
    </row>
    <row r="200" spans="2:7" ht="18" x14ac:dyDescent="0.35">
      <c r="B200" s="586" t="s">
        <v>2245</v>
      </c>
      <c r="C200" s="578"/>
      <c r="D200" s="578"/>
      <c r="E200" s="578">
        <v>2710.2930000000001</v>
      </c>
      <c r="F200" s="583">
        <v>68.36</v>
      </c>
      <c r="G200" s="583">
        <v>61.81</v>
      </c>
    </row>
    <row r="201" spans="2:7" ht="18" x14ac:dyDescent="0.35">
      <c r="B201" s="586" t="s">
        <v>2246</v>
      </c>
      <c r="C201" s="578"/>
      <c r="D201" s="578"/>
      <c r="E201" s="578">
        <v>2710.2930000000001</v>
      </c>
      <c r="F201" s="583">
        <v>64.59</v>
      </c>
      <c r="G201" s="583">
        <v>60.11</v>
      </c>
    </row>
    <row r="202" spans="2:7" ht="18" x14ac:dyDescent="0.35">
      <c r="B202" s="586" t="s">
        <v>2247</v>
      </c>
      <c r="C202" s="578"/>
      <c r="D202" s="578"/>
      <c r="E202" s="578">
        <v>2710.2930000000001</v>
      </c>
      <c r="F202" s="583">
        <v>71.349999999999994</v>
      </c>
      <c r="G202" s="583">
        <v>65.78</v>
      </c>
    </row>
    <row r="203" spans="2:7" ht="18" x14ac:dyDescent="0.35">
      <c r="B203" s="586" t="s">
        <v>2248</v>
      </c>
      <c r="C203" s="578"/>
      <c r="D203" s="578"/>
      <c r="E203" s="578">
        <v>2710.2930000000001</v>
      </c>
      <c r="F203" s="583">
        <v>67.17</v>
      </c>
      <c r="G203" s="583">
        <v>62.88</v>
      </c>
    </row>
    <row r="204" spans="2:7" ht="18" x14ac:dyDescent="0.35">
      <c r="B204" s="586" t="s">
        <v>2249</v>
      </c>
      <c r="C204" s="578"/>
      <c r="D204" s="578"/>
      <c r="E204" s="578">
        <v>2710.2930000000001</v>
      </c>
      <c r="F204" s="583">
        <v>72.67</v>
      </c>
      <c r="G204" s="583">
        <v>66.900000000000006</v>
      </c>
    </row>
    <row r="205" spans="2:7" ht="18" x14ac:dyDescent="0.35">
      <c r="B205" s="586" t="s">
        <v>2250</v>
      </c>
      <c r="C205" s="578"/>
      <c r="D205" s="578"/>
      <c r="E205" s="578">
        <v>2710.2930000000001</v>
      </c>
      <c r="F205" s="583">
        <v>76.290000000000006</v>
      </c>
      <c r="G205" s="583">
        <v>70.09</v>
      </c>
    </row>
    <row r="206" spans="2:7" ht="18" x14ac:dyDescent="0.35">
      <c r="B206" s="586" t="s">
        <v>2251</v>
      </c>
      <c r="C206" s="578"/>
      <c r="D206" s="578"/>
      <c r="E206" s="578">
        <v>2710.2930000000001</v>
      </c>
      <c r="F206" s="583">
        <v>74.010000000000005</v>
      </c>
      <c r="G206" s="583">
        <v>68.63</v>
      </c>
    </row>
    <row r="207" spans="2:7" ht="18" x14ac:dyDescent="0.35">
      <c r="B207" s="586" t="s">
        <v>2252</v>
      </c>
      <c r="C207" s="578"/>
      <c r="D207" s="578"/>
      <c r="E207" s="578">
        <v>2600.0479999999998</v>
      </c>
      <c r="F207" s="583">
        <v>76.010000000000005</v>
      </c>
      <c r="G207" s="583">
        <v>71.27</v>
      </c>
    </row>
    <row r="208" spans="2:7" ht="18" x14ac:dyDescent="0.35">
      <c r="B208" s="586" t="s">
        <v>2253</v>
      </c>
      <c r="C208" s="578"/>
      <c r="D208" s="578"/>
      <c r="E208" s="578">
        <v>2600.0479999999998</v>
      </c>
      <c r="F208" s="583">
        <v>72.989999999999995</v>
      </c>
      <c r="G208" s="583">
        <v>68.47</v>
      </c>
    </row>
    <row r="209" spans="2:7" ht="18" x14ac:dyDescent="0.35">
      <c r="B209" s="586" t="s">
        <v>2254</v>
      </c>
      <c r="C209" s="578"/>
      <c r="D209" s="578"/>
      <c r="E209" s="578">
        <v>2600.0479999999998</v>
      </c>
      <c r="F209" s="583">
        <v>77.209999999999994</v>
      </c>
      <c r="G209" s="583">
        <v>70.650000000000006</v>
      </c>
    </row>
    <row r="210" spans="2:7" ht="18" x14ac:dyDescent="0.35">
      <c r="B210" s="586" t="s">
        <v>2255</v>
      </c>
      <c r="C210" s="578"/>
      <c r="D210" s="578"/>
      <c r="E210" s="578">
        <v>2600.0479999999998</v>
      </c>
      <c r="F210" s="583">
        <v>82.33</v>
      </c>
      <c r="G210" s="583">
        <v>73.12</v>
      </c>
    </row>
    <row r="211" spans="2:7" ht="18" x14ac:dyDescent="0.35">
      <c r="B211" s="586" t="s">
        <v>2256</v>
      </c>
      <c r="C211" s="578"/>
      <c r="D211" s="578"/>
      <c r="E211" s="578">
        <v>2600.0479999999998</v>
      </c>
      <c r="F211" s="583">
        <v>74.48</v>
      </c>
      <c r="G211" s="583">
        <v>65.86</v>
      </c>
    </row>
    <row r="212" spans="2:7" ht="18" x14ac:dyDescent="0.35">
      <c r="B212" s="586" t="s">
        <v>2257</v>
      </c>
      <c r="C212" s="578"/>
      <c r="D212" s="578"/>
      <c r="E212" s="578">
        <v>2600.0479999999998</v>
      </c>
      <c r="F212" s="583">
        <v>72.95</v>
      </c>
      <c r="G212" s="583">
        <v>65.099999999999994</v>
      </c>
    </row>
    <row r="213" spans="2:7" ht="18" x14ac:dyDescent="0.35">
      <c r="B213" s="586" t="s">
        <v>2258</v>
      </c>
      <c r="C213" s="578"/>
      <c r="D213" s="578"/>
      <c r="E213" s="578">
        <v>2600.0479999999998</v>
      </c>
      <c r="F213" s="583">
        <v>72.510000000000005</v>
      </c>
      <c r="G213" s="583">
        <v>65.989999999999995</v>
      </c>
    </row>
    <row r="214" spans="2:7" ht="18" x14ac:dyDescent="0.35">
      <c r="B214" s="586" t="s">
        <v>2259</v>
      </c>
      <c r="C214" s="578"/>
      <c r="D214" s="578"/>
      <c r="E214" s="578">
        <v>2600.0479999999998</v>
      </c>
      <c r="F214" s="583">
        <v>74.150000000000006</v>
      </c>
      <c r="G214" s="583">
        <v>67.19</v>
      </c>
    </row>
    <row r="215" spans="2:7" ht="18" x14ac:dyDescent="0.35">
      <c r="B215" s="586" t="s">
        <v>2260</v>
      </c>
      <c r="C215" s="578"/>
      <c r="D215" s="578"/>
      <c r="E215" s="578">
        <v>2600.0479999999998</v>
      </c>
      <c r="F215" s="583">
        <v>74.63</v>
      </c>
      <c r="G215" s="583">
        <v>66.91</v>
      </c>
    </row>
    <row r="216" spans="2:7" ht="18" x14ac:dyDescent="0.35">
      <c r="B216" s="586" t="s">
        <v>2261</v>
      </c>
      <c r="C216" s="578"/>
      <c r="D216" s="578"/>
      <c r="E216" s="578">
        <v>2600.0479999999998</v>
      </c>
      <c r="F216" s="583">
        <v>79.86</v>
      </c>
      <c r="G216" s="583">
        <v>71.209999999999994</v>
      </c>
    </row>
    <row r="217" spans="2:7" ht="18" x14ac:dyDescent="0.35">
      <c r="B217" s="586" t="s">
        <v>2262</v>
      </c>
      <c r="C217" s="578"/>
      <c r="D217" s="578"/>
      <c r="E217" s="578">
        <v>2600.0479999999998</v>
      </c>
      <c r="F217" s="583">
        <v>82.83</v>
      </c>
      <c r="G217" s="583">
        <v>73.069999999999993</v>
      </c>
    </row>
    <row r="218" spans="2:7" ht="18" x14ac:dyDescent="0.35">
      <c r="B218" s="586" t="s">
        <v>2263</v>
      </c>
      <c r="C218" s="578"/>
      <c r="D218" s="578"/>
      <c r="E218" s="578">
        <v>2600.0479999999998</v>
      </c>
      <c r="F218" s="583">
        <v>88.56</v>
      </c>
      <c r="G218" s="583">
        <v>77.3</v>
      </c>
    </row>
    <row r="219" spans="2:7" ht="18" x14ac:dyDescent="0.35">
      <c r="B219" s="586" t="s">
        <v>2264</v>
      </c>
      <c r="C219" s="578"/>
      <c r="D219" s="578"/>
      <c r="E219" s="578">
        <v>2684.0940000000001</v>
      </c>
      <c r="F219" s="583">
        <v>92.83</v>
      </c>
      <c r="G219" s="583">
        <v>80.09</v>
      </c>
    </row>
    <row r="220" spans="2:7" ht="18" x14ac:dyDescent="0.35">
      <c r="B220" s="586" t="s">
        <v>2265</v>
      </c>
      <c r="C220" s="578"/>
      <c r="D220" s="578"/>
      <c r="E220" s="578">
        <v>2684.0940000000001</v>
      </c>
      <c r="F220" s="583">
        <v>100.29</v>
      </c>
      <c r="G220" s="583">
        <v>87.51</v>
      </c>
    </row>
    <row r="221" spans="2:7" ht="18" x14ac:dyDescent="0.35">
      <c r="B221" s="586" t="s">
        <v>2266</v>
      </c>
      <c r="C221" s="578"/>
      <c r="D221" s="578"/>
      <c r="E221" s="578">
        <v>2684.0940000000001</v>
      </c>
      <c r="F221" s="583">
        <v>109.84</v>
      </c>
      <c r="G221" s="583">
        <v>96.22</v>
      </c>
    </row>
    <row r="222" spans="2:7" ht="18" x14ac:dyDescent="0.35">
      <c r="B222" s="586" t="s">
        <v>2267</v>
      </c>
      <c r="C222" s="578"/>
      <c r="D222" s="578"/>
      <c r="E222" s="578">
        <v>2684.0940000000001</v>
      </c>
      <c r="F222" s="583">
        <v>118.09</v>
      </c>
      <c r="G222" s="583">
        <v>104.44</v>
      </c>
    </row>
    <row r="223" spans="2:7" ht="18" x14ac:dyDescent="0.35">
      <c r="B223" s="586" t="s">
        <v>2268</v>
      </c>
      <c r="C223" s="578"/>
      <c r="D223" s="578"/>
      <c r="E223" s="578">
        <v>2684.0940000000001</v>
      </c>
      <c r="F223" s="583">
        <v>109.94</v>
      </c>
      <c r="G223" s="583">
        <v>98.44</v>
      </c>
    </row>
    <row r="224" spans="2:7" ht="18" x14ac:dyDescent="0.35">
      <c r="B224" s="586" t="s">
        <v>2269</v>
      </c>
      <c r="C224" s="578"/>
      <c r="D224" s="578"/>
      <c r="E224" s="578">
        <v>2684.0940000000001</v>
      </c>
      <c r="F224" s="583">
        <v>109.04</v>
      </c>
      <c r="G224" s="583">
        <v>99.92</v>
      </c>
    </row>
    <row r="225" spans="2:7" ht="18" x14ac:dyDescent="0.35">
      <c r="B225" s="586" t="s">
        <v>2270</v>
      </c>
      <c r="C225" s="578"/>
      <c r="D225" s="578"/>
      <c r="E225" s="578">
        <v>2684.0940000000001</v>
      </c>
      <c r="F225" s="583">
        <v>111.62</v>
      </c>
      <c r="G225" s="583">
        <v>103.26</v>
      </c>
    </row>
    <row r="226" spans="2:7" ht="18" x14ac:dyDescent="0.35">
      <c r="B226" s="586" t="s">
        <v>2271</v>
      </c>
      <c r="C226" s="578"/>
      <c r="D226" s="578"/>
      <c r="E226" s="578">
        <v>2684.0940000000001</v>
      </c>
      <c r="F226" s="583">
        <v>106.32</v>
      </c>
      <c r="G226" s="583">
        <v>99.81</v>
      </c>
    </row>
    <row r="227" spans="2:7" ht="18" x14ac:dyDescent="0.35">
      <c r="B227" s="586" t="s">
        <v>2272</v>
      </c>
      <c r="C227" s="578"/>
      <c r="D227" s="578"/>
      <c r="E227" s="578">
        <v>2684.0940000000001</v>
      </c>
      <c r="F227" s="583">
        <v>107.61</v>
      </c>
      <c r="G227" s="583">
        <v>99.12</v>
      </c>
    </row>
    <row r="228" spans="2:7" ht="18" x14ac:dyDescent="0.35">
      <c r="B228" s="586" t="s">
        <v>2273</v>
      </c>
      <c r="C228" s="578"/>
      <c r="D228" s="578"/>
      <c r="E228" s="578">
        <v>2684.0940000000001</v>
      </c>
      <c r="F228" s="583">
        <v>106.29</v>
      </c>
      <c r="G228" s="583">
        <v>99.24</v>
      </c>
    </row>
    <row r="229" spans="2:7" ht="18" x14ac:dyDescent="0.35">
      <c r="B229" s="586" t="s">
        <v>2274</v>
      </c>
      <c r="C229" s="578"/>
      <c r="D229" s="578"/>
      <c r="E229" s="578">
        <v>2684.0940000000001</v>
      </c>
      <c r="F229" s="583">
        <v>110.08</v>
      </c>
      <c r="G229" s="583">
        <v>105.05</v>
      </c>
    </row>
    <row r="230" spans="2:7" ht="18" x14ac:dyDescent="0.35">
      <c r="B230" s="586" t="s">
        <v>2275</v>
      </c>
      <c r="C230" s="578"/>
      <c r="D230" s="578"/>
      <c r="E230" s="578">
        <v>2684.0940000000001</v>
      </c>
      <c r="F230" s="583">
        <v>107.34</v>
      </c>
      <c r="G230" s="583">
        <v>101.44</v>
      </c>
    </row>
    <row r="231" spans="2:7" ht="18" x14ac:dyDescent="0.35">
      <c r="B231" s="586" t="s">
        <v>2276</v>
      </c>
      <c r="C231" s="578"/>
      <c r="D231" s="578"/>
      <c r="E231" s="578">
        <v>2686.0790000000002</v>
      </c>
      <c r="F231" s="583">
        <v>111.76</v>
      </c>
      <c r="G231" s="583">
        <v>107.77</v>
      </c>
    </row>
    <row r="232" spans="2:7" ht="18" x14ac:dyDescent="0.35">
      <c r="B232" s="586" t="s">
        <v>2277</v>
      </c>
      <c r="C232" s="578"/>
      <c r="D232" s="578"/>
      <c r="E232" s="578">
        <v>2686.0790000000002</v>
      </c>
      <c r="F232" s="583">
        <v>117.48</v>
      </c>
      <c r="G232" s="583">
        <v>109.26</v>
      </c>
    </row>
    <row r="233" spans="2:7" ht="18" x14ac:dyDescent="0.35">
      <c r="B233" s="586" t="s">
        <v>2278</v>
      </c>
      <c r="C233" s="578"/>
      <c r="D233" s="578"/>
      <c r="E233" s="578">
        <v>2686.0790000000002</v>
      </c>
      <c r="F233" s="583">
        <v>122.97</v>
      </c>
      <c r="G233" s="583">
        <v>112.07</v>
      </c>
    </row>
    <row r="234" spans="2:7" ht="18" x14ac:dyDescent="0.35">
      <c r="B234" s="586" t="s">
        <v>2279</v>
      </c>
      <c r="C234" s="578"/>
      <c r="D234" s="578"/>
      <c r="E234" s="578">
        <v>2686.0790000000002</v>
      </c>
      <c r="F234" s="583">
        <v>118.18</v>
      </c>
      <c r="G234" s="583">
        <v>108.62</v>
      </c>
    </row>
    <row r="235" spans="2:7" ht="18" x14ac:dyDescent="0.35">
      <c r="B235" s="586" t="s">
        <v>2280</v>
      </c>
      <c r="C235" s="578"/>
      <c r="D235" s="578"/>
      <c r="E235" s="578">
        <v>2686.0790000000002</v>
      </c>
      <c r="F235" s="583">
        <v>108.07</v>
      </c>
      <c r="G235" s="583">
        <v>99.97</v>
      </c>
    </row>
    <row r="236" spans="2:7" ht="18" x14ac:dyDescent="0.35">
      <c r="B236" s="586" t="s">
        <v>2281</v>
      </c>
      <c r="C236" s="578"/>
      <c r="D236" s="578"/>
      <c r="E236" s="578">
        <v>2686.0790000000002</v>
      </c>
      <c r="F236" s="583">
        <v>93.98</v>
      </c>
      <c r="G236" s="583">
        <v>87.52</v>
      </c>
    </row>
    <row r="237" spans="2:7" ht="18" x14ac:dyDescent="0.35">
      <c r="B237" s="586" t="s">
        <v>2282</v>
      </c>
      <c r="C237" s="578"/>
      <c r="D237" s="578"/>
      <c r="E237" s="578">
        <v>2686.0790000000002</v>
      </c>
      <c r="F237" s="583">
        <v>99.55</v>
      </c>
      <c r="G237" s="583">
        <v>91.86</v>
      </c>
    </row>
    <row r="238" spans="2:7" ht="18" x14ac:dyDescent="0.35">
      <c r="B238" s="586" t="s">
        <v>2283</v>
      </c>
      <c r="C238" s="578"/>
      <c r="D238" s="578"/>
      <c r="E238" s="578">
        <v>2686.0790000000002</v>
      </c>
      <c r="F238" s="583">
        <v>109.52</v>
      </c>
      <c r="G238" s="583">
        <v>99.89</v>
      </c>
    </row>
    <row r="239" spans="2:7" ht="18" x14ac:dyDescent="0.35">
      <c r="B239" s="586" t="s">
        <v>2284</v>
      </c>
      <c r="C239" s="578"/>
      <c r="D239" s="578"/>
      <c r="E239" s="578">
        <v>2686.0790000000002</v>
      </c>
      <c r="F239" s="583">
        <v>110.67</v>
      </c>
      <c r="G239" s="583">
        <v>101.84</v>
      </c>
    </row>
    <row r="240" spans="2:7" ht="18" x14ac:dyDescent="0.35">
      <c r="B240" s="586" t="s">
        <v>2285</v>
      </c>
      <c r="C240" s="578"/>
      <c r="D240" s="578"/>
      <c r="E240" s="578">
        <v>2686.0790000000002</v>
      </c>
      <c r="F240" s="583">
        <v>108.36</v>
      </c>
      <c r="G240" s="583">
        <v>97.5</v>
      </c>
    </row>
    <row r="241" spans="2:7" ht="18" x14ac:dyDescent="0.35">
      <c r="B241" s="586" t="s">
        <v>2286</v>
      </c>
      <c r="C241" s="578"/>
      <c r="D241" s="578"/>
      <c r="E241" s="578">
        <v>2686.0790000000002</v>
      </c>
      <c r="F241" s="583">
        <v>106.86</v>
      </c>
      <c r="G241" s="583">
        <v>93.28</v>
      </c>
    </row>
    <row r="242" spans="2:7" ht="18" x14ac:dyDescent="0.35">
      <c r="B242" s="586" t="s">
        <v>2287</v>
      </c>
      <c r="C242" s="578"/>
      <c r="D242" s="578"/>
      <c r="E242" s="578">
        <v>2686.0790000000002</v>
      </c>
      <c r="F242" s="583">
        <v>106.55</v>
      </c>
      <c r="G242" s="583">
        <v>91.68</v>
      </c>
    </row>
    <row r="243" spans="2:7" ht="18" x14ac:dyDescent="0.35">
      <c r="B243" s="586" t="s">
        <v>2288</v>
      </c>
      <c r="C243" s="578"/>
      <c r="D243" s="578"/>
      <c r="E243" s="578">
        <v>2684.7809999999999</v>
      </c>
      <c r="F243" s="583">
        <v>109.28</v>
      </c>
      <c r="G243" s="583">
        <v>96.99</v>
      </c>
    </row>
    <row r="244" spans="2:7" ht="18" x14ac:dyDescent="0.35">
      <c r="B244" s="586" t="s">
        <v>2289</v>
      </c>
      <c r="C244" s="578"/>
      <c r="D244" s="578"/>
      <c r="E244" s="578">
        <v>2684.7809999999999</v>
      </c>
      <c r="F244" s="583">
        <v>112.75</v>
      </c>
      <c r="G244" s="583">
        <v>101.94</v>
      </c>
    </row>
    <row r="245" spans="2:7" ht="18" x14ac:dyDescent="0.35">
      <c r="B245" s="586" t="s">
        <v>2290</v>
      </c>
      <c r="C245" s="578"/>
      <c r="D245" s="578"/>
      <c r="E245" s="578">
        <v>2684.7809999999999</v>
      </c>
      <c r="F245" s="583">
        <v>106.44</v>
      </c>
      <c r="G245" s="583">
        <v>98.55</v>
      </c>
    </row>
    <row r="246" spans="2:7" ht="18" x14ac:dyDescent="0.35">
      <c r="B246" s="586" t="s">
        <v>2291</v>
      </c>
      <c r="C246" s="578"/>
      <c r="D246" s="578"/>
      <c r="E246" s="578">
        <v>2684.7809999999999</v>
      </c>
      <c r="F246" s="583">
        <v>101.05</v>
      </c>
      <c r="G246" s="583">
        <v>93.84</v>
      </c>
    </row>
    <row r="247" spans="2:7" ht="18" x14ac:dyDescent="0.35">
      <c r="B247" s="586" t="s">
        <v>2292</v>
      </c>
      <c r="C247" s="578"/>
      <c r="D247" s="578"/>
      <c r="E247" s="578">
        <v>2684.7809999999999</v>
      </c>
      <c r="F247" s="583">
        <v>100.65</v>
      </c>
      <c r="G247" s="583">
        <v>94.02</v>
      </c>
    </row>
    <row r="248" spans="2:7" ht="18" x14ac:dyDescent="0.35">
      <c r="B248" s="586" t="s">
        <v>2293</v>
      </c>
      <c r="C248" s="578"/>
      <c r="D248" s="578"/>
      <c r="E248" s="578">
        <v>2684.7809999999999</v>
      </c>
      <c r="F248" s="583">
        <v>101.03</v>
      </c>
      <c r="G248" s="583">
        <v>95.37</v>
      </c>
    </row>
    <row r="249" spans="2:7" ht="18" x14ac:dyDescent="0.35">
      <c r="B249" s="586" t="s">
        <v>2294</v>
      </c>
      <c r="C249" s="578"/>
      <c r="D249" s="578"/>
      <c r="E249" s="578">
        <v>2684.7809999999999</v>
      </c>
      <c r="F249" s="583">
        <v>104.45</v>
      </c>
      <c r="G249" s="583">
        <v>95.68</v>
      </c>
    </row>
    <row r="250" spans="2:7" ht="18" x14ac:dyDescent="0.35">
      <c r="B250" s="586" t="s">
        <v>2295</v>
      </c>
      <c r="C250" s="578"/>
      <c r="D250" s="578"/>
      <c r="E250" s="578">
        <v>2684.7809999999999</v>
      </c>
      <c r="F250" s="583">
        <v>107.52</v>
      </c>
      <c r="G250" s="583">
        <v>98.06</v>
      </c>
    </row>
    <row r="251" spans="2:7" ht="18" x14ac:dyDescent="0.35">
      <c r="B251" s="586" t="s">
        <v>2296</v>
      </c>
      <c r="C251" s="578"/>
      <c r="D251" s="578"/>
      <c r="E251" s="578">
        <v>2684.7809999999999</v>
      </c>
      <c r="F251" s="583">
        <v>108.73</v>
      </c>
      <c r="G251" s="583">
        <v>97.85</v>
      </c>
    </row>
    <row r="252" spans="2:7" ht="18" x14ac:dyDescent="0.35">
      <c r="B252" s="586" t="s">
        <v>2297</v>
      </c>
      <c r="C252" s="578"/>
      <c r="D252" s="578"/>
      <c r="E252" s="578">
        <v>2684.7809999999999</v>
      </c>
      <c r="F252" s="583">
        <v>106.69</v>
      </c>
      <c r="G252" s="583">
        <v>96.8</v>
      </c>
    </row>
    <row r="253" spans="2:7" ht="18" x14ac:dyDescent="0.35">
      <c r="B253" s="586" t="s">
        <v>2298</v>
      </c>
      <c r="C253" s="578"/>
      <c r="D253" s="578"/>
      <c r="E253" s="578">
        <v>2684.7809999999999</v>
      </c>
      <c r="F253" s="583">
        <v>104.97</v>
      </c>
      <c r="G253" s="583">
        <v>94.83</v>
      </c>
    </row>
    <row r="254" spans="2:7" ht="18" x14ac:dyDescent="0.35">
      <c r="B254" s="586" t="s">
        <v>2299</v>
      </c>
      <c r="C254" s="578"/>
      <c r="D254" s="578"/>
      <c r="E254" s="578">
        <v>2684.7809999999999</v>
      </c>
      <c r="F254" s="583">
        <v>107.67</v>
      </c>
      <c r="G254" s="583">
        <v>96.61</v>
      </c>
    </row>
    <row r="255" spans="2:7" ht="18" x14ac:dyDescent="0.35">
      <c r="B255" s="586" t="s">
        <v>2300</v>
      </c>
      <c r="C255" s="578"/>
      <c r="D255" s="578"/>
      <c r="E255" s="578">
        <v>2686.5970000000002</v>
      </c>
      <c r="F255" s="583">
        <v>104.71</v>
      </c>
      <c r="G255" s="583">
        <v>93.72</v>
      </c>
    </row>
    <row r="256" spans="2:7" ht="18" x14ac:dyDescent="0.35">
      <c r="B256" s="586" t="s">
        <v>2301</v>
      </c>
      <c r="C256" s="578"/>
      <c r="D256" s="578"/>
      <c r="E256" s="578">
        <v>2686.5970000000002</v>
      </c>
      <c r="F256" s="583">
        <v>105.38</v>
      </c>
      <c r="G256" s="583">
        <v>94</v>
      </c>
    </row>
    <row r="257" spans="2:7" ht="18" x14ac:dyDescent="0.35">
      <c r="B257" s="586" t="s">
        <v>2302</v>
      </c>
      <c r="C257" s="578"/>
      <c r="D257" s="578"/>
      <c r="E257" s="578">
        <v>2686.5970000000002</v>
      </c>
      <c r="F257" s="583">
        <v>104.15</v>
      </c>
      <c r="G257" s="583">
        <v>93.23</v>
      </c>
    </row>
    <row r="258" spans="2:7" ht="18" x14ac:dyDescent="0.35">
      <c r="B258" s="586" t="s">
        <v>2303</v>
      </c>
      <c r="C258" s="578"/>
      <c r="D258" s="578"/>
      <c r="E258" s="578">
        <v>2686.5970000000002</v>
      </c>
      <c r="F258" s="583">
        <v>104.27</v>
      </c>
      <c r="G258" s="583">
        <v>93.99</v>
      </c>
    </row>
    <row r="259" spans="2:7" ht="18" x14ac:dyDescent="0.35">
      <c r="B259" s="586" t="s">
        <v>2304</v>
      </c>
      <c r="C259" s="578"/>
      <c r="D259" s="578"/>
      <c r="E259" s="578">
        <v>2686.5970000000002</v>
      </c>
      <c r="F259" s="583">
        <v>105.44</v>
      </c>
      <c r="G259" s="583">
        <v>96.06</v>
      </c>
    </row>
    <row r="260" spans="2:7" ht="18" x14ac:dyDescent="0.35">
      <c r="B260" s="586" t="s">
        <v>2305</v>
      </c>
      <c r="C260" s="578"/>
      <c r="D260" s="578"/>
      <c r="E260" s="578">
        <v>2686.5970000000002</v>
      </c>
      <c r="F260" s="583">
        <v>107.89</v>
      </c>
      <c r="G260" s="583">
        <v>98.71</v>
      </c>
    </row>
    <row r="261" spans="2:7" ht="18" x14ac:dyDescent="0.35">
      <c r="B261" s="586" t="s">
        <v>2306</v>
      </c>
      <c r="C261" s="578"/>
      <c r="D261" s="578"/>
      <c r="E261" s="578">
        <v>2686.5970000000002</v>
      </c>
      <c r="F261" s="583">
        <v>105.61</v>
      </c>
      <c r="G261" s="583">
        <v>95.06</v>
      </c>
    </row>
    <row r="262" spans="2:7" ht="18" x14ac:dyDescent="0.35">
      <c r="B262" s="586" t="s">
        <v>2307</v>
      </c>
      <c r="C262" s="578"/>
      <c r="D262" s="578"/>
      <c r="E262" s="578">
        <v>2686.5970000000002</v>
      </c>
      <c r="F262" s="583">
        <v>100.75</v>
      </c>
      <c r="G262" s="583">
        <v>92.31</v>
      </c>
    </row>
    <row r="263" spans="2:7" ht="18" x14ac:dyDescent="0.35">
      <c r="B263" s="586" t="s">
        <v>2308</v>
      </c>
      <c r="C263" s="578"/>
      <c r="D263" s="578"/>
      <c r="E263" s="578">
        <v>2686.5970000000002</v>
      </c>
      <c r="F263" s="583">
        <v>95.98</v>
      </c>
      <c r="G263" s="583">
        <v>88.61</v>
      </c>
    </row>
    <row r="264" spans="2:7" ht="18" x14ac:dyDescent="0.35">
      <c r="B264" s="586" t="s">
        <v>2309</v>
      </c>
      <c r="C264" s="578"/>
      <c r="D264" s="578"/>
      <c r="E264" s="578">
        <v>2686.5970000000002</v>
      </c>
      <c r="F264" s="583">
        <v>85.06</v>
      </c>
      <c r="G264" s="583">
        <v>76.17</v>
      </c>
    </row>
    <row r="265" spans="2:7" ht="18" x14ac:dyDescent="0.35">
      <c r="B265" s="586" t="s">
        <v>2310</v>
      </c>
      <c r="C265" s="578"/>
      <c r="D265" s="578"/>
      <c r="E265" s="578">
        <v>2686.5970000000002</v>
      </c>
      <c r="F265" s="583">
        <v>75.569999999999993</v>
      </c>
      <c r="G265" s="583">
        <v>68.42</v>
      </c>
    </row>
    <row r="266" spans="2:7" ht="18" x14ac:dyDescent="0.35">
      <c r="B266" s="586" t="s">
        <v>2311</v>
      </c>
      <c r="C266" s="578"/>
      <c r="D266" s="578"/>
      <c r="E266" s="578">
        <v>2686.5970000000002</v>
      </c>
      <c r="F266" s="583">
        <v>59.46</v>
      </c>
      <c r="G266" s="583">
        <v>51.17</v>
      </c>
    </row>
    <row r="267" spans="2:7" ht="18" x14ac:dyDescent="0.35">
      <c r="B267" s="586" t="s">
        <v>2312</v>
      </c>
      <c r="C267" s="578"/>
      <c r="D267" s="578"/>
      <c r="E267" s="578">
        <v>2590.9699999999998</v>
      </c>
      <c r="F267" s="583">
        <v>44.38</v>
      </c>
      <c r="G267" s="583">
        <v>37.96</v>
      </c>
    </row>
    <row r="268" spans="2:7" ht="18" x14ac:dyDescent="0.35">
      <c r="B268" s="586" t="s">
        <v>2313</v>
      </c>
      <c r="C268" s="578"/>
      <c r="D268" s="578"/>
      <c r="E268" s="578">
        <v>2588.9699999999998</v>
      </c>
      <c r="F268" s="583">
        <v>54.06</v>
      </c>
      <c r="G268" s="583">
        <v>48.41</v>
      </c>
    </row>
    <row r="269" spans="2:7" ht="18" x14ac:dyDescent="0.35">
      <c r="B269" s="586" t="s">
        <v>2314</v>
      </c>
      <c r="C269" s="578"/>
      <c r="D269" s="578"/>
      <c r="E269" s="578">
        <v>2586.9699999999998</v>
      </c>
      <c r="F269" s="583">
        <v>52.46</v>
      </c>
      <c r="G269" s="583">
        <v>45.79</v>
      </c>
    </row>
    <row r="270" spans="2:7" ht="18" x14ac:dyDescent="0.35">
      <c r="B270" s="586" t="s">
        <v>2315</v>
      </c>
      <c r="C270" s="578"/>
      <c r="D270" s="578"/>
      <c r="E270" s="578">
        <v>2584.9699999999998</v>
      </c>
      <c r="F270" s="583">
        <v>57.3</v>
      </c>
      <c r="G270" s="583">
        <v>49.49</v>
      </c>
    </row>
    <row r="271" spans="2:7" ht="18" x14ac:dyDescent="0.35">
      <c r="B271" s="586" t="s">
        <v>2316</v>
      </c>
      <c r="C271" s="578"/>
      <c r="D271" s="578"/>
      <c r="E271" s="578">
        <v>2582.9699999999998</v>
      </c>
      <c r="F271" s="583">
        <v>62.16</v>
      </c>
      <c r="G271" s="583">
        <v>55.09</v>
      </c>
    </row>
    <row r="272" spans="2:7" ht="18" x14ac:dyDescent="0.35">
      <c r="B272" s="586" t="s">
        <v>2317</v>
      </c>
      <c r="C272" s="578"/>
      <c r="D272" s="578"/>
      <c r="E272" s="578">
        <v>2580.9699999999998</v>
      </c>
      <c r="F272" s="583">
        <v>60.21</v>
      </c>
      <c r="G272" s="583">
        <v>51.74</v>
      </c>
    </row>
    <row r="273" spans="2:7" ht="18" x14ac:dyDescent="0.35">
      <c r="B273" s="586" t="s">
        <v>2318</v>
      </c>
      <c r="C273" s="578"/>
      <c r="D273" s="578"/>
      <c r="E273" s="578">
        <v>2578.9699999999998</v>
      </c>
      <c r="F273" s="583">
        <v>54.19</v>
      </c>
      <c r="G273" s="583">
        <v>44.43</v>
      </c>
    </row>
    <row r="274" spans="2:7" ht="18" x14ac:dyDescent="0.35">
      <c r="B274" s="586" t="s">
        <v>2319</v>
      </c>
      <c r="C274" s="578"/>
      <c r="D274" s="578"/>
      <c r="E274" s="578">
        <v>2576.9699999999998</v>
      </c>
      <c r="F274" s="583">
        <v>45.46</v>
      </c>
      <c r="G274" s="583">
        <v>35.26</v>
      </c>
    </row>
    <row r="275" spans="2:7" ht="18" x14ac:dyDescent="0.35">
      <c r="B275" s="586" t="s">
        <v>2320</v>
      </c>
      <c r="C275" s="578"/>
      <c r="D275" s="578"/>
      <c r="E275" s="578">
        <v>2574.9699999999998</v>
      </c>
      <c r="F275" s="583">
        <v>44.83</v>
      </c>
      <c r="G275" s="583">
        <v>34.130000000000003</v>
      </c>
    </row>
    <row r="276" spans="2:7" ht="18" x14ac:dyDescent="0.35">
      <c r="B276" s="586" t="s">
        <v>2321</v>
      </c>
      <c r="C276" s="578"/>
      <c r="D276" s="578"/>
      <c r="E276" s="578">
        <v>2572.9699999999998</v>
      </c>
      <c r="F276" s="583">
        <v>45.02</v>
      </c>
      <c r="G276" s="583">
        <v>35.479999999999997</v>
      </c>
    </row>
    <row r="277" spans="2:7" ht="18" x14ac:dyDescent="0.35">
      <c r="B277" s="586" t="s">
        <v>2322</v>
      </c>
      <c r="C277" s="578"/>
      <c r="D277" s="578"/>
      <c r="E277" s="578">
        <v>2570.9699999999998</v>
      </c>
      <c r="F277" s="583">
        <v>40.5</v>
      </c>
      <c r="G277" s="583">
        <v>31.87</v>
      </c>
    </row>
    <row r="278" spans="2:7" ht="18" x14ac:dyDescent="0.35">
      <c r="B278" s="586" t="s">
        <v>2323</v>
      </c>
      <c r="C278" s="578"/>
      <c r="D278" s="578"/>
      <c r="E278" s="578">
        <v>2568.9699999999998</v>
      </c>
      <c r="F278" s="583">
        <v>33.64</v>
      </c>
      <c r="G278" s="583">
        <v>24.42</v>
      </c>
    </row>
    <row r="279" spans="2:7" ht="18" x14ac:dyDescent="0.35">
      <c r="B279" s="586" t="s">
        <v>2324</v>
      </c>
      <c r="C279" s="578"/>
      <c r="D279" s="578"/>
      <c r="E279" s="578">
        <v>2466.9699999999998</v>
      </c>
      <c r="F279" s="583">
        <v>26.5</v>
      </c>
      <c r="G279" s="583">
        <v>20.8</v>
      </c>
    </row>
    <row r="280" spans="2:7" ht="18" x14ac:dyDescent="0.35">
      <c r="B280" s="586" t="s">
        <v>2325</v>
      </c>
      <c r="C280" s="578"/>
      <c r="D280" s="578"/>
      <c r="E280" s="578">
        <v>2464.9699999999998</v>
      </c>
      <c r="F280" s="583">
        <v>28.72</v>
      </c>
      <c r="G280" s="583">
        <v>21.38</v>
      </c>
    </row>
    <row r="281" spans="2:7" ht="18" x14ac:dyDescent="0.35">
      <c r="B281" s="586" t="s">
        <v>2326</v>
      </c>
      <c r="C281" s="578"/>
      <c r="D281" s="578"/>
      <c r="E281" s="578">
        <v>2462.9699999999998</v>
      </c>
      <c r="F281" s="583">
        <v>34.65</v>
      </c>
      <c r="G281" s="583">
        <v>25.83</v>
      </c>
    </row>
    <row r="282" spans="2:7" ht="18" x14ac:dyDescent="0.35">
      <c r="B282" s="586" t="s">
        <v>2327</v>
      </c>
      <c r="C282" s="578"/>
      <c r="D282" s="578"/>
      <c r="E282" s="578">
        <v>2460.9699999999998</v>
      </c>
      <c r="F282" s="583">
        <v>37.86</v>
      </c>
      <c r="G282" s="583">
        <v>28.84</v>
      </c>
    </row>
    <row r="283" spans="2:7" ht="18" x14ac:dyDescent="0.35">
      <c r="B283" s="586" t="s">
        <v>2328</v>
      </c>
      <c r="C283" s="578"/>
      <c r="D283" s="578"/>
      <c r="E283" s="578">
        <v>2358.9699999999998</v>
      </c>
      <c r="F283" s="583">
        <v>43.21</v>
      </c>
      <c r="G283" s="583">
        <v>34.28</v>
      </c>
    </row>
    <row r="284" spans="2:7" ht="18" x14ac:dyDescent="0.35">
      <c r="B284" s="586" t="s">
        <v>2329</v>
      </c>
      <c r="C284" s="578"/>
      <c r="D284" s="578"/>
      <c r="E284" s="578">
        <v>2336.9699999999998</v>
      </c>
      <c r="F284" s="583">
        <v>45.84</v>
      </c>
      <c r="G284" s="583">
        <v>38.22</v>
      </c>
    </row>
    <row r="285" spans="2:7" ht="18" x14ac:dyDescent="0.35">
      <c r="B285" s="586" t="s">
        <v>2330</v>
      </c>
      <c r="C285" s="578"/>
      <c r="D285" s="578"/>
      <c r="E285" s="578">
        <v>2274.9699999999998</v>
      </c>
      <c r="F285" s="583">
        <v>42.68</v>
      </c>
      <c r="G285" s="583">
        <v>36.71</v>
      </c>
    </row>
    <row r="286" spans="2:7" ht="18" x14ac:dyDescent="0.35">
      <c r="B286" s="586" t="s">
        <v>2331</v>
      </c>
      <c r="C286" s="578"/>
      <c r="D286" s="578"/>
      <c r="E286" s="578">
        <v>2262.9699999999998</v>
      </c>
      <c r="F286" s="583">
        <v>43.1</v>
      </c>
      <c r="G286" s="583">
        <v>36.46</v>
      </c>
    </row>
    <row r="287" spans="2:7" ht="18" x14ac:dyDescent="0.35">
      <c r="B287" s="586" t="s">
        <v>2332</v>
      </c>
      <c r="C287" s="578"/>
      <c r="D287" s="578"/>
      <c r="E287" s="578">
        <v>2250.9699999999998</v>
      </c>
      <c r="F287" s="583">
        <v>42.89</v>
      </c>
      <c r="G287" s="583">
        <v>37.380000000000003</v>
      </c>
    </row>
    <row r="288" spans="2:7" ht="18" x14ac:dyDescent="0.35">
      <c r="B288" s="586" t="s">
        <v>2333</v>
      </c>
      <c r="C288" s="578"/>
      <c r="D288" s="578"/>
      <c r="E288" s="578">
        <v>2238.9699999999998</v>
      </c>
      <c r="F288" s="583">
        <v>47.87</v>
      </c>
      <c r="G288" s="583">
        <v>42.36</v>
      </c>
    </row>
    <row r="289" spans="2:7" ht="18" x14ac:dyDescent="0.35">
      <c r="B289" s="586" t="s">
        <v>2334</v>
      </c>
      <c r="C289" s="578"/>
      <c r="D289" s="578"/>
      <c r="E289" s="578">
        <v>2226.9699999999998</v>
      </c>
      <c r="F289" s="583">
        <v>43.22</v>
      </c>
      <c r="G289" s="583">
        <v>39.369999999999997</v>
      </c>
    </row>
    <row r="290" spans="2:7" ht="18" x14ac:dyDescent="0.35">
      <c r="B290" s="586" t="s">
        <v>2335</v>
      </c>
      <c r="C290" s="578"/>
      <c r="D290" s="578"/>
      <c r="E290" s="578">
        <v>2194.9699999999998</v>
      </c>
      <c r="F290" s="583">
        <v>51.67</v>
      </c>
      <c r="G290" s="583">
        <v>45.86</v>
      </c>
    </row>
    <row r="291" spans="2:7" ht="18" x14ac:dyDescent="0.35">
      <c r="B291" s="586" t="s">
        <v>2336</v>
      </c>
      <c r="C291" s="578"/>
      <c r="D291" s="578"/>
      <c r="E291" s="578">
        <v>2152.9699999999998</v>
      </c>
      <c r="F291" s="583">
        <v>52.4</v>
      </c>
      <c r="G291" s="583">
        <v>46.81</v>
      </c>
    </row>
    <row r="292" spans="2:7" ht="18" x14ac:dyDescent="0.35">
      <c r="B292" s="586" t="s">
        <v>2337</v>
      </c>
      <c r="C292" s="578"/>
      <c r="D292" s="578"/>
      <c r="E292" s="578">
        <v>2140.9699999999998</v>
      </c>
      <c r="F292" s="583">
        <v>53.37</v>
      </c>
      <c r="G292" s="583">
        <v>47.03</v>
      </c>
    </row>
    <row r="293" spans="2:7" ht="18" x14ac:dyDescent="0.35">
      <c r="B293" s="586" t="s">
        <v>2338</v>
      </c>
      <c r="C293" s="578"/>
      <c r="D293" s="578"/>
      <c r="E293" s="578">
        <v>2138.9699999999998</v>
      </c>
      <c r="F293" s="583">
        <v>50.32</v>
      </c>
      <c r="G293" s="583">
        <v>44.14</v>
      </c>
    </row>
    <row r="294" spans="2:7" ht="18" x14ac:dyDescent="0.35">
      <c r="B294" s="586" t="s">
        <v>2339</v>
      </c>
      <c r="C294" s="578"/>
      <c r="D294" s="578"/>
      <c r="E294" s="578">
        <v>2126.9699999999998</v>
      </c>
      <c r="F294" s="583">
        <v>51.37</v>
      </c>
      <c r="G294" s="583">
        <v>46.15</v>
      </c>
    </row>
    <row r="295" spans="2:7" ht="18" x14ac:dyDescent="0.35">
      <c r="B295" s="586" t="s">
        <v>2340</v>
      </c>
      <c r="C295" s="578"/>
      <c r="D295" s="578"/>
      <c r="E295" s="578">
        <v>2124.9699999999998</v>
      </c>
      <c r="F295" s="583">
        <v>49.2</v>
      </c>
      <c r="G295" s="583">
        <v>45.16</v>
      </c>
    </row>
    <row r="296" spans="2:7" ht="18" x14ac:dyDescent="0.35">
      <c r="B296" s="586" t="s">
        <v>2341</v>
      </c>
      <c r="C296" s="578"/>
      <c r="D296" s="578"/>
      <c r="E296" s="578">
        <v>2102.9699999999998</v>
      </c>
      <c r="F296" s="583">
        <v>45.21</v>
      </c>
      <c r="G296" s="583">
        <v>42.49</v>
      </c>
    </row>
    <row r="297" spans="2:7" ht="18" x14ac:dyDescent="0.35">
      <c r="B297" s="586" t="s">
        <v>2342</v>
      </c>
      <c r="C297" s="578"/>
      <c r="D297" s="578"/>
      <c r="E297" s="578">
        <v>2100.9699999999998</v>
      </c>
      <c r="F297" s="583">
        <v>46.93</v>
      </c>
      <c r="G297" s="583">
        <v>43.41</v>
      </c>
    </row>
    <row r="298" spans="2:7" ht="18" x14ac:dyDescent="0.35">
      <c r="B298" s="586" t="s">
        <v>2343</v>
      </c>
      <c r="C298" s="578"/>
      <c r="D298" s="578"/>
      <c r="E298" s="578">
        <v>2093.9699999999998</v>
      </c>
      <c r="F298" s="583">
        <v>49.6</v>
      </c>
      <c r="G298" s="583">
        <v>45.38</v>
      </c>
    </row>
    <row r="299" spans="2:7" ht="18" x14ac:dyDescent="0.35">
      <c r="B299" s="586" t="s">
        <v>2344</v>
      </c>
      <c r="C299" s="578"/>
      <c r="D299" s="578"/>
      <c r="E299" s="578">
        <v>2076.9699999999998</v>
      </c>
      <c r="F299" s="583">
        <v>53.44</v>
      </c>
      <c r="G299" s="583">
        <v>49.13</v>
      </c>
    </row>
    <row r="300" spans="2:7" ht="18" x14ac:dyDescent="0.35">
      <c r="B300" s="586" t="s">
        <v>2345</v>
      </c>
      <c r="C300" s="578"/>
      <c r="D300" s="578"/>
      <c r="E300" s="578">
        <v>2024.97</v>
      </c>
      <c r="F300" s="583">
        <v>55.5</v>
      </c>
      <c r="G300" s="583">
        <v>50.7</v>
      </c>
    </row>
    <row r="301" spans="2:7" ht="18" x14ac:dyDescent="0.35">
      <c r="B301" s="586" t="s">
        <v>2346</v>
      </c>
      <c r="C301" s="578"/>
      <c r="D301" s="578"/>
      <c r="E301" s="578">
        <v>1952.97</v>
      </c>
      <c r="F301" s="583">
        <v>60.74</v>
      </c>
      <c r="G301" s="583">
        <v>55.86</v>
      </c>
    </row>
    <row r="302" spans="2:7" ht="18" x14ac:dyDescent="0.35">
      <c r="B302" s="586" t="s">
        <v>2347</v>
      </c>
      <c r="C302" s="578"/>
      <c r="D302" s="578"/>
      <c r="E302" s="578">
        <v>1760.97</v>
      </c>
      <c r="F302" s="583">
        <v>62.06</v>
      </c>
      <c r="G302" s="583">
        <v>56.04</v>
      </c>
    </row>
    <row r="303" spans="2:7" ht="18" x14ac:dyDescent="0.35">
      <c r="B303" s="586" t="s">
        <v>2348</v>
      </c>
      <c r="C303" s="578"/>
      <c r="D303" s="578">
        <v>1601</v>
      </c>
      <c r="E303" s="578">
        <v>1750.97</v>
      </c>
      <c r="F303" s="583">
        <v>66.849999999999994</v>
      </c>
      <c r="G303" s="583">
        <v>59.14</v>
      </c>
    </row>
    <row r="304" spans="2:7" ht="18" x14ac:dyDescent="0.35">
      <c r="B304" s="586" t="s">
        <v>2349</v>
      </c>
      <c r="C304" s="578"/>
      <c r="D304" s="578">
        <v>1543</v>
      </c>
      <c r="E304" s="578">
        <v>1710.97</v>
      </c>
      <c r="F304" s="583">
        <v>63.48</v>
      </c>
      <c r="G304" s="583">
        <v>57.68</v>
      </c>
    </row>
    <row r="305" spans="2:7" ht="18" x14ac:dyDescent="0.35">
      <c r="B305" s="586" t="s">
        <v>2350</v>
      </c>
      <c r="C305" s="578"/>
      <c r="D305" s="578">
        <v>1488</v>
      </c>
      <c r="E305" s="578">
        <v>1670.97</v>
      </c>
      <c r="F305" s="583">
        <v>63.76</v>
      </c>
      <c r="G305" s="583">
        <v>56.94</v>
      </c>
    </row>
    <row r="306" spans="2:7" ht="18" x14ac:dyDescent="0.35">
      <c r="B306" s="586" t="s">
        <v>2351</v>
      </c>
      <c r="C306" s="578"/>
      <c r="D306" s="578">
        <v>1433</v>
      </c>
      <c r="E306" s="578">
        <v>1640.97</v>
      </c>
      <c r="F306" s="583">
        <v>68.430000000000007</v>
      </c>
      <c r="G306" s="583">
        <v>60.25</v>
      </c>
    </row>
    <row r="307" spans="2:7" ht="18" x14ac:dyDescent="0.35">
      <c r="B307" s="586" t="s">
        <v>2352</v>
      </c>
      <c r="C307" s="578"/>
      <c r="D307" s="578">
        <v>1388</v>
      </c>
      <c r="E307" s="578">
        <v>1610.97</v>
      </c>
      <c r="F307" s="583">
        <v>74.11</v>
      </c>
      <c r="G307" s="583">
        <v>68.290000000000006</v>
      </c>
    </row>
    <row r="308" spans="2:7" ht="18" x14ac:dyDescent="0.35">
      <c r="B308" s="586" t="s">
        <v>2353</v>
      </c>
      <c r="C308" s="578"/>
      <c r="D308" s="578">
        <v>1325</v>
      </c>
      <c r="E308" s="578">
        <v>1550.97</v>
      </c>
      <c r="F308" s="583">
        <v>73.22</v>
      </c>
      <c r="G308" s="583">
        <v>69.25</v>
      </c>
    </row>
    <row r="309" spans="2:7" ht="18" x14ac:dyDescent="0.35">
      <c r="B309" s="586" t="s">
        <v>2354</v>
      </c>
      <c r="C309" s="578"/>
      <c r="D309" s="578">
        <v>1273</v>
      </c>
      <c r="E309" s="578">
        <v>1515.97</v>
      </c>
      <c r="F309" s="583">
        <v>73.27</v>
      </c>
      <c r="G309" s="583">
        <v>70.37</v>
      </c>
    </row>
    <row r="310" spans="2:7" ht="18" x14ac:dyDescent="0.35">
      <c r="B310" s="586" t="s">
        <v>2355</v>
      </c>
      <c r="C310" s="578"/>
      <c r="D310" s="578">
        <v>1239</v>
      </c>
      <c r="E310" s="578">
        <v>1470.97</v>
      </c>
      <c r="F310" s="583">
        <v>72.260000000000005</v>
      </c>
      <c r="G310" s="583">
        <v>67.38</v>
      </c>
    </row>
    <row r="311" spans="2:7" ht="18" x14ac:dyDescent="0.35">
      <c r="B311" s="586" t="s">
        <v>2356</v>
      </c>
      <c r="C311" s="578"/>
      <c r="D311" s="578">
        <v>1218</v>
      </c>
      <c r="E311" s="578">
        <v>1436.97</v>
      </c>
      <c r="F311" s="583">
        <v>77.180000000000007</v>
      </c>
      <c r="G311" s="583">
        <v>69.31</v>
      </c>
    </row>
    <row r="312" spans="2:7" ht="18" x14ac:dyDescent="0.35">
      <c r="B312" s="586" t="s">
        <v>2357</v>
      </c>
      <c r="C312" s="578"/>
      <c r="D312" s="578">
        <v>1206</v>
      </c>
      <c r="E312" s="578">
        <v>1406.97</v>
      </c>
      <c r="F312" s="583">
        <v>79.39</v>
      </c>
      <c r="G312" s="583">
        <v>75.25</v>
      </c>
    </row>
    <row r="313" spans="2:7" ht="18" x14ac:dyDescent="0.35">
      <c r="B313" s="586" t="s">
        <v>2358</v>
      </c>
      <c r="C313" s="578"/>
      <c r="D313" s="578">
        <v>1181</v>
      </c>
      <c r="E313" s="578">
        <v>1386.97</v>
      </c>
      <c r="F313" s="583">
        <v>65.33</v>
      </c>
      <c r="G313" s="583">
        <v>65.87</v>
      </c>
    </row>
    <row r="314" spans="2:7" ht="18" x14ac:dyDescent="0.35">
      <c r="B314" s="586" t="s">
        <v>2359</v>
      </c>
      <c r="C314" s="578"/>
      <c r="D314" s="578">
        <v>1148</v>
      </c>
      <c r="E314" s="578">
        <v>1356.97</v>
      </c>
      <c r="F314" s="583">
        <v>56.94</v>
      </c>
      <c r="G314" s="583">
        <v>49.89</v>
      </c>
    </row>
    <row r="315" spans="2:7" ht="18" x14ac:dyDescent="0.35">
      <c r="B315" s="586" t="s">
        <v>2360</v>
      </c>
      <c r="C315" s="578"/>
      <c r="D315" s="578">
        <v>1151</v>
      </c>
      <c r="E315" s="578">
        <v>1326.97</v>
      </c>
      <c r="F315" s="583">
        <v>58.74</v>
      </c>
      <c r="G315" s="583">
        <v>50.9</v>
      </c>
    </row>
    <row r="316" spans="2:7" ht="18" x14ac:dyDescent="0.35">
      <c r="B316" s="586" t="s">
        <v>2361</v>
      </c>
      <c r="C316" s="578"/>
      <c r="D316" s="578">
        <v>1021</v>
      </c>
      <c r="E316" s="578">
        <v>1196.97</v>
      </c>
      <c r="F316" s="583">
        <v>63.83</v>
      </c>
      <c r="G316" s="583">
        <v>55.85</v>
      </c>
    </row>
    <row r="317" spans="2:7" ht="18" x14ac:dyDescent="0.35">
      <c r="B317" s="586" t="s">
        <v>2362</v>
      </c>
      <c r="C317" s="578"/>
      <c r="D317" s="578">
        <v>732</v>
      </c>
      <c r="E317" s="578">
        <v>950.97</v>
      </c>
      <c r="F317" s="583">
        <v>66.37</v>
      </c>
      <c r="G317" s="583">
        <v>57.75</v>
      </c>
    </row>
    <row r="318" spans="2:7" ht="18" x14ac:dyDescent="0.35">
      <c r="B318" s="586" t="s">
        <v>2363</v>
      </c>
      <c r="C318" s="578"/>
      <c r="D318" s="578">
        <v>776</v>
      </c>
      <c r="E318" s="578">
        <v>940.97</v>
      </c>
      <c r="F318" s="583">
        <v>70.78</v>
      </c>
      <c r="G318" s="583">
        <v>58.95</v>
      </c>
    </row>
    <row r="319" spans="2:7" ht="18" x14ac:dyDescent="0.35">
      <c r="B319" s="586" t="s">
        <v>2364</v>
      </c>
      <c r="C319" s="578"/>
      <c r="D319" s="578">
        <v>762</v>
      </c>
      <c r="E319" s="578">
        <v>860.97</v>
      </c>
      <c r="F319" s="583">
        <v>69.97</v>
      </c>
      <c r="G319" s="583">
        <v>59.15</v>
      </c>
    </row>
    <row r="320" spans="2:7" ht="18" x14ac:dyDescent="0.35">
      <c r="B320" s="586" t="s">
        <v>2365</v>
      </c>
      <c r="C320" s="578"/>
      <c r="D320" s="578">
        <v>774</v>
      </c>
      <c r="E320" s="578">
        <v>910.97</v>
      </c>
      <c r="F320" s="583">
        <v>62.92</v>
      </c>
      <c r="G320" s="583">
        <v>53.98</v>
      </c>
    </row>
    <row r="321" spans="2:7" ht="18" x14ac:dyDescent="0.35">
      <c r="B321" s="586" t="s">
        <v>2366</v>
      </c>
      <c r="C321" s="578"/>
      <c r="D321" s="578">
        <v>755</v>
      </c>
      <c r="E321" s="578">
        <v>910.97</v>
      </c>
      <c r="F321" s="583">
        <v>64.709999999999994</v>
      </c>
      <c r="G321" s="583">
        <v>61.84</v>
      </c>
    </row>
    <row r="322" spans="2:7" ht="18" x14ac:dyDescent="0.35">
      <c r="B322" s="586" t="s">
        <v>2367</v>
      </c>
      <c r="C322" s="578"/>
      <c r="D322" s="578">
        <v>735</v>
      </c>
      <c r="E322" s="578">
        <v>860.97</v>
      </c>
      <c r="F322" s="583">
        <v>59.62</v>
      </c>
      <c r="G322" s="583">
        <v>49.17</v>
      </c>
    </row>
    <row r="323" spans="2:7" ht="18" x14ac:dyDescent="0.35">
      <c r="B323" s="586" t="s">
        <v>2368</v>
      </c>
      <c r="C323" s="578"/>
      <c r="D323" s="578">
        <v>644</v>
      </c>
      <c r="E323" s="578">
        <v>760.97</v>
      </c>
      <c r="F323" s="583">
        <v>62.36</v>
      </c>
      <c r="G323" s="583">
        <v>61.79</v>
      </c>
    </row>
    <row r="324" spans="2:7" ht="18" x14ac:dyDescent="0.35">
      <c r="B324" s="586" t="s">
        <v>2369</v>
      </c>
      <c r="C324" s="578">
        <v>761</v>
      </c>
      <c r="D324" s="578">
        <v>687</v>
      </c>
      <c r="E324" s="578">
        <v>730.97</v>
      </c>
      <c r="F324" s="583">
        <v>59.91</v>
      </c>
      <c r="G324" s="583">
        <v>45.69</v>
      </c>
    </row>
    <row r="325" spans="2:7" ht="18" x14ac:dyDescent="0.35">
      <c r="B325" s="586" t="s">
        <v>2370</v>
      </c>
      <c r="C325" s="578">
        <v>912</v>
      </c>
      <c r="D325" s="578">
        <v>717</v>
      </c>
      <c r="E325" s="578">
        <v>780.97</v>
      </c>
      <c r="F325" s="583">
        <v>62.94</v>
      </c>
      <c r="G325" s="583">
        <v>43.44</v>
      </c>
    </row>
    <row r="326" spans="2:7" ht="18" x14ac:dyDescent="0.35">
      <c r="B326" s="586" t="s">
        <v>2371</v>
      </c>
      <c r="C326" s="578">
        <v>907</v>
      </c>
      <c r="D326" s="578">
        <v>714</v>
      </c>
      <c r="E326" s="578">
        <v>930.97</v>
      </c>
      <c r="F326" s="583">
        <v>66.48</v>
      </c>
      <c r="G326" s="583">
        <v>49.94</v>
      </c>
    </row>
    <row r="327" spans="2:7" ht="18" x14ac:dyDescent="0.35">
      <c r="B327" s="586" t="s">
        <v>2372</v>
      </c>
      <c r="C327" s="578">
        <v>882</v>
      </c>
      <c r="D327" s="578">
        <v>756</v>
      </c>
      <c r="E327" s="578">
        <v>930.97</v>
      </c>
      <c r="F327" s="583">
        <v>65.09</v>
      </c>
      <c r="G327" s="583">
        <v>55.89</v>
      </c>
    </row>
    <row r="328" spans="2:7" ht="18" x14ac:dyDescent="0.35">
      <c r="B328" s="586" t="s">
        <v>2373</v>
      </c>
      <c r="C328" s="578">
        <v>865</v>
      </c>
      <c r="D328" s="578">
        <v>760</v>
      </c>
      <c r="E328" s="578">
        <v>880.97</v>
      </c>
      <c r="F328" s="583">
        <v>55.53</v>
      </c>
      <c r="G328" s="583">
        <v>35.99</v>
      </c>
    </row>
    <row r="329" spans="2:7" ht="18" x14ac:dyDescent="0.35">
      <c r="B329" s="586" t="s">
        <v>2374</v>
      </c>
      <c r="C329" s="578">
        <v>718</v>
      </c>
      <c r="D329" s="578">
        <v>660</v>
      </c>
      <c r="E329" s="578">
        <v>695.97</v>
      </c>
      <c r="F329" s="583">
        <v>33.92</v>
      </c>
      <c r="G329" s="588">
        <v>35.99</v>
      </c>
    </row>
    <row r="330" spans="2:7" ht="18" x14ac:dyDescent="0.35">
      <c r="B330" s="586" t="s">
        <v>2375</v>
      </c>
      <c r="C330" s="578">
        <v>737</v>
      </c>
      <c r="D330" s="578">
        <v>624</v>
      </c>
      <c r="E330" s="578">
        <v>645.97</v>
      </c>
      <c r="F330" s="583">
        <v>17.66</v>
      </c>
      <c r="G330" s="583">
        <v>7.04</v>
      </c>
    </row>
    <row r="331" spans="2:7" ht="18" x14ac:dyDescent="0.35">
      <c r="B331" s="586" t="s">
        <v>2376</v>
      </c>
      <c r="C331" s="578">
        <v>573</v>
      </c>
      <c r="D331" s="578">
        <v>570</v>
      </c>
      <c r="E331" s="578">
        <v>570.97</v>
      </c>
      <c r="F331" s="583">
        <v>25.17</v>
      </c>
      <c r="G331" s="583">
        <v>16.329999999999998</v>
      </c>
    </row>
    <row r="332" spans="2:7" ht="18" x14ac:dyDescent="0.35">
      <c r="B332" s="586" t="s">
        <v>2377</v>
      </c>
      <c r="C332" s="578">
        <v>393</v>
      </c>
      <c r="D332" s="578">
        <v>337</v>
      </c>
      <c r="E332" s="578">
        <v>425.97</v>
      </c>
      <c r="F332" s="583">
        <v>37.049999999999997</v>
      </c>
      <c r="G332" s="583">
        <v>24.73</v>
      </c>
    </row>
    <row r="333" spans="2:7" ht="18" x14ac:dyDescent="0.35">
      <c r="B333" s="586" t="s">
        <v>2378</v>
      </c>
      <c r="C333" s="578">
        <v>392</v>
      </c>
      <c r="D333" s="578">
        <v>339</v>
      </c>
      <c r="E333" s="578">
        <v>405.97</v>
      </c>
      <c r="F333" s="583">
        <v>43.42</v>
      </c>
      <c r="G333" s="583">
        <v>28.32</v>
      </c>
    </row>
    <row r="334" spans="2:7" ht="18" x14ac:dyDescent="0.35">
      <c r="B334" s="586" t="s">
        <v>2379</v>
      </c>
      <c r="C334" s="578">
        <v>396</v>
      </c>
      <c r="D334" s="578">
        <v>351</v>
      </c>
      <c r="E334" s="578">
        <v>405.97</v>
      </c>
      <c r="F334" s="583">
        <v>45.19</v>
      </c>
      <c r="G334" s="583">
        <v>35.21</v>
      </c>
    </row>
    <row r="335" spans="2:7" ht="18" x14ac:dyDescent="0.35">
      <c r="B335" s="586" t="s">
        <v>2380</v>
      </c>
      <c r="C335" s="578">
        <v>397</v>
      </c>
      <c r="D335" s="578">
        <v>392</v>
      </c>
      <c r="E335" s="578">
        <v>385.97</v>
      </c>
      <c r="F335" s="583">
        <v>41.54</v>
      </c>
      <c r="G335" s="583">
        <v>28.22</v>
      </c>
    </row>
    <row r="336" spans="2:7" ht="18" x14ac:dyDescent="0.35">
      <c r="B336" s="586" t="s">
        <v>2381</v>
      </c>
      <c r="C336" s="578">
        <v>473</v>
      </c>
      <c r="D336" s="578">
        <v>382</v>
      </c>
      <c r="E336" s="578">
        <v>425.97</v>
      </c>
      <c r="F336" s="583">
        <v>40.08</v>
      </c>
      <c r="G336" s="583">
        <v>26.23</v>
      </c>
    </row>
    <row r="337" spans="2:7" ht="18" x14ac:dyDescent="0.35">
      <c r="B337" s="586" t="s">
        <v>2382</v>
      </c>
      <c r="C337" s="578">
        <v>434</v>
      </c>
      <c r="D337" s="578">
        <v>411</v>
      </c>
      <c r="E337" s="578">
        <v>445.97</v>
      </c>
      <c r="F337" s="583">
        <v>42.61</v>
      </c>
      <c r="G337" s="583">
        <v>27.07</v>
      </c>
    </row>
    <row r="338" spans="2:7" ht="18" x14ac:dyDescent="0.35">
      <c r="B338" s="586" t="s">
        <v>2383</v>
      </c>
      <c r="C338" s="578">
        <v>441</v>
      </c>
      <c r="D338" s="578">
        <v>415</v>
      </c>
      <c r="E338" s="578"/>
      <c r="F338" s="583">
        <v>49.17</v>
      </c>
      <c r="G338" s="583">
        <v>32.700000000000003</v>
      </c>
    </row>
    <row r="339" spans="2:7" ht="18" x14ac:dyDescent="0.35">
      <c r="B339" s="587" t="s">
        <v>2384</v>
      </c>
      <c r="C339" s="579">
        <v>484</v>
      </c>
      <c r="D339" s="579">
        <v>487</v>
      </c>
      <c r="E339" s="579"/>
      <c r="F339" s="583">
        <v>54.38</v>
      </c>
      <c r="G339" s="583">
        <v>37.4</v>
      </c>
    </row>
  </sheetData>
  <pageMargins left="0.7" right="0.7" top="0.75" bottom="0.75" header="0.3" footer="0.3"/>
  <legacyDrawing r:id="rId1"/>
  <tableParts count="1">
    <tablePart r:id="rId2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1">
    <tabColor rgb="FFC00000"/>
  </sheetPr>
  <dimension ref="B1:AP79"/>
  <sheetViews>
    <sheetView showGridLines="0" zoomScale="80" zoomScaleNormal="80" workbookViewId="0">
      <pane xSplit="3" ySplit="8" topLeftCell="D44" activePane="bottomRight" state="frozen"/>
      <selection activeCell="D318" sqref="D318"/>
      <selection pane="topRight" activeCell="D318" sqref="D318"/>
      <selection pane="bottomLeft" activeCell="D318" sqref="D318"/>
      <selection pane="bottomRight" activeCell="K60" sqref="K60"/>
    </sheetView>
  </sheetViews>
  <sheetFormatPr baseColWidth="10" defaultRowHeight="15" zeroHeight="1" x14ac:dyDescent="0.25"/>
  <cols>
    <col min="1" max="1" width="1.28515625" customWidth="1"/>
    <col min="2" max="2" width="0" hidden="1" customWidth="1"/>
    <col min="3" max="3" width="10" customWidth="1"/>
    <col min="4" max="4" width="14" customWidth="1"/>
    <col min="5" max="5" width="12.7109375" customWidth="1"/>
    <col min="6" max="6" width="8.7109375" bestFit="1" customWidth="1"/>
    <col min="7" max="7" width="13.42578125" bestFit="1" customWidth="1"/>
    <col min="8" max="8" width="14.42578125" customWidth="1"/>
    <col min="9" max="9" width="2.28515625" customWidth="1"/>
    <col min="10" max="10" width="16" customWidth="1"/>
    <col min="11" max="11" width="12.7109375" customWidth="1"/>
    <col min="12" max="13" width="15.5703125" bestFit="1" customWidth="1"/>
    <col min="14" max="14" width="16.85546875" customWidth="1"/>
    <col min="15" max="15" width="2.28515625" customWidth="1"/>
    <col min="16" max="16" width="15.140625" customWidth="1"/>
    <col min="17" max="17" width="12.7109375" customWidth="1"/>
    <col min="18" max="18" width="15.140625" customWidth="1"/>
    <col min="19" max="19" width="14.7109375" customWidth="1"/>
    <col min="20" max="20" width="15.5703125" bestFit="1" customWidth="1"/>
    <col min="21" max="21" width="2.5703125" customWidth="1"/>
    <col min="22" max="22" width="9" bestFit="1" customWidth="1"/>
    <col min="23" max="34" width="11.42578125" customWidth="1"/>
    <col min="257" max="257" width="22.42578125" bestFit="1" customWidth="1"/>
    <col min="258" max="258" width="12.7109375" bestFit="1" customWidth="1"/>
    <col min="259" max="259" width="12.85546875" bestFit="1" customWidth="1"/>
    <col min="260" max="261" width="0" hidden="1" customWidth="1"/>
    <col min="262" max="262" width="19.28515625" bestFit="1" customWidth="1"/>
    <col min="263" max="265" width="0" hidden="1" customWidth="1"/>
    <col min="266" max="266" width="29.85546875" bestFit="1" customWidth="1"/>
    <col min="267" max="270" width="13.7109375" bestFit="1" customWidth="1"/>
    <col min="271" max="271" width="12.7109375" bestFit="1" customWidth="1"/>
    <col min="513" max="513" width="22.42578125" bestFit="1" customWidth="1"/>
    <col min="514" max="514" width="12.7109375" bestFit="1" customWidth="1"/>
    <col min="515" max="515" width="12.85546875" bestFit="1" customWidth="1"/>
    <col min="516" max="517" width="0" hidden="1" customWidth="1"/>
    <col min="518" max="518" width="19.28515625" bestFit="1" customWidth="1"/>
    <col min="519" max="521" width="0" hidden="1" customWidth="1"/>
    <col min="522" max="522" width="29.85546875" bestFit="1" customWidth="1"/>
    <col min="523" max="526" width="13.7109375" bestFit="1" customWidth="1"/>
    <col min="527" max="527" width="12.7109375" bestFit="1" customWidth="1"/>
    <col min="769" max="769" width="22.42578125" bestFit="1" customWidth="1"/>
    <col min="770" max="770" width="12.7109375" bestFit="1" customWidth="1"/>
    <col min="771" max="771" width="12.85546875" bestFit="1" customWidth="1"/>
    <col min="772" max="773" width="0" hidden="1" customWidth="1"/>
    <col min="774" max="774" width="19.28515625" bestFit="1" customWidth="1"/>
    <col min="775" max="777" width="0" hidden="1" customWidth="1"/>
    <col min="778" max="778" width="29.85546875" bestFit="1" customWidth="1"/>
    <col min="779" max="782" width="13.7109375" bestFit="1" customWidth="1"/>
    <col min="783" max="783" width="12.7109375" bestFit="1" customWidth="1"/>
    <col min="1025" max="1025" width="22.42578125" bestFit="1" customWidth="1"/>
    <col min="1026" max="1026" width="12.7109375" bestFit="1" customWidth="1"/>
    <col min="1027" max="1027" width="12.85546875" bestFit="1" customWidth="1"/>
    <col min="1028" max="1029" width="0" hidden="1" customWidth="1"/>
    <col min="1030" max="1030" width="19.28515625" bestFit="1" customWidth="1"/>
    <col min="1031" max="1033" width="0" hidden="1" customWidth="1"/>
    <col min="1034" max="1034" width="29.85546875" bestFit="1" customWidth="1"/>
    <col min="1035" max="1038" width="13.7109375" bestFit="1" customWidth="1"/>
    <col min="1039" max="1039" width="12.7109375" bestFit="1" customWidth="1"/>
    <col min="1281" max="1281" width="22.42578125" bestFit="1" customWidth="1"/>
    <col min="1282" max="1282" width="12.7109375" bestFit="1" customWidth="1"/>
    <col min="1283" max="1283" width="12.85546875" bestFit="1" customWidth="1"/>
    <col min="1284" max="1285" width="0" hidden="1" customWidth="1"/>
    <col min="1286" max="1286" width="19.28515625" bestFit="1" customWidth="1"/>
    <col min="1287" max="1289" width="0" hidden="1" customWidth="1"/>
    <col min="1290" max="1290" width="29.85546875" bestFit="1" customWidth="1"/>
    <col min="1291" max="1294" width="13.7109375" bestFit="1" customWidth="1"/>
    <col min="1295" max="1295" width="12.7109375" bestFit="1" customWidth="1"/>
    <col min="1537" max="1537" width="22.42578125" bestFit="1" customWidth="1"/>
    <col min="1538" max="1538" width="12.7109375" bestFit="1" customWidth="1"/>
    <col min="1539" max="1539" width="12.85546875" bestFit="1" customWidth="1"/>
    <col min="1540" max="1541" width="0" hidden="1" customWidth="1"/>
    <col min="1542" max="1542" width="19.28515625" bestFit="1" customWidth="1"/>
    <col min="1543" max="1545" width="0" hidden="1" customWidth="1"/>
    <col min="1546" max="1546" width="29.85546875" bestFit="1" customWidth="1"/>
    <col min="1547" max="1550" width="13.7109375" bestFit="1" customWidth="1"/>
    <col min="1551" max="1551" width="12.7109375" bestFit="1" customWidth="1"/>
    <col min="1793" max="1793" width="22.42578125" bestFit="1" customWidth="1"/>
    <col min="1794" max="1794" width="12.7109375" bestFit="1" customWidth="1"/>
    <col min="1795" max="1795" width="12.85546875" bestFit="1" customWidth="1"/>
    <col min="1796" max="1797" width="0" hidden="1" customWidth="1"/>
    <col min="1798" max="1798" width="19.28515625" bestFit="1" customWidth="1"/>
    <col min="1799" max="1801" width="0" hidden="1" customWidth="1"/>
    <col min="1802" max="1802" width="29.85546875" bestFit="1" customWidth="1"/>
    <col min="1803" max="1806" width="13.7109375" bestFit="1" customWidth="1"/>
    <col min="1807" max="1807" width="12.7109375" bestFit="1" customWidth="1"/>
    <col min="2049" max="2049" width="22.42578125" bestFit="1" customWidth="1"/>
    <col min="2050" max="2050" width="12.7109375" bestFit="1" customWidth="1"/>
    <col min="2051" max="2051" width="12.85546875" bestFit="1" customWidth="1"/>
    <col min="2052" max="2053" width="0" hidden="1" customWidth="1"/>
    <col min="2054" max="2054" width="19.28515625" bestFit="1" customWidth="1"/>
    <col min="2055" max="2057" width="0" hidden="1" customWidth="1"/>
    <col min="2058" max="2058" width="29.85546875" bestFit="1" customWidth="1"/>
    <col min="2059" max="2062" width="13.7109375" bestFit="1" customWidth="1"/>
    <col min="2063" max="2063" width="12.7109375" bestFit="1" customWidth="1"/>
    <col min="2305" max="2305" width="22.42578125" bestFit="1" customWidth="1"/>
    <col min="2306" max="2306" width="12.7109375" bestFit="1" customWidth="1"/>
    <col min="2307" max="2307" width="12.85546875" bestFit="1" customWidth="1"/>
    <col min="2308" max="2309" width="0" hidden="1" customWidth="1"/>
    <col min="2310" max="2310" width="19.28515625" bestFit="1" customWidth="1"/>
    <col min="2311" max="2313" width="0" hidden="1" customWidth="1"/>
    <col min="2314" max="2314" width="29.85546875" bestFit="1" customWidth="1"/>
    <col min="2315" max="2318" width="13.7109375" bestFit="1" customWidth="1"/>
    <col min="2319" max="2319" width="12.7109375" bestFit="1" customWidth="1"/>
    <col min="2561" max="2561" width="22.42578125" bestFit="1" customWidth="1"/>
    <col min="2562" max="2562" width="12.7109375" bestFit="1" customWidth="1"/>
    <col min="2563" max="2563" width="12.85546875" bestFit="1" customWidth="1"/>
    <col min="2564" max="2565" width="0" hidden="1" customWidth="1"/>
    <col min="2566" max="2566" width="19.28515625" bestFit="1" customWidth="1"/>
    <col min="2567" max="2569" width="0" hidden="1" customWidth="1"/>
    <col min="2570" max="2570" width="29.85546875" bestFit="1" customWidth="1"/>
    <col min="2571" max="2574" width="13.7109375" bestFit="1" customWidth="1"/>
    <col min="2575" max="2575" width="12.7109375" bestFit="1" customWidth="1"/>
    <col min="2817" max="2817" width="22.42578125" bestFit="1" customWidth="1"/>
    <col min="2818" max="2818" width="12.7109375" bestFit="1" customWidth="1"/>
    <col min="2819" max="2819" width="12.85546875" bestFit="1" customWidth="1"/>
    <col min="2820" max="2821" width="0" hidden="1" customWidth="1"/>
    <col min="2822" max="2822" width="19.28515625" bestFit="1" customWidth="1"/>
    <col min="2823" max="2825" width="0" hidden="1" customWidth="1"/>
    <col min="2826" max="2826" width="29.85546875" bestFit="1" customWidth="1"/>
    <col min="2827" max="2830" width="13.7109375" bestFit="1" customWidth="1"/>
    <col min="2831" max="2831" width="12.7109375" bestFit="1" customWidth="1"/>
    <col min="3073" max="3073" width="22.42578125" bestFit="1" customWidth="1"/>
    <col min="3074" max="3074" width="12.7109375" bestFit="1" customWidth="1"/>
    <col min="3075" max="3075" width="12.85546875" bestFit="1" customWidth="1"/>
    <col min="3076" max="3077" width="0" hidden="1" customWidth="1"/>
    <col min="3078" max="3078" width="19.28515625" bestFit="1" customWidth="1"/>
    <col min="3079" max="3081" width="0" hidden="1" customWidth="1"/>
    <col min="3082" max="3082" width="29.85546875" bestFit="1" customWidth="1"/>
    <col min="3083" max="3086" width="13.7109375" bestFit="1" customWidth="1"/>
    <col min="3087" max="3087" width="12.7109375" bestFit="1" customWidth="1"/>
    <col min="3329" max="3329" width="22.42578125" bestFit="1" customWidth="1"/>
    <col min="3330" max="3330" width="12.7109375" bestFit="1" customWidth="1"/>
    <col min="3331" max="3331" width="12.85546875" bestFit="1" customWidth="1"/>
    <col min="3332" max="3333" width="0" hidden="1" customWidth="1"/>
    <col min="3334" max="3334" width="19.28515625" bestFit="1" customWidth="1"/>
    <col min="3335" max="3337" width="0" hidden="1" customWidth="1"/>
    <col min="3338" max="3338" width="29.85546875" bestFit="1" customWidth="1"/>
    <col min="3339" max="3342" width="13.7109375" bestFit="1" customWidth="1"/>
    <col min="3343" max="3343" width="12.7109375" bestFit="1" customWidth="1"/>
    <col min="3585" max="3585" width="22.42578125" bestFit="1" customWidth="1"/>
    <col min="3586" max="3586" width="12.7109375" bestFit="1" customWidth="1"/>
    <col min="3587" max="3587" width="12.85546875" bestFit="1" customWidth="1"/>
    <col min="3588" max="3589" width="0" hidden="1" customWidth="1"/>
    <col min="3590" max="3590" width="19.28515625" bestFit="1" customWidth="1"/>
    <col min="3591" max="3593" width="0" hidden="1" customWidth="1"/>
    <col min="3594" max="3594" width="29.85546875" bestFit="1" customWidth="1"/>
    <col min="3595" max="3598" width="13.7109375" bestFit="1" customWidth="1"/>
    <col min="3599" max="3599" width="12.7109375" bestFit="1" customWidth="1"/>
    <col min="3841" max="3841" width="22.42578125" bestFit="1" customWidth="1"/>
    <col min="3842" max="3842" width="12.7109375" bestFit="1" customWidth="1"/>
    <col min="3843" max="3843" width="12.85546875" bestFit="1" customWidth="1"/>
    <col min="3844" max="3845" width="0" hidden="1" customWidth="1"/>
    <col min="3846" max="3846" width="19.28515625" bestFit="1" customWidth="1"/>
    <col min="3847" max="3849" width="0" hidden="1" customWidth="1"/>
    <col min="3850" max="3850" width="29.85546875" bestFit="1" customWidth="1"/>
    <col min="3851" max="3854" width="13.7109375" bestFit="1" customWidth="1"/>
    <col min="3855" max="3855" width="12.7109375" bestFit="1" customWidth="1"/>
    <col min="4097" max="4097" width="22.42578125" bestFit="1" customWidth="1"/>
    <col min="4098" max="4098" width="12.7109375" bestFit="1" customWidth="1"/>
    <col min="4099" max="4099" width="12.85546875" bestFit="1" customWidth="1"/>
    <col min="4100" max="4101" width="0" hidden="1" customWidth="1"/>
    <col min="4102" max="4102" width="19.28515625" bestFit="1" customWidth="1"/>
    <col min="4103" max="4105" width="0" hidden="1" customWidth="1"/>
    <col min="4106" max="4106" width="29.85546875" bestFit="1" customWidth="1"/>
    <col min="4107" max="4110" width="13.7109375" bestFit="1" customWidth="1"/>
    <col min="4111" max="4111" width="12.7109375" bestFit="1" customWidth="1"/>
    <col min="4353" max="4353" width="22.42578125" bestFit="1" customWidth="1"/>
    <col min="4354" max="4354" width="12.7109375" bestFit="1" customWidth="1"/>
    <col min="4355" max="4355" width="12.85546875" bestFit="1" customWidth="1"/>
    <col min="4356" max="4357" width="0" hidden="1" customWidth="1"/>
    <col min="4358" max="4358" width="19.28515625" bestFit="1" customWidth="1"/>
    <col min="4359" max="4361" width="0" hidden="1" customWidth="1"/>
    <col min="4362" max="4362" width="29.85546875" bestFit="1" customWidth="1"/>
    <col min="4363" max="4366" width="13.7109375" bestFit="1" customWidth="1"/>
    <col min="4367" max="4367" width="12.7109375" bestFit="1" customWidth="1"/>
    <col min="4609" max="4609" width="22.42578125" bestFit="1" customWidth="1"/>
    <col min="4610" max="4610" width="12.7109375" bestFit="1" customWidth="1"/>
    <col min="4611" max="4611" width="12.85546875" bestFit="1" customWidth="1"/>
    <col min="4612" max="4613" width="0" hidden="1" customWidth="1"/>
    <col min="4614" max="4614" width="19.28515625" bestFit="1" customWidth="1"/>
    <col min="4615" max="4617" width="0" hidden="1" customWidth="1"/>
    <col min="4618" max="4618" width="29.85546875" bestFit="1" customWidth="1"/>
    <col min="4619" max="4622" width="13.7109375" bestFit="1" customWidth="1"/>
    <col min="4623" max="4623" width="12.7109375" bestFit="1" customWidth="1"/>
    <col min="4865" max="4865" width="22.42578125" bestFit="1" customWidth="1"/>
    <col min="4866" max="4866" width="12.7109375" bestFit="1" customWidth="1"/>
    <col min="4867" max="4867" width="12.85546875" bestFit="1" customWidth="1"/>
    <col min="4868" max="4869" width="0" hidden="1" customWidth="1"/>
    <col min="4870" max="4870" width="19.28515625" bestFit="1" customWidth="1"/>
    <col min="4871" max="4873" width="0" hidden="1" customWidth="1"/>
    <col min="4874" max="4874" width="29.85546875" bestFit="1" customWidth="1"/>
    <col min="4875" max="4878" width="13.7109375" bestFit="1" customWidth="1"/>
    <col min="4879" max="4879" width="12.7109375" bestFit="1" customWidth="1"/>
    <col min="5121" max="5121" width="22.42578125" bestFit="1" customWidth="1"/>
    <col min="5122" max="5122" width="12.7109375" bestFit="1" customWidth="1"/>
    <col min="5123" max="5123" width="12.85546875" bestFit="1" customWidth="1"/>
    <col min="5124" max="5125" width="0" hidden="1" customWidth="1"/>
    <col min="5126" max="5126" width="19.28515625" bestFit="1" customWidth="1"/>
    <col min="5127" max="5129" width="0" hidden="1" customWidth="1"/>
    <col min="5130" max="5130" width="29.85546875" bestFit="1" customWidth="1"/>
    <col min="5131" max="5134" width="13.7109375" bestFit="1" customWidth="1"/>
    <col min="5135" max="5135" width="12.7109375" bestFit="1" customWidth="1"/>
    <col min="5377" max="5377" width="22.42578125" bestFit="1" customWidth="1"/>
    <col min="5378" max="5378" width="12.7109375" bestFit="1" customWidth="1"/>
    <col min="5379" max="5379" width="12.85546875" bestFit="1" customWidth="1"/>
    <col min="5380" max="5381" width="0" hidden="1" customWidth="1"/>
    <col min="5382" max="5382" width="19.28515625" bestFit="1" customWidth="1"/>
    <col min="5383" max="5385" width="0" hidden="1" customWidth="1"/>
    <col min="5386" max="5386" width="29.85546875" bestFit="1" customWidth="1"/>
    <col min="5387" max="5390" width="13.7109375" bestFit="1" customWidth="1"/>
    <col min="5391" max="5391" width="12.7109375" bestFit="1" customWidth="1"/>
    <col min="5633" max="5633" width="22.42578125" bestFit="1" customWidth="1"/>
    <col min="5634" max="5634" width="12.7109375" bestFit="1" customWidth="1"/>
    <col min="5635" max="5635" width="12.85546875" bestFit="1" customWidth="1"/>
    <col min="5636" max="5637" width="0" hidden="1" customWidth="1"/>
    <col min="5638" max="5638" width="19.28515625" bestFit="1" customWidth="1"/>
    <col min="5639" max="5641" width="0" hidden="1" customWidth="1"/>
    <col min="5642" max="5642" width="29.85546875" bestFit="1" customWidth="1"/>
    <col min="5643" max="5646" width="13.7109375" bestFit="1" customWidth="1"/>
    <col min="5647" max="5647" width="12.7109375" bestFit="1" customWidth="1"/>
    <col min="5889" max="5889" width="22.42578125" bestFit="1" customWidth="1"/>
    <col min="5890" max="5890" width="12.7109375" bestFit="1" customWidth="1"/>
    <col min="5891" max="5891" width="12.85546875" bestFit="1" customWidth="1"/>
    <col min="5892" max="5893" width="0" hidden="1" customWidth="1"/>
    <col min="5894" max="5894" width="19.28515625" bestFit="1" customWidth="1"/>
    <col min="5895" max="5897" width="0" hidden="1" customWidth="1"/>
    <col min="5898" max="5898" width="29.85546875" bestFit="1" customWidth="1"/>
    <col min="5899" max="5902" width="13.7109375" bestFit="1" customWidth="1"/>
    <col min="5903" max="5903" width="12.7109375" bestFit="1" customWidth="1"/>
    <col min="6145" max="6145" width="22.42578125" bestFit="1" customWidth="1"/>
    <col min="6146" max="6146" width="12.7109375" bestFit="1" customWidth="1"/>
    <col min="6147" max="6147" width="12.85546875" bestFit="1" customWidth="1"/>
    <col min="6148" max="6149" width="0" hidden="1" customWidth="1"/>
    <col min="6150" max="6150" width="19.28515625" bestFit="1" customWidth="1"/>
    <col min="6151" max="6153" width="0" hidden="1" customWidth="1"/>
    <col min="6154" max="6154" width="29.85546875" bestFit="1" customWidth="1"/>
    <col min="6155" max="6158" width="13.7109375" bestFit="1" customWidth="1"/>
    <col min="6159" max="6159" width="12.7109375" bestFit="1" customWidth="1"/>
    <col min="6401" max="6401" width="22.42578125" bestFit="1" customWidth="1"/>
    <col min="6402" max="6402" width="12.7109375" bestFit="1" customWidth="1"/>
    <col min="6403" max="6403" width="12.85546875" bestFit="1" customWidth="1"/>
    <col min="6404" max="6405" width="0" hidden="1" customWidth="1"/>
    <col min="6406" max="6406" width="19.28515625" bestFit="1" customWidth="1"/>
    <col min="6407" max="6409" width="0" hidden="1" customWidth="1"/>
    <col min="6410" max="6410" width="29.85546875" bestFit="1" customWidth="1"/>
    <col min="6411" max="6414" width="13.7109375" bestFit="1" customWidth="1"/>
    <col min="6415" max="6415" width="12.7109375" bestFit="1" customWidth="1"/>
    <col min="6657" max="6657" width="22.42578125" bestFit="1" customWidth="1"/>
    <col min="6658" max="6658" width="12.7109375" bestFit="1" customWidth="1"/>
    <col min="6659" max="6659" width="12.85546875" bestFit="1" customWidth="1"/>
    <col min="6660" max="6661" width="0" hidden="1" customWidth="1"/>
    <col min="6662" max="6662" width="19.28515625" bestFit="1" customWidth="1"/>
    <col min="6663" max="6665" width="0" hidden="1" customWidth="1"/>
    <col min="6666" max="6666" width="29.85546875" bestFit="1" customWidth="1"/>
    <col min="6667" max="6670" width="13.7109375" bestFit="1" customWidth="1"/>
    <col min="6671" max="6671" width="12.7109375" bestFit="1" customWidth="1"/>
    <col min="6913" max="6913" width="22.42578125" bestFit="1" customWidth="1"/>
    <col min="6914" max="6914" width="12.7109375" bestFit="1" customWidth="1"/>
    <col min="6915" max="6915" width="12.85546875" bestFit="1" customWidth="1"/>
    <col min="6916" max="6917" width="0" hidden="1" customWidth="1"/>
    <col min="6918" max="6918" width="19.28515625" bestFit="1" customWidth="1"/>
    <col min="6919" max="6921" width="0" hidden="1" customWidth="1"/>
    <col min="6922" max="6922" width="29.85546875" bestFit="1" customWidth="1"/>
    <col min="6923" max="6926" width="13.7109375" bestFit="1" customWidth="1"/>
    <col min="6927" max="6927" width="12.7109375" bestFit="1" customWidth="1"/>
    <col min="7169" max="7169" width="22.42578125" bestFit="1" customWidth="1"/>
    <col min="7170" max="7170" width="12.7109375" bestFit="1" customWidth="1"/>
    <col min="7171" max="7171" width="12.85546875" bestFit="1" customWidth="1"/>
    <col min="7172" max="7173" width="0" hidden="1" customWidth="1"/>
    <col min="7174" max="7174" width="19.28515625" bestFit="1" customWidth="1"/>
    <col min="7175" max="7177" width="0" hidden="1" customWidth="1"/>
    <col min="7178" max="7178" width="29.85546875" bestFit="1" customWidth="1"/>
    <col min="7179" max="7182" width="13.7109375" bestFit="1" customWidth="1"/>
    <col min="7183" max="7183" width="12.7109375" bestFit="1" customWidth="1"/>
    <col min="7425" max="7425" width="22.42578125" bestFit="1" customWidth="1"/>
    <col min="7426" max="7426" width="12.7109375" bestFit="1" customWidth="1"/>
    <col min="7427" max="7427" width="12.85546875" bestFit="1" customWidth="1"/>
    <col min="7428" max="7429" width="0" hidden="1" customWidth="1"/>
    <col min="7430" max="7430" width="19.28515625" bestFit="1" customWidth="1"/>
    <col min="7431" max="7433" width="0" hidden="1" customWidth="1"/>
    <col min="7434" max="7434" width="29.85546875" bestFit="1" customWidth="1"/>
    <col min="7435" max="7438" width="13.7109375" bestFit="1" customWidth="1"/>
    <col min="7439" max="7439" width="12.7109375" bestFit="1" customWidth="1"/>
    <col min="7681" max="7681" width="22.42578125" bestFit="1" customWidth="1"/>
    <col min="7682" max="7682" width="12.7109375" bestFit="1" customWidth="1"/>
    <col min="7683" max="7683" width="12.85546875" bestFit="1" customWidth="1"/>
    <col min="7684" max="7685" width="0" hidden="1" customWidth="1"/>
    <col min="7686" max="7686" width="19.28515625" bestFit="1" customWidth="1"/>
    <col min="7687" max="7689" width="0" hidden="1" customWidth="1"/>
    <col min="7690" max="7690" width="29.85546875" bestFit="1" customWidth="1"/>
    <col min="7691" max="7694" width="13.7109375" bestFit="1" customWidth="1"/>
    <col min="7695" max="7695" width="12.7109375" bestFit="1" customWidth="1"/>
    <col min="7937" max="7937" width="22.42578125" bestFit="1" customWidth="1"/>
    <col min="7938" max="7938" width="12.7109375" bestFit="1" customWidth="1"/>
    <col min="7939" max="7939" width="12.85546875" bestFit="1" customWidth="1"/>
    <col min="7940" max="7941" width="0" hidden="1" customWidth="1"/>
    <col min="7942" max="7942" width="19.28515625" bestFit="1" customWidth="1"/>
    <col min="7943" max="7945" width="0" hidden="1" customWidth="1"/>
    <col min="7946" max="7946" width="29.85546875" bestFit="1" customWidth="1"/>
    <col min="7947" max="7950" width="13.7109375" bestFit="1" customWidth="1"/>
    <col min="7951" max="7951" width="12.7109375" bestFit="1" customWidth="1"/>
    <col min="8193" max="8193" width="22.42578125" bestFit="1" customWidth="1"/>
    <col min="8194" max="8194" width="12.7109375" bestFit="1" customWidth="1"/>
    <col min="8195" max="8195" width="12.85546875" bestFit="1" customWidth="1"/>
    <col min="8196" max="8197" width="0" hidden="1" customWidth="1"/>
    <col min="8198" max="8198" width="19.28515625" bestFit="1" customWidth="1"/>
    <col min="8199" max="8201" width="0" hidden="1" customWidth="1"/>
    <col min="8202" max="8202" width="29.85546875" bestFit="1" customWidth="1"/>
    <col min="8203" max="8206" width="13.7109375" bestFit="1" customWidth="1"/>
    <col min="8207" max="8207" width="12.7109375" bestFit="1" customWidth="1"/>
    <col min="8449" max="8449" width="22.42578125" bestFit="1" customWidth="1"/>
    <col min="8450" max="8450" width="12.7109375" bestFit="1" customWidth="1"/>
    <col min="8451" max="8451" width="12.85546875" bestFit="1" customWidth="1"/>
    <col min="8452" max="8453" width="0" hidden="1" customWidth="1"/>
    <col min="8454" max="8454" width="19.28515625" bestFit="1" customWidth="1"/>
    <col min="8455" max="8457" width="0" hidden="1" customWidth="1"/>
    <col min="8458" max="8458" width="29.85546875" bestFit="1" customWidth="1"/>
    <col min="8459" max="8462" width="13.7109375" bestFit="1" customWidth="1"/>
    <col min="8463" max="8463" width="12.7109375" bestFit="1" customWidth="1"/>
    <col min="8705" max="8705" width="22.42578125" bestFit="1" customWidth="1"/>
    <col min="8706" max="8706" width="12.7109375" bestFit="1" customWidth="1"/>
    <col min="8707" max="8707" width="12.85546875" bestFit="1" customWidth="1"/>
    <col min="8708" max="8709" width="0" hidden="1" customWidth="1"/>
    <col min="8710" max="8710" width="19.28515625" bestFit="1" customWidth="1"/>
    <col min="8711" max="8713" width="0" hidden="1" customWidth="1"/>
    <col min="8714" max="8714" width="29.85546875" bestFit="1" customWidth="1"/>
    <col min="8715" max="8718" width="13.7109375" bestFit="1" customWidth="1"/>
    <col min="8719" max="8719" width="12.7109375" bestFit="1" customWidth="1"/>
    <col min="8961" max="8961" width="22.42578125" bestFit="1" customWidth="1"/>
    <col min="8962" max="8962" width="12.7109375" bestFit="1" customWidth="1"/>
    <col min="8963" max="8963" width="12.85546875" bestFit="1" customWidth="1"/>
    <col min="8964" max="8965" width="0" hidden="1" customWidth="1"/>
    <col min="8966" max="8966" width="19.28515625" bestFit="1" customWidth="1"/>
    <col min="8967" max="8969" width="0" hidden="1" customWidth="1"/>
    <col min="8970" max="8970" width="29.85546875" bestFit="1" customWidth="1"/>
    <col min="8971" max="8974" width="13.7109375" bestFit="1" customWidth="1"/>
    <col min="8975" max="8975" width="12.7109375" bestFit="1" customWidth="1"/>
    <col min="9217" max="9217" width="22.42578125" bestFit="1" customWidth="1"/>
    <col min="9218" max="9218" width="12.7109375" bestFit="1" customWidth="1"/>
    <col min="9219" max="9219" width="12.85546875" bestFit="1" customWidth="1"/>
    <col min="9220" max="9221" width="0" hidden="1" customWidth="1"/>
    <col min="9222" max="9222" width="19.28515625" bestFit="1" customWidth="1"/>
    <col min="9223" max="9225" width="0" hidden="1" customWidth="1"/>
    <col min="9226" max="9226" width="29.85546875" bestFit="1" customWidth="1"/>
    <col min="9227" max="9230" width="13.7109375" bestFit="1" customWidth="1"/>
    <col min="9231" max="9231" width="12.7109375" bestFit="1" customWidth="1"/>
    <col min="9473" max="9473" width="22.42578125" bestFit="1" customWidth="1"/>
    <col min="9474" max="9474" width="12.7109375" bestFit="1" customWidth="1"/>
    <col min="9475" max="9475" width="12.85546875" bestFit="1" customWidth="1"/>
    <col min="9476" max="9477" width="0" hidden="1" customWidth="1"/>
    <col min="9478" max="9478" width="19.28515625" bestFit="1" customWidth="1"/>
    <col min="9479" max="9481" width="0" hidden="1" customWidth="1"/>
    <col min="9482" max="9482" width="29.85546875" bestFit="1" customWidth="1"/>
    <col min="9483" max="9486" width="13.7109375" bestFit="1" customWidth="1"/>
    <col min="9487" max="9487" width="12.7109375" bestFit="1" customWidth="1"/>
    <col min="9729" max="9729" width="22.42578125" bestFit="1" customWidth="1"/>
    <col min="9730" max="9730" width="12.7109375" bestFit="1" customWidth="1"/>
    <col min="9731" max="9731" width="12.85546875" bestFit="1" customWidth="1"/>
    <col min="9732" max="9733" width="0" hidden="1" customWidth="1"/>
    <col min="9734" max="9734" width="19.28515625" bestFit="1" customWidth="1"/>
    <col min="9735" max="9737" width="0" hidden="1" customWidth="1"/>
    <col min="9738" max="9738" width="29.85546875" bestFit="1" customWidth="1"/>
    <col min="9739" max="9742" width="13.7109375" bestFit="1" customWidth="1"/>
    <col min="9743" max="9743" width="12.7109375" bestFit="1" customWidth="1"/>
    <col min="9985" max="9985" width="22.42578125" bestFit="1" customWidth="1"/>
    <col min="9986" max="9986" width="12.7109375" bestFit="1" customWidth="1"/>
    <col min="9987" max="9987" width="12.85546875" bestFit="1" customWidth="1"/>
    <col min="9988" max="9989" width="0" hidden="1" customWidth="1"/>
    <col min="9990" max="9990" width="19.28515625" bestFit="1" customWidth="1"/>
    <col min="9991" max="9993" width="0" hidden="1" customWidth="1"/>
    <col min="9994" max="9994" width="29.85546875" bestFit="1" customWidth="1"/>
    <col min="9995" max="9998" width="13.7109375" bestFit="1" customWidth="1"/>
    <col min="9999" max="9999" width="12.7109375" bestFit="1" customWidth="1"/>
    <col min="10241" max="10241" width="22.42578125" bestFit="1" customWidth="1"/>
    <col min="10242" max="10242" width="12.7109375" bestFit="1" customWidth="1"/>
    <col min="10243" max="10243" width="12.85546875" bestFit="1" customWidth="1"/>
    <col min="10244" max="10245" width="0" hidden="1" customWidth="1"/>
    <col min="10246" max="10246" width="19.28515625" bestFit="1" customWidth="1"/>
    <col min="10247" max="10249" width="0" hidden="1" customWidth="1"/>
    <col min="10250" max="10250" width="29.85546875" bestFit="1" customWidth="1"/>
    <col min="10251" max="10254" width="13.7109375" bestFit="1" customWidth="1"/>
    <col min="10255" max="10255" width="12.7109375" bestFit="1" customWidth="1"/>
    <col min="10497" max="10497" width="22.42578125" bestFit="1" customWidth="1"/>
    <col min="10498" max="10498" width="12.7109375" bestFit="1" customWidth="1"/>
    <col min="10499" max="10499" width="12.85546875" bestFit="1" customWidth="1"/>
    <col min="10500" max="10501" width="0" hidden="1" customWidth="1"/>
    <col min="10502" max="10502" width="19.28515625" bestFit="1" customWidth="1"/>
    <col min="10503" max="10505" width="0" hidden="1" customWidth="1"/>
    <col min="10506" max="10506" width="29.85546875" bestFit="1" customWidth="1"/>
    <col min="10507" max="10510" width="13.7109375" bestFit="1" customWidth="1"/>
    <col min="10511" max="10511" width="12.7109375" bestFit="1" customWidth="1"/>
    <col min="10753" max="10753" width="22.42578125" bestFit="1" customWidth="1"/>
    <col min="10754" max="10754" width="12.7109375" bestFit="1" customWidth="1"/>
    <col min="10755" max="10755" width="12.85546875" bestFit="1" customWidth="1"/>
    <col min="10756" max="10757" width="0" hidden="1" customWidth="1"/>
    <col min="10758" max="10758" width="19.28515625" bestFit="1" customWidth="1"/>
    <col min="10759" max="10761" width="0" hidden="1" customWidth="1"/>
    <col min="10762" max="10762" width="29.85546875" bestFit="1" customWidth="1"/>
    <col min="10763" max="10766" width="13.7109375" bestFit="1" customWidth="1"/>
    <col min="10767" max="10767" width="12.7109375" bestFit="1" customWidth="1"/>
    <col min="11009" max="11009" width="22.42578125" bestFit="1" customWidth="1"/>
    <col min="11010" max="11010" width="12.7109375" bestFit="1" customWidth="1"/>
    <col min="11011" max="11011" width="12.85546875" bestFit="1" customWidth="1"/>
    <col min="11012" max="11013" width="0" hidden="1" customWidth="1"/>
    <col min="11014" max="11014" width="19.28515625" bestFit="1" customWidth="1"/>
    <col min="11015" max="11017" width="0" hidden="1" customWidth="1"/>
    <col min="11018" max="11018" width="29.85546875" bestFit="1" customWidth="1"/>
    <col min="11019" max="11022" width="13.7109375" bestFit="1" customWidth="1"/>
    <col min="11023" max="11023" width="12.7109375" bestFit="1" customWidth="1"/>
    <col min="11265" max="11265" width="22.42578125" bestFit="1" customWidth="1"/>
    <col min="11266" max="11266" width="12.7109375" bestFit="1" customWidth="1"/>
    <col min="11267" max="11267" width="12.85546875" bestFit="1" customWidth="1"/>
    <col min="11268" max="11269" width="0" hidden="1" customWidth="1"/>
    <col min="11270" max="11270" width="19.28515625" bestFit="1" customWidth="1"/>
    <col min="11271" max="11273" width="0" hidden="1" customWidth="1"/>
    <col min="11274" max="11274" width="29.85546875" bestFit="1" customWidth="1"/>
    <col min="11275" max="11278" width="13.7109375" bestFit="1" customWidth="1"/>
    <col min="11279" max="11279" width="12.7109375" bestFit="1" customWidth="1"/>
    <col min="11521" max="11521" width="22.42578125" bestFit="1" customWidth="1"/>
    <col min="11522" max="11522" width="12.7109375" bestFit="1" customWidth="1"/>
    <col min="11523" max="11523" width="12.85546875" bestFit="1" customWidth="1"/>
    <col min="11524" max="11525" width="0" hidden="1" customWidth="1"/>
    <col min="11526" max="11526" width="19.28515625" bestFit="1" customWidth="1"/>
    <col min="11527" max="11529" width="0" hidden="1" customWidth="1"/>
    <col min="11530" max="11530" width="29.85546875" bestFit="1" customWidth="1"/>
    <col min="11531" max="11534" width="13.7109375" bestFit="1" customWidth="1"/>
    <col min="11535" max="11535" width="12.7109375" bestFit="1" customWidth="1"/>
    <col min="11777" max="11777" width="22.42578125" bestFit="1" customWidth="1"/>
    <col min="11778" max="11778" width="12.7109375" bestFit="1" customWidth="1"/>
    <col min="11779" max="11779" width="12.85546875" bestFit="1" customWidth="1"/>
    <col min="11780" max="11781" width="0" hidden="1" customWidth="1"/>
    <col min="11782" max="11782" width="19.28515625" bestFit="1" customWidth="1"/>
    <col min="11783" max="11785" width="0" hidden="1" customWidth="1"/>
    <col min="11786" max="11786" width="29.85546875" bestFit="1" customWidth="1"/>
    <col min="11787" max="11790" width="13.7109375" bestFit="1" customWidth="1"/>
    <col min="11791" max="11791" width="12.7109375" bestFit="1" customWidth="1"/>
    <col min="12033" max="12033" width="22.42578125" bestFit="1" customWidth="1"/>
    <col min="12034" max="12034" width="12.7109375" bestFit="1" customWidth="1"/>
    <col min="12035" max="12035" width="12.85546875" bestFit="1" customWidth="1"/>
    <col min="12036" max="12037" width="0" hidden="1" customWidth="1"/>
    <col min="12038" max="12038" width="19.28515625" bestFit="1" customWidth="1"/>
    <col min="12039" max="12041" width="0" hidden="1" customWidth="1"/>
    <col min="12042" max="12042" width="29.85546875" bestFit="1" customWidth="1"/>
    <col min="12043" max="12046" width="13.7109375" bestFit="1" customWidth="1"/>
    <col min="12047" max="12047" width="12.7109375" bestFit="1" customWidth="1"/>
    <col min="12289" max="12289" width="22.42578125" bestFit="1" customWidth="1"/>
    <col min="12290" max="12290" width="12.7109375" bestFit="1" customWidth="1"/>
    <col min="12291" max="12291" width="12.85546875" bestFit="1" customWidth="1"/>
    <col min="12292" max="12293" width="0" hidden="1" customWidth="1"/>
    <col min="12294" max="12294" width="19.28515625" bestFit="1" customWidth="1"/>
    <col min="12295" max="12297" width="0" hidden="1" customWidth="1"/>
    <col min="12298" max="12298" width="29.85546875" bestFit="1" customWidth="1"/>
    <col min="12299" max="12302" width="13.7109375" bestFit="1" customWidth="1"/>
    <col min="12303" max="12303" width="12.7109375" bestFit="1" customWidth="1"/>
    <col min="12545" max="12545" width="22.42578125" bestFit="1" customWidth="1"/>
    <col min="12546" max="12546" width="12.7109375" bestFit="1" customWidth="1"/>
    <col min="12547" max="12547" width="12.85546875" bestFit="1" customWidth="1"/>
    <col min="12548" max="12549" width="0" hidden="1" customWidth="1"/>
    <col min="12550" max="12550" width="19.28515625" bestFit="1" customWidth="1"/>
    <col min="12551" max="12553" width="0" hidden="1" customWidth="1"/>
    <col min="12554" max="12554" width="29.85546875" bestFit="1" customWidth="1"/>
    <col min="12555" max="12558" width="13.7109375" bestFit="1" customWidth="1"/>
    <col min="12559" max="12559" width="12.7109375" bestFit="1" customWidth="1"/>
    <col min="12801" max="12801" width="22.42578125" bestFit="1" customWidth="1"/>
    <col min="12802" max="12802" width="12.7109375" bestFit="1" customWidth="1"/>
    <col min="12803" max="12803" width="12.85546875" bestFit="1" customWidth="1"/>
    <col min="12804" max="12805" width="0" hidden="1" customWidth="1"/>
    <col min="12806" max="12806" width="19.28515625" bestFit="1" customWidth="1"/>
    <col min="12807" max="12809" width="0" hidden="1" customWidth="1"/>
    <col min="12810" max="12810" width="29.85546875" bestFit="1" customWidth="1"/>
    <col min="12811" max="12814" width="13.7109375" bestFit="1" customWidth="1"/>
    <col min="12815" max="12815" width="12.7109375" bestFit="1" customWidth="1"/>
    <col min="13057" max="13057" width="22.42578125" bestFit="1" customWidth="1"/>
    <col min="13058" max="13058" width="12.7109375" bestFit="1" customWidth="1"/>
    <col min="13059" max="13059" width="12.85546875" bestFit="1" customWidth="1"/>
    <col min="13060" max="13061" width="0" hidden="1" customWidth="1"/>
    <col min="13062" max="13062" width="19.28515625" bestFit="1" customWidth="1"/>
    <col min="13063" max="13065" width="0" hidden="1" customWidth="1"/>
    <col min="13066" max="13066" width="29.85546875" bestFit="1" customWidth="1"/>
    <col min="13067" max="13070" width="13.7109375" bestFit="1" customWidth="1"/>
    <col min="13071" max="13071" width="12.7109375" bestFit="1" customWidth="1"/>
    <col min="13313" max="13313" width="22.42578125" bestFit="1" customWidth="1"/>
    <col min="13314" max="13314" width="12.7109375" bestFit="1" customWidth="1"/>
    <col min="13315" max="13315" width="12.85546875" bestFit="1" customWidth="1"/>
    <col min="13316" max="13317" width="0" hidden="1" customWidth="1"/>
    <col min="13318" max="13318" width="19.28515625" bestFit="1" customWidth="1"/>
    <col min="13319" max="13321" width="0" hidden="1" customWidth="1"/>
    <col min="13322" max="13322" width="29.85546875" bestFit="1" customWidth="1"/>
    <col min="13323" max="13326" width="13.7109375" bestFit="1" customWidth="1"/>
    <col min="13327" max="13327" width="12.7109375" bestFit="1" customWidth="1"/>
    <col min="13569" max="13569" width="22.42578125" bestFit="1" customWidth="1"/>
    <col min="13570" max="13570" width="12.7109375" bestFit="1" customWidth="1"/>
    <col min="13571" max="13571" width="12.85546875" bestFit="1" customWidth="1"/>
    <col min="13572" max="13573" width="0" hidden="1" customWidth="1"/>
    <col min="13574" max="13574" width="19.28515625" bestFit="1" customWidth="1"/>
    <col min="13575" max="13577" width="0" hidden="1" customWidth="1"/>
    <col min="13578" max="13578" width="29.85546875" bestFit="1" customWidth="1"/>
    <col min="13579" max="13582" width="13.7109375" bestFit="1" customWidth="1"/>
    <col min="13583" max="13583" width="12.7109375" bestFit="1" customWidth="1"/>
    <col min="13825" max="13825" width="22.42578125" bestFit="1" customWidth="1"/>
    <col min="13826" max="13826" width="12.7109375" bestFit="1" customWidth="1"/>
    <col min="13827" max="13827" width="12.85546875" bestFit="1" customWidth="1"/>
    <col min="13828" max="13829" width="0" hidden="1" customWidth="1"/>
    <col min="13830" max="13830" width="19.28515625" bestFit="1" customWidth="1"/>
    <col min="13831" max="13833" width="0" hidden="1" customWidth="1"/>
    <col min="13834" max="13834" width="29.85546875" bestFit="1" customWidth="1"/>
    <col min="13835" max="13838" width="13.7109375" bestFit="1" customWidth="1"/>
    <col min="13839" max="13839" width="12.7109375" bestFit="1" customWidth="1"/>
    <col min="14081" max="14081" width="22.42578125" bestFit="1" customWidth="1"/>
    <col min="14082" max="14082" width="12.7109375" bestFit="1" customWidth="1"/>
    <col min="14083" max="14083" width="12.85546875" bestFit="1" customWidth="1"/>
    <col min="14084" max="14085" width="0" hidden="1" customWidth="1"/>
    <col min="14086" max="14086" width="19.28515625" bestFit="1" customWidth="1"/>
    <col min="14087" max="14089" width="0" hidden="1" customWidth="1"/>
    <col min="14090" max="14090" width="29.85546875" bestFit="1" customWidth="1"/>
    <col min="14091" max="14094" width="13.7109375" bestFit="1" customWidth="1"/>
    <col min="14095" max="14095" width="12.7109375" bestFit="1" customWidth="1"/>
    <col min="14337" max="14337" width="22.42578125" bestFit="1" customWidth="1"/>
    <col min="14338" max="14338" width="12.7109375" bestFit="1" customWidth="1"/>
    <col min="14339" max="14339" width="12.85546875" bestFit="1" customWidth="1"/>
    <col min="14340" max="14341" width="0" hidden="1" customWidth="1"/>
    <col min="14342" max="14342" width="19.28515625" bestFit="1" customWidth="1"/>
    <col min="14343" max="14345" width="0" hidden="1" customWidth="1"/>
    <col min="14346" max="14346" width="29.85546875" bestFit="1" customWidth="1"/>
    <col min="14347" max="14350" width="13.7109375" bestFit="1" customWidth="1"/>
    <col min="14351" max="14351" width="12.7109375" bestFit="1" customWidth="1"/>
    <col min="14593" max="14593" width="22.42578125" bestFit="1" customWidth="1"/>
    <col min="14594" max="14594" width="12.7109375" bestFit="1" customWidth="1"/>
    <col min="14595" max="14595" width="12.85546875" bestFit="1" customWidth="1"/>
    <col min="14596" max="14597" width="0" hidden="1" customWidth="1"/>
    <col min="14598" max="14598" width="19.28515625" bestFit="1" customWidth="1"/>
    <col min="14599" max="14601" width="0" hidden="1" customWidth="1"/>
    <col min="14602" max="14602" width="29.85546875" bestFit="1" customWidth="1"/>
    <col min="14603" max="14606" width="13.7109375" bestFit="1" customWidth="1"/>
    <col min="14607" max="14607" width="12.7109375" bestFit="1" customWidth="1"/>
    <col min="14849" max="14849" width="22.42578125" bestFit="1" customWidth="1"/>
    <col min="14850" max="14850" width="12.7109375" bestFit="1" customWidth="1"/>
    <col min="14851" max="14851" width="12.85546875" bestFit="1" customWidth="1"/>
    <col min="14852" max="14853" width="0" hidden="1" customWidth="1"/>
    <col min="14854" max="14854" width="19.28515625" bestFit="1" customWidth="1"/>
    <col min="14855" max="14857" width="0" hidden="1" customWidth="1"/>
    <col min="14858" max="14858" width="29.85546875" bestFit="1" customWidth="1"/>
    <col min="14859" max="14862" width="13.7109375" bestFit="1" customWidth="1"/>
    <col min="14863" max="14863" width="12.7109375" bestFit="1" customWidth="1"/>
    <col min="15105" max="15105" width="22.42578125" bestFit="1" customWidth="1"/>
    <col min="15106" max="15106" width="12.7109375" bestFit="1" customWidth="1"/>
    <col min="15107" max="15107" width="12.85546875" bestFit="1" customWidth="1"/>
    <col min="15108" max="15109" width="0" hidden="1" customWidth="1"/>
    <col min="15110" max="15110" width="19.28515625" bestFit="1" customWidth="1"/>
    <col min="15111" max="15113" width="0" hidden="1" customWidth="1"/>
    <col min="15114" max="15114" width="29.85546875" bestFit="1" customWidth="1"/>
    <col min="15115" max="15118" width="13.7109375" bestFit="1" customWidth="1"/>
    <col min="15119" max="15119" width="12.7109375" bestFit="1" customWidth="1"/>
    <col min="15361" max="15361" width="22.42578125" bestFit="1" customWidth="1"/>
    <col min="15362" max="15362" width="12.7109375" bestFit="1" customWidth="1"/>
    <col min="15363" max="15363" width="12.85546875" bestFit="1" customWidth="1"/>
    <col min="15364" max="15365" width="0" hidden="1" customWidth="1"/>
    <col min="15366" max="15366" width="19.28515625" bestFit="1" customWidth="1"/>
    <col min="15367" max="15369" width="0" hidden="1" customWidth="1"/>
    <col min="15370" max="15370" width="29.85546875" bestFit="1" customWidth="1"/>
    <col min="15371" max="15374" width="13.7109375" bestFit="1" customWidth="1"/>
    <col min="15375" max="15375" width="12.7109375" bestFit="1" customWidth="1"/>
    <col min="15617" max="15617" width="22.42578125" bestFit="1" customWidth="1"/>
    <col min="15618" max="15618" width="12.7109375" bestFit="1" customWidth="1"/>
    <col min="15619" max="15619" width="12.85546875" bestFit="1" customWidth="1"/>
    <col min="15620" max="15621" width="0" hidden="1" customWidth="1"/>
    <col min="15622" max="15622" width="19.28515625" bestFit="1" customWidth="1"/>
    <col min="15623" max="15625" width="0" hidden="1" customWidth="1"/>
    <col min="15626" max="15626" width="29.85546875" bestFit="1" customWidth="1"/>
    <col min="15627" max="15630" width="13.7109375" bestFit="1" customWidth="1"/>
    <col min="15631" max="15631" width="12.7109375" bestFit="1" customWidth="1"/>
    <col min="15873" max="15873" width="22.42578125" bestFit="1" customWidth="1"/>
    <col min="15874" max="15874" width="12.7109375" bestFit="1" customWidth="1"/>
    <col min="15875" max="15875" width="12.85546875" bestFit="1" customWidth="1"/>
    <col min="15876" max="15877" width="0" hidden="1" customWidth="1"/>
    <col min="15878" max="15878" width="19.28515625" bestFit="1" customWidth="1"/>
    <col min="15879" max="15881" width="0" hidden="1" customWidth="1"/>
    <col min="15882" max="15882" width="29.85546875" bestFit="1" customWidth="1"/>
    <col min="15883" max="15886" width="13.7109375" bestFit="1" customWidth="1"/>
    <col min="15887" max="15887" width="12.7109375" bestFit="1" customWidth="1"/>
    <col min="16129" max="16129" width="22.42578125" bestFit="1" customWidth="1"/>
    <col min="16130" max="16130" width="12.7109375" bestFit="1" customWidth="1"/>
    <col min="16131" max="16131" width="12.85546875" bestFit="1" customWidth="1"/>
    <col min="16132" max="16133" width="0" hidden="1" customWidth="1"/>
    <col min="16134" max="16134" width="19.28515625" bestFit="1" customWidth="1"/>
    <col min="16135" max="16137" width="0" hidden="1" customWidth="1"/>
    <col min="16138" max="16138" width="29.85546875" bestFit="1" customWidth="1"/>
    <col min="16139" max="16142" width="13.7109375" bestFit="1" customWidth="1"/>
    <col min="16143" max="16143" width="12.7109375" bestFit="1" customWidth="1"/>
  </cols>
  <sheetData>
    <row r="1" spans="2:42" s="71" customFormat="1" ht="23.25" x14ac:dyDescent="0.35">
      <c r="B1" s="70"/>
      <c r="C1" s="70"/>
      <c r="D1" s="568" t="s">
        <v>46</v>
      </c>
      <c r="E1" s="568"/>
      <c r="F1" s="568"/>
      <c r="G1" s="568"/>
      <c r="H1" s="568"/>
      <c r="I1" s="66"/>
      <c r="J1" s="568" t="s">
        <v>47</v>
      </c>
      <c r="K1" s="568"/>
      <c r="L1" s="568"/>
      <c r="M1" s="568"/>
      <c r="N1" s="568"/>
      <c r="O1" s="66"/>
      <c r="P1" s="568" t="s">
        <v>91</v>
      </c>
      <c r="Q1" s="568"/>
      <c r="R1" s="568"/>
      <c r="S1" s="568"/>
      <c r="T1" s="568"/>
      <c r="V1" s="567" t="s">
        <v>103</v>
      </c>
      <c r="W1" s="567"/>
    </row>
    <row r="2" spans="2:42" s="71" customFormat="1" ht="16.5" hidden="1" customHeight="1" x14ac:dyDescent="0.3">
      <c r="B2" s="70"/>
      <c r="C2" s="72">
        <v>42552</v>
      </c>
      <c r="D2" s="153"/>
      <c r="E2" s="153"/>
      <c r="F2" s="153"/>
      <c r="G2" s="153"/>
      <c r="H2" s="152">
        <v>23.5</v>
      </c>
      <c r="I2" s="70"/>
      <c r="J2" s="152"/>
      <c r="K2" s="152"/>
      <c r="L2" s="152">
        <v>175.7</v>
      </c>
      <c r="M2" s="152"/>
      <c r="N2" s="152"/>
      <c r="O2" s="70"/>
      <c r="P2" s="152">
        <v>428.4</v>
      </c>
      <c r="Q2" s="152"/>
      <c r="R2" s="152"/>
      <c r="S2" s="152"/>
      <c r="T2" s="152"/>
      <c r="V2" s="567"/>
      <c r="W2" s="567"/>
    </row>
    <row r="3" spans="2:42" s="71" customFormat="1" ht="16.5" hidden="1" customHeight="1" x14ac:dyDescent="0.3">
      <c r="B3" s="70"/>
      <c r="C3" s="72">
        <v>42583</v>
      </c>
      <c r="D3" s="153"/>
      <c r="E3" s="153"/>
      <c r="F3" s="153"/>
      <c r="G3" s="153"/>
      <c r="H3" s="152">
        <v>11.8</v>
      </c>
      <c r="I3" s="70"/>
      <c r="J3" s="152"/>
      <c r="K3" s="152"/>
      <c r="L3" s="152">
        <v>208.1</v>
      </c>
      <c r="M3" s="152"/>
      <c r="N3" s="152"/>
      <c r="O3" s="70"/>
      <c r="P3" s="152">
        <v>421.7</v>
      </c>
      <c r="Q3" s="152"/>
      <c r="R3" s="152"/>
      <c r="S3" s="152"/>
      <c r="T3" s="152"/>
      <c r="V3" s="567"/>
      <c r="W3" s="567"/>
    </row>
    <row r="4" spans="2:42" s="71" customFormat="1" ht="16.5" hidden="1" customHeight="1" x14ac:dyDescent="0.3">
      <c r="B4" s="70"/>
      <c r="C4" s="72">
        <v>42614</v>
      </c>
      <c r="D4" s="153"/>
      <c r="E4" s="153"/>
      <c r="F4" s="153"/>
      <c r="G4" s="153"/>
      <c r="H4" s="152">
        <v>9.4</v>
      </c>
      <c r="I4" s="70"/>
      <c r="J4" s="152"/>
      <c r="K4" s="152"/>
      <c r="L4" s="152">
        <v>237</v>
      </c>
      <c r="M4" s="152"/>
      <c r="N4" s="152"/>
      <c r="O4" s="70"/>
      <c r="P4" s="152">
        <v>397</v>
      </c>
      <c r="Q4" s="152"/>
      <c r="R4" s="152"/>
      <c r="S4" s="152"/>
      <c r="T4" s="152"/>
      <c r="V4" s="567"/>
      <c r="W4" s="567"/>
    </row>
    <row r="5" spans="2:42" s="71" customFormat="1" ht="16.5" hidden="1" customHeight="1" x14ac:dyDescent="0.3">
      <c r="B5" s="70"/>
      <c r="C5" s="72">
        <v>42644</v>
      </c>
      <c r="D5" s="153"/>
      <c r="E5" s="153"/>
      <c r="F5" s="153"/>
      <c r="G5" s="153"/>
      <c r="H5" s="152">
        <v>11.9</v>
      </c>
      <c r="I5" s="70"/>
      <c r="J5" s="152"/>
      <c r="K5" s="152"/>
      <c r="L5" s="152">
        <v>277.2</v>
      </c>
      <c r="M5" s="152"/>
      <c r="N5" s="152"/>
      <c r="O5" s="70"/>
      <c r="P5" s="152">
        <v>396.7</v>
      </c>
      <c r="Q5" s="152"/>
      <c r="R5" s="152"/>
      <c r="S5" s="152"/>
      <c r="T5" s="152"/>
      <c r="V5" s="567"/>
      <c r="W5" s="567"/>
    </row>
    <row r="6" spans="2:42" s="71" customFormat="1" ht="16.5" hidden="1" customHeight="1" x14ac:dyDescent="0.3">
      <c r="B6" s="70"/>
      <c r="C6" s="72">
        <v>42675</v>
      </c>
      <c r="D6" s="153"/>
      <c r="E6" s="153"/>
      <c r="F6" s="153"/>
      <c r="G6" s="153"/>
      <c r="H6" s="152">
        <v>17.600000000000001</v>
      </c>
      <c r="I6" s="70"/>
      <c r="J6" s="152"/>
      <c r="K6" s="152"/>
      <c r="L6" s="152">
        <v>343.7</v>
      </c>
      <c r="M6" s="152"/>
      <c r="N6" s="152"/>
      <c r="O6" s="70"/>
      <c r="P6" s="152">
        <v>413.4</v>
      </c>
      <c r="Q6" s="152"/>
      <c r="R6" s="152"/>
      <c r="S6" s="152"/>
      <c r="T6" s="152"/>
      <c r="V6" s="567"/>
      <c r="W6" s="567"/>
    </row>
    <row r="7" spans="2:42" s="71" customFormat="1" ht="16.5" hidden="1" customHeight="1" x14ac:dyDescent="0.3">
      <c r="B7" s="70"/>
      <c r="C7" s="72">
        <v>42705</v>
      </c>
      <c r="D7" s="153"/>
      <c r="E7" s="153"/>
      <c r="F7" s="153"/>
      <c r="G7" s="153"/>
      <c r="H7" s="152">
        <v>28.8</v>
      </c>
      <c r="I7" s="70"/>
      <c r="J7" s="152"/>
      <c r="K7" s="152"/>
      <c r="L7" s="152">
        <v>471.7</v>
      </c>
      <c r="M7" s="152"/>
      <c r="N7" s="152"/>
      <c r="O7" s="70"/>
      <c r="P7" s="152">
        <v>471.7</v>
      </c>
      <c r="Q7" s="152"/>
      <c r="R7" s="152"/>
      <c r="S7" s="152"/>
      <c r="T7" s="152"/>
      <c r="V7" s="567"/>
      <c r="W7" s="567"/>
    </row>
    <row r="8" spans="2:42" s="86" customFormat="1" ht="32.25" customHeight="1" x14ac:dyDescent="0.25">
      <c r="B8" s="83">
        <v>13</v>
      </c>
      <c r="C8" s="144" t="s">
        <v>18</v>
      </c>
      <c r="D8" s="151" t="s">
        <v>98</v>
      </c>
      <c r="E8" s="150" t="s">
        <v>8</v>
      </c>
      <c r="F8" s="151" t="s">
        <v>19</v>
      </c>
      <c r="G8" s="151" t="s">
        <v>44</v>
      </c>
      <c r="H8" s="151" t="s">
        <v>45</v>
      </c>
      <c r="I8" s="84"/>
      <c r="J8" s="151" t="s">
        <v>98</v>
      </c>
      <c r="K8" s="150" t="s">
        <v>8</v>
      </c>
      <c r="L8" s="149" t="s">
        <v>19</v>
      </c>
      <c r="M8" s="149" t="s">
        <v>15</v>
      </c>
      <c r="N8" s="149" t="s">
        <v>45</v>
      </c>
      <c r="O8" s="85"/>
      <c r="P8" s="149" t="s">
        <v>98</v>
      </c>
      <c r="Q8" s="150" t="s">
        <v>8</v>
      </c>
      <c r="R8" s="151" t="s">
        <v>16</v>
      </c>
      <c r="S8" s="149" t="s">
        <v>15</v>
      </c>
      <c r="T8" s="149" t="s">
        <v>19</v>
      </c>
      <c r="V8" s="567"/>
      <c r="W8" s="567"/>
    </row>
    <row r="9" spans="2:42" s="77" customFormat="1" ht="16.5" x14ac:dyDescent="0.3">
      <c r="B9" s="76">
        <v>13</v>
      </c>
      <c r="C9" s="147">
        <v>42736</v>
      </c>
      <c r="D9" s="156">
        <f>AVERAGE(F9:H9)</f>
        <v>0.19469945460619287</v>
      </c>
      <c r="E9" s="154">
        <v>0.17600000000000002</v>
      </c>
      <c r="F9" s="156">
        <v>0.18600000000000003</v>
      </c>
      <c r="G9" s="157">
        <v>0.2220983638185785</v>
      </c>
      <c r="H9" s="157">
        <v>0.17600000000000002</v>
      </c>
      <c r="I9" s="158"/>
      <c r="J9" s="156">
        <f t="shared" ref="J9:J20" si="0">AVERAGE(L9:N9)</f>
        <v>0.17600000000000002</v>
      </c>
      <c r="K9" s="154"/>
      <c r="L9" s="156">
        <v>0.17600000000000002</v>
      </c>
      <c r="M9" s="156"/>
      <c r="N9" s="159"/>
      <c r="O9" s="160"/>
      <c r="P9" s="156">
        <f t="shared" ref="P9:P19" si="1">AVERAGE(R9:T9)</f>
        <v>5.4755000000000003</v>
      </c>
      <c r="Q9" s="154"/>
      <c r="R9" s="156">
        <v>5.069</v>
      </c>
      <c r="S9" s="156">
        <v>5.8819999999999997</v>
      </c>
      <c r="T9" s="156"/>
      <c r="U9" s="67"/>
      <c r="V9" s="145"/>
      <c r="W9" s="146"/>
      <c r="X9" s="71"/>
      <c r="Y9" s="71"/>
      <c r="Z9" s="71"/>
      <c r="AA9" s="71"/>
      <c r="AB9" s="71"/>
      <c r="AC9" s="71"/>
      <c r="AD9" s="71"/>
      <c r="AE9" s="71"/>
      <c r="AF9" s="71"/>
      <c r="AG9" s="71"/>
      <c r="AH9" s="71"/>
      <c r="AI9" s="71"/>
      <c r="AJ9" s="71"/>
      <c r="AK9" s="71"/>
      <c r="AL9" s="71"/>
      <c r="AM9" s="71"/>
      <c r="AN9" s="71"/>
      <c r="AO9" s="71"/>
      <c r="AP9" s="71"/>
    </row>
    <row r="10" spans="2:42" s="71" customFormat="1" ht="16.5" x14ac:dyDescent="0.3">
      <c r="B10" s="73">
        <v>14</v>
      </c>
      <c r="C10" s="147">
        <v>42767</v>
      </c>
      <c r="D10" s="156">
        <f t="shared" ref="D10:D57" si="2">AVERAGE(F10:H10)</f>
        <v>0.21166723675459176</v>
      </c>
      <c r="E10" s="154">
        <v>0.127</v>
      </c>
      <c r="F10" s="156">
        <v>0.20100000000000001</v>
      </c>
      <c r="G10" s="155">
        <v>0.24600171026377526</v>
      </c>
      <c r="H10" s="161">
        <v>0.188</v>
      </c>
      <c r="I10" s="158"/>
      <c r="J10" s="156">
        <f t="shared" si="0"/>
        <v>0.39700000000000002</v>
      </c>
      <c r="K10" s="154"/>
      <c r="L10" s="156">
        <v>0.39700000000000002</v>
      </c>
      <c r="M10" s="156"/>
      <c r="N10" s="159"/>
      <c r="O10" s="160"/>
      <c r="P10" s="156">
        <f t="shared" si="1"/>
        <v>6.177999999999999</v>
      </c>
      <c r="Q10" s="154"/>
      <c r="R10" s="156">
        <v>5.5029999999999992</v>
      </c>
      <c r="S10" s="156">
        <v>6.8529999999999998</v>
      </c>
      <c r="T10" s="156"/>
      <c r="U10" s="67"/>
      <c r="V10" s="145"/>
      <c r="W10" s="146"/>
    </row>
    <row r="11" spans="2:42" s="71" customFormat="1" ht="16.5" x14ac:dyDescent="0.3">
      <c r="B11" s="71">
        <v>15</v>
      </c>
      <c r="C11" s="147">
        <v>42795</v>
      </c>
      <c r="D11" s="156">
        <f t="shared" si="2"/>
        <v>0.1476997264182375</v>
      </c>
      <c r="E11" s="154">
        <v>0.10400000000000001</v>
      </c>
      <c r="F11" s="161">
        <v>0.16200000000000001</v>
      </c>
      <c r="G11" s="155">
        <v>0.13509917925471249</v>
      </c>
      <c r="H11" s="161">
        <v>0.14599999999999999</v>
      </c>
      <c r="I11" s="158"/>
      <c r="J11" s="156">
        <f t="shared" si="0"/>
        <v>0.60099999999999998</v>
      </c>
      <c r="K11" s="154"/>
      <c r="L11" s="156">
        <v>0.60099999999999998</v>
      </c>
      <c r="M11" s="156"/>
      <c r="N11" s="159"/>
      <c r="O11" s="160"/>
      <c r="P11" s="156">
        <f t="shared" si="1"/>
        <v>6.2919999999999998</v>
      </c>
      <c r="Q11" s="154"/>
      <c r="R11" s="156">
        <v>5.8529999999999998</v>
      </c>
      <c r="S11" s="156">
        <v>6.7309999999999999</v>
      </c>
      <c r="T11" s="156"/>
      <c r="U11" s="67"/>
      <c r="V11" s="145"/>
      <c r="W11" s="146"/>
    </row>
    <row r="12" spans="2:42" s="71" customFormat="1" ht="16.5" x14ac:dyDescent="0.3">
      <c r="B12" s="71">
        <v>16</v>
      </c>
      <c r="C12" s="147">
        <v>42826</v>
      </c>
      <c r="D12" s="156">
        <f t="shared" si="2"/>
        <v>0.1623333457357419</v>
      </c>
      <c r="E12" s="154">
        <v>8.3000000000000004E-2</v>
      </c>
      <c r="F12" s="161">
        <v>0.16500000000000001</v>
      </c>
      <c r="G12" s="155">
        <v>0.16600003720722567</v>
      </c>
      <c r="H12" s="161">
        <v>0.156</v>
      </c>
      <c r="I12" s="158"/>
      <c r="J12" s="156">
        <f t="shared" si="0"/>
        <v>0.85099999999999998</v>
      </c>
      <c r="K12" s="154"/>
      <c r="L12" s="156">
        <v>0.85099999999999998</v>
      </c>
      <c r="M12" s="156"/>
      <c r="N12" s="159"/>
      <c r="O12" s="160"/>
      <c r="P12" s="156">
        <f t="shared" si="1"/>
        <v>6.4960000000000004</v>
      </c>
      <c r="Q12" s="154"/>
      <c r="R12" s="156">
        <v>5.9260000000000002</v>
      </c>
      <c r="S12" s="156">
        <v>7.0659999999999998</v>
      </c>
      <c r="T12" s="156"/>
      <c r="U12" s="67"/>
      <c r="V12" s="145"/>
      <c r="W12" s="146"/>
    </row>
    <row r="13" spans="2:42" s="71" customFormat="1" ht="16.5" x14ac:dyDescent="0.3">
      <c r="B13" s="71">
        <v>17</v>
      </c>
      <c r="C13" s="147">
        <v>42856</v>
      </c>
      <c r="D13" s="156">
        <f t="shared" si="2"/>
        <v>0.196034051666064</v>
      </c>
      <c r="E13" s="154">
        <v>0.11699999999999999</v>
      </c>
      <c r="F13" s="161">
        <v>0.182</v>
      </c>
      <c r="G13" s="155">
        <v>0.18910215499819194</v>
      </c>
      <c r="H13" s="161">
        <v>0.217</v>
      </c>
      <c r="I13" s="158"/>
      <c r="J13" s="156">
        <f t="shared" si="0"/>
        <v>1.2529999999999999</v>
      </c>
      <c r="K13" s="154"/>
      <c r="L13" s="156">
        <v>1.2529999999999999</v>
      </c>
      <c r="M13" s="156"/>
      <c r="N13" s="159"/>
      <c r="O13" s="160"/>
      <c r="P13" s="156">
        <f t="shared" si="1"/>
        <v>6.6</v>
      </c>
      <c r="Q13" s="154"/>
      <c r="R13" s="156">
        <v>6.0229999999999997</v>
      </c>
      <c r="S13" s="156">
        <v>7.1769999999999996</v>
      </c>
      <c r="T13" s="156"/>
      <c r="U13" s="67"/>
      <c r="V13" s="145"/>
      <c r="W13" s="146"/>
    </row>
    <row r="14" spans="2:42" s="71" customFormat="1" ht="16.5" x14ac:dyDescent="0.3">
      <c r="B14" s="71">
        <v>18</v>
      </c>
      <c r="C14" s="147">
        <v>42887</v>
      </c>
      <c r="D14" s="156">
        <f t="shared" si="2"/>
        <v>0.22793287176287566</v>
      </c>
      <c r="E14" s="154">
        <v>0.12300000000000001</v>
      </c>
      <c r="F14" s="161">
        <v>0.214</v>
      </c>
      <c r="G14" s="161">
        <v>0.236798615288627</v>
      </c>
      <c r="H14" s="161">
        <v>0.23300000000000001</v>
      </c>
      <c r="I14" s="158"/>
      <c r="J14" s="156">
        <f t="shared" si="0"/>
        <v>1.778</v>
      </c>
      <c r="K14" s="154"/>
      <c r="L14" s="156">
        <v>1.778</v>
      </c>
      <c r="M14" s="156"/>
      <c r="N14" s="159"/>
      <c r="O14" s="160"/>
      <c r="P14" s="156">
        <f t="shared" si="1"/>
        <v>6.6115000000000004</v>
      </c>
      <c r="Q14" s="154"/>
      <c r="R14" s="156">
        <v>6.1170000000000009</v>
      </c>
      <c r="S14" s="156">
        <v>7.1059999999999999</v>
      </c>
      <c r="T14" s="156"/>
      <c r="U14" s="67"/>
      <c r="V14" s="145"/>
      <c r="W14" s="146"/>
      <c r="X14" s="11"/>
      <c r="Y14" s="11"/>
      <c r="Z14" s="11"/>
      <c r="AA14" s="11"/>
      <c r="AB14" s="11"/>
      <c r="AC14" s="11"/>
      <c r="AD14" s="11"/>
      <c r="AE14" s="11"/>
      <c r="AF14" s="11"/>
      <c r="AG14" s="11"/>
      <c r="AH14" s="11"/>
      <c r="AI14" s="11"/>
      <c r="AJ14" s="11"/>
      <c r="AK14" s="11"/>
      <c r="AL14" s="77"/>
      <c r="AM14" s="77"/>
      <c r="AN14" s="77"/>
      <c r="AO14" s="77"/>
      <c r="AP14" s="77"/>
    </row>
    <row r="15" spans="2:42" s="71" customFormat="1" ht="16.5" x14ac:dyDescent="0.3">
      <c r="B15" s="71">
        <v>19</v>
      </c>
      <c r="C15" s="147">
        <v>42917</v>
      </c>
      <c r="D15" s="156">
        <f t="shared" si="2"/>
        <v>0.26566666666666666</v>
      </c>
      <c r="E15" s="154">
        <v>0.13699999999999998</v>
      </c>
      <c r="F15" s="161">
        <v>0.26</v>
      </c>
      <c r="G15" s="161">
        <v>0.28299999999999997</v>
      </c>
      <c r="H15" s="161">
        <v>0.254</v>
      </c>
      <c r="I15" s="158"/>
      <c r="J15" s="156">
        <f t="shared" si="0"/>
        <v>2.484</v>
      </c>
      <c r="K15" s="154"/>
      <c r="L15" s="156">
        <v>2.484</v>
      </c>
      <c r="M15" s="156"/>
      <c r="N15" s="159"/>
      <c r="O15" s="160"/>
      <c r="P15" s="156">
        <f t="shared" si="1"/>
        <v>6.8014999999999999</v>
      </c>
      <c r="Q15" s="154"/>
      <c r="R15" s="156">
        <v>6.2249999999999996</v>
      </c>
      <c r="S15" s="156">
        <v>7.3780000000000001</v>
      </c>
      <c r="T15" s="156"/>
      <c r="U15" s="67"/>
      <c r="V15" s="145"/>
      <c r="W15" s="146"/>
    </row>
    <row r="16" spans="2:42" s="71" customFormat="1" ht="16.5" x14ac:dyDescent="0.3">
      <c r="B16" s="71">
        <v>20</v>
      </c>
      <c r="C16" s="147">
        <v>42948</v>
      </c>
      <c r="D16" s="156">
        <f t="shared" si="2"/>
        <v>0.34666666666666668</v>
      </c>
      <c r="E16" s="154">
        <v>0.19</v>
      </c>
      <c r="F16" s="161">
        <v>0.33800000000000002</v>
      </c>
      <c r="G16" s="161">
        <v>0.35399999999999998</v>
      </c>
      <c r="H16" s="162">
        <v>0.34799999999999998</v>
      </c>
      <c r="I16" s="158"/>
      <c r="J16" s="156">
        <f t="shared" si="0"/>
        <v>3.6970000000000001</v>
      </c>
      <c r="K16" s="154"/>
      <c r="L16" s="156">
        <v>3.6970000000000001</v>
      </c>
      <c r="M16" s="156"/>
      <c r="N16" s="159"/>
      <c r="O16" s="160"/>
      <c r="P16" s="156">
        <f t="shared" si="1"/>
        <v>7.9314999999999998</v>
      </c>
      <c r="Q16" s="154"/>
      <c r="R16" s="156">
        <v>7.7149999999999999</v>
      </c>
      <c r="S16" s="156">
        <v>8.1479999999999997</v>
      </c>
      <c r="T16" s="156"/>
      <c r="U16" s="67"/>
      <c r="V16" s="145"/>
      <c r="W16" s="146"/>
    </row>
    <row r="17" spans="2:42" s="71" customFormat="1" ht="16.5" x14ac:dyDescent="0.3">
      <c r="B17" s="71">
        <v>21</v>
      </c>
      <c r="C17" s="147">
        <v>42979</v>
      </c>
      <c r="D17" s="156">
        <f t="shared" si="2"/>
        <v>0.36633333333333334</v>
      </c>
      <c r="E17" s="154">
        <v>0.26100000000000001</v>
      </c>
      <c r="F17" s="161">
        <v>0.36299999999999999</v>
      </c>
      <c r="G17" s="161">
        <v>0.37</v>
      </c>
      <c r="H17" s="162">
        <v>0.36599999999999999</v>
      </c>
      <c r="I17" s="158"/>
      <c r="J17" s="156">
        <f t="shared" si="0"/>
        <v>5.4179999999999993</v>
      </c>
      <c r="K17" s="154"/>
      <c r="L17" s="156">
        <v>5.4179999999999993</v>
      </c>
      <c r="M17" s="156"/>
      <c r="N17" s="159"/>
      <c r="O17" s="160"/>
      <c r="P17" s="156">
        <f t="shared" si="1"/>
        <v>10.349</v>
      </c>
      <c r="Q17" s="154"/>
      <c r="R17" s="156">
        <v>9.8889999999999993</v>
      </c>
      <c r="S17" s="156">
        <v>10.808999999999999</v>
      </c>
      <c r="T17" s="156"/>
      <c r="U17" s="67"/>
      <c r="V17" s="145"/>
      <c r="W17" s="146"/>
    </row>
    <row r="18" spans="2:42" s="71" customFormat="1" ht="16.5" x14ac:dyDescent="0.3">
      <c r="B18" s="71">
        <v>22</v>
      </c>
      <c r="C18" s="147">
        <v>43009</v>
      </c>
      <c r="D18" s="156">
        <f t="shared" si="2"/>
        <v>0.46100000000000002</v>
      </c>
      <c r="E18" s="154">
        <v>0.31900000000000001</v>
      </c>
      <c r="F18" s="161">
        <v>0.45500000000000002</v>
      </c>
      <c r="G18" s="161">
        <v>0.44</v>
      </c>
      <c r="H18" s="162">
        <v>0.48799999999999999</v>
      </c>
      <c r="I18" s="162"/>
      <c r="J18" s="156">
        <f t="shared" si="0"/>
        <v>8.6270000000000007</v>
      </c>
      <c r="K18" s="154"/>
      <c r="L18" s="156">
        <v>8.6270000000000007</v>
      </c>
      <c r="M18" s="156"/>
      <c r="N18" s="159"/>
      <c r="O18" s="160"/>
      <c r="P18" s="156">
        <f t="shared" si="1"/>
        <v>13.940000000000001</v>
      </c>
      <c r="Q18" s="154"/>
      <c r="R18" s="156">
        <v>13.592000000000001</v>
      </c>
      <c r="S18" s="156">
        <v>14.288</v>
      </c>
      <c r="T18" s="156"/>
      <c r="U18" s="67"/>
      <c r="V18" s="145"/>
      <c r="W18" s="146"/>
    </row>
    <row r="19" spans="2:42" s="71" customFormat="1" ht="16.5" x14ac:dyDescent="0.3">
      <c r="B19" s="71">
        <v>23</v>
      </c>
      <c r="C19" s="147">
        <v>43040</v>
      </c>
      <c r="D19" s="156">
        <f t="shared" si="2"/>
        <v>0.58399999999999996</v>
      </c>
      <c r="E19" s="154">
        <v>0.38299999999999995</v>
      </c>
      <c r="F19" s="161">
        <v>0.56700000000000006</v>
      </c>
      <c r="G19" s="162">
        <v>0.58699999999999997</v>
      </c>
      <c r="H19" s="162">
        <v>0.59799999999999998</v>
      </c>
      <c r="I19" s="162"/>
      <c r="J19" s="156">
        <f t="shared" si="0"/>
        <v>13.925000000000001</v>
      </c>
      <c r="K19" s="154"/>
      <c r="L19" s="156">
        <v>13.925000000000001</v>
      </c>
      <c r="M19" s="156"/>
      <c r="N19" s="159"/>
      <c r="O19" s="165"/>
      <c r="P19" s="156">
        <f t="shared" si="1"/>
        <v>18.796500000000002</v>
      </c>
      <c r="Q19" s="154"/>
      <c r="R19" s="156">
        <v>18.23</v>
      </c>
      <c r="S19" s="156">
        <v>19.363</v>
      </c>
      <c r="T19" s="156"/>
      <c r="U19" s="67"/>
      <c r="V19" s="145"/>
      <c r="W19" s="146"/>
    </row>
    <row r="20" spans="2:42" s="77" customFormat="1" ht="16.5" x14ac:dyDescent="0.3">
      <c r="B20" s="78">
        <v>24</v>
      </c>
      <c r="C20" s="148">
        <v>43070</v>
      </c>
      <c r="D20" s="166">
        <f t="shared" si="2"/>
        <v>0.8656666666666667</v>
      </c>
      <c r="E20" s="154">
        <v>0.55600000000000005</v>
      </c>
      <c r="F20" s="166">
        <v>0.85</v>
      </c>
      <c r="G20" s="167">
        <v>0.84599999999999997</v>
      </c>
      <c r="H20" s="167">
        <v>0.90100000000000002</v>
      </c>
      <c r="I20" s="162"/>
      <c r="J20" s="166">
        <f t="shared" si="0"/>
        <v>2800</v>
      </c>
      <c r="K20" s="154"/>
      <c r="L20" s="167">
        <v>2800</v>
      </c>
      <c r="M20" s="167"/>
      <c r="N20" s="167"/>
      <c r="O20" s="165"/>
      <c r="P20" s="166">
        <f>AVERAGE(R20:T20)</f>
        <v>28.384499999999999</v>
      </c>
      <c r="Q20" s="154"/>
      <c r="R20" s="166">
        <v>28.026</v>
      </c>
      <c r="S20" s="166">
        <v>28.742999999999999</v>
      </c>
      <c r="T20" s="166"/>
      <c r="U20" s="67"/>
      <c r="V20" s="145"/>
      <c r="W20" s="146"/>
      <c r="X20" s="71"/>
      <c r="Y20" s="71"/>
      <c r="Z20" s="71"/>
      <c r="AA20" s="71"/>
      <c r="AB20" s="71"/>
      <c r="AC20" s="71"/>
      <c r="AD20" s="71"/>
      <c r="AE20" s="71"/>
      <c r="AF20" s="71"/>
      <c r="AG20" s="71"/>
      <c r="AH20" s="71"/>
      <c r="AI20" s="71"/>
      <c r="AJ20" s="71"/>
      <c r="AK20" s="71"/>
      <c r="AL20" s="71"/>
      <c r="AM20" s="71"/>
      <c r="AN20" s="71"/>
      <c r="AO20" s="71"/>
      <c r="AP20" s="71"/>
    </row>
    <row r="21" spans="2:42" s="77" customFormat="1" ht="16.5" x14ac:dyDescent="0.3">
      <c r="B21" s="76"/>
      <c r="C21" s="147">
        <v>43101</v>
      </c>
      <c r="D21" s="156">
        <f t="shared" si="2"/>
        <v>0.875</v>
      </c>
      <c r="E21" s="154">
        <v>0.66012006548170299</v>
      </c>
      <c r="F21" s="156">
        <v>0.84200000000000008</v>
      </c>
      <c r="G21" s="157">
        <v>0.90600000000000003</v>
      </c>
      <c r="H21" s="157">
        <v>0.877</v>
      </c>
      <c r="I21" s="158"/>
      <c r="J21" s="156">
        <f>AVERAGE(L21:N21)</f>
        <v>0.875</v>
      </c>
      <c r="K21" s="154">
        <v>0.66010000000000002</v>
      </c>
      <c r="L21" s="156">
        <f>+F21</f>
        <v>0.84200000000000008</v>
      </c>
      <c r="M21" s="156">
        <v>0.90600000000000003</v>
      </c>
      <c r="N21" s="159">
        <v>0.877</v>
      </c>
      <c r="O21" s="160"/>
      <c r="P21" s="156">
        <f>AVERAGE(R21:T21)</f>
        <v>43.800000000000004</v>
      </c>
      <c r="Q21" s="154">
        <v>12.59217005039458</v>
      </c>
      <c r="R21" s="156">
        <v>45.329000000000001</v>
      </c>
      <c r="S21" s="156">
        <v>45.390999999999998</v>
      </c>
      <c r="T21" s="156">
        <v>40.68</v>
      </c>
      <c r="U21" s="67"/>
      <c r="V21" s="145">
        <f>+C21</f>
        <v>43101</v>
      </c>
      <c r="W21" s="146">
        <v>0.24947564740808681</v>
      </c>
      <c r="X21" s="71"/>
      <c r="Y21" s="71"/>
      <c r="Z21" s="71"/>
      <c r="AA21" s="71"/>
      <c r="AB21" s="71"/>
      <c r="AC21" s="71"/>
      <c r="AD21" s="71"/>
      <c r="AE21" s="71"/>
      <c r="AF21" s="71"/>
      <c r="AG21" s="71"/>
      <c r="AH21" s="71"/>
      <c r="AI21" s="71"/>
      <c r="AJ21" s="71"/>
      <c r="AK21" s="71"/>
      <c r="AL21" s="71"/>
      <c r="AM21" s="71"/>
      <c r="AN21" s="71"/>
      <c r="AO21" s="71"/>
      <c r="AP21" s="71"/>
    </row>
    <row r="22" spans="2:42" s="71" customFormat="1" ht="16.5" x14ac:dyDescent="0.3">
      <c r="B22" s="73"/>
      <c r="C22" s="147">
        <v>43132</v>
      </c>
      <c r="D22" s="156">
        <f t="shared" si="2"/>
        <v>0.83709999999999996</v>
      </c>
      <c r="E22" s="154">
        <v>0.44670989622212798</v>
      </c>
      <c r="F22" s="156">
        <v>0.80030000000000001</v>
      </c>
      <c r="G22" s="155">
        <v>0.89100000000000001</v>
      </c>
      <c r="H22" s="161">
        <v>0.82</v>
      </c>
      <c r="I22" s="158"/>
      <c r="J22" s="156">
        <f>AVERAGE(L22:N22)</f>
        <v>2.4453333333333336</v>
      </c>
      <c r="K22" s="154">
        <v>1.4016999999999999</v>
      </c>
      <c r="L22" s="156">
        <v>2.3159999999999998</v>
      </c>
      <c r="M22" s="156">
        <v>2.6040000000000001</v>
      </c>
      <c r="N22" s="159">
        <v>2.4159999999999999</v>
      </c>
      <c r="O22" s="160"/>
      <c r="P22" s="156">
        <f t="shared" ref="P22:P35" si="3">AVERAGE(R22:T22)</f>
        <v>66.946333333333328</v>
      </c>
      <c r="Q22" s="154">
        <v>16.446414526553362</v>
      </c>
      <c r="R22" s="156">
        <v>69.974999999999994</v>
      </c>
      <c r="S22" s="156">
        <v>69.394000000000005</v>
      </c>
      <c r="T22" s="156">
        <v>61.47</v>
      </c>
      <c r="U22" s="67"/>
      <c r="V22" s="145">
        <f t="shared" ref="V22:V43" si="4">+C22</f>
        <v>43132</v>
      </c>
      <c r="W22" s="146">
        <v>0.52784545439660047</v>
      </c>
    </row>
    <row r="23" spans="2:42" s="71" customFormat="1" ht="16.5" x14ac:dyDescent="0.3">
      <c r="C23" s="147">
        <v>43160</v>
      </c>
      <c r="D23" s="156">
        <f t="shared" si="2"/>
        <v>0.69800000000000006</v>
      </c>
      <c r="E23" s="154">
        <v>0.40940011035201901</v>
      </c>
      <c r="F23" s="161">
        <v>0.67</v>
      </c>
      <c r="G23" s="155">
        <v>0.74399999999999999</v>
      </c>
      <c r="H23" s="161">
        <v>0.68</v>
      </c>
      <c r="I23" s="158"/>
      <c r="J23" s="156">
        <f t="shared" ref="J23:J35" si="5">AVERAGE(L23:N23)</f>
        <v>4.8540000000000001</v>
      </c>
      <c r="K23" s="154">
        <v>2.3849999999999998</v>
      </c>
      <c r="L23" s="156">
        <v>4.5369999999999999</v>
      </c>
      <c r="M23" s="156">
        <v>5.2859999999999996</v>
      </c>
      <c r="N23" s="159">
        <v>4.7389999999999999</v>
      </c>
      <c r="O23" s="160"/>
      <c r="P23" s="156">
        <f t="shared" si="3"/>
        <v>99.668333333333337</v>
      </c>
      <c r="Q23" s="154">
        <v>21.278851441894332</v>
      </c>
      <c r="R23" s="156">
        <v>103.05</v>
      </c>
      <c r="S23" s="156">
        <v>107.17400000000001</v>
      </c>
      <c r="T23" s="156">
        <v>88.781000000000006</v>
      </c>
      <c r="U23" s="67"/>
      <c r="V23" s="145">
        <f t="shared" si="4"/>
        <v>43160</v>
      </c>
      <c r="W23" s="146">
        <v>0.74199884779593117</v>
      </c>
    </row>
    <row r="24" spans="2:42" s="71" customFormat="1" ht="16.5" x14ac:dyDescent="0.3">
      <c r="C24" s="147">
        <v>43191</v>
      </c>
      <c r="D24" s="156">
        <f t="shared" si="2"/>
        <v>0.83933333333333326</v>
      </c>
      <c r="E24" s="154">
        <v>0.55802994344664603</v>
      </c>
      <c r="F24" s="161">
        <v>0.80099999999999993</v>
      </c>
      <c r="G24" s="155">
        <v>0.79</v>
      </c>
      <c r="H24" s="161">
        <v>0.92700000000000005</v>
      </c>
      <c r="I24" s="158"/>
      <c r="J24" s="156">
        <f t="shared" si="5"/>
        <v>9.7590000000000003</v>
      </c>
      <c r="K24" s="154">
        <v>4.2739000000000003</v>
      </c>
      <c r="L24" s="156">
        <v>8.9719999999999995</v>
      </c>
      <c r="M24" s="156">
        <v>10.249000000000001</v>
      </c>
      <c r="N24" s="159">
        <v>10.055999999999999</v>
      </c>
      <c r="O24" s="160"/>
      <c r="P24" s="156">
        <f t="shared" si="3"/>
        <v>158.39266666666666</v>
      </c>
      <c r="Q24" s="154">
        <v>31.064053120013739</v>
      </c>
      <c r="R24" s="156">
        <v>172.37</v>
      </c>
      <c r="S24" s="156">
        <v>165.018</v>
      </c>
      <c r="T24" s="156">
        <v>137.79</v>
      </c>
      <c r="U24" s="67"/>
      <c r="V24" s="145">
        <f t="shared" si="4"/>
        <v>43191</v>
      </c>
      <c r="W24" s="146">
        <v>0.60701141242991619</v>
      </c>
    </row>
    <row r="25" spans="2:42" s="71" customFormat="1" ht="16.5" x14ac:dyDescent="0.3">
      <c r="C25" s="147">
        <v>43221</v>
      </c>
      <c r="D25" s="156">
        <f t="shared" si="2"/>
        <v>1.2091333333333334</v>
      </c>
      <c r="E25" s="154">
        <v>1.1031701047031599</v>
      </c>
      <c r="F25" s="161">
        <v>1.1013999999999999</v>
      </c>
      <c r="G25" s="155">
        <v>1.458</v>
      </c>
      <c r="H25" s="161">
        <v>1.0680000000000001</v>
      </c>
      <c r="I25" s="158"/>
      <c r="J25" s="156">
        <f t="shared" si="5"/>
        <v>22.822666666666667</v>
      </c>
      <c r="K25" s="154">
        <v>10.091900000000001</v>
      </c>
      <c r="L25" s="156">
        <v>19.952000000000002</v>
      </c>
      <c r="M25" s="156">
        <v>26.652999999999999</v>
      </c>
      <c r="N25" s="159">
        <v>21.863</v>
      </c>
      <c r="O25" s="160"/>
      <c r="P25" s="156">
        <f t="shared" si="3"/>
        <v>293.84800000000001</v>
      </c>
      <c r="Q25" s="154">
        <v>59.375198585558344</v>
      </c>
      <c r="R25" s="156">
        <v>293.60000000000002</v>
      </c>
      <c r="S25" s="156">
        <v>342.23399999999998</v>
      </c>
      <c r="T25" s="156">
        <v>245.71</v>
      </c>
      <c r="U25" s="67"/>
      <c r="V25" s="145">
        <f t="shared" si="4"/>
        <v>43221</v>
      </c>
      <c r="W25" s="146">
        <v>0.67148038708708513</v>
      </c>
    </row>
    <row r="26" spans="2:42" s="71" customFormat="1" ht="16.5" x14ac:dyDescent="0.3">
      <c r="C26" s="147">
        <v>43252</v>
      </c>
      <c r="D26" s="156">
        <f t="shared" si="2"/>
        <v>1.3</v>
      </c>
      <c r="E26" s="154">
        <v>0.96701005113100402</v>
      </c>
      <c r="F26" s="161">
        <v>1.284</v>
      </c>
      <c r="G26" s="161">
        <v>1.3420000000000001</v>
      </c>
      <c r="H26" s="161">
        <v>1.274</v>
      </c>
      <c r="I26" s="158"/>
      <c r="J26" s="156">
        <f t="shared" si="5"/>
        <v>53.864333333333342</v>
      </c>
      <c r="K26" s="154">
        <v>20.817900000000002</v>
      </c>
      <c r="L26" s="156">
        <v>46.843000000000004</v>
      </c>
      <c r="M26" s="156">
        <v>63.76</v>
      </c>
      <c r="N26" s="159">
        <v>50.99</v>
      </c>
      <c r="O26" s="160"/>
      <c r="P26" s="156">
        <f t="shared" si="3"/>
        <v>531.77499999999998</v>
      </c>
      <c r="Q26" s="154">
        <v>104.70707842488797</v>
      </c>
      <c r="R26" s="156">
        <v>483.41</v>
      </c>
      <c r="S26" s="156">
        <v>648.86500000000001</v>
      </c>
      <c r="T26" s="156">
        <v>463.05</v>
      </c>
      <c r="U26" s="67"/>
      <c r="V26" s="145">
        <f t="shared" si="4"/>
        <v>43252</v>
      </c>
      <c r="W26" s="146">
        <v>0.642029598550095</v>
      </c>
      <c r="X26" s="11"/>
      <c r="Y26" s="11"/>
      <c r="Z26" s="11"/>
      <c r="AA26" s="11"/>
      <c r="AB26" s="11"/>
      <c r="AC26" s="11"/>
      <c r="AD26" s="11"/>
      <c r="AE26" s="11"/>
      <c r="AF26" s="11"/>
      <c r="AG26" s="11"/>
      <c r="AH26" s="11"/>
      <c r="AI26" s="11"/>
      <c r="AJ26" s="11"/>
      <c r="AK26" s="11"/>
      <c r="AL26" s="77"/>
      <c r="AM26" s="77"/>
      <c r="AN26" s="77"/>
      <c r="AO26" s="77"/>
      <c r="AP26" s="77"/>
    </row>
    <row r="27" spans="2:42" s="71" customFormat="1" ht="16.5" x14ac:dyDescent="0.3">
      <c r="C27" s="147">
        <v>43282</v>
      </c>
      <c r="D27" s="156">
        <f t="shared" si="2"/>
        <v>1.2926666666666666</v>
      </c>
      <c r="E27" s="154">
        <v>0.81393000888519895</v>
      </c>
      <c r="F27" s="161">
        <v>1.25</v>
      </c>
      <c r="G27" s="161">
        <v>1.4570000000000001</v>
      </c>
      <c r="H27" s="161">
        <v>1.171</v>
      </c>
      <c r="I27" s="158"/>
      <c r="J27" s="156">
        <f t="shared" si="5"/>
        <v>105.608</v>
      </c>
      <c r="K27" s="154">
        <v>38.576099999999997</v>
      </c>
      <c r="L27" s="156">
        <v>46.843000000000004</v>
      </c>
      <c r="M27" s="156">
        <v>158.12200000000001</v>
      </c>
      <c r="N27" s="159">
        <v>111.85899999999999</v>
      </c>
      <c r="O27" s="160"/>
      <c r="P27" s="156">
        <f t="shared" si="3"/>
        <v>851.67600000000004</v>
      </c>
      <c r="Q27" s="154">
        <v>167.66064639736786</v>
      </c>
      <c r="R27" s="156">
        <v>483.41</v>
      </c>
      <c r="S27" s="156">
        <v>1243.9580000000001</v>
      </c>
      <c r="T27" s="156">
        <v>827.66</v>
      </c>
      <c r="U27" s="67"/>
      <c r="V27" s="145">
        <f t="shared" si="4"/>
        <v>43282</v>
      </c>
      <c r="W27" s="146">
        <v>0.64146623201293629</v>
      </c>
    </row>
    <row r="28" spans="2:42" s="71" customFormat="1" ht="16.5" x14ac:dyDescent="0.3">
      <c r="C28" s="147">
        <v>43313</v>
      </c>
      <c r="D28" s="156">
        <f t="shared" si="2"/>
        <v>2.0499999999999998</v>
      </c>
      <c r="E28" s="154">
        <v>0.76015999454262595</v>
      </c>
      <c r="F28" s="161">
        <v>2.2309999999999999</v>
      </c>
      <c r="G28" s="161">
        <v>2.0979999999999999</v>
      </c>
      <c r="H28" s="162">
        <v>1.821</v>
      </c>
      <c r="I28" s="158"/>
      <c r="J28" s="156">
        <f t="shared" si="5"/>
        <v>385.37133333333333</v>
      </c>
      <c r="K28" s="154">
        <v>68.660200000000003</v>
      </c>
      <c r="L28" s="156">
        <v>346.80700000000002</v>
      </c>
      <c r="M28" s="156">
        <v>491.97500000000002</v>
      </c>
      <c r="N28" s="159">
        <v>317.33199999999999</v>
      </c>
      <c r="O28" s="160"/>
      <c r="P28" s="156">
        <f t="shared" si="3"/>
        <v>2271.1266666666666</v>
      </c>
      <c r="Q28" s="154">
        <v>248.3669148098061</v>
      </c>
      <c r="R28" s="156">
        <v>1966.152</v>
      </c>
      <c r="S28" s="156">
        <v>2847.1779999999999</v>
      </c>
      <c r="T28" s="156">
        <v>2000.05</v>
      </c>
      <c r="U28" s="67"/>
      <c r="V28" s="145">
        <f t="shared" si="4"/>
        <v>43313</v>
      </c>
      <c r="W28" s="146">
        <v>1.1785535589256297</v>
      </c>
    </row>
    <row r="29" spans="2:42" s="71" customFormat="1" ht="16.5" x14ac:dyDescent="0.3">
      <c r="C29" s="147">
        <v>43344</v>
      </c>
      <c r="D29" s="156">
        <f t="shared" si="2"/>
        <v>1.9133333333333333</v>
      </c>
      <c r="E29" s="154">
        <v>1.2774399916581201</v>
      </c>
      <c r="F29" s="161">
        <v>2.3330000000000002</v>
      </c>
      <c r="G29" s="161">
        <v>1.2769999999999999</v>
      </c>
      <c r="H29" s="162">
        <v>2.13</v>
      </c>
      <c r="I29" s="158"/>
      <c r="J29" s="156">
        <f t="shared" si="5"/>
        <v>975.81666666666661</v>
      </c>
      <c r="K29" s="154">
        <v>157.64340000000001</v>
      </c>
      <c r="L29" s="156">
        <v>810.43499999999995</v>
      </c>
      <c r="M29" s="156">
        <v>1121.6030000000001</v>
      </c>
      <c r="N29" s="159">
        <v>995.41200000000003</v>
      </c>
      <c r="O29" s="160"/>
      <c r="P29" s="156">
        <f t="shared" si="3"/>
        <v>4220.5870000000004</v>
      </c>
      <c r="Q29" s="154">
        <v>449.50549931655405</v>
      </c>
      <c r="R29" s="156">
        <v>4505.5559999999996</v>
      </c>
      <c r="S29" s="156">
        <v>4734.5950000000003</v>
      </c>
      <c r="T29" s="156">
        <v>3421.61</v>
      </c>
      <c r="U29" s="67"/>
      <c r="V29" s="145">
        <f t="shared" si="4"/>
        <v>43344</v>
      </c>
      <c r="W29" s="146">
        <v>1.1921326742042391</v>
      </c>
    </row>
    <row r="30" spans="2:42" s="71" customFormat="1" ht="16.5" x14ac:dyDescent="0.3">
      <c r="C30" s="147">
        <v>43374</v>
      </c>
      <c r="D30" s="156">
        <f t="shared" si="2"/>
        <v>1.7289999999999999</v>
      </c>
      <c r="E30" s="154">
        <v>0.88093870983238898</v>
      </c>
      <c r="F30" s="161">
        <v>1.482</v>
      </c>
      <c r="G30" s="161">
        <v>1.98</v>
      </c>
      <c r="H30" s="162">
        <v>1.7250000000000001</v>
      </c>
      <c r="I30" s="162"/>
      <c r="J30" s="156">
        <f t="shared" si="5"/>
        <v>2978.2883333333334</v>
      </c>
      <c r="K30" s="154">
        <v>297.40499999999997</v>
      </c>
      <c r="L30" s="156">
        <v>2876.239</v>
      </c>
      <c r="M30" s="156">
        <v>3344.02</v>
      </c>
      <c r="N30" s="159">
        <v>2714.6060000000002</v>
      </c>
      <c r="O30" s="160"/>
      <c r="P30" s="156">
        <f t="shared" si="3"/>
        <v>8797.2126666666663</v>
      </c>
      <c r="Q30" s="154">
        <v>641.33768895396702</v>
      </c>
      <c r="R30" s="156">
        <v>8250.8799999999992</v>
      </c>
      <c r="S30" s="156">
        <v>9800.7880000000005</v>
      </c>
      <c r="T30" s="156">
        <v>8339.9699999999993</v>
      </c>
      <c r="U30" s="67"/>
      <c r="V30" s="145">
        <f t="shared" si="4"/>
        <v>43374</v>
      </c>
      <c r="W30" s="146">
        <v>0.43120990780980106</v>
      </c>
    </row>
    <row r="31" spans="2:42" s="71" customFormat="1" ht="16.5" x14ac:dyDescent="0.3">
      <c r="C31" s="147">
        <v>43405</v>
      </c>
      <c r="D31" s="156">
        <f t="shared" si="2"/>
        <v>1.4870000000000001</v>
      </c>
      <c r="E31" s="154">
        <v>1.23183999579548</v>
      </c>
      <c r="F31" s="161">
        <v>1.4419999999999999</v>
      </c>
      <c r="G31" s="162">
        <v>1.274</v>
      </c>
      <c r="H31" s="162">
        <v>1.7450000000000001</v>
      </c>
      <c r="I31" s="162"/>
      <c r="J31" s="156">
        <f t="shared" si="5"/>
        <v>7361.1116666666667</v>
      </c>
      <c r="K31" s="154">
        <v>664.99249999999995</v>
      </c>
      <c r="L31" s="156">
        <v>7025.21</v>
      </c>
      <c r="M31" s="156">
        <v>7605.241</v>
      </c>
      <c r="N31" s="159">
        <v>7452.884</v>
      </c>
      <c r="O31" s="165"/>
      <c r="P31" s="156">
        <f t="shared" si="3"/>
        <v>13334.793666666666</v>
      </c>
      <c r="Q31" s="154">
        <v>1035.2304938565489</v>
      </c>
      <c r="R31" s="156">
        <v>14168.588</v>
      </c>
      <c r="S31" s="156">
        <v>14042.403</v>
      </c>
      <c r="T31" s="156">
        <v>11793.39</v>
      </c>
      <c r="U31" s="67"/>
      <c r="V31" s="145">
        <f t="shared" si="4"/>
        <v>43405</v>
      </c>
      <c r="W31" s="146">
        <v>0.95830827833447052</v>
      </c>
    </row>
    <row r="32" spans="2:42" s="77" customFormat="1" ht="16.5" x14ac:dyDescent="0.3">
      <c r="B32" s="78"/>
      <c r="C32" s="148">
        <v>43435</v>
      </c>
      <c r="D32" s="166">
        <f t="shared" si="2"/>
        <v>1.6735</v>
      </c>
      <c r="E32" s="154">
        <v>0.95437999998709999</v>
      </c>
      <c r="F32" s="166">
        <v>1.4175</v>
      </c>
      <c r="G32" s="167">
        <v>1.77</v>
      </c>
      <c r="H32" s="167">
        <v>1.833</v>
      </c>
      <c r="I32" s="162"/>
      <c r="J32" s="166">
        <f>AVERAGE(L32:N32)</f>
        <v>19722.281333333336</v>
      </c>
      <c r="K32" s="154">
        <v>1300.6020000000001</v>
      </c>
      <c r="L32" s="167">
        <v>16984.882000000001</v>
      </c>
      <c r="M32" s="167">
        <v>21066.006000000001</v>
      </c>
      <c r="N32" s="167">
        <v>21115.956000000002</v>
      </c>
      <c r="O32" s="165"/>
      <c r="P32" s="166">
        <f t="shared" si="3"/>
        <v>19722.281333333332</v>
      </c>
      <c r="Q32" s="154">
        <v>1300.6024446188844</v>
      </c>
      <c r="R32" s="166">
        <v>21115.955999999998</v>
      </c>
      <c r="S32" s="166">
        <v>21066.006000000001</v>
      </c>
      <c r="T32" s="166">
        <v>16984.882000000001</v>
      </c>
      <c r="U32" s="67"/>
      <c r="V32" s="145">
        <f t="shared" si="4"/>
        <v>43435</v>
      </c>
      <c r="W32" s="146">
        <v>1.1177428187152401</v>
      </c>
      <c r="X32" s="71"/>
      <c r="Y32" s="71"/>
      <c r="Z32" s="71"/>
      <c r="AA32" s="71"/>
      <c r="AB32" s="71"/>
      <c r="AC32" s="71"/>
      <c r="AD32" s="71"/>
      <c r="AE32" s="71"/>
      <c r="AF32" s="71"/>
      <c r="AG32" s="71"/>
      <c r="AH32" s="71"/>
      <c r="AI32" s="71"/>
      <c r="AJ32" s="71"/>
      <c r="AK32" s="71"/>
      <c r="AL32" s="71"/>
      <c r="AM32" s="71"/>
      <c r="AN32" s="71"/>
      <c r="AO32" s="71"/>
      <c r="AP32" s="71"/>
    </row>
    <row r="33" spans="2:42" s="71" customFormat="1" ht="16.5" x14ac:dyDescent="0.3">
      <c r="C33" s="147">
        <v>43466</v>
      </c>
      <c r="D33" s="156">
        <f t="shared" si="2"/>
        <v>2.2503333333333333</v>
      </c>
      <c r="E33" s="154">
        <v>1.966</v>
      </c>
      <c r="F33" s="161">
        <v>1.9159999999999999</v>
      </c>
      <c r="G33" s="162">
        <v>2.6120000000000001</v>
      </c>
      <c r="H33" s="161">
        <v>2.2229999999999999</v>
      </c>
      <c r="I33" s="162"/>
      <c r="J33" s="156">
        <f>AVERAGE(L33:N33)</f>
        <v>2.2503333333333333</v>
      </c>
      <c r="K33" s="154">
        <v>1.9663199999162368</v>
      </c>
      <c r="L33" s="156">
        <v>1.9159999999999999</v>
      </c>
      <c r="M33" s="156">
        <v>2.6120000000000001</v>
      </c>
      <c r="N33" s="161">
        <v>2.2229999999999999</v>
      </c>
      <c r="O33" s="165"/>
      <c r="P33" s="156">
        <f t="shared" si="3"/>
        <v>31573.411</v>
      </c>
      <c r="Q33" s="154">
        <v>2324.7169428239863</v>
      </c>
      <c r="R33" s="156">
        <v>36260.122000000003</v>
      </c>
      <c r="S33" s="156" t="s">
        <v>62</v>
      </c>
      <c r="T33" s="156">
        <v>26886.7</v>
      </c>
      <c r="U33" s="67"/>
      <c r="V33" s="145">
        <f t="shared" si="4"/>
        <v>43466</v>
      </c>
      <c r="W33" s="146">
        <v>0.74787154908358566</v>
      </c>
    </row>
    <row r="34" spans="2:42" s="71" customFormat="1" ht="16.5" x14ac:dyDescent="0.3">
      <c r="C34" s="147">
        <v>43497</v>
      </c>
      <c r="D34" s="156">
        <f t="shared" si="2"/>
        <v>0.48366666666666669</v>
      </c>
      <c r="E34" s="154">
        <v>1.1439999999999999</v>
      </c>
      <c r="F34" s="161">
        <v>0.53699999999999992</v>
      </c>
      <c r="G34" s="162">
        <v>0.60399999999999998</v>
      </c>
      <c r="H34" s="161">
        <v>0.31</v>
      </c>
      <c r="I34" s="162"/>
      <c r="J34" s="156">
        <f t="shared" si="5"/>
        <v>3.8326666666666664</v>
      </c>
      <c r="K34" s="154">
        <v>5.3587222043187719</v>
      </c>
      <c r="L34" s="156">
        <v>3.4820000000000002</v>
      </c>
      <c r="M34" s="156">
        <v>4.7939999999999996</v>
      </c>
      <c r="N34" s="161">
        <v>3.222</v>
      </c>
      <c r="O34" s="165"/>
      <c r="P34" s="156">
        <f t="shared" si="3"/>
        <v>27641.658333333336</v>
      </c>
      <c r="Q34" s="154">
        <v>3445.0950879631037</v>
      </c>
      <c r="R34" s="156">
        <v>26096.038</v>
      </c>
      <c r="S34" s="156">
        <v>33869.118999999999</v>
      </c>
      <c r="T34" s="156">
        <v>22959.817999999999</v>
      </c>
      <c r="U34" s="67"/>
      <c r="V34" s="145">
        <f t="shared" si="4"/>
        <v>43497</v>
      </c>
      <c r="W34" s="146">
        <v>0.76204784101940626</v>
      </c>
    </row>
    <row r="35" spans="2:42" s="71" customFormat="1" ht="16.5" x14ac:dyDescent="0.3">
      <c r="C35" s="147">
        <v>43525</v>
      </c>
      <c r="D35" s="156">
        <f t="shared" si="2"/>
        <v>0.32893333332131774</v>
      </c>
      <c r="E35" s="154">
        <v>0.34799999999999998</v>
      </c>
      <c r="F35" s="161">
        <v>0.18100000000000005</v>
      </c>
      <c r="G35" s="162">
        <v>0.46979999996395305</v>
      </c>
      <c r="H35" s="161">
        <v>0.33600000000000002</v>
      </c>
      <c r="I35" s="162"/>
      <c r="J35" s="156">
        <f t="shared" si="5"/>
        <v>5.4840000000000009</v>
      </c>
      <c r="K35" s="154">
        <v>7.5734015607517495</v>
      </c>
      <c r="L35" s="163">
        <v>4.2930000000000001</v>
      </c>
      <c r="M35" s="156">
        <v>7.516</v>
      </c>
      <c r="N35" s="161">
        <v>4.6429999999999998</v>
      </c>
      <c r="O35" s="165"/>
      <c r="P35" s="156">
        <f t="shared" si="3"/>
        <v>21845.830666666665</v>
      </c>
      <c r="Q35" s="154">
        <v>3295.6760197926305</v>
      </c>
      <c r="R35" s="156">
        <v>20761.944</v>
      </c>
      <c r="S35" s="156">
        <v>28538.988000000001</v>
      </c>
      <c r="T35" s="156">
        <v>16236.56</v>
      </c>
      <c r="U35" s="75"/>
      <c r="V35" s="145">
        <f t="shared" si="4"/>
        <v>43525</v>
      </c>
      <c r="W35" s="146">
        <v>0.59860723166465313</v>
      </c>
      <c r="Y35" s="67"/>
    </row>
    <row r="36" spans="2:42" s="71" customFormat="1" ht="16.5" x14ac:dyDescent="0.3">
      <c r="C36" s="147">
        <v>43556</v>
      </c>
      <c r="D36" s="156">
        <f t="shared" si="2"/>
        <v>0.45900000000000002</v>
      </c>
      <c r="E36" s="154">
        <v>0.33800000000000002</v>
      </c>
      <c r="F36" s="161">
        <v>0.44700000000000006</v>
      </c>
      <c r="G36" s="162">
        <v>0.57499999999999996</v>
      </c>
      <c r="H36" s="161">
        <v>0.35499999999999998</v>
      </c>
      <c r="I36" s="162"/>
      <c r="J36" s="156">
        <f t="shared" ref="J36:J40" si="6">AVERAGE(L36:N36)</f>
        <v>8.5709999999999997</v>
      </c>
      <c r="K36" s="154">
        <v>10.469668076788921</v>
      </c>
      <c r="L36" s="163">
        <v>6.6589999999999998</v>
      </c>
      <c r="M36" s="156">
        <v>12.409000000000001</v>
      </c>
      <c r="N36" s="161">
        <v>6.6449999999999996</v>
      </c>
      <c r="O36" s="162"/>
      <c r="P36" s="156">
        <f t="shared" ref="P36:P40" si="7">AVERAGE(R36:T36)</f>
        <v>17585.497666666666</v>
      </c>
      <c r="Q36" s="154">
        <v>2829.7280817363053</v>
      </c>
      <c r="R36" s="156">
        <v>14599.909</v>
      </c>
      <c r="S36" s="156">
        <v>25111.637999999999</v>
      </c>
      <c r="T36" s="156">
        <v>13044.946</v>
      </c>
      <c r="U36" s="75"/>
      <c r="V36" s="145">
        <f t="shared" si="4"/>
        <v>43556</v>
      </c>
      <c r="W36" s="146">
        <v>0.21560722311686598</v>
      </c>
    </row>
    <row r="37" spans="2:42" s="71" customFormat="1" ht="16.5" x14ac:dyDescent="0.3">
      <c r="C37" s="147">
        <v>43586</v>
      </c>
      <c r="D37" s="156">
        <f t="shared" si="2"/>
        <v>0.4229999999940075</v>
      </c>
      <c r="E37" s="154">
        <v>0.39500000000000002</v>
      </c>
      <c r="F37" s="161">
        <v>0.31299999998202255</v>
      </c>
      <c r="G37" s="162">
        <v>0.59599999999999997</v>
      </c>
      <c r="H37" s="161">
        <v>0.36</v>
      </c>
      <c r="I37" s="162"/>
      <c r="J37" s="156">
        <f t="shared" si="6"/>
        <v>12.951999999999998</v>
      </c>
      <c r="K37" s="154">
        <v>14.998237122796594</v>
      </c>
      <c r="L37" s="163">
        <v>9.0559999999999992</v>
      </c>
      <c r="M37" s="156">
        <v>20.399999999999999</v>
      </c>
      <c r="N37" s="161">
        <v>9.4</v>
      </c>
      <c r="O37" s="162"/>
      <c r="P37" s="156">
        <f t="shared" si="7"/>
        <v>11351.479333333335</v>
      </c>
      <c r="Q37" s="154">
        <v>1876.3490747293579</v>
      </c>
      <c r="R37" s="163">
        <v>9600</v>
      </c>
      <c r="S37" s="156">
        <v>16302.498</v>
      </c>
      <c r="T37" s="156">
        <v>8151.94</v>
      </c>
      <c r="U37" s="75"/>
      <c r="V37" s="145">
        <f t="shared" si="4"/>
        <v>43586</v>
      </c>
      <c r="W37" s="146">
        <v>0.37597226310923038</v>
      </c>
    </row>
    <row r="38" spans="2:42" s="71" customFormat="1" ht="16.5" x14ac:dyDescent="0.3">
      <c r="C38" s="147">
        <v>43617</v>
      </c>
      <c r="D38" s="156">
        <f t="shared" si="2"/>
        <v>0.24133333333333332</v>
      </c>
      <c r="E38" s="154">
        <v>0.221</v>
      </c>
      <c r="F38" s="164">
        <v>0.248</v>
      </c>
      <c r="G38" s="162">
        <v>0.26200000000000001</v>
      </c>
      <c r="H38" s="161">
        <v>0.214</v>
      </c>
      <c r="I38" s="162"/>
      <c r="J38" s="156">
        <f t="shared" si="6"/>
        <v>16.388666666666666</v>
      </c>
      <c r="K38" s="154">
        <v>18.534167491894411</v>
      </c>
      <c r="L38" s="163">
        <v>11.55</v>
      </c>
      <c r="M38" s="156">
        <v>25.995999999999999</v>
      </c>
      <c r="N38" s="161">
        <v>11.62</v>
      </c>
      <c r="O38" s="162"/>
      <c r="P38" s="156">
        <f t="shared" si="7"/>
        <v>6120.5690000000004</v>
      </c>
      <c r="Q38" s="154">
        <v>1164.3630167947088</v>
      </c>
      <c r="R38" s="163">
        <v>5125.76</v>
      </c>
      <c r="S38" s="156">
        <v>8781.1270000000004</v>
      </c>
      <c r="T38" s="163">
        <v>4454.82</v>
      </c>
      <c r="U38" s="75"/>
      <c r="V38" s="145">
        <f t="shared" si="4"/>
        <v>43617</v>
      </c>
      <c r="W38" s="146">
        <v>0.20932294795163542</v>
      </c>
    </row>
    <row r="39" spans="2:42" s="71" customFormat="1" ht="16.5" x14ac:dyDescent="0.3">
      <c r="C39" s="147">
        <v>43647</v>
      </c>
      <c r="D39" s="156">
        <f t="shared" si="2"/>
        <v>0.33033333333333337</v>
      </c>
      <c r="E39" s="154">
        <v>0.19399999999999998</v>
      </c>
      <c r="F39" s="164">
        <v>0.33800000000000008</v>
      </c>
      <c r="G39" s="162">
        <v>0.33400000000000002</v>
      </c>
      <c r="H39" s="161">
        <v>0.31900000000000001</v>
      </c>
      <c r="I39" s="162"/>
      <c r="J39" s="156">
        <f t="shared" si="6"/>
        <v>22.150666666666666</v>
      </c>
      <c r="K39" s="154">
        <v>22.320279834733626</v>
      </c>
      <c r="L39" s="163">
        <v>15.792</v>
      </c>
      <c r="M39" s="156">
        <v>35.012999999999998</v>
      </c>
      <c r="N39" s="161">
        <v>15.647</v>
      </c>
      <c r="O39" s="162"/>
      <c r="P39" s="156">
        <f t="shared" si="7"/>
        <v>3509.8359999999998</v>
      </c>
      <c r="Q39" s="154">
        <v>765.97208264316964</v>
      </c>
      <c r="R39" s="163">
        <v>3113.8180000000002</v>
      </c>
      <c r="S39" s="156">
        <v>4766.9610000000002</v>
      </c>
      <c r="T39" s="163">
        <v>2648.7289999999998</v>
      </c>
      <c r="U39" s="75"/>
      <c r="V39" s="145">
        <f t="shared" si="4"/>
        <v>43647</v>
      </c>
      <c r="W39" s="146">
        <v>0.24794110016598436</v>
      </c>
    </row>
    <row r="40" spans="2:42" s="71" customFormat="1" ht="16.5" x14ac:dyDescent="0.3">
      <c r="C40" s="147">
        <v>43678</v>
      </c>
      <c r="D40" s="156">
        <f t="shared" si="2"/>
        <v>0.54899999999999993</v>
      </c>
      <c r="E40" s="154">
        <v>0.34600000000000003</v>
      </c>
      <c r="F40" s="164">
        <v>0.65199999999999991</v>
      </c>
      <c r="G40" s="162">
        <v>0.41499999999999998</v>
      </c>
      <c r="H40" s="161">
        <v>0.57999999999999996</v>
      </c>
      <c r="I40" s="162"/>
      <c r="J40" s="156">
        <f t="shared" si="6"/>
        <v>33.997999999999998</v>
      </c>
      <c r="K40" s="154">
        <v>30.394693525499083</v>
      </c>
      <c r="L40" s="163">
        <v>26.741</v>
      </c>
      <c r="M40" s="156">
        <v>49.951000000000001</v>
      </c>
      <c r="N40" s="161">
        <v>25.302</v>
      </c>
      <c r="O40" s="162"/>
      <c r="P40" s="156">
        <f t="shared" si="7"/>
        <v>1757.9923333333334</v>
      </c>
      <c r="Q40" s="154">
        <v>585.61059208525739</v>
      </c>
      <c r="R40" s="163">
        <v>1743.809</v>
      </c>
      <c r="S40" s="156">
        <v>2176.37</v>
      </c>
      <c r="T40" s="163">
        <v>1353.798</v>
      </c>
      <c r="U40" s="75"/>
      <c r="V40" s="145">
        <f t="shared" si="4"/>
        <v>43678</v>
      </c>
      <c r="W40" s="146">
        <v>0.30175697998922546</v>
      </c>
    </row>
    <row r="41" spans="2:42" s="71" customFormat="1" ht="16.5" x14ac:dyDescent="0.3">
      <c r="C41" s="147">
        <v>43709</v>
      </c>
      <c r="D41" s="156">
        <f t="shared" si="2"/>
        <v>0.42499999999999999</v>
      </c>
      <c r="E41" s="154">
        <v>0.52200000000000002</v>
      </c>
      <c r="F41" s="164">
        <v>0.2350000000000001</v>
      </c>
      <c r="G41" s="162">
        <v>0.41</v>
      </c>
      <c r="H41" s="161">
        <v>0.63</v>
      </c>
      <c r="I41" s="162"/>
      <c r="J41" s="156">
        <f t="shared" ref="J41:J44" si="8">AVERAGE(L41:N41)</f>
        <v>48.656333333333329</v>
      </c>
      <c r="K41" s="154">
        <v>46.794967475690072</v>
      </c>
      <c r="L41" s="163">
        <v>33.26</v>
      </c>
      <c r="M41" s="156">
        <v>70.835999999999999</v>
      </c>
      <c r="N41" s="161">
        <v>41.872999999999998</v>
      </c>
      <c r="O41" s="162"/>
      <c r="P41" s="156">
        <f t="shared" ref="P41:P50" si="9">AVERAGE(R41:T41)</f>
        <v>918.5676666666667</v>
      </c>
      <c r="Q41" s="154">
        <v>391.13753422714518</v>
      </c>
      <c r="R41" s="163">
        <v>907.60799999999995</v>
      </c>
      <c r="S41" s="156">
        <v>1347.0920000000001</v>
      </c>
      <c r="T41" s="163">
        <v>501.00299999999999</v>
      </c>
      <c r="U41" s="75"/>
      <c r="V41" s="145">
        <f t="shared" si="4"/>
        <v>43709</v>
      </c>
      <c r="W41" s="146">
        <v>0.16086386345120984</v>
      </c>
    </row>
    <row r="42" spans="2:42" s="71" customFormat="1" ht="16.5" x14ac:dyDescent="0.3">
      <c r="C42" s="147">
        <v>43739</v>
      </c>
      <c r="D42" s="156">
        <f t="shared" si="2"/>
        <v>0.19286666666666671</v>
      </c>
      <c r="E42" s="154">
        <v>0.22600000000000001</v>
      </c>
      <c r="F42" s="164">
        <v>0.20700000000000007</v>
      </c>
      <c r="G42" s="162">
        <v>0.2016</v>
      </c>
      <c r="H42" s="161">
        <v>0.17</v>
      </c>
      <c r="I42" s="162"/>
      <c r="J42" s="156">
        <f>AVERAGE(L42:N42)</f>
        <v>58.276999999999994</v>
      </c>
      <c r="K42" s="154">
        <v>57.576556239127257</v>
      </c>
      <c r="L42" s="163">
        <v>40.351999999999997</v>
      </c>
      <c r="M42" s="156">
        <v>85.317999999999998</v>
      </c>
      <c r="N42" s="161">
        <v>49.161000000000001</v>
      </c>
      <c r="O42" s="162"/>
      <c r="P42" s="156">
        <f t="shared" si="9"/>
        <v>391.60733333333337</v>
      </c>
      <c r="Q42" s="154">
        <v>254.50293974219957</v>
      </c>
      <c r="R42" s="163">
        <v>389.06299999999999</v>
      </c>
      <c r="S42" s="156">
        <v>542.63400000000001</v>
      </c>
      <c r="T42" s="163">
        <v>243.125</v>
      </c>
      <c r="U42" s="75"/>
      <c r="V42" s="145">
        <f t="shared" si="4"/>
        <v>43739</v>
      </c>
      <c r="W42" s="146">
        <v>0.32146329107897942</v>
      </c>
    </row>
    <row r="43" spans="2:42" s="71" customFormat="1" ht="16.5" x14ac:dyDescent="0.3">
      <c r="C43" s="147">
        <v>43770</v>
      </c>
      <c r="D43" s="156">
        <f t="shared" si="2"/>
        <v>0.33233333333333337</v>
      </c>
      <c r="E43" s="154">
        <v>0.25700000000000001</v>
      </c>
      <c r="F43" s="164">
        <v>0.3580000000000001</v>
      </c>
      <c r="G43" s="162">
        <v>0.29899999999999999</v>
      </c>
      <c r="H43" s="161">
        <v>0.34</v>
      </c>
      <c r="I43" s="162"/>
      <c r="J43" s="156">
        <f t="shared" si="8"/>
        <v>77.528666666666666</v>
      </c>
      <c r="K43" s="154">
        <v>72.636588848240152</v>
      </c>
      <c r="L43" s="163">
        <v>55.155999999999999</v>
      </c>
      <c r="M43" s="156">
        <v>111.11</v>
      </c>
      <c r="N43" s="161">
        <v>66.319999999999993</v>
      </c>
      <c r="O43" s="162"/>
      <c r="P43" s="156">
        <f t="shared" si="9"/>
        <v>211.32666666666668</v>
      </c>
      <c r="Q43" s="154">
        <v>142.91387651227367</v>
      </c>
      <c r="R43" s="163">
        <v>189.71</v>
      </c>
      <c r="S43" s="156">
        <v>309.512</v>
      </c>
      <c r="T43" s="163">
        <v>134.75800000000001</v>
      </c>
      <c r="U43" s="75"/>
      <c r="V43" s="145">
        <f t="shared" si="4"/>
        <v>43770</v>
      </c>
      <c r="W43" s="146">
        <v>0.61785109723765919</v>
      </c>
    </row>
    <row r="44" spans="2:42" s="77" customFormat="1" ht="16.5" x14ac:dyDescent="0.3">
      <c r="B44" s="78"/>
      <c r="C44" s="148">
        <v>43800</v>
      </c>
      <c r="D44" s="166">
        <f t="shared" si="2"/>
        <v>0.37353333333333333</v>
      </c>
      <c r="E44" s="154">
        <v>0.315</v>
      </c>
      <c r="F44" s="166">
        <v>0.33099999999999996</v>
      </c>
      <c r="G44" s="167">
        <v>0.28960000000000002</v>
      </c>
      <c r="H44" s="167">
        <v>0.5</v>
      </c>
      <c r="I44" s="162"/>
      <c r="J44" s="166">
        <f t="shared" si="8"/>
        <v>105.137</v>
      </c>
      <c r="K44" s="154">
        <v>95.854941678445954</v>
      </c>
      <c r="L44" s="167">
        <v>73.744</v>
      </c>
      <c r="M44" s="167">
        <v>143.577</v>
      </c>
      <c r="N44" s="167">
        <v>98.09</v>
      </c>
      <c r="O44" s="165"/>
      <c r="P44" s="166">
        <f t="shared" si="9"/>
        <v>105.13466666666666</v>
      </c>
      <c r="Q44" s="154">
        <v>95.854941678445954</v>
      </c>
      <c r="R44" s="166">
        <v>98.09</v>
      </c>
      <c r="S44" s="166">
        <v>143.57</v>
      </c>
      <c r="T44" s="166">
        <v>73.744</v>
      </c>
      <c r="U44" s="67"/>
      <c r="V44" s="145">
        <f t="shared" ref="V44:V50" si="10">+C44</f>
        <v>43800</v>
      </c>
      <c r="W44" s="146">
        <v>0.29048843853370809</v>
      </c>
      <c r="X44" s="71"/>
      <c r="Y44" s="71"/>
      <c r="Z44" s="71"/>
      <c r="AA44" s="71"/>
      <c r="AB44" s="71"/>
      <c r="AC44" s="71"/>
      <c r="AD44" s="71"/>
      <c r="AE44" s="71"/>
      <c r="AF44" s="71"/>
      <c r="AG44" s="71"/>
      <c r="AH44" s="71"/>
      <c r="AI44" s="71"/>
      <c r="AJ44" s="71"/>
      <c r="AK44" s="71"/>
      <c r="AL44" s="71"/>
      <c r="AM44" s="71"/>
      <c r="AN44" s="71"/>
      <c r="AO44" s="71"/>
      <c r="AP44" s="71"/>
    </row>
    <row r="45" spans="2:42" s="71" customFormat="1" ht="16.5" x14ac:dyDescent="0.3">
      <c r="C45" s="147">
        <v>43831</v>
      </c>
      <c r="D45" s="156">
        <f t="shared" si="2"/>
        <v>0.61733333332141127</v>
      </c>
      <c r="E45" s="154">
        <v>0.622</v>
      </c>
      <c r="F45" s="161">
        <v>0.65399999996423386</v>
      </c>
      <c r="G45" s="162">
        <v>0.52800000000000002</v>
      </c>
      <c r="H45" s="161">
        <v>0.67</v>
      </c>
      <c r="I45" s="162"/>
      <c r="J45" s="156">
        <f>AVERAGE(L45:N45)</f>
        <v>0.61733333333333329</v>
      </c>
      <c r="K45" s="154">
        <v>0.62226999999244881</v>
      </c>
      <c r="L45" s="163">
        <v>0.65400000000000003</v>
      </c>
      <c r="M45" s="156">
        <v>0.52800000000000002</v>
      </c>
      <c r="N45" s="161">
        <v>0.67</v>
      </c>
      <c r="O45" s="162"/>
      <c r="P45" s="156">
        <f>AVERAGE(R45:T45)</f>
        <v>50.938703643113918</v>
      </c>
      <c r="Q45" s="154">
        <v>51.969627767873348</v>
      </c>
      <c r="R45" s="163">
        <v>51.235110929341758</v>
      </c>
      <c r="S45" s="156">
        <v>60.180999999999997</v>
      </c>
      <c r="T45" s="163">
        <v>41.4</v>
      </c>
      <c r="U45" s="75"/>
      <c r="V45" s="145">
        <f t="shared" si="10"/>
        <v>43831</v>
      </c>
      <c r="W45" s="146">
        <v>0.18890253171546845</v>
      </c>
    </row>
    <row r="46" spans="2:42" s="71" customFormat="1" ht="16.5" x14ac:dyDescent="0.3">
      <c r="C46" s="147">
        <v>43862</v>
      </c>
      <c r="D46" s="156">
        <f t="shared" si="2"/>
        <v>0.18133333333333335</v>
      </c>
      <c r="E46" s="154">
        <v>0.218</v>
      </c>
      <c r="F46" s="161">
        <v>0.22399999999999998</v>
      </c>
      <c r="G46" s="162">
        <v>0.14000000000000001</v>
      </c>
      <c r="H46" s="161">
        <v>0.18</v>
      </c>
      <c r="I46" s="162"/>
      <c r="J46" s="156">
        <f>AVERAGE(L46:N46)</f>
        <v>0.91199999999999992</v>
      </c>
      <c r="K46" s="154">
        <v>0.97671977229178975</v>
      </c>
      <c r="L46" s="163">
        <v>1.024</v>
      </c>
      <c r="M46" s="156">
        <v>0.74199999999999999</v>
      </c>
      <c r="N46" s="161">
        <v>0.97</v>
      </c>
      <c r="O46" s="158"/>
      <c r="P46" s="156">
        <f t="shared" si="9"/>
        <v>40.423157988962657</v>
      </c>
      <c r="Q46" s="154">
        <v>29.10904897369446</v>
      </c>
      <c r="R46" s="163">
        <v>46.05147396688799</v>
      </c>
      <c r="S46" s="156">
        <v>42.457999999999998</v>
      </c>
      <c r="T46" s="163">
        <v>32.76</v>
      </c>
      <c r="U46" s="75"/>
      <c r="V46" s="145">
        <f t="shared" si="10"/>
        <v>43862</v>
      </c>
      <c r="W46" s="146">
        <v>0.21443319949426387</v>
      </c>
    </row>
    <row r="47" spans="2:42" s="71" customFormat="1" ht="16.5" x14ac:dyDescent="0.3">
      <c r="C47" s="147">
        <v>43891</v>
      </c>
      <c r="D47" s="156">
        <f t="shared" si="2"/>
        <v>0.215</v>
      </c>
      <c r="E47" s="154">
        <v>0.13300000000000001</v>
      </c>
      <c r="F47" s="161">
        <v>0.21199999999999997</v>
      </c>
      <c r="G47" s="162">
        <v>0.20300000000000001</v>
      </c>
      <c r="H47" s="161">
        <v>0.23</v>
      </c>
      <c r="I47" s="162"/>
      <c r="J47" s="156">
        <f t="shared" ref="J47:J50" si="11">AVERAGE(L47:N47)</f>
        <v>1.3229</v>
      </c>
      <c r="K47" s="154">
        <v>1.2400386131591739</v>
      </c>
      <c r="L47" s="163">
        <v>1.4537</v>
      </c>
      <c r="M47" s="156">
        <v>1.095</v>
      </c>
      <c r="N47" s="161">
        <v>1.42</v>
      </c>
      <c r="O47" s="158"/>
      <c r="P47" s="156">
        <f t="shared" si="9"/>
        <v>36.845782679459141</v>
      </c>
      <c r="Q47" s="154">
        <v>24.306036081199839</v>
      </c>
      <c r="R47" s="163">
        <v>42.318348038377415</v>
      </c>
      <c r="S47" s="156">
        <v>34.569000000000003</v>
      </c>
      <c r="T47" s="163">
        <v>33.65</v>
      </c>
      <c r="U47" s="75"/>
      <c r="V47" s="145">
        <f t="shared" si="10"/>
        <v>43891</v>
      </c>
      <c r="W47" s="146">
        <v>0.21341508770682194</v>
      </c>
    </row>
    <row r="48" spans="2:42" s="71" customFormat="1" ht="16.5" x14ac:dyDescent="0.3">
      <c r="C48" s="147">
        <v>43922</v>
      </c>
      <c r="D48" s="156">
        <f>AVERAGE(F48:H48)</f>
        <v>0.62659999999999993</v>
      </c>
      <c r="E48" s="154">
        <v>0.27500000000000002</v>
      </c>
      <c r="F48" s="161">
        <v>0.79980000000000007</v>
      </c>
      <c r="G48" s="162">
        <v>0.57999999999999996</v>
      </c>
      <c r="H48" s="161">
        <v>0.5</v>
      </c>
      <c r="I48" s="158"/>
      <c r="J48" s="156">
        <f t="shared" si="11"/>
        <v>2.7856999999999998</v>
      </c>
      <c r="K48" s="154">
        <v>1.8560716321691704</v>
      </c>
      <c r="L48" s="163">
        <v>3.4161000000000001</v>
      </c>
      <c r="M48" s="156">
        <v>2.3109999999999999</v>
      </c>
      <c r="N48" s="161">
        <v>2.63</v>
      </c>
      <c r="O48" s="158"/>
      <c r="P48" s="156">
        <f t="shared" si="9"/>
        <v>41.250630272463987</v>
      </c>
      <c r="Q48" s="154">
        <v>23.117929961984874</v>
      </c>
      <c r="R48" s="163">
        <v>46.953890817391972</v>
      </c>
      <c r="S48" s="156">
        <v>34.698</v>
      </c>
      <c r="T48" s="163">
        <v>42.1</v>
      </c>
      <c r="U48" s="75"/>
      <c r="V48" s="145">
        <f t="shared" si="10"/>
        <v>43922</v>
      </c>
      <c r="W48" s="146">
        <v>0.1517432937749188</v>
      </c>
    </row>
    <row r="49" spans="2:42" s="71" customFormat="1" ht="16.5" x14ac:dyDescent="0.3">
      <c r="C49" s="147">
        <v>43952</v>
      </c>
      <c r="D49" s="156">
        <f t="shared" si="2"/>
        <v>0.22399999999999998</v>
      </c>
      <c r="E49" s="154">
        <v>0.38600000000000001</v>
      </c>
      <c r="F49" s="161">
        <v>0.15300000000000002</v>
      </c>
      <c r="G49" s="162">
        <v>0.22900000000000001</v>
      </c>
      <c r="H49" s="161">
        <v>0.28999999999999998</v>
      </c>
      <c r="I49" s="158"/>
      <c r="J49" s="156">
        <f t="shared" si="11"/>
        <v>3.6135999999999999</v>
      </c>
      <c r="K49" s="154">
        <v>2.9586295250507457</v>
      </c>
      <c r="L49" s="163">
        <v>4.0918000000000001</v>
      </c>
      <c r="M49" s="156">
        <v>3.069</v>
      </c>
      <c r="N49" s="161">
        <v>3.68</v>
      </c>
      <c r="O49" s="158"/>
      <c r="P49" s="156">
        <f t="shared" si="9"/>
        <v>35.938891949616583</v>
      </c>
      <c r="Q49" s="154">
        <v>22.965942549321408</v>
      </c>
      <c r="R49" s="163">
        <v>44.485675848849731</v>
      </c>
      <c r="S49" s="156">
        <v>26.491</v>
      </c>
      <c r="T49" s="163">
        <v>36.840000000000003</v>
      </c>
      <c r="U49" s="75"/>
      <c r="V49" s="145">
        <f t="shared" si="10"/>
        <v>43952</v>
      </c>
      <c r="W49" s="146">
        <v>0.34105455634171533</v>
      </c>
    </row>
    <row r="50" spans="2:42" s="71" customFormat="1" ht="16.5" x14ac:dyDescent="0.3">
      <c r="C50" s="147">
        <v>43983</v>
      </c>
      <c r="D50" s="156">
        <f t="shared" si="2"/>
        <v>0.18466666666666667</v>
      </c>
      <c r="E50" s="154">
        <v>0.251</v>
      </c>
      <c r="F50" s="161">
        <v>0.19500000000000006</v>
      </c>
      <c r="G50" s="162">
        <v>0.19900000000000001</v>
      </c>
      <c r="H50" s="161">
        <v>0.16</v>
      </c>
      <c r="I50" s="158"/>
      <c r="J50" s="156">
        <f t="shared" si="11"/>
        <v>4.4705666666666666</v>
      </c>
      <c r="K50" s="154">
        <v>3.9508600155008651</v>
      </c>
      <c r="L50" s="163">
        <v>5.0846999999999998</v>
      </c>
      <c r="M50" s="156">
        <v>3.8769999999999998</v>
      </c>
      <c r="N50" s="161">
        <v>4.45</v>
      </c>
      <c r="O50" s="158"/>
      <c r="P50" s="156">
        <f t="shared" si="9"/>
        <v>34.273475009518307</v>
      </c>
      <c r="Q50" s="154">
        <v>23.547514413320069</v>
      </c>
      <c r="R50" s="163">
        <v>42.462425028554932</v>
      </c>
      <c r="S50" s="156">
        <v>25.117999999999999</v>
      </c>
      <c r="T50" s="163">
        <v>35.24</v>
      </c>
      <c r="U50" s="75"/>
      <c r="V50" s="145">
        <f t="shared" si="10"/>
        <v>43983</v>
      </c>
      <c r="W50" s="146">
        <v>0.16850931158714655</v>
      </c>
    </row>
    <row r="51" spans="2:42" s="71" customFormat="1" ht="16.5" x14ac:dyDescent="0.3">
      <c r="C51" s="147">
        <v>44013</v>
      </c>
      <c r="D51" s="156">
        <f t="shared" si="2"/>
        <v>0.31316666666666665</v>
      </c>
      <c r="E51" s="154">
        <v>0.19600000000000001</v>
      </c>
      <c r="F51" s="161">
        <v>0.55049999999999999</v>
      </c>
      <c r="G51" s="162">
        <v>0.20899999999999999</v>
      </c>
      <c r="H51" s="161">
        <v>0.18</v>
      </c>
      <c r="I51" s="158"/>
      <c r="J51" s="156">
        <f t="shared" ref="J51:J57" si="12">AVERAGE(L51:N51)</f>
        <v>6.2564666666666673</v>
      </c>
      <c r="K51" s="154">
        <v>4.9194462689275325</v>
      </c>
      <c r="L51" s="163">
        <v>8.4344000000000001</v>
      </c>
      <c r="M51" s="156">
        <v>4.8949999999999996</v>
      </c>
      <c r="N51" s="161">
        <v>5.44</v>
      </c>
      <c r="O51" s="158"/>
      <c r="P51" s="156">
        <f t="shared" ref="P51:P55" si="13">AVERAGE(R51:T51)</f>
        <v>33.846410041368415</v>
      </c>
      <c r="Q51" s="154">
        <v>23.584937539717973</v>
      </c>
      <c r="R51" s="163">
        <v>37.882230124105249</v>
      </c>
      <c r="S51" s="156">
        <v>22.667000000000002</v>
      </c>
      <c r="T51" s="163">
        <v>40.99</v>
      </c>
      <c r="U51" s="75"/>
      <c r="V51" s="145">
        <f t="shared" ref="V51:V57" si="14">+C51</f>
        <v>44013</v>
      </c>
      <c r="W51" s="146">
        <v>0.22038850573869251</v>
      </c>
    </row>
    <row r="52" spans="2:42" s="71" customFormat="1" ht="16.5" x14ac:dyDescent="0.3">
      <c r="C52" s="147">
        <v>44044</v>
      </c>
      <c r="D52" s="156">
        <f t="shared" si="2"/>
        <v>0.25246666666666662</v>
      </c>
      <c r="E52" s="154">
        <v>0.247</v>
      </c>
      <c r="F52" s="161">
        <v>0.25039999999999996</v>
      </c>
      <c r="G52" s="162">
        <v>0.28699999999999998</v>
      </c>
      <c r="H52" s="161">
        <v>0.22</v>
      </c>
      <c r="I52" s="158"/>
      <c r="J52" s="156">
        <f t="shared" si="12"/>
        <v>8.0755666666666652</v>
      </c>
      <c r="K52" s="154">
        <v>6.3807207748798529</v>
      </c>
      <c r="L52" s="163">
        <v>10.7967</v>
      </c>
      <c r="M52" s="156">
        <v>6.59</v>
      </c>
      <c r="N52" s="161">
        <v>6.84</v>
      </c>
      <c r="O52" s="158"/>
      <c r="P52" s="156">
        <f t="shared" si="13"/>
        <v>26.779662605782363</v>
      </c>
      <c r="Q52" s="154">
        <v>21.770067164862329</v>
      </c>
      <c r="R52" s="163">
        <v>29.02298781734709</v>
      </c>
      <c r="S52" s="156">
        <v>20.536000000000001</v>
      </c>
      <c r="T52" s="163">
        <v>30.78</v>
      </c>
      <c r="U52" s="75"/>
      <c r="V52" s="145">
        <f t="shared" si="14"/>
        <v>44044</v>
      </c>
      <c r="W52" s="146">
        <v>0.1669317742036156</v>
      </c>
    </row>
    <row r="53" spans="2:42" s="71" customFormat="1" ht="16.5" x14ac:dyDescent="0.3">
      <c r="C53" s="147">
        <v>44075</v>
      </c>
      <c r="D53" s="156">
        <f t="shared" si="2"/>
        <v>0.3036666666666667</v>
      </c>
      <c r="E53" s="154">
        <v>0.27899999999999997</v>
      </c>
      <c r="F53" s="161">
        <v>0.30000000000000004</v>
      </c>
      <c r="G53" s="162">
        <v>0.32100000000000001</v>
      </c>
      <c r="H53" s="161">
        <v>0.28999999999999998</v>
      </c>
      <c r="I53" s="158"/>
      <c r="J53" s="156">
        <f t="shared" si="12"/>
        <v>10.826266666666667</v>
      </c>
      <c r="K53" s="154">
        <v>8.4405323287375431</v>
      </c>
      <c r="L53" s="163">
        <v>14.335800000000001</v>
      </c>
      <c r="M53" s="156">
        <v>9.0229999999999997</v>
      </c>
      <c r="N53" s="161">
        <v>9.1199999999999992</v>
      </c>
      <c r="O53" s="158"/>
      <c r="P53" s="156">
        <f t="shared" si="13"/>
        <v>24.797508033615077</v>
      </c>
      <c r="Q53" s="154">
        <v>18.13093064826187</v>
      </c>
      <c r="R53" s="163">
        <v>22.760524100845245</v>
      </c>
      <c r="S53" s="156">
        <v>19.172000000000001</v>
      </c>
      <c r="T53" s="163">
        <v>32.46</v>
      </c>
      <c r="U53" s="75"/>
      <c r="V53" s="145">
        <f t="shared" si="14"/>
        <v>44075</v>
      </c>
      <c r="W53" s="146">
        <v>0.19560960287920759</v>
      </c>
    </row>
    <row r="54" spans="2:42" s="71" customFormat="1" ht="16.5" x14ac:dyDescent="0.3">
      <c r="C54" s="147">
        <v>44105</v>
      </c>
      <c r="D54" s="156">
        <f>AVERAGE(F54:H54)</f>
        <v>0.21033333333538606</v>
      </c>
      <c r="E54" s="154">
        <v>0.30499999999999999</v>
      </c>
      <c r="F54" s="161">
        <v>0.23800000000615817</v>
      </c>
      <c r="G54" s="162">
        <v>0.183</v>
      </c>
      <c r="H54" s="161">
        <v>0.21</v>
      </c>
      <c r="I54" s="158"/>
      <c r="J54" s="156">
        <f t="shared" si="12"/>
        <v>13.359233333333334</v>
      </c>
      <c r="K54" s="154">
        <v>11.317628961238656</v>
      </c>
      <c r="L54" s="163">
        <v>17.985700000000001</v>
      </c>
      <c r="M54" s="156">
        <v>10.852</v>
      </c>
      <c r="N54" s="161">
        <v>11.24</v>
      </c>
      <c r="O54" s="158"/>
      <c r="P54" s="156">
        <f t="shared" si="13"/>
        <v>25.247949903710182</v>
      </c>
      <c r="Q54" s="154">
        <v>19.36690634026392</v>
      </c>
      <c r="R54" s="163">
        <v>23.572849711130551</v>
      </c>
      <c r="S54" s="156">
        <v>18.850999999999999</v>
      </c>
      <c r="T54" s="163">
        <v>33.32</v>
      </c>
      <c r="U54" s="75"/>
      <c r="V54" s="145">
        <f t="shared" si="14"/>
        <v>44105</v>
      </c>
      <c r="W54" s="146">
        <v>0.3203067943572484</v>
      </c>
    </row>
    <row r="55" spans="2:42" s="71" customFormat="1" ht="16.5" x14ac:dyDescent="0.3">
      <c r="C55" s="147">
        <v>44136</v>
      </c>
      <c r="D55" s="156">
        <f t="shared" si="2"/>
        <v>0.68899999999951567</v>
      </c>
      <c r="E55" s="154">
        <v>0.4</v>
      </c>
      <c r="F55" s="161">
        <v>0.65699999999854697</v>
      </c>
      <c r="G55" s="162">
        <v>0.79</v>
      </c>
      <c r="H55" s="161">
        <v>0.62</v>
      </c>
      <c r="I55" s="158"/>
      <c r="J55" s="156">
        <f t="shared" si="12"/>
        <v>23.179333333333332</v>
      </c>
      <c r="K55" s="154">
        <v>16.240862080753921</v>
      </c>
      <c r="L55" s="163">
        <v>30.45</v>
      </c>
      <c r="M55" s="156">
        <v>20.218</v>
      </c>
      <c r="N55" s="161">
        <v>18.87</v>
      </c>
      <c r="O55" s="158"/>
      <c r="P55" s="156">
        <f t="shared" si="13"/>
        <v>31.980158341301365</v>
      </c>
      <c r="Q55" s="154">
        <v>21.67707830354583</v>
      </c>
      <c r="R55" s="163">
        <v>28.707475023904099</v>
      </c>
      <c r="S55" s="156">
        <v>26.363</v>
      </c>
      <c r="T55" s="163">
        <v>40.869999999999997</v>
      </c>
      <c r="U55" s="75"/>
      <c r="V55" s="145">
        <f t="shared" si="14"/>
        <v>44136</v>
      </c>
      <c r="W55" s="146">
        <v>0.59972086794411483</v>
      </c>
    </row>
    <row r="56" spans="2:42" s="77" customFormat="1" ht="16.5" x14ac:dyDescent="0.3">
      <c r="B56" s="78"/>
      <c r="C56" s="148">
        <v>44166</v>
      </c>
      <c r="D56" s="166">
        <f t="shared" si="2"/>
        <v>0.251</v>
      </c>
      <c r="E56" s="154">
        <v>0.77500000000000002</v>
      </c>
      <c r="F56" s="166">
        <v>0.21199999999999997</v>
      </c>
      <c r="G56" s="167"/>
      <c r="H56" s="167">
        <v>0.28999999999999998</v>
      </c>
      <c r="I56" s="162"/>
      <c r="J56" s="166">
        <f t="shared" si="12"/>
        <v>31.065000000000001</v>
      </c>
      <c r="K56" s="154">
        <v>29.598392386443656</v>
      </c>
      <c r="L56" s="167">
        <v>37.130000000000003</v>
      </c>
      <c r="M56" s="167"/>
      <c r="N56" s="167">
        <v>25</v>
      </c>
      <c r="O56" s="165"/>
      <c r="P56" s="166"/>
      <c r="Q56" s="154">
        <v>29.598392386443656</v>
      </c>
      <c r="R56" s="167">
        <v>25</v>
      </c>
      <c r="S56" s="166"/>
      <c r="T56" s="167">
        <v>37.130000000000003</v>
      </c>
      <c r="U56" s="67"/>
      <c r="V56" s="145">
        <f t="shared" si="14"/>
        <v>44166</v>
      </c>
      <c r="W56" s="146">
        <v>0.33604442047183958</v>
      </c>
      <c r="X56" s="71"/>
      <c r="Y56" s="71"/>
      <c r="Z56" s="71"/>
      <c r="AA56" s="71"/>
      <c r="AB56" s="71"/>
      <c r="AC56" s="71"/>
      <c r="AD56" s="71"/>
      <c r="AE56" s="71"/>
      <c r="AF56" s="71"/>
      <c r="AG56" s="71"/>
      <c r="AH56" s="71"/>
      <c r="AI56" s="71"/>
      <c r="AJ56" s="71"/>
      <c r="AK56" s="71"/>
      <c r="AL56" s="71"/>
      <c r="AM56" s="71"/>
      <c r="AN56" s="71"/>
      <c r="AO56" s="71"/>
      <c r="AP56" s="71"/>
    </row>
    <row r="57" spans="2:42" s="71" customFormat="1" ht="16.5" x14ac:dyDescent="0.3">
      <c r="C57" s="147">
        <v>44197</v>
      </c>
      <c r="D57" s="156">
        <f t="shared" si="2"/>
        <v>0.51100000000000001</v>
      </c>
      <c r="E57" s="154">
        <v>0.46600000000000003</v>
      </c>
      <c r="F57" s="161">
        <v>0.55200000000000005</v>
      </c>
      <c r="G57" s="162"/>
      <c r="H57" s="161">
        <v>0.47</v>
      </c>
      <c r="I57" s="158"/>
      <c r="J57" s="156">
        <f t="shared" si="12"/>
        <v>0.51100000000000001</v>
      </c>
      <c r="K57" s="154">
        <v>0.46600000000000003</v>
      </c>
      <c r="L57" s="163">
        <v>0.55200000000000005</v>
      </c>
      <c r="M57" s="156"/>
      <c r="N57" s="161">
        <v>0.47</v>
      </c>
      <c r="O57" s="158"/>
      <c r="P57" s="156"/>
      <c r="Q57" s="154">
        <v>26.653551513409994</v>
      </c>
      <c r="R57" s="163">
        <v>21.6</v>
      </c>
      <c r="S57" s="156"/>
      <c r="T57" s="163">
        <v>34.78</v>
      </c>
      <c r="U57" s="75"/>
      <c r="V57" s="145">
        <f t="shared" si="14"/>
        <v>44197</v>
      </c>
      <c r="W57" s="146">
        <v>0.23631704274183174</v>
      </c>
    </row>
    <row r="58" spans="2:42" s="71" customFormat="1" ht="16.5" x14ac:dyDescent="0.3">
      <c r="C58" s="11"/>
      <c r="D58" s="79"/>
      <c r="E58" s="79"/>
      <c r="F58" s="68"/>
      <c r="H58" s="80"/>
      <c r="I58" s="80"/>
      <c r="J58" s="74"/>
      <c r="P58" s="79"/>
      <c r="Q58" s="79"/>
      <c r="R58" s="79"/>
      <c r="S58" s="79"/>
      <c r="T58" s="79"/>
    </row>
    <row r="59" spans="2:42" s="71" customFormat="1" ht="16.5" x14ac:dyDescent="0.3">
      <c r="C59" s="11"/>
      <c r="D59" s="79"/>
      <c r="E59" s="79"/>
      <c r="F59" s="68"/>
      <c r="P59" s="79"/>
      <c r="Q59" s="79"/>
      <c r="R59" s="79"/>
      <c r="S59" s="79"/>
      <c r="T59" s="79"/>
    </row>
    <row r="60" spans="2:42" s="71" customFormat="1" ht="16.5" x14ac:dyDescent="0.3">
      <c r="C60" s="11"/>
      <c r="D60" s="79"/>
      <c r="E60" s="79"/>
      <c r="F60" s="69"/>
      <c r="N60"/>
      <c r="O60"/>
      <c r="P60"/>
      <c r="Q60"/>
      <c r="R60"/>
      <c r="S60"/>
      <c r="T60"/>
    </row>
    <row r="61" spans="2:42" s="71" customFormat="1" ht="16.5" x14ac:dyDescent="0.3">
      <c r="C61" s="11"/>
      <c r="D61" s="79"/>
      <c r="E61" s="79"/>
      <c r="F61" s="68"/>
      <c r="N61"/>
      <c r="O61"/>
      <c r="P61"/>
      <c r="Q61"/>
      <c r="R61"/>
      <c r="S61"/>
      <c r="T61"/>
    </row>
    <row r="62" spans="2:42" s="71" customFormat="1" ht="16.5" x14ac:dyDescent="0.3">
      <c r="C62" s="11"/>
      <c r="D62" s="79"/>
      <c r="E62" s="79"/>
      <c r="F62" s="68"/>
      <c r="H62" s="81"/>
      <c r="I62" s="81"/>
      <c r="N62"/>
      <c r="O62"/>
      <c r="P62"/>
      <c r="Q62"/>
      <c r="R62"/>
      <c r="S62"/>
      <c r="T62"/>
    </row>
    <row r="63" spans="2:42" s="71" customFormat="1" ht="16.5" hidden="1" x14ac:dyDescent="0.3">
      <c r="C63" s="82"/>
      <c r="F63" s="79"/>
      <c r="N63"/>
      <c r="O63"/>
      <c r="P63"/>
      <c r="Q63"/>
      <c r="R63"/>
      <c r="S63"/>
      <c r="T63"/>
    </row>
    <row r="64" spans="2:42" hidden="1" x14ac:dyDescent="0.25"/>
    <row r="65" hidden="1" x14ac:dyDescent="0.25"/>
    <row r="66" hidden="1" x14ac:dyDescent="0.25"/>
    <row r="67" hidden="1" x14ac:dyDescent="0.25"/>
    <row r="68" hidden="1" x14ac:dyDescent="0.25"/>
    <row r="69" hidden="1" x14ac:dyDescent="0.25"/>
    <row r="70" hidden="1" x14ac:dyDescent="0.25"/>
    <row r="71" hidden="1" x14ac:dyDescent="0.25"/>
    <row r="72" hidden="1" x14ac:dyDescent="0.25"/>
    <row r="73" hidden="1" x14ac:dyDescent="0.25"/>
    <row r="74" hidden="1" x14ac:dyDescent="0.25"/>
    <row r="75" hidden="1" x14ac:dyDescent="0.25"/>
    <row r="76" hidden="1" x14ac:dyDescent="0.25"/>
    <row r="77" hidden="1" x14ac:dyDescent="0.25"/>
    <row r="78" hidden="1" x14ac:dyDescent="0.25"/>
    <row r="79" hidden="1" x14ac:dyDescent="0.25"/>
  </sheetData>
  <mergeCells count="4">
    <mergeCell ref="V1:W8"/>
    <mergeCell ref="J1:N1"/>
    <mergeCell ref="D1:H1"/>
    <mergeCell ref="P1:T1"/>
  </mergeCells>
  <pageMargins left="0.7" right="0.7" top="0.75" bottom="0.75" header="0.3" footer="0.3"/>
  <ignoredErrors>
    <ignoredError sqref="J22:J32 J33:J36 P20:P36 J37:J42 P37:P41 P9:P19 J43 P42:P43 D9:D50 J52:J53 P50:P53 J44:J51 P44:P49 D51:D53 D54:D57 J54:J57 P54:P55" formulaRange="1"/>
  </ignoredError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">
    <tabColor rgb="FFC00000"/>
  </sheetPr>
  <dimension ref="B1:CW56"/>
  <sheetViews>
    <sheetView showGridLines="0" zoomScale="70" zoomScaleNormal="70" workbookViewId="0">
      <pane xSplit="2" topLeftCell="CH1" activePane="topRight" state="frozen"/>
      <selection activeCell="D318" sqref="D318"/>
      <selection pane="topRight" activeCell="CL10" sqref="CL10"/>
    </sheetView>
  </sheetViews>
  <sheetFormatPr baseColWidth="10" defaultColWidth="0" defaultRowHeight="16.5" zeroHeight="1" x14ac:dyDescent="0.3"/>
  <cols>
    <col min="1" max="1" width="1.140625" style="11" customWidth="1"/>
    <col min="2" max="2" width="49.85546875" style="11" bestFit="1" customWidth="1"/>
    <col min="3" max="16" width="10.7109375" style="11" bestFit="1" customWidth="1"/>
    <col min="17" max="33" width="13" style="11" bestFit="1" customWidth="1"/>
    <col min="34" max="46" width="14.42578125" style="11" bestFit="1" customWidth="1"/>
    <col min="47" max="50" width="15.85546875" style="11" bestFit="1" customWidth="1"/>
    <col min="51" max="54" width="18.42578125" style="11" bestFit="1" customWidth="1"/>
    <col min="55" max="57" width="19.85546875" style="11" bestFit="1" customWidth="1"/>
    <col min="58" max="59" width="21.28515625" style="11" bestFit="1" customWidth="1"/>
    <col min="60" max="61" width="23.7109375" style="11" bestFit="1" customWidth="1"/>
    <col min="62" max="65" width="25.140625" style="11" bestFit="1" customWidth="1"/>
    <col min="66" max="71" width="26.5703125" style="11" bestFit="1" customWidth="1"/>
    <col min="72" max="74" width="29.140625" style="11" bestFit="1" customWidth="1"/>
    <col min="75" max="87" width="26.7109375" style="11" bestFit="1" customWidth="1"/>
    <col min="88" max="88" width="4.42578125" style="11" customWidth="1"/>
    <col min="89" max="91" width="11.42578125" style="11" customWidth="1"/>
    <col min="92" max="100" width="11.42578125" style="11" hidden="1"/>
    <col min="101" max="101" width="37.140625" style="11" hidden="1"/>
    <col min="102" max="16384" width="11.42578125" style="11" hidden="1"/>
  </cols>
  <sheetData>
    <row r="1" spans="2:87" ht="3.75" customHeight="1" x14ac:dyDescent="0.3"/>
    <row r="2" spans="2:87" ht="18" x14ac:dyDescent="0.3">
      <c r="B2" s="614" t="s">
        <v>140</v>
      </c>
      <c r="C2" s="625">
        <v>41640</v>
      </c>
      <c r="D2" s="625">
        <v>41671</v>
      </c>
      <c r="E2" s="625">
        <v>41699</v>
      </c>
      <c r="F2" s="625">
        <v>41730</v>
      </c>
      <c r="G2" s="625">
        <v>41760</v>
      </c>
      <c r="H2" s="625">
        <v>41791</v>
      </c>
      <c r="I2" s="625">
        <v>41821</v>
      </c>
      <c r="J2" s="625">
        <v>41852</v>
      </c>
      <c r="K2" s="625">
        <v>41883</v>
      </c>
      <c r="L2" s="625">
        <v>41913</v>
      </c>
      <c r="M2" s="625">
        <v>41944</v>
      </c>
      <c r="N2" s="625">
        <v>41974</v>
      </c>
      <c r="O2" s="625">
        <v>42005</v>
      </c>
      <c r="P2" s="625">
        <v>42036</v>
      </c>
      <c r="Q2" s="625">
        <v>42064</v>
      </c>
      <c r="R2" s="625">
        <v>42095</v>
      </c>
      <c r="S2" s="625">
        <v>42125</v>
      </c>
      <c r="T2" s="625">
        <v>42156</v>
      </c>
      <c r="U2" s="625">
        <v>42186</v>
      </c>
      <c r="V2" s="625">
        <v>42217</v>
      </c>
      <c r="W2" s="625">
        <v>42248</v>
      </c>
      <c r="X2" s="625">
        <v>42278</v>
      </c>
      <c r="Y2" s="625">
        <v>42309</v>
      </c>
      <c r="Z2" s="625">
        <v>42339</v>
      </c>
      <c r="AA2" s="625">
        <v>42370</v>
      </c>
      <c r="AB2" s="625">
        <v>42401</v>
      </c>
      <c r="AC2" s="625">
        <v>42430</v>
      </c>
      <c r="AD2" s="625">
        <v>42461</v>
      </c>
      <c r="AE2" s="625">
        <v>42491</v>
      </c>
      <c r="AF2" s="625">
        <v>42522</v>
      </c>
      <c r="AG2" s="625">
        <v>42552</v>
      </c>
      <c r="AH2" s="625">
        <v>42583</v>
      </c>
      <c r="AI2" s="625">
        <v>42614</v>
      </c>
      <c r="AJ2" s="625">
        <v>42644</v>
      </c>
      <c r="AK2" s="625">
        <v>42675</v>
      </c>
      <c r="AL2" s="625">
        <v>42705</v>
      </c>
      <c r="AM2" s="625">
        <v>42736</v>
      </c>
      <c r="AN2" s="625">
        <v>42767</v>
      </c>
      <c r="AO2" s="625">
        <v>42795</v>
      </c>
      <c r="AP2" s="625">
        <v>42826</v>
      </c>
      <c r="AQ2" s="625">
        <v>42856</v>
      </c>
      <c r="AR2" s="625">
        <v>42887</v>
      </c>
      <c r="AS2" s="625">
        <v>42917</v>
      </c>
      <c r="AT2" s="625">
        <v>42948</v>
      </c>
      <c r="AU2" s="625">
        <v>42979</v>
      </c>
      <c r="AV2" s="625">
        <v>43009</v>
      </c>
      <c r="AW2" s="625">
        <v>43040</v>
      </c>
      <c r="AX2" s="625">
        <v>43070</v>
      </c>
      <c r="AY2" s="625">
        <v>43101</v>
      </c>
      <c r="AZ2" s="625">
        <v>43132</v>
      </c>
      <c r="BA2" s="625">
        <v>43160</v>
      </c>
      <c r="BB2" s="625">
        <v>43191</v>
      </c>
      <c r="BC2" s="625">
        <v>43221</v>
      </c>
      <c r="BD2" s="625">
        <v>43252</v>
      </c>
      <c r="BE2" s="625">
        <v>43282</v>
      </c>
      <c r="BF2" s="625">
        <v>43313</v>
      </c>
      <c r="BG2" s="625">
        <v>43344</v>
      </c>
      <c r="BH2" s="625">
        <v>43374</v>
      </c>
      <c r="BI2" s="625">
        <v>43405</v>
      </c>
      <c r="BJ2" s="625">
        <v>43435</v>
      </c>
      <c r="BK2" s="625">
        <v>43466</v>
      </c>
      <c r="BL2" s="625">
        <v>43497</v>
      </c>
      <c r="BM2" s="625">
        <v>43525</v>
      </c>
      <c r="BN2" s="625">
        <v>43556</v>
      </c>
      <c r="BO2" s="625">
        <v>43586</v>
      </c>
      <c r="BP2" s="625">
        <v>43617</v>
      </c>
      <c r="BQ2" s="625">
        <v>43647</v>
      </c>
      <c r="BR2" s="625">
        <v>43678</v>
      </c>
      <c r="BS2" s="625">
        <v>43709</v>
      </c>
      <c r="BT2" s="625">
        <v>43739</v>
      </c>
      <c r="BU2" s="625">
        <v>43770</v>
      </c>
      <c r="BV2" s="625">
        <v>43800</v>
      </c>
      <c r="BW2" s="625">
        <v>43831</v>
      </c>
      <c r="BX2" s="625">
        <v>43862</v>
      </c>
      <c r="BY2" s="625">
        <v>43891</v>
      </c>
      <c r="BZ2" s="625">
        <v>43922</v>
      </c>
      <c r="CA2" s="625">
        <v>43952</v>
      </c>
      <c r="CB2" s="625">
        <v>43983</v>
      </c>
      <c r="CC2" s="625">
        <v>44013</v>
      </c>
      <c r="CD2" s="625">
        <v>44044</v>
      </c>
      <c r="CE2" s="625">
        <v>44075</v>
      </c>
      <c r="CF2" s="625">
        <v>44105</v>
      </c>
      <c r="CG2" s="625">
        <v>44136</v>
      </c>
      <c r="CH2" s="625">
        <v>44166</v>
      </c>
      <c r="CI2" s="625">
        <v>44197</v>
      </c>
    </row>
    <row r="3" spans="2:87" ht="18" x14ac:dyDescent="0.35">
      <c r="B3" s="624" t="s">
        <v>31</v>
      </c>
      <c r="C3" s="615"/>
      <c r="D3" s="615"/>
      <c r="E3" s="615"/>
      <c r="F3" s="615"/>
      <c r="G3" s="615"/>
      <c r="H3" s="615"/>
      <c r="I3" s="615"/>
      <c r="J3" s="615"/>
      <c r="K3" s="615"/>
      <c r="L3" s="615"/>
      <c r="M3" s="615"/>
      <c r="N3" s="615"/>
      <c r="O3" s="615"/>
      <c r="P3" s="615"/>
      <c r="Q3" s="615"/>
      <c r="R3" s="615"/>
      <c r="S3" s="615"/>
      <c r="T3" s="615"/>
      <c r="U3" s="615"/>
      <c r="V3" s="615"/>
      <c r="W3" s="615"/>
      <c r="X3" s="615"/>
      <c r="Y3" s="615"/>
      <c r="Z3" s="615"/>
      <c r="AA3" s="615"/>
      <c r="AB3" s="615"/>
      <c r="AC3" s="615"/>
      <c r="AD3" s="615"/>
      <c r="AE3" s="615"/>
      <c r="AF3" s="615"/>
      <c r="AG3" s="615"/>
      <c r="AH3" s="615">
        <v>0.19699999999999998</v>
      </c>
      <c r="AI3" s="615">
        <v>8.4000000000000005E-2</v>
      </c>
      <c r="AJ3" s="615">
        <v>6.7000000000000004E-2</v>
      </c>
      <c r="AK3" s="615">
        <v>9.6000000000000002E-2</v>
      </c>
      <c r="AL3" s="615">
        <v>0.33</v>
      </c>
      <c r="AM3" s="615">
        <v>0.04</v>
      </c>
      <c r="AN3" s="615">
        <v>0.105</v>
      </c>
      <c r="AO3" s="615">
        <v>2.7999999999999997E-2</v>
      </c>
      <c r="AP3" s="615">
        <v>0.25</v>
      </c>
      <c r="AQ3" s="615">
        <v>0.19399999999999998</v>
      </c>
      <c r="AR3" s="615">
        <v>0.154</v>
      </c>
      <c r="AS3" s="615">
        <v>0.37</v>
      </c>
      <c r="AT3" s="615">
        <v>0.24199999999999999</v>
      </c>
      <c r="AU3" s="615">
        <v>0.39299999999999996</v>
      </c>
      <c r="AV3" s="615">
        <v>0.60199999999999998</v>
      </c>
      <c r="AW3" s="615">
        <v>0.75</v>
      </c>
      <c r="AX3" s="615">
        <v>0.81499999999999995</v>
      </c>
      <c r="AY3" s="615">
        <v>1.06</v>
      </c>
      <c r="AZ3" s="615">
        <v>0.89600000000000002</v>
      </c>
      <c r="BA3" s="615">
        <v>0.999</v>
      </c>
      <c r="BB3" s="615">
        <v>0.69099999999999995</v>
      </c>
      <c r="BC3" s="615">
        <v>1.2</v>
      </c>
      <c r="BD3" s="615">
        <v>1.25</v>
      </c>
      <c r="BE3" s="615">
        <v>1.9059999999999999</v>
      </c>
      <c r="BF3" s="615">
        <v>2.16</v>
      </c>
      <c r="BG3" s="615">
        <v>1.288</v>
      </c>
      <c r="BH3" s="615">
        <v>1.72</v>
      </c>
      <c r="BI3" s="615">
        <v>1.026</v>
      </c>
      <c r="BJ3" s="616">
        <v>1.2130000000000001</v>
      </c>
      <c r="BK3" s="617">
        <v>1.77</v>
      </c>
      <c r="BL3" s="617">
        <v>0.78800000000000003</v>
      </c>
      <c r="BM3" s="617">
        <v>0.29599999999999999</v>
      </c>
      <c r="BN3" s="617">
        <v>0.41599999999999998</v>
      </c>
      <c r="BO3" s="617">
        <v>0.35199999999999998</v>
      </c>
      <c r="BP3" s="617">
        <v>0.379</v>
      </c>
      <c r="BQ3" s="617">
        <v>0.56000000000000005</v>
      </c>
      <c r="BR3" s="618">
        <v>0.745</v>
      </c>
      <c r="BS3" s="618">
        <v>0.41399999999999998</v>
      </c>
      <c r="BT3" s="618">
        <v>0.33200000000000002</v>
      </c>
      <c r="BU3" s="618">
        <v>0.40100000000000002</v>
      </c>
      <c r="BV3" s="618">
        <v>0.32</v>
      </c>
      <c r="BW3" s="618">
        <v>0.29699999999999999</v>
      </c>
      <c r="BX3" s="618"/>
      <c r="BY3" s="618"/>
      <c r="BZ3" s="618"/>
      <c r="CA3" s="618"/>
      <c r="CB3" s="618"/>
      <c r="CC3" s="618"/>
      <c r="CD3" s="618"/>
      <c r="CE3" s="618"/>
      <c r="CF3" s="618"/>
      <c r="CG3" s="618"/>
      <c r="CH3" s="618"/>
      <c r="CI3" s="618"/>
    </row>
    <row r="4" spans="2:87" ht="18" x14ac:dyDescent="0.35">
      <c r="B4" s="624" t="s">
        <v>53</v>
      </c>
      <c r="C4" s="615"/>
      <c r="D4" s="615"/>
      <c r="E4" s="615"/>
      <c r="F4" s="615"/>
      <c r="G4" s="615"/>
      <c r="H4" s="615"/>
      <c r="I4" s="615"/>
      <c r="J4" s="615"/>
      <c r="K4" s="615"/>
      <c r="L4" s="615"/>
      <c r="M4" s="615"/>
      <c r="N4" s="615"/>
      <c r="O4" s="615"/>
      <c r="P4" s="615"/>
      <c r="Q4" s="615"/>
      <c r="R4" s="615"/>
      <c r="S4" s="615"/>
      <c r="T4" s="615"/>
      <c r="U4" s="615"/>
      <c r="V4" s="615"/>
      <c r="W4" s="615"/>
      <c r="X4" s="615"/>
      <c r="Y4" s="615"/>
      <c r="Z4" s="615"/>
      <c r="AA4" s="615"/>
      <c r="AB4" s="615"/>
      <c r="AC4" s="615"/>
      <c r="AD4" s="615"/>
      <c r="AE4" s="615"/>
      <c r="AF4" s="615"/>
      <c r="AG4" s="615"/>
      <c r="AH4" s="615">
        <v>0.34100000000000003</v>
      </c>
      <c r="AI4" s="615">
        <v>0.125</v>
      </c>
      <c r="AJ4" s="615">
        <v>0.17499999999999999</v>
      </c>
      <c r="AK4" s="615">
        <v>0.218</v>
      </c>
      <c r="AL4" s="615">
        <v>0.46899999999999997</v>
      </c>
      <c r="AM4" s="615">
        <v>0.29799999999999999</v>
      </c>
      <c r="AN4" s="615">
        <v>0.37200000000000005</v>
      </c>
      <c r="AO4" s="615">
        <v>0.247</v>
      </c>
      <c r="AP4" s="615">
        <v>0.317</v>
      </c>
      <c r="AQ4" s="615">
        <v>0.28899999999999998</v>
      </c>
      <c r="AR4" s="615">
        <v>0.307</v>
      </c>
      <c r="AS4" s="615">
        <v>0.377</v>
      </c>
      <c r="AT4" s="615">
        <v>0.51100000000000001</v>
      </c>
      <c r="AU4" s="615">
        <v>0.58700000000000008</v>
      </c>
      <c r="AV4" s="615">
        <v>0.72399999999999998</v>
      </c>
      <c r="AW4" s="615">
        <v>0.65799999999999992</v>
      </c>
      <c r="AX4" s="615">
        <v>0.86099999999999999</v>
      </c>
      <c r="AY4" s="615">
        <v>1.206</v>
      </c>
      <c r="AZ4" s="615">
        <v>1.1819999999999999</v>
      </c>
      <c r="BA4" s="615">
        <v>1.5920000000000001</v>
      </c>
      <c r="BB4" s="615">
        <v>0.91500000000000004</v>
      </c>
      <c r="BC4" s="615">
        <v>1.9409999999999998</v>
      </c>
      <c r="BD4" s="615">
        <v>2.1469999999999998</v>
      </c>
      <c r="BE4" s="615">
        <v>2.024</v>
      </c>
      <c r="BF4" s="615">
        <v>3.5129999999999999</v>
      </c>
      <c r="BG4" s="615">
        <v>1.56</v>
      </c>
      <c r="BH4" s="615">
        <v>2.661</v>
      </c>
      <c r="BI4" s="615">
        <v>1.72</v>
      </c>
      <c r="BJ4" s="616">
        <v>2.1</v>
      </c>
      <c r="BK4" s="617">
        <v>3.911</v>
      </c>
      <c r="BL4" s="617">
        <v>0.78</v>
      </c>
      <c r="BM4" s="617">
        <v>0.49299999999999999</v>
      </c>
      <c r="BN4" s="617">
        <v>0.81299999999999994</v>
      </c>
      <c r="BO4" s="617">
        <v>0.73099999999999998</v>
      </c>
      <c r="BP4" s="617">
        <v>0.41599999999999998</v>
      </c>
      <c r="BQ4" s="617">
        <v>0.51200000000000001</v>
      </c>
      <c r="BR4" s="618">
        <v>0.72399999999999998</v>
      </c>
      <c r="BS4" s="618">
        <v>0.46899999999999997</v>
      </c>
      <c r="BT4" s="618">
        <v>0.36699999999999999</v>
      </c>
      <c r="BU4" s="618">
        <v>0.40600000000000003</v>
      </c>
      <c r="BV4" s="618">
        <v>0.42099999999999999</v>
      </c>
      <c r="BW4" s="618">
        <v>0.44</v>
      </c>
      <c r="BX4" s="618"/>
      <c r="BY4" s="618"/>
      <c r="BZ4" s="618"/>
      <c r="CA4" s="618"/>
      <c r="CB4" s="618"/>
      <c r="CC4" s="618"/>
      <c r="CD4" s="618"/>
      <c r="CE4" s="618"/>
      <c r="CF4" s="618"/>
      <c r="CG4" s="618"/>
      <c r="CH4" s="618"/>
      <c r="CI4" s="618"/>
    </row>
    <row r="5" spans="2:87" ht="18" x14ac:dyDescent="0.35">
      <c r="B5" s="624" t="s">
        <v>28</v>
      </c>
      <c r="C5" s="615"/>
      <c r="D5" s="615"/>
      <c r="E5" s="615"/>
      <c r="F5" s="615"/>
      <c r="G5" s="615"/>
      <c r="H5" s="615"/>
      <c r="I5" s="615"/>
      <c r="J5" s="615"/>
      <c r="K5" s="615"/>
      <c r="L5" s="615"/>
      <c r="M5" s="615"/>
      <c r="N5" s="615"/>
      <c r="O5" s="615"/>
      <c r="P5" s="615"/>
      <c r="Q5" s="615"/>
      <c r="R5" s="615"/>
      <c r="S5" s="615"/>
      <c r="T5" s="615"/>
      <c r="U5" s="615"/>
      <c r="V5" s="615"/>
      <c r="W5" s="615"/>
      <c r="X5" s="615"/>
      <c r="Y5" s="615"/>
      <c r="Z5" s="615"/>
      <c r="AA5" s="615"/>
      <c r="AB5" s="615"/>
      <c r="AC5" s="615"/>
      <c r="AD5" s="615"/>
      <c r="AE5" s="615"/>
      <c r="AF5" s="615"/>
      <c r="AG5" s="615"/>
      <c r="AH5" s="615">
        <v>0.11199999999999999</v>
      </c>
      <c r="AI5" s="615">
        <v>5.7000000000000002E-2</v>
      </c>
      <c r="AJ5" s="615">
        <v>3.1E-2</v>
      </c>
      <c r="AK5" s="615">
        <v>5.0999999999999997E-2</v>
      </c>
      <c r="AL5" s="615">
        <v>0.10099999999999999</v>
      </c>
      <c r="AM5" s="615">
        <v>0.156</v>
      </c>
      <c r="AN5" s="615">
        <v>0.10099999999999999</v>
      </c>
      <c r="AO5" s="615">
        <v>4.2999999999999997E-2</v>
      </c>
      <c r="AP5" s="615">
        <v>2.3E-2</v>
      </c>
      <c r="AQ5" s="615">
        <v>0.12300000000000001</v>
      </c>
      <c r="AR5" s="615">
        <v>0.17799999999999999</v>
      </c>
      <c r="AS5" s="615">
        <v>0.21</v>
      </c>
      <c r="AT5" s="615">
        <v>0.34799999999999998</v>
      </c>
      <c r="AU5" s="615">
        <v>0.41</v>
      </c>
      <c r="AV5" s="615">
        <v>0.38300000000000001</v>
      </c>
      <c r="AW5" s="615">
        <v>0.88</v>
      </c>
      <c r="AX5" s="615">
        <v>1.48</v>
      </c>
      <c r="AY5" s="615">
        <v>0.71</v>
      </c>
      <c r="AZ5" s="615">
        <v>0.56200000000000006</v>
      </c>
      <c r="BA5" s="615">
        <v>0.623</v>
      </c>
      <c r="BB5" s="615">
        <v>0.82400000000000007</v>
      </c>
      <c r="BC5" s="615">
        <v>1.3619999999999999</v>
      </c>
      <c r="BD5" s="615">
        <v>1.1740000000000002</v>
      </c>
      <c r="BE5" s="615">
        <v>1.29</v>
      </c>
      <c r="BF5" s="615">
        <v>2.0840000000000001</v>
      </c>
      <c r="BG5" s="615">
        <v>1.17</v>
      </c>
      <c r="BH5" s="615">
        <v>1.502</v>
      </c>
      <c r="BI5" s="615">
        <v>1.462</v>
      </c>
      <c r="BJ5" s="615">
        <v>2.58</v>
      </c>
      <c r="BK5" s="617">
        <v>1.98</v>
      </c>
      <c r="BL5" s="617">
        <v>0.56000000000000005</v>
      </c>
      <c r="BM5" s="617">
        <v>0.35</v>
      </c>
      <c r="BN5" s="617">
        <v>0.63500000000000001</v>
      </c>
      <c r="BO5" s="617">
        <v>0.46</v>
      </c>
      <c r="BP5" s="617">
        <v>0.16</v>
      </c>
      <c r="BQ5" s="617">
        <v>0.4</v>
      </c>
      <c r="BR5" s="618">
        <v>0.61899999999999999</v>
      </c>
      <c r="BS5" s="618">
        <v>0.26900000000000002</v>
      </c>
      <c r="BT5" s="618">
        <v>9.2999999999999999E-2</v>
      </c>
      <c r="BU5" s="618">
        <v>0.37</v>
      </c>
      <c r="BV5" s="618">
        <v>0.39500000000000002</v>
      </c>
      <c r="BW5" s="618">
        <v>0.60399999999999998</v>
      </c>
      <c r="BX5" s="618"/>
      <c r="BY5" s="618"/>
      <c r="BZ5" s="618"/>
      <c r="CA5" s="618"/>
      <c r="CB5" s="618"/>
      <c r="CC5" s="618"/>
      <c r="CD5" s="618"/>
      <c r="CE5" s="618"/>
      <c r="CF5" s="618"/>
      <c r="CG5" s="618"/>
      <c r="CH5" s="618"/>
      <c r="CI5" s="618"/>
    </row>
    <row r="6" spans="2:87" ht="18" x14ac:dyDescent="0.35">
      <c r="B6" s="624" t="s">
        <v>55</v>
      </c>
      <c r="C6" s="615"/>
      <c r="D6" s="615"/>
      <c r="E6" s="615"/>
      <c r="F6" s="615"/>
      <c r="G6" s="615"/>
      <c r="H6" s="615"/>
      <c r="I6" s="615"/>
      <c r="J6" s="615"/>
      <c r="K6" s="615"/>
      <c r="L6" s="615"/>
      <c r="M6" s="615"/>
      <c r="N6" s="615"/>
      <c r="O6" s="615"/>
      <c r="P6" s="615"/>
      <c r="Q6" s="615"/>
      <c r="R6" s="615"/>
      <c r="S6" s="615"/>
      <c r="T6" s="615"/>
      <c r="U6" s="615"/>
      <c r="V6" s="615"/>
      <c r="W6" s="615"/>
      <c r="X6" s="615"/>
      <c r="Y6" s="615"/>
      <c r="Z6" s="615"/>
      <c r="AA6" s="615"/>
      <c r="AB6" s="615"/>
      <c r="AC6" s="615"/>
      <c r="AD6" s="615"/>
      <c r="AE6" s="615"/>
      <c r="AF6" s="615"/>
      <c r="AG6" s="615"/>
      <c r="AH6" s="615">
        <v>8.1000000000000003E-2</v>
      </c>
      <c r="AI6" s="615">
        <v>4.0999999999999995E-2</v>
      </c>
      <c r="AJ6" s="615">
        <v>0.11</v>
      </c>
      <c r="AK6" s="615">
        <v>8.1000000000000003E-2</v>
      </c>
      <c r="AL6" s="615">
        <v>6.3E-2</v>
      </c>
      <c r="AM6" s="615">
        <v>0.11199999999999999</v>
      </c>
      <c r="AN6" s="615">
        <v>0.19800000000000001</v>
      </c>
      <c r="AO6" s="615">
        <v>0.215</v>
      </c>
      <c r="AP6" s="615">
        <v>0.17799999999999999</v>
      </c>
      <c r="AQ6" s="615">
        <v>0.19399999999999998</v>
      </c>
      <c r="AR6" s="615">
        <v>0.23300000000000001</v>
      </c>
      <c r="AS6" s="615">
        <v>0.21299999999999999</v>
      </c>
      <c r="AT6" s="615">
        <v>0.31</v>
      </c>
      <c r="AU6" s="615">
        <v>0.35100000000000003</v>
      </c>
      <c r="AV6" s="615">
        <v>0.44600000000000001</v>
      </c>
      <c r="AW6" s="615">
        <v>0.26100000000000001</v>
      </c>
      <c r="AX6" s="615">
        <v>0.56200000000000006</v>
      </c>
      <c r="AY6" s="615">
        <v>0.83499999999999996</v>
      </c>
      <c r="AZ6" s="615">
        <v>0.72499999999999998</v>
      </c>
      <c r="BA6" s="615">
        <v>0.95099999999999996</v>
      </c>
      <c r="BB6" s="615">
        <v>0.88200000000000001</v>
      </c>
      <c r="BC6" s="615">
        <v>1.649</v>
      </c>
      <c r="BD6" s="615">
        <v>1.51</v>
      </c>
      <c r="BE6" s="615">
        <v>2.27</v>
      </c>
      <c r="BF6" s="615">
        <v>2.11</v>
      </c>
      <c r="BG6" s="615">
        <v>2.91</v>
      </c>
      <c r="BH6" s="615">
        <v>2.5</v>
      </c>
      <c r="BI6" s="615">
        <v>1.1499999999999999</v>
      </c>
      <c r="BJ6" s="616">
        <v>1.631</v>
      </c>
      <c r="BK6" s="617">
        <v>1.9139999999999999</v>
      </c>
      <c r="BL6" s="617">
        <v>0.77500000000000002</v>
      </c>
      <c r="BM6" s="617">
        <v>0.55000000000000004</v>
      </c>
      <c r="BN6" s="617">
        <v>0.84899999999999998</v>
      </c>
      <c r="BO6" s="617">
        <v>0.64100000000000001</v>
      </c>
      <c r="BP6" s="617">
        <v>0.34100000000000003</v>
      </c>
      <c r="BQ6" s="617">
        <v>0.443</v>
      </c>
      <c r="BR6" s="618">
        <v>0.59799999999999998</v>
      </c>
      <c r="BS6" s="618">
        <v>0.67400000000000004</v>
      </c>
      <c r="BT6" s="618">
        <v>0.35099999999999998</v>
      </c>
      <c r="BU6" s="618">
        <v>0.44700000000000001</v>
      </c>
      <c r="BV6" s="618">
        <v>0.33</v>
      </c>
      <c r="BW6" s="618">
        <v>0.67300000000000004</v>
      </c>
      <c r="BX6" s="618"/>
      <c r="BY6" s="618"/>
      <c r="BZ6" s="618"/>
      <c r="CA6" s="618"/>
      <c r="CB6" s="618"/>
      <c r="CC6" s="618"/>
      <c r="CD6" s="618"/>
      <c r="CE6" s="618"/>
      <c r="CF6" s="618"/>
      <c r="CG6" s="618"/>
      <c r="CH6" s="618"/>
      <c r="CI6" s="618"/>
    </row>
    <row r="7" spans="2:87" ht="18" x14ac:dyDescent="0.35">
      <c r="B7" s="624" t="s">
        <v>54</v>
      </c>
      <c r="C7" s="615"/>
      <c r="D7" s="615"/>
      <c r="E7" s="615"/>
      <c r="F7" s="615"/>
      <c r="G7" s="615"/>
      <c r="H7" s="615"/>
      <c r="I7" s="615"/>
      <c r="J7" s="615"/>
      <c r="K7" s="615"/>
      <c r="L7" s="615"/>
      <c r="M7" s="615"/>
      <c r="N7" s="615"/>
      <c r="O7" s="615"/>
      <c r="P7" s="615"/>
      <c r="Q7" s="615"/>
      <c r="R7" s="615"/>
      <c r="S7" s="615"/>
      <c r="T7" s="615"/>
      <c r="U7" s="615"/>
      <c r="V7" s="615"/>
      <c r="W7" s="615"/>
      <c r="X7" s="615"/>
      <c r="Y7" s="615"/>
      <c r="Z7" s="615"/>
      <c r="AA7" s="615"/>
      <c r="AB7" s="615"/>
      <c r="AC7" s="615"/>
      <c r="AD7" s="615"/>
      <c r="AE7" s="615"/>
      <c r="AF7" s="615"/>
      <c r="AG7" s="615"/>
      <c r="AH7" s="615">
        <v>0.20899999999999999</v>
      </c>
      <c r="AI7" s="615">
        <v>2.7999999999999997E-2</v>
      </c>
      <c r="AJ7" s="615">
        <v>9.6000000000000002E-2</v>
      </c>
      <c r="AK7" s="615">
        <v>0.14599999999999999</v>
      </c>
      <c r="AL7" s="615">
        <v>0.249</v>
      </c>
      <c r="AM7" s="615">
        <v>0.11199999999999999</v>
      </c>
      <c r="AN7" s="615">
        <v>0.28178999999999998</v>
      </c>
      <c r="AO7" s="615">
        <v>0.17573999999999998</v>
      </c>
      <c r="AP7" s="615">
        <v>0.21</v>
      </c>
      <c r="AQ7" s="615">
        <v>0.26600000000000001</v>
      </c>
      <c r="AR7" s="615">
        <v>0.32900000000000001</v>
      </c>
      <c r="AS7" s="615">
        <v>0.29799999999999999</v>
      </c>
      <c r="AT7" s="615">
        <v>0.374</v>
      </c>
      <c r="AU7" s="615">
        <v>0.51300000000000001</v>
      </c>
      <c r="AV7" s="615">
        <v>0.44600000000000001</v>
      </c>
      <c r="AW7" s="615">
        <v>0.69499999999999995</v>
      </c>
      <c r="AX7" s="615">
        <v>0.86</v>
      </c>
      <c r="AY7" s="615">
        <v>0.97400000000000009</v>
      </c>
      <c r="AZ7" s="615">
        <v>0.95</v>
      </c>
      <c r="BA7" s="615">
        <v>1.01</v>
      </c>
      <c r="BB7" s="615">
        <v>0.45200000000000001</v>
      </c>
      <c r="BC7" s="615">
        <v>1.0740000000000001</v>
      </c>
      <c r="BD7" s="615">
        <v>0.96400000000000008</v>
      </c>
      <c r="BE7" s="615">
        <v>1.36</v>
      </c>
      <c r="BF7" s="615">
        <v>1.867</v>
      </c>
      <c r="BG7" s="615">
        <v>1.1140000000000001</v>
      </c>
      <c r="BH7" s="615">
        <v>2.29</v>
      </c>
      <c r="BI7" s="615">
        <v>1.294</v>
      </c>
      <c r="BJ7" s="616">
        <v>0.93</v>
      </c>
      <c r="BK7" s="617">
        <v>1.8</v>
      </c>
      <c r="BL7" s="617">
        <v>0.52200000000000002</v>
      </c>
      <c r="BM7" s="617">
        <v>0.504</v>
      </c>
      <c r="BN7" s="617">
        <v>0.71099999999999997</v>
      </c>
      <c r="BO7" s="617">
        <v>0.60299999999999998</v>
      </c>
      <c r="BP7" s="617">
        <v>0.497</v>
      </c>
      <c r="BQ7" s="617">
        <v>0.501</v>
      </c>
      <c r="BR7" s="618">
        <v>0.53900000000000003</v>
      </c>
      <c r="BS7" s="618">
        <v>0.49430000000000002</v>
      </c>
      <c r="BT7" s="618">
        <v>0.253</v>
      </c>
      <c r="BU7" s="618">
        <v>0.28000000000000003</v>
      </c>
      <c r="BV7" s="618">
        <v>0.18099999999999999</v>
      </c>
      <c r="BW7" s="618">
        <v>0.32</v>
      </c>
      <c r="BX7" s="618"/>
      <c r="BY7" s="618"/>
      <c r="BZ7" s="618"/>
      <c r="CA7" s="618"/>
      <c r="CB7" s="618"/>
      <c r="CC7" s="618"/>
      <c r="CD7" s="618"/>
      <c r="CE7" s="618"/>
      <c r="CF7" s="618"/>
      <c r="CG7" s="618"/>
      <c r="CH7" s="618"/>
      <c r="CI7" s="618"/>
    </row>
    <row r="8" spans="2:87" ht="18" x14ac:dyDescent="0.35">
      <c r="B8" s="624" t="s">
        <v>50</v>
      </c>
      <c r="C8" s="615"/>
      <c r="D8" s="615"/>
      <c r="E8" s="615"/>
      <c r="F8" s="615"/>
      <c r="G8" s="615"/>
      <c r="H8" s="615"/>
      <c r="I8" s="615"/>
      <c r="J8" s="615"/>
      <c r="K8" s="615"/>
      <c r="L8" s="615"/>
      <c r="M8" s="615"/>
      <c r="N8" s="615"/>
      <c r="O8" s="615"/>
      <c r="P8" s="615"/>
      <c r="Q8" s="615"/>
      <c r="R8" s="615"/>
      <c r="S8" s="615"/>
      <c r="T8" s="615"/>
      <c r="U8" s="615"/>
      <c r="V8" s="615"/>
      <c r="W8" s="615"/>
      <c r="X8" s="615"/>
      <c r="Y8" s="615"/>
      <c r="Z8" s="615"/>
      <c r="AA8" s="615"/>
      <c r="AB8" s="615"/>
      <c r="AC8" s="615"/>
      <c r="AD8" s="615"/>
      <c r="AE8" s="615"/>
      <c r="AF8" s="615"/>
      <c r="AG8" s="615"/>
      <c r="AH8" s="615">
        <v>0.32600000000000001</v>
      </c>
      <c r="AI8" s="615">
        <v>2.7999999999999997E-2</v>
      </c>
      <c r="AJ8" s="615">
        <v>0.14300000000000002</v>
      </c>
      <c r="AK8" s="615">
        <v>0.25700000000000001</v>
      </c>
      <c r="AL8" s="615">
        <v>0.42499999999999999</v>
      </c>
      <c r="AM8" s="615">
        <v>0.32899999999999996</v>
      </c>
      <c r="AN8" s="615">
        <v>0.39500000000000002</v>
      </c>
      <c r="AO8" s="615">
        <v>0.16200000000000001</v>
      </c>
      <c r="AP8" s="615">
        <v>0.189</v>
      </c>
      <c r="AQ8" s="615">
        <v>0.251</v>
      </c>
      <c r="AR8" s="615">
        <v>0.32400000000000001</v>
      </c>
      <c r="AS8" s="615">
        <v>0.39799999999999996</v>
      </c>
      <c r="AT8" s="615">
        <v>0.52400000000000002</v>
      </c>
      <c r="AU8" s="615">
        <v>0.48</v>
      </c>
      <c r="AV8" s="615">
        <v>0.58499999999999996</v>
      </c>
      <c r="AW8" s="615">
        <v>0.74199999999999999</v>
      </c>
      <c r="AX8" s="615">
        <v>1.1320000000000001</v>
      </c>
      <c r="AY8" s="615">
        <v>1.369</v>
      </c>
      <c r="AZ8" s="615">
        <v>1.5</v>
      </c>
      <c r="BA8" s="615">
        <v>0.86399999999999999</v>
      </c>
      <c r="BB8" s="615">
        <v>1.2309999999999999</v>
      </c>
      <c r="BC8" s="615">
        <v>2.2210000000000001</v>
      </c>
      <c r="BD8" s="615">
        <v>1.915</v>
      </c>
      <c r="BE8" s="615">
        <v>1.8680000000000001</v>
      </c>
      <c r="BF8" s="615">
        <v>2.512</v>
      </c>
      <c r="BG8" s="615">
        <v>1.2609999999999999</v>
      </c>
      <c r="BH8" s="615">
        <v>2.4990000000000001</v>
      </c>
      <c r="BI8" s="615">
        <v>1.47</v>
      </c>
      <c r="BJ8" s="615">
        <v>2.3149999999999999</v>
      </c>
      <c r="BK8" s="617">
        <v>3.2789999999999999</v>
      </c>
      <c r="BL8" s="617">
        <v>0.749</v>
      </c>
      <c r="BM8" s="617">
        <v>0.51400000000000001</v>
      </c>
      <c r="BN8" s="617">
        <v>0.496</v>
      </c>
      <c r="BO8" s="617">
        <v>0.65400000000000003</v>
      </c>
      <c r="BP8" s="617">
        <v>0.17499999999999999</v>
      </c>
      <c r="BQ8" s="617">
        <v>0.375</v>
      </c>
      <c r="BR8" s="618">
        <v>0.439</v>
      </c>
      <c r="BS8" s="618">
        <v>0.41299999999999998</v>
      </c>
      <c r="BT8" s="618">
        <v>0.16200000000000001</v>
      </c>
      <c r="BU8" s="618">
        <v>0.36399999999999999</v>
      </c>
      <c r="BV8" s="618">
        <v>0.34</v>
      </c>
      <c r="BW8" s="618">
        <v>0.78900000000000003</v>
      </c>
      <c r="BX8" s="618"/>
      <c r="BY8" s="618"/>
      <c r="BZ8" s="618"/>
      <c r="CA8" s="618"/>
      <c r="CB8" s="618"/>
      <c r="CC8" s="618"/>
      <c r="CD8" s="618"/>
      <c r="CE8" s="618"/>
      <c r="CF8" s="618"/>
      <c r="CG8" s="618"/>
      <c r="CH8" s="618"/>
      <c r="CI8" s="618"/>
    </row>
    <row r="9" spans="2:87" ht="18" x14ac:dyDescent="0.35">
      <c r="B9" s="624" t="s">
        <v>57</v>
      </c>
      <c r="C9" s="615"/>
      <c r="D9" s="615"/>
      <c r="E9" s="615"/>
      <c r="F9" s="615"/>
      <c r="G9" s="615"/>
      <c r="H9" s="615"/>
      <c r="I9" s="615"/>
      <c r="J9" s="615"/>
      <c r="K9" s="615"/>
      <c r="L9" s="615"/>
      <c r="M9" s="615"/>
      <c r="N9" s="615"/>
      <c r="O9" s="615"/>
      <c r="P9" s="615"/>
      <c r="Q9" s="615"/>
      <c r="R9" s="615"/>
      <c r="S9" s="615"/>
      <c r="T9" s="615"/>
      <c r="U9" s="615"/>
      <c r="V9" s="615"/>
      <c r="W9" s="615"/>
      <c r="X9" s="615"/>
      <c r="Y9" s="615"/>
      <c r="Z9" s="615"/>
      <c r="AA9" s="615"/>
      <c r="AB9" s="615"/>
      <c r="AC9" s="615"/>
      <c r="AD9" s="615"/>
      <c r="AE9" s="615"/>
      <c r="AF9" s="615"/>
      <c r="AG9" s="615"/>
      <c r="AH9" s="615">
        <v>0.39200000000000002</v>
      </c>
      <c r="AI9" s="615">
        <v>0.12</v>
      </c>
      <c r="AJ9" s="615">
        <v>0.185</v>
      </c>
      <c r="AK9" s="615">
        <v>0.187</v>
      </c>
      <c r="AL9" s="615">
        <v>0.10800000000000001</v>
      </c>
      <c r="AM9" s="615">
        <v>8.8000000000000009E-2</v>
      </c>
      <c r="AN9" s="615">
        <v>0.12827</v>
      </c>
      <c r="AO9" s="615">
        <v>8.0799999999999997E-2</v>
      </c>
      <c r="AP9" s="615">
        <v>0.09</v>
      </c>
      <c r="AQ9" s="615">
        <v>0.13900000000000001</v>
      </c>
      <c r="AR9" s="615">
        <v>0.124</v>
      </c>
      <c r="AS9" s="615">
        <v>0.192</v>
      </c>
      <c r="AT9" s="615">
        <v>0.25</v>
      </c>
      <c r="AU9" s="615">
        <v>0.2</v>
      </c>
      <c r="AV9" s="615">
        <v>0.27900000000000003</v>
      </c>
      <c r="AW9" s="615">
        <v>0.39200000000000002</v>
      </c>
      <c r="AX9" s="615">
        <v>0.52800000000000002</v>
      </c>
      <c r="AY9" s="615">
        <v>0.43</v>
      </c>
      <c r="AZ9" s="615">
        <v>0.49399999999999999</v>
      </c>
      <c r="BA9" s="615">
        <v>0.9</v>
      </c>
      <c r="BB9" s="615">
        <v>0.26</v>
      </c>
      <c r="BC9" s="615">
        <v>0.61499999999999999</v>
      </c>
      <c r="BD9" s="615">
        <v>0.90200000000000002</v>
      </c>
      <c r="BE9" s="615">
        <v>1.381</v>
      </c>
      <c r="BF9" s="615">
        <v>2.3609999999999998</v>
      </c>
      <c r="BG9" s="615">
        <v>1.87</v>
      </c>
      <c r="BH9" s="615">
        <v>3.0409999999999999</v>
      </c>
      <c r="BI9" s="615">
        <v>2.3690000000000002</v>
      </c>
      <c r="BJ9" s="616">
        <v>2.976</v>
      </c>
      <c r="BK9" s="617">
        <v>4.875</v>
      </c>
      <c r="BL9" s="617">
        <v>1.149</v>
      </c>
      <c r="BM9" s="617">
        <v>1.04</v>
      </c>
      <c r="BN9" s="617">
        <v>1.252</v>
      </c>
      <c r="BO9" s="617">
        <v>1.0900000000000001</v>
      </c>
      <c r="BP9" s="617">
        <v>0.60299999999999998</v>
      </c>
      <c r="BQ9" s="617">
        <v>0.26</v>
      </c>
      <c r="BR9" s="618">
        <v>0.39100000000000001</v>
      </c>
      <c r="BS9" s="618">
        <v>0.51100000000000001</v>
      </c>
      <c r="BT9" s="618">
        <v>0.23200000000000001</v>
      </c>
      <c r="BU9" s="618">
        <v>0.19400000000000001</v>
      </c>
      <c r="BV9" s="618">
        <v>0.41199999999999998</v>
      </c>
      <c r="BW9" s="618">
        <v>0.437</v>
      </c>
      <c r="BX9" s="618"/>
      <c r="BY9" s="618"/>
      <c r="BZ9" s="618"/>
      <c r="CA9" s="618"/>
      <c r="CB9" s="618"/>
      <c r="CC9" s="618"/>
      <c r="CD9" s="618"/>
      <c r="CE9" s="618"/>
      <c r="CF9" s="618"/>
      <c r="CG9" s="618"/>
      <c r="CH9" s="618"/>
      <c r="CI9" s="618"/>
    </row>
    <row r="10" spans="2:87" ht="18" x14ac:dyDescent="0.35">
      <c r="B10" s="624" t="s">
        <v>29</v>
      </c>
      <c r="C10" s="615"/>
      <c r="D10" s="615"/>
      <c r="E10" s="615"/>
      <c r="F10" s="615"/>
      <c r="G10" s="615"/>
      <c r="H10" s="615"/>
      <c r="I10" s="615"/>
      <c r="J10" s="615"/>
      <c r="K10" s="615"/>
      <c r="L10" s="615"/>
      <c r="M10" s="615"/>
      <c r="N10" s="615"/>
      <c r="O10" s="615"/>
      <c r="P10" s="615"/>
      <c r="Q10" s="615"/>
      <c r="R10" s="615"/>
      <c r="S10" s="615"/>
      <c r="T10" s="615"/>
      <c r="U10" s="615"/>
      <c r="V10" s="615"/>
      <c r="W10" s="615"/>
      <c r="X10" s="615"/>
      <c r="Y10" s="615"/>
      <c r="Z10" s="615"/>
      <c r="AA10" s="615"/>
      <c r="AB10" s="615"/>
      <c r="AC10" s="615"/>
      <c r="AD10" s="615"/>
      <c r="AE10" s="615"/>
      <c r="AF10" s="615"/>
      <c r="AG10" s="615"/>
      <c r="AH10" s="615">
        <v>5.7999999999999996E-2</v>
      </c>
      <c r="AI10" s="615">
        <v>1.9E-2</v>
      </c>
      <c r="AJ10" s="615">
        <v>1.9E-2</v>
      </c>
      <c r="AK10" s="615">
        <v>0.17300000000000001</v>
      </c>
      <c r="AL10" s="615">
        <v>9.3000000000000013E-2</v>
      </c>
      <c r="AM10" s="615">
        <v>5.0999999999999997E-2</v>
      </c>
      <c r="AN10" s="615">
        <v>4.4999999999999998E-2</v>
      </c>
      <c r="AO10" s="615">
        <v>3.9E-2</v>
      </c>
      <c r="AP10" s="615">
        <v>6.6000000000000003E-2</v>
      </c>
      <c r="AQ10" s="615">
        <v>7.2000000000000008E-2</v>
      </c>
      <c r="AR10" s="615">
        <v>0.159</v>
      </c>
      <c r="AS10" s="615">
        <v>0.18</v>
      </c>
      <c r="AT10" s="615">
        <v>0.21</v>
      </c>
      <c r="AU10" s="615">
        <v>0.161</v>
      </c>
      <c r="AV10" s="615">
        <v>0.28499999999999998</v>
      </c>
      <c r="AW10" s="615">
        <v>0.49</v>
      </c>
      <c r="AX10" s="615">
        <v>0.74199999999999999</v>
      </c>
      <c r="AY10" s="615">
        <v>0.501</v>
      </c>
      <c r="AZ10" s="615">
        <v>0.36099999999999999</v>
      </c>
      <c r="BA10" s="615">
        <v>0.24099999999999999</v>
      </c>
      <c r="BB10" s="615">
        <v>0.55000000000000004</v>
      </c>
      <c r="BC10" s="615">
        <v>0.75</v>
      </c>
      <c r="BD10" s="615">
        <v>0.79900000000000004</v>
      </c>
      <c r="BE10" s="615">
        <v>0.875</v>
      </c>
      <c r="BF10" s="615">
        <v>1.81</v>
      </c>
      <c r="BG10" s="615">
        <v>0.873</v>
      </c>
      <c r="BH10" s="615">
        <v>0.70099999999999996</v>
      </c>
      <c r="BI10" s="615">
        <v>0.62</v>
      </c>
      <c r="BJ10" s="615">
        <v>1.44</v>
      </c>
      <c r="BK10" s="617">
        <v>1.1000000000000001</v>
      </c>
      <c r="BL10" s="617">
        <v>0.245</v>
      </c>
      <c r="BM10" s="617">
        <v>0.251</v>
      </c>
      <c r="BN10" s="617">
        <v>0.38700000000000001</v>
      </c>
      <c r="BO10" s="617">
        <v>0.43</v>
      </c>
      <c r="BP10" s="619">
        <v>-2.5999999999999999E-2</v>
      </c>
      <c r="BQ10" s="618">
        <v>7.5999999999999998E-2</v>
      </c>
      <c r="BR10" s="618">
        <v>0.31</v>
      </c>
      <c r="BS10" s="618">
        <v>0.193</v>
      </c>
      <c r="BT10" s="618">
        <v>0.12</v>
      </c>
      <c r="BU10" s="618">
        <v>0.28100000000000003</v>
      </c>
      <c r="BV10" s="618">
        <v>0.15</v>
      </c>
      <c r="BW10" s="618">
        <v>0.36</v>
      </c>
      <c r="BX10" s="618"/>
      <c r="BY10" s="618"/>
      <c r="BZ10" s="618"/>
      <c r="CA10" s="618"/>
      <c r="CB10" s="618"/>
      <c r="CC10" s="618"/>
      <c r="CD10" s="618"/>
      <c r="CE10" s="618"/>
      <c r="CF10" s="618"/>
      <c r="CG10" s="618"/>
      <c r="CH10" s="618"/>
      <c r="CI10" s="618"/>
    </row>
    <row r="11" spans="2:87" ht="18" x14ac:dyDescent="0.35">
      <c r="B11" s="624" t="s">
        <v>32</v>
      </c>
      <c r="C11" s="615"/>
      <c r="D11" s="615"/>
      <c r="E11" s="615"/>
      <c r="F11" s="615"/>
      <c r="G11" s="615"/>
      <c r="H11" s="615"/>
      <c r="I11" s="615"/>
      <c r="J11" s="615"/>
      <c r="K11" s="615"/>
      <c r="L11" s="615"/>
      <c r="M11" s="615"/>
      <c r="N11" s="615"/>
      <c r="O11" s="615"/>
      <c r="P11" s="615"/>
      <c r="Q11" s="615"/>
      <c r="R11" s="615"/>
      <c r="S11" s="615"/>
      <c r="T11" s="615"/>
      <c r="U11" s="615"/>
      <c r="V11" s="615"/>
      <c r="W11" s="615"/>
      <c r="X11" s="615"/>
      <c r="Y11" s="615"/>
      <c r="Z11" s="615"/>
      <c r="AA11" s="615"/>
      <c r="AB11" s="615"/>
      <c r="AC11" s="615"/>
      <c r="AD11" s="615"/>
      <c r="AE11" s="615"/>
      <c r="AF11" s="615"/>
      <c r="AG11" s="615"/>
      <c r="AH11" s="615">
        <v>0.17899999999999999</v>
      </c>
      <c r="AI11" s="615">
        <v>6.5000000000000002E-2</v>
      </c>
      <c r="AJ11" s="615">
        <v>9.4E-2</v>
      </c>
      <c r="AK11" s="615">
        <v>0.193</v>
      </c>
      <c r="AL11" s="615">
        <v>0.255</v>
      </c>
      <c r="AM11" s="615">
        <v>0.16500000000000001</v>
      </c>
      <c r="AN11" s="615">
        <v>0.23</v>
      </c>
      <c r="AO11" s="615">
        <v>0.17300000000000001</v>
      </c>
      <c r="AP11" s="615">
        <v>0.13</v>
      </c>
      <c r="AQ11" s="615">
        <v>0.13</v>
      </c>
      <c r="AR11" s="615">
        <v>0.17499999999999999</v>
      </c>
      <c r="AS11" s="615">
        <v>0.19500000000000001</v>
      </c>
      <c r="AT11" s="615">
        <v>0.26500000000000001</v>
      </c>
      <c r="AU11" s="615">
        <v>0.32899999999999996</v>
      </c>
      <c r="AV11" s="615">
        <v>0.36899999999999999</v>
      </c>
      <c r="AW11" s="615">
        <v>0.41100000000000003</v>
      </c>
      <c r="AX11" s="615">
        <v>0.91299999999999992</v>
      </c>
      <c r="AY11" s="615">
        <v>0.93500000000000005</v>
      </c>
      <c r="AZ11" s="615">
        <v>0.60299999999999998</v>
      </c>
      <c r="BA11" s="615">
        <v>0.56999999999999995</v>
      </c>
      <c r="BB11" s="615">
        <v>0.72</v>
      </c>
      <c r="BC11" s="615">
        <v>1.744</v>
      </c>
      <c r="BD11" s="615">
        <v>1.506</v>
      </c>
      <c r="BE11" s="615">
        <v>1.75</v>
      </c>
      <c r="BF11" s="615">
        <v>1.92</v>
      </c>
      <c r="BG11" s="616">
        <v>1.0940000000000001</v>
      </c>
      <c r="BH11" s="615">
        <v>2.0699999999999998</v>
      </c>
      <c r="BI11" s="615">
        <v>1.056</v>
      </c>
      <c r="BJ11" s="616">
        <v>1.19</v>
      </c>
      <c r="BK11" s="617">
        <v>1.54</v>
      </c>
      <c r="BL11" s="617">
        <v>0.44400000000000001</v>
      </c>
      <c r="BM11" s="617">
        <v>0.34</v>
      </c>
      <c r="BN11" s="617">
        <v>0.41099999999999998</v>
      </c>
      <c r="BO11" s="617">
        <v>0.46100000000000002</v>
      </c>
      <c r="BP11" s="617">
        <v>0.193</v>
      </c>
      <c r="BQ11" s="617">
        <v>0.22600000000000001</v>
      </c>
      <c r="BR11" s="618">
        <v>0.30499999999999999</v>
      </c>
      <c r="BS11" s="618">
        <v>0.28129999999999999</v>
      </c>
      <c r="BT11" s="618">
        <v>0.18</v>
      </c>
      <c r="BU11" s="618">
        <v>0.23100000000000001</v>
      </c>
      <c r="BV11" s="618">
        <v>0.27100000000000002</v>
      </c>
      <c r="BW11" s="618">
        <v>0.38200000000000001</v>
      </c>
      <c r="BX11" s="618"/>
      <c r="BY11" s="618"/>
      <c r="BZ11" s="618"/>
      <c r="CA11" s="618"/>
      <c r="CB11" s="618"/>
      <c r="CC11" s="618"/>
      <c r="CD11" s="618"/>
      <c r="CE11" s="618"/>
      <c r="CF11" s="618"/>
      <c r="CG11" s="618"/>
      <c r="CH11" s="618"/>
      <c r="CI11" s="618"/>
    </row>
    <row r="12" spans="2:87" ht="18" x14ac:dyDescent="0.35">
      <c r="B12" s="624" t="s">
        <v>30</v>
      </c>
      <c r="C12" s="615"/>
      <c r="D12" s="615"/>
      <c r="E12" s="615"/>
      <c r="F12" s="615"/>
      <c r="G12" s="615"/>
      <c r="H12" s="615"/>
      <c r="I12" s="615"/>
      <c r="J12" s="615"/>
      <c r="K12" s="615"/>
      <c r="L12" s="615"/>
      <c r="M12" s="615"/>
      <c r="N12" s="615"/>
      <c r="O12" s="615"/>
      <c r="P12" s="615"/>
      <c r="Q12" s="615"/>
      <c r="R12" s="615"/>
      <c r="S12" s="615"/>
      <c r="T12" s="615"/>
      <c r="U12" s="615"/>
      <c r="V12" s="615"/>
      <c r="W12" s="615"/>
      <c r="X12" s="615"/>
      <c r="Y12" s="615"/>
      <c r="Z12" s="615"/>
      <c r="AA12" s="615"/>
      <c r="AB12" s="615"/>
      <c r="AC12" s="615"/>
      <c r="AD12" s="615"/>
      <c r="AE12" s="615"/>
      <c r="AF12" s="615"/>
      <c r="AG12" s="615"/>
      <c r="AH12" s="615">
        <v>0.183</v>
      </c>
      <c r="AI12" s="615">
        <v>1.1000000000000001E-2</v>
      </c>
      <c r="AJ12" s="615">
        <v>4.2000000000000003E-2</v>
      </c>
      <c r="AK12" s="615">
        <v>0.318</v>
      </c>
      <c r="AL12" s="615">
        <v>0.16300000000000001</v>
      </c>
      <c r="AM12" s="615">
        <v>7.0999999999999994E-2</v>
      </c>
      <c r="AN12" s="615">
        <v>0.30099999999999999</v>
      </c>
      <c r="AO12" s="615">
        <v>5.2000000000000005E-2</v>
      </c>
      <c r="AP12" s="615">
        <v>0.25</v>
      </c>
      <c r="AQ12" s="615">
        <v>0.16</v>
      </c>
      <c r="AR12" s="615">
        <v>0.27200000000000002</v>
      </c>
      <c r="AS12" s="615">
        <v>0.32700000000000001</v>
      </c>
      <c r="AT12" s="615">
        <v>0.41099999999999998</v>
      </c>
      <c r="AU12" s="615">
        <v>0.28000000000000003</v>
      </c>
      <c r="AV12" s="615">
        <v>0.502</v>
      </c>
      <c r="AW12" s="615">
        <v>0.82099999999999995</v>
      </c>
      <c r="AX12" s="615">
        <v>1.1000000000000001</v>
      </c>
      <c r="AY12" s="615">
        <v>0.96700000000000008</v>
      </c>
      <c r="AZ12" s="615">
        <v>0.50700000000000001</v>
      </c>
      <c r="BA12" s="615">
        <v>0.33</v>
      </c>
      <c r="BB12" s="615">
        <v>1.2849999999999999</v>
      </c>
      <c r="BC12" s="615">
        <v>1.7</v>
      </c>
      <c r="BD12" s="615">
        <v>1.238</v>
      </c>
      <c r="BE12" s="615">
        <v>1.2609999999999999</v>
      </c>
      <c r="BF12" s="615">
        <v>2.3660000000000001</v>
      </c>
      <c r="BG12" s="615">
        <v>1.0009999999999999</v>
      </c>
      <c r="BH12" s="615">
        <v>1.5389999999999999</v>
      </c>
      <c r="BI12" s="615">
        <v>0.64900000000000002</v>
      </c>
      <c r="BJ12" s="616">
        <v>1.052</v>
      </c>
      <c r="BK12" s="617">
        <v>2.3450000000000002</v>
      </c>
      <c r="BL12" s="617">
        <v>0.32200000000000001</v>
      </c>
      <c r="BM12" s="617">
        <v>0.11</v>
      </c>
      <c r="BN12" s="617">
        <v>0.36</v>
      </c>
      <c r="BO12" s="617">
        <v>0.27500000000000002</v>
      </c>
      <c r="BP12" s="617">
        <v>0.01</v>
      </c>
      <c r="BQ12" s="617">
        <v>0.20100000000000001</v>
      </c>
      <c r="BR12" s="618">
        <v>0.25</v>
      </c>
      <c r="BS12" s="618">
        <v>0.17</v>
      </c>
      <c r="BT12" s="618">
        <v>0.06</v>
      </c>
      <c r="BU12" s="618">
        <v>0.251</v>
      </c>
      <c r="BV12" s="618">
        <v>0.16900000000000001</v>
      </c>
      <c r="BW12" s="618">
        <v>0.502</v>
      </c>
      <c r="BX12" s="618"/>
      <c r="BY12" s="618"/>
      <c r="BZ12" s="618"/>
      <c r="CA12" s="618"/>
      <c r="CB12" s="618"/>
      <c r="CC12" s="618"/>
      <c r="CD12" s="618"/>
      <c r="CE12" s="618"/>
      <c r="CF12" s="618"/>
      <c r="CG12" s="618"/>
      <c r="CH12" s="618"/>
      <c r="CI12" s="618"/>
    </row>
    <row r="13" spans="2:87" ht="18" x14ac:dyDescent="0.35">
      <c r="B13" s="624" t="s">
        <v>51</v>
      </c>
      <c r="C13" s="615"/>
      <c r="D13" s="615"/>
      <c r="E13" s="615"/>
      <c r="F13" s="615"/>
      <c r="G13" s="615"/>
      <c r="H13" s="615"/>
      <c r="I13" s="615"/>
      <c r="J13" s="615"/>
      <c r="K13" s="615"/>
      <c r="L13" s="615"/>
      <c r="M13" s="615"/>
      <c r="N13" s="615"/>
      <c r="O13" s="615"/>
      <c r="P13" s="615"/>
      <c r="Q13" s="615"/>
      <c r="R13" s="615"/>
      <c r="S13" s="615"/>
      <c r="T13" s="615"/>
      <c r="U13" s="615"/>
      <c r="V13" s="615"/>
      <c r="W13" s="615"/>
      <c r="X13" s="615"/>
      <c r="Y13" s="615"/>
      <c r="Z13" s="615"/>
      <c r="AA13" s="615"/>
      <c r="AB13" s="615"/>
      <c r="AC13" s="615"/>
      <c r="AD13" s="615"/>
      <c r="AE13" s="615"/>
      <c r="AF13" s="615"/>
      <c r="AG13" s="615"/>
      <c r="AH13" s="615">
        <v>6.6000000000000003E-2</v>
      </c>
      <c r="AI13" s="615">
        <v>5.2999999999999999E-2</v>
      </c>
      <c r="AJ13" s="615">
        <v>2.7999999999999997E-2</v>
      </c>
      <c r="AK13" s="615">
        <v>0.06</v>
      </c>
      <c r="AL13" s="615">
        <v>0.14899999999999999</v>
      </c>
      <c r="AM13" s="615">
        <v>0.48899999999999999</v>
      </c>
      <c r="AN13" s="615">
        <v>0.10300000000000001</v>
      </c>
      <c r="AO13" s="615">
        <v>0.126</v>
      </c>
      <c r="AP13" s="615">
        <v>7.1999999999999995E-2</v>
      </c>
      <c r="AQ13" s="615">
        <v>0.17399999999999999</v>
      </c>
      <c r="AR13" s="615">
        <v>0.17399999999999999</v>
      </c>
      <c r="AS13" s="615">
        <v>0.15</v>
      </c>
      <c r="AT13" s="615">
        <v>0.125</v>
      </c>
      <c r="AU13" s="615">
        <v>0.20300000000000001</v>
      </c>
      <c r="AV13" s="615">
        <v>0.16300000000000001</v>
      </c>
      <c r="AW13" s="615">
        <v>0.315</v>
      </c>
      <c r="AX13" s="615">
        <v>0.35100000000000003</v>
      </c>
      <c r="AY13" s="615">
        <v>0.26100000000000001</v>
      </c>
      <c r="AZ13" s="615">
        <v>0.48099999999999998</v>
      </c>
      <c r="BA13" s="615">
        <v>0.38</v>
      </c>
      <c r="BB13" s="615">
        <v>0.3</v>
      </c>
      <c r="BC13" s="615">
        <v>0.58200000000000007</v>
      </c>
      <c r="BD13" s="615">
        <v>0.41100000000000003</v>
      </c>
      <c r="BE13" s="615">
        <v>0.45</v>
      </c>
      <c r="BF13" s="615">
        <v>0.61599999999999999</v>
      </c>
      <c r="BG13" s="615">
        <v>0.95</v>
      </c>
      <c r="BH13" s="615">
        <v>0.52200000000000002</v>
      </c>
      <c r="BI13" s="615">
        <v>0.68300000000000005</v>
      </c>
      <c r="BJ13" s="615">
        <v>0.48899999999999999</v>
      </c>
      <c r="BK13" s="617">
        <v>0.89700000000000002</v>
      </c>
      <c r="BL13" s="617">
        <v>0.20799999999999999</v>
      </c>
      <c r="BM13" s="617">
        <v>0.22900000000000001</v>
      </c>
      <c r="BN13" s="617">
        <v>0.29099999999999998</v>
      </c>
      <c r="BO13" s="617">
        <v>0.30099999999999999</v>
      </c>
      <c r="BP13" s="617">
        <v>0.32</v>
      </c>
      <c r="BQ13" s="617">
        <v>0.32</v>
      </c>
      <c r="BR13" s="618">
        <v>0.23200000000000001</v>
      </c>
      <c r="BS13" s="618">
        <v>0.40100000000000002</v>
      </c>
      <c r="BT13" s="618">
        <v>0.2</v>
      </c>
      <c r="BU13" s="618">
        <v>0.192</v>
      </c>
      <c r="BV13" s="618">
        <v>0.14599999999999999</v>
      </c>
      <c r="BW13" s="618">
        <v>0.4</v>
      </c>
      <c r="BX13" s="618"/>
      <c r="BY13" s="618"/>
      <c r="BZ13" s="618"/>
      <c r="CA13" s="618"/>
      <c r="CB13" s="618"/>
      <c r="CC13" s="618"/>
      <c r="CD13" s="618"/>
      <c r="CE13" s="618"/>
      <c r="CF13" s="618"/>
      <c r="CG13" s="618"/>
      <c r="CH13" s="618"/>
      <c r="CI13" s="618"/>
    </row>
    <row r="14" spans="2:87" ht="18" x14ac:dyDescent="0.35">
      <c r="B14" s="624" t="s">
        <v>52</v>
      </c>
      <c r="C14" s="615"/>
      <c r="D14" s="615"/>
      <c r="E14" s="615"/>
      <c r="F14" s="615"/>
      <c r="G14" s="615"/>
      <c r="H14" s="615"/>
      <c r="I14" s="615"/>
      <c r="J14" s="615"/>
      <c r="K14" s="615"/>
      <c r="L14" s="615"/>
      <c r="M14" s="615"/>
      <c r="N14" s="615"/>
      <c r="O14" s="615"/>
      <c r="P14" s="615"/>
      <c r="Q14" s="615"/>
      <c r="R14" s="615"/>
      <c r="S14" s="615"/>
      <c r="T14" s="615"/>
      <c r="U14" s="615"/>
      <c r="V14" s="615"/>
      <c r="W14" s="615"/>
      <c r="X14" s="615"/>
      <c r="Y14" s="615"/>
      <c r="Z14" s="615"/>
      <c r="AA14" s="615"/>
      <c r="AB14" s="615"/>
      <c r="AC14" s="615"/>
      <c r="AD14" s="615"/>
      <c r="AE14" s="615"/>
      <c r="AF14" s="615"/>
      <c r="AG14" s="615"/>
      <c r="AH14" s="615">
        <v>8.5999999999999993E-2</v>
      </c>
      <c r="AI14" s="615">
        <v>1.2E-2</v>
      </c>
      <c r="AJ14" s="615">
        <v>0.11900000000000001</v>
      </c>
      <c r="AK14" s="615">
        <v>0.16399999999999998</v>
      </c>
      <c r="AL14" s="615">
        <v>3.7999999999999999E-2</v>
      </c>
      <c r="AM14" s="615">
        <v>2.7000000000000003E-2</v>
      </c>
      <c r="AN14" s="615">
        <v>7.0700000000000013E-2</v>
      </c>
      <c r="AO14" s="615">
        <v>9.6960000000000005E-2</v>
      </c>
      <c r="AP14" s="615">
        <v>0.123</v>
      </c>
      <c r="AQ14" s="615">
        <v>3.6000000000000004E-2</v>
      </c>
      <c r="AR14" s="615">
        <v>0.09</v>
      </c>
      <c r="AS14" s="615">
        <v>7.8E-2</v>
      </c>
      <c r="AT14" s="615">
        <v>0.10299999999999999</v>
      </c>
      <c r="AU14" s="615">
        <v>0.16300000000000001</v>
      </c>
      <c r="AV14" s="615">
        <v>0.10199999999999999</v>
      </c>
      <c r="AW14" s="615">
        <v>0.28300000000000003</v>
      </c>
      <c r="AX14" s="615">
        <v>0.41100000000000003</v>
      </c>
      <c r="AY14" s="615">
        <v>0.26800000000000002</v>
      </c>
      <c r="AZ14" s="615">
        <v>0.10299999999999999</v>
      </c>
      <c r="BA14" s="615">
        <v>0.224</v>
      </c>
      <c r="BB14" s="615">
        <v>0.18</v>
      </c>
      <c r="BC14" s="615">
        <v>0.50900000000000001</v>
      </c>
      <c r="BD14" s="615">
        <v>0.38900000000000001</v>
      </c>
      <c r="BE14" s="615">
        <v>0.60299999999999998</v>
      </c>
      <c r="BF14" s="615">
        <v>0.496</v>
      </c>
      <c r="BG14" s="615">
        <v>0.57299999999999995</v>
      </c>
      <c r="BH14" s="615">
        <v>0.441</v>
      </c>
      <c r="BI14" s="615">
        <v>0.32100000000000001</v>
      </c>
      <c r="BJ14" s="616">
        <v>0.78500000000000003</v>
      </c>
      <c r="BK14" s="617">
        <v>0.96699999999999997</v>
      </c>
      <c r="BL14" s="617">
        <v>0.432</v>
      </c>
      <c r="BM14" s="617">
        <v>0.61799999999999999</v>
      </c>
      <c r="BN14" s="617">
        <v>0.51</v>
      </c>
      <c r="BO14" s="617">
        <v>0.437</v>
      </c>
      <c r="BP14" s="617">
        <v>0.19</v>
      </c>
      <c r="BQ14" s="617">
        <v>0.25</v>
      </c>
      <c r="BR14" s="618">
        <v>0.16200000000000001</v>
      </c>
      <c r="BS14" s="618">
        <v>0.52200000000000002</v>
      </c>
      <c r="BT14" s="618">
        <v>0.123</v>
      </c>
      <c r="BU14" s="618">
        <v>0.13500000000000001</v>
      </c>
      <c r="BV14" s="618">
        <v>0.159</v>
      </c>
      <c r="BW14" s="618">
        <v>0.21199999999999999</v>
      </c>
      <c r="BX14" s="618"/>
      <c r="BY14" s="618"/>
      <c r="BZ14" s="618"/>
      <c r="CA14" s="618"/>
      <c r="CB14" s="618"/>
      <c r="CC14" s="618"/>
      <c r="CD14" s="618"/>
      <c r="CE14" s="618"/>
      <c r="CF14" s="618"/>
      <c r="CG14" s="618"/>
      <c r="CH14" s="618"/>
      <c r="CI14" s="618"/>
    </row>
    <row r="15" spans="2:87" ht="18" x14ac:dyDescent="0.35">
      <c r="B15" s="624" t="s">
        <v>56</v>
      </c>
      <c r="C15" s="615"/>
      <c r="D15" s="615"/>
      <c r="E15" s="615"/>
      <c r="F15" s="615"/>
      <c r="G15" s="615"/>
      <c r="H15" s="615"/>
      <c r="I15" s="615"/>
      <c r="J15" s="615"/>
      <c r="K15" s="615"/>
      <c r="L15" s="615"/>
      <c r="M15" s="615"/>
      <c r="N15" s="615"/>
      <c r="O15" s="615"/>
      <c r="P15" s="615"/>
      <c r="Q15" s="615"/>
      <c r="R15" s="615"/>
      <c r="S15" s="615"/>
      <c r="T15" s="615"/>
      <c r="U15" s="615"/>
      <c r="V15" s="615"/>
      <c r="W15" s="615"/>
      <c r="X15" s="615"/>
      <c r="Y15" s="615"/>
      <c r="Z15" s="615"/>
      <c r="AA15" s="615"/>
      <c r="AB15" s="615"/>
      <c r="AC15" s="615"/>
      <c r="AD15" s="615"/>
      <c r="AE15" s="615"/>
      <c r="AF15" s="615"/>
      <c r="AG15" s="615"/>
      <c r="AH15" s="615">
        <v>0.22699999999999998</v>
      </c>
      <c r="AI15" s="615">
        <v>0.24199999999999999</v>
      </c>
      <c r="AJ15" s="615">
        <v>0.23100000000000001</v>
      </c>
      <c r="AK15" s="615">
        <v>4.9000000000000002E-2</v>
      </c>
      <c r="AL15" s="615">
        <v>6.3E-2</v>
      </c>
      <c r="AM15" s="615">
        <v>0.03</v>
      </c>
      <c r="AN15" s="615">
        <v>2.8999999999999998E-2</v>
      </c>
      <c r="AO15" s="615">
        <v>0.19399999999999998</v>
      </c>
      <c r="AP15" s="615">
        <v>0.13700000000000001</v>
      </c>
      <c r="AQ15" s="615">
        <v>5.0999999999999997E-2</v>
      </c>
      <c r="AR15" s="615">
        <v>0.16</v>
      </c>
      <c r="AS15" s="615">
        <v>0.105</v>
      </c>
      <c r="AT15" s="615">
        <v>6.0999999999999999E-2</v>
      </c>
      <c r="AU15" s="615">
        <v>0.47299999999999998</v>
      </c>
      <c r="AV15" s="615">
        <v>0.19</v>
      </c>
      <c r="AW15" s="615">
        <v>0.39700000000000002</v>
      </c>
      <c r="AX15" s="615">
        <v>0.26</v>
      </c>
      <c r="AY15" s="615">
        <v>0.34</v>
      </c>
      <c r="AZ15" s="615">
        <v>0.12</v>
      </c>
      <c r="BA15" s="615">
        <v>7.5999999999999998E-2</v>
      </c>
      <c r="BB15" s="615">
        <v>0.20499999999999999</v>
      </c>
      <c r="BC15" s="615">
        <v>0.40100000000000002</v>
      </c>
      <c r="BD15" s="615">
        <v>0.48599999999999999</v>
      </c>
      <c r="BE15" s="615">
        <v>0.31</v>
      </c>
      <c r="BF15" s="615">
        <v>9.6000000000000002E-2</v>
      </c>
      <c r="BG15" s="615">
        <v>1.413</v>
      </c>
      <c r="BH15" s="615">
        <v>0.91800000000000004</v>
      </c>
      <c r="BI15" s="615">
        <v>0.34</v>
      </c>
      <c r="BJ15" s="616">
        <v>0.37</v>
      </c>
      <c r="BK15" s="617">
        <v>0.59699999999999998</v>
      </c>
      <c r="BL15" s="617">
        <v>0.11899999999999999</v>
      </c>
      <c r="BM15" s="617">
        <v>0.12</v>
      </c>
      <c r="BN15" s="617">
        <v>0.159</v>
      </c>
      <c r="BO15" s="617">
        <v>0.63</v>
      </c>
      <c r="BP15" s="617">
        <v>0.27200000000000002</v>
      </c>
      <c r="BQ15" s="617">
        <v>0.20799999999999999</v>
      </c>
      <c r="BR15" s="618">
        <v>8.1000000000000003E-2</v>
      </c>
      <c r="BS15" s="618">
        <v>0.81399999999999995</v>
      </c>
      <c r="BT15" s="618">
        <v>0.43</v>
      </c>
      <c r="BU15" s="618">
        <v>0.2</v>
      </c>
      <c r="BV15" s="618">
        <v>0.13</v>
      </c>
      <c r="BW15" s="618">
        <v>0.25800000000000001</v>
      </c>
      <c r="BX15" s="618"/>
      <c r="BY15" s="618"/>
      <c r="BZ15" s="618"/>
      <c r="CA15" s="618"/>
      <c r="CB15" s="618"/>
      <c r="CC15" s="618"/>
      <c r="CD15" s="618"/>
      <c r="CE15" s="618"/>
      <c r="CF15" s="618"/>
      <c r="CG15" s="618"/>
      <c r="CH15" s="618"/>
      <c r="CI15" s="618"/>
    </row>
    <row r="16" spans="2:87" ht="18" x14ac:dyDescent="0.3">
      <c r="B16" s="620" t="s">
        <v>138</v>
      </c>
      <c r="C16" s="621"/>
      <c r="D16" s="621"/>
      <c r="E16" s="621"/>
      <c r="F16" s="621"/>
      <c r="G16" s="621"/>
      <c r="H16" s="621"/>
      <c r="I16" s="621"/>
      <c r="J16" s="621"/>
      <c r="K16" s="621"/>
      <c r="L16" s="621"/>
      <c r="M16" s="621"/>
      <c r="N16" s="621"/>
      <c r="O16" s="621"/>
      <c r="P16" s="621"/>
      <c r="Q16" s="621"/>
      <c r="R16" s="621"/>
      <c r="S16" s="621"/>
      <c r="T16" s="621"/>
      <c r="U16" s="621"/>
      <c r="V16" s="621"/>
      <c r="W16" s="621"/>
      <c r="X16" s="621"/>
      <c r="Y16" s="621"/>
      <c r="Z16" s="621"/>
      <c r="AA16" s="621"/>
      <c r="AB16" s="621"/>
      <c r="AC16" s="621"/>
      <c r="AD16" s="621"/>
      <c r="AE16" s="621"/>
      <c r="AF16" s="621"/>
      <c r="AG16" s="621"/>
      <c r="AH16" s="621">
        <v>0.24</v>
      </c>
      <c r="AI16" s="621">
        <v>6.0999999999999999E-2</v>
      </c>
      <c r="AJ16" s="621">
        <v>0.11199999999999999</v>
      </c>
      <c r="AK16" s="621">
        <v>0.192</v>
      </c>
      <c r="AL16" s="621">
        <v>0.26400000000000001</v>
      </c>
      <c r="AM16" s="621">
        <v>0.222</v>
      </c>
      <c r="AN16" s="621">
        <v>0.24846000000000001</v>
      </c>
      <c r="AO16" s="621">
        <v>0.13635</v>
      </c>
      <c r="AP16" s="621">
        <v>0.16600000000000001</v>
      </c>
      <c r="AQ16" s="621">
        <v>0.18899999999999997</v>
      </c>
      <c r="AR16" s="621">
        <v>0.23699999999999999</v>
      </c>
      <c r="AS16" s="621">
        <v>0.28300000000000003</v>
      </c>
      <c r="AT16" s="621">
        <v>0.35399999999999998</v>
      </c>
      <c r="AU16" s="621">
        <v>0.37</v>
      </c>
      <c r="AV16" s="621">
        <v>0.44</v>
      </c>
      <c r="AW16" s="621">
        <v>0.58700000000000008</v>
      </c>
      <c r="AX16" s="621">
        <v>0.84599999999999997</v>
      </c>
      <c r="AY16" s="621">
        <v>0.90599999999999992</v>
      </c>
      <c r="AZ16" s="621">
        <v>0.89100000000000001</v>
      </c>
      <c r="BA16" s="621">
        <v>0.74399999999999999</v>
      </c>
      <c r="BB16" s="621">
        <v>0.79</v>
      </c>
      <c r="BC16" s="621">
        <v>2.2480000000000002</v>
      </c>
      <c r="BD16" s="621">
        <v>1.3419999999999999</v>
      </c>
      <c r="BE16" s="621">
        <v>1.4569999999999999</v>
      </c>
      <c r="BF16" s="621">
        <v>2.0980000000000003</v>
      </c>
      <c r="BG16" s="621">
        <v>1.2770000000000001</v>
      </c>
      <c r="BH16" s="621">
        <v>1.98</v>
      </c>
      <c r="BI16" s="621">
        <v>1.274</v>
      </c>
      <c r="BJ16" s="621">
        <v>1.77</v>
      </c>
      <c r="BK16" s="621">
        <v>2.6120000000000001</v>
      </c>
      <c r="BL16" s="621">
        <v>0.60419999999999996</v>
      </c>
      <c r="BM16" s="621">
        <v>0.46979999996395305</v>
      </c>
      <c r="BN16" s="621">
        <v>0.57499999999999996</v>
      </c>
      <c r="BO16" s="621">
        <v>0.59599999999999997</v>
      </c>
      <c r="BP16" s="621">
        <v>0.26200000000000001</v>
      </c>
      <c r="BQ16" s="621">
        <v>0.33400000000000002</v>
      </c>
      <c r="BR16" s="621">
        <v>0.41499999999999998</v>
      </c>
      <c r="BS16" s="621">
        <v>0.41</v>
      </c>
      <c r="BT16" s="621">
        <v>0.2016</v>
      </c>
      <c r="BU16" s="621">
        <v>0.29879999988858175</v>
      </c>
      <c r="BV16" s="621">
        <v>0.28959999986383439</v>
      </c>
      <c r="BW16" s="621">
        <v>0.52800000000000002</v>
      </c>
      <c r="BX16" s="621"/>
      <c r="BY16" s="621"/>
      <c r="BZ16" s="621"/>
      <c r="CA16" s="621"/>
      <c r="CB16" s="621"/>
      <c r="CC16" s="621"/>
      <c r="CD16" s="621"/>
      <c r="CE16" s="621"/>
      <c r="CF16" s="621"/>
      <c r="CG16" s="621"/>
      <c r="CH16" s="621"/>
      <c r="CI16" s="621"/>
    </row>
    <row r="17" spans="2:87" ht="18" x14ac:dyDescent="0.3">
      <c r="B17" s="622" t="s">
        <v>143</v>
      </c>
      <c r="C17" s="623"/>
      <c r="D17" s="623"/>
      <c r="E17" s="623"/>
      <c r="F17" s="623"/>
      <c r="G17" s="623"/>
      <c r="H17" s="623"/>
      <c r="I17" s="623"/>
      <c r="J17" s="623"/>
      <c r="K17" s="623"/>
      <c r="L17" s="623"/>
      <c r="M17" s="623"/>
      <c r="N17" s="623"/>
      <c r="O17" s="623"/>
      <c r="P17" s="623"/>
      <c r="Q17" s="623"/>
      <c r="R17" s="623"/>
      <c r="S17" s="623"/>
      <c r="T17" s="623"/>
      <c r="U17" s="623"/>
      <c r="V17" s="623"/>
      <c r="W17" s="623"/>
      <c r="X17" s="623"/>
      <c r="Y17" s="623"/>
      <c r="Z17" s="623"/>
      <c r="AA17" s="623"/>
      <c r="AB17" s="623"/>
      <c r="AC17" s="623"/>
      <c r="AD17" s="623"/>
      <c r="AE17" s="623"/>
      <c r="AF17" s="623"/>
      <c r="AG17" s="623"/>
      <c r="AH17" s="623"/>
      <c r="AI17" s="623"/>
      <c r="AJ17" s="623"/>
      <c r="AK17" s="623"/>
      <c r="AL17" s="623"/>
      <c r="AM17" s="623"/>
      <c r="AN17" s="623"/>
      <c r="AO17" s="623"/>
      <c r="AP17" s="623"/>
      <c r="AQ17" s="623"/>
      <c r="AR17" s="623"/>
      <c r="AS17" s="623"/>
      <c r="AT17" s="623"/>
      <c r="AU17" s="623"/>
      <c r="AV17" s="623"/>
      <c r="AW17" s="623"/>
      <c r="AX17" s="623">
        <v>100</v>
      </c>
      <c r="AY17" s="623">
        <f t="shared" ref="AY17:BW17" si="0">+(AX17*AY16)+AX17</f>
        <v>190.6</v>
      </c>
      <c r="AZ17" s="623">
        <f t="shared" si="0"/>
        <v>360.4246</v>
      </c>
      <c r="BA17" s="623">
        <f t="shared" si="0"/>
        <v>628.5805024</v>
      </c>
      <c r="BB17" s="623">
        <f t="shared" si="0"/>
        <v>1125.159099296</v>
      </c>
      <c r="BC17" s="623">
        <f t="shared" si="0"/>
        <v>3654.5167545134082</v>
      </c>
      <c r="BD17" s="623">
        <f t="shared" si="0"/>
        <v>8558.8782390704018</v>
      </c>
      <c r="BE17" s="623">
        <f t="shared" si="0"/>
        <v>21029.163833395978</v>
      </c>
      <c r="BF17" s="623">
        <f t="shared" si="0"/>
        <v>65148.349555860746</v>
      </c>
      <c r="BG17" s="623">
        <f t="shared" si="0"/>
        <v>148342.79193869492</v>
      </c>
      <c r="BH17" s="623">
        <f t="shared" si="0"/>
        <v>442061.51997731091</v>
      </c>
      <c r="BI17" s="623">
        <f t="shared" si="0"/>
        <v>1005247.896428405</v>
      </c>
      <c r="BJ17" s="623">
        <f t="shared" si="0"/>
        <v>2784536.6731066816</v>
      </c>
      <c r="BK17" s="623">
        <f t="shared" si="0"/>
        <v>10057746.463261334</v>
      </c>
      <c r="BL17" s="623">
        <f t="shared" si="0"/>
        <v>16134636.876363833</v>
      </c>
      <c r="BM17" s="623">
        <f t="shared" si="0"/>
        <v>23714689.280297957</v>
      </c>
      <c r="BN17" s="623">
        <f t="shared" si="0"/>
        <v>37350635.616469279</v>
      </c>
      <c r="BO17" s="623">
        <f t="shared" si="0"/>
        <v>59611614.443884969</v>
      </c>
      <c r="BP17" s="623">
        <f t="shared" si="0"/>
        <v>75229857.428182825</v>
      </c>
      <c r="BQ17" s="623">
        <f t="shared" si="0"/>
        <v>100356629.80919589</v>
      </c>
      <c r="BR17" s="623">
        <f t="shared" si="0"/>
        <v>142004631.18001217</v>
      </c>
      <c r="BS17" s="623">
        <f t="shared" si="0"/>
        <v>200226529.96381715</v>
      </c>
      <c r="BT17" s="623">
        <f t="shared" si="0"/>
        <v>240592198.40452269</v>
      </c>
      <c r="BU17" s="623">
        <f t="shared" si="0"/>
        <v>312481147.2609877</v>
      </c>
      <c r="BV17" s="623">
        <f t="shared" si="0"/>
        <v>402975687.46522057</v>
      </c>
      <c r="BW17" s="623">
        <f t="shared" si="0"/>
        <v>615746850.44685698</v>
      </c>
      <c r="BX17" s="623"/>
      <c r="BY17" s="623"/>
      <c r="BZ17" s="623"/>
      <c r="CA17" s="623"/>
      <c r="CB17" s="623"/>
      <c r="CC17" s="623"/>
      <c r="CD17" s="623"/>
      <c r="CE17" s="623"/>
      <c r="CF17" s="623"/>
      <c r="CG17" s="623"/>
      <c r="CH17" s="623"/>
      <c r="CI17" s="623"/>
    </row>
    <row r="18" spans="2:87" x14ac:dyDescent="0.3">
      <c r="BS18" s="88"/>
      <c r="BT18" s="88"/>
      <c r="BU18" s="88"/>
      <c r="BV18" s="88"/>
      <c r="BW18" s="88"/>
      <c r="BX18" s="88"/>
      <c r="BY18" s="88"/>
      <c r="BZ18" s="88"/>
      <c r="CA18" s="88"/>
      <c r="CB18" s="88"/>
      <c r="CC18" s="88"/>
      <c r="CD18" s="88"/>
      <c r="CE18" s="88"/>
      <c r="CF18" s="88"/>
      <c r="CG18" s="88"/>
      <c r="CH18" s="88"/>
      <c r="CI18" s="88"/>
    </row>
    <row r="19" spans="2:87" x14ac:dyDescent="0.3">
      <c r="BK19" s="69"/>
      <c r="BL19" s="69"/>
      <c r="BM19" s="69"/>
      <c r="BN19" s="69"/>
      <c r="BO19" s="69"/>
      <c r="BP19" s="69"/>
      <c r="BQ19" s="69"/>
      <c r="BR19" s="69"/>
      <c r="BS19" s="69"/>
      <c r="BT19" s="69"/>
      <c r="BU19" s="69"/>
      <c r="BV19" s="69"/>
      <c r="BW19" s="69"/>
      <c r="BX19" s="69"/>
      <c r="BY19" s="69"/>
      <c r="BZ19" s="69"/>
      <c r="CA19" s="69"/>
      <c r="CB19" s="69"/>
      <c r="CC19" s="69"/>
      <c r="CD19" s="69"/>
      <c r="CE19" s="69"/>
      <c r="CF19" s="69"/>
      <c r="CG19" s="69"/>
      <c r="CH19" s="69"/>
      <c r="CI19" s="69"/>
    </row>
    <row r="20" spans="2:87" ht="18" x14ac:dyDescent="0.3">
      <c r="B20" s="614" t="s">
        <v>140</v>
      </c>
      <c r="C20" s="625">
        <v>41640</v>
      </c>
      <c r="D20" s="625">
        <v>41671</v>
      </c>
      <c r="E20" s="625">
        <v>41699</v>
      </c>
      <c r="F20" s="625">
        <v>41730</v>
      </c>
      <c r="G20" s="625">
        <v>41760</v>
      </c>
      <c r="H20" s="625">
        <v>41791</v>
      </c>
      <c r="I20" s="625">
        <v>41821</v>
      </c>
      <c r="J20" s="625">
        <v>41852</v>
      </c>
      <c r="K20" s="625">
        <v>41883</v>
      </c>
      <c r="L20" s="625">
        <v>41913</v>
      </c>
      <c r="M20" s="625">
        <v>41944</v>
      </c>
      <c r="N20" s="625">
        <v>41974</v>
      </c>
      <c r="O20" s="625">
        <v>42005</v>
      </c>
      <c r="P20" s="625">
        <v>42036</v>
      </c>
      <c r="Q20" s="625">
        <v>42064</v>
      </c>
      <c r="R20" s="625">
        <v>42095</v>
      </c>
      <c r="S20" s="625">
        <v>42125</v>
      </c>
      <c r="T20" s="625">
        <v>42156</v>
      </c>
      <c r="U20" s="625">
        <v>42186</v>
      </c>
      <c r="V20" s="625">
        <v>42217</v>
      </c>
      <c r="W20" s="625">
        <v>42248</v>
      </c>
      <c r="X20" s="625">
        <v>42278</v>
      </c>
      <c r="Y20" s="625">
        <v>42309</v>
      </c>
      <c r="Z20" s="625">
        <v>42339</v>
      </c>
      <c r="AA20" s="625">
        <v>42370</v>
      </c>
      <c r="AB20" s="625">
        <v>42401</v>
      </c>
      <c r="AC20" s="625">
        <v>42430</v>
      </c>
      <c r="AD20" s="625">
        <v>42461</v>
      </c>
      <c r="AE20" s="625">
        <v>42491</v>
      </c>
      <c r="AF20" s="625">
        <v>42522</v>
      </c>
      <c r="AG20" s="625">
        <v>42552</v>
      </c>
      <c r="AH20" s="625">
        <v>42583</v>
      </c>
      <c r="AI20" s="625">
        <v>42614</v>
      </c>
      <c r="AJ20" s="625">
        <v>42644</v>
      </c>
      <c r="AK20" s="625">
        <v>42675</v>
      </c>
      <c r="AL20" s="625">
        <v>42705</v>
      </c>
      <c r="AM20" s="625">
        <v>42736</v>
      </c>
      <c r="AN20" s="625">
        <v>42767</v>
      </c>
      <c r="AO20" s="625">
        <v>42795</v>
      </c>
      <c r="AP20" s="625">
        <v>42826</v>
      </c>
      <c r="AQ20" s="625">
        <v>42856</v>
      </c>
      <c r="AR20" s="625">
        <v>42887</v>
      </c>
      <c r="AS20" s="625">
        <v>42917</v>
      </c>
      <c r="AT20" s="625">
        <v>42948</v>
      </c>
      <c r="AU20" s="625">
        <v>42979</v>
      </c>
      <c r="AV20" s="625">
        <v>43009</v>
      </c>
      <c r="AW20" s="625">
        <v>43040</v>
      </c>
      <c r="AX20" s="625">
        <v>43070</v>
      </c>
      <c r="AY20" s="625">
        <v>43101</v>
      </c>
      <c r="AZ20" s="625">
        <v>43132</v>
      </c>
      <c r="BA20" s="625">
        <v>43160</v>
      </c>
      <c r="BB20" s="625">
        <v>43191</v>
      </c>
      <c r="BC20" s="625">
        <v>43221</v>
      </c>
      <c r="BD20" s="625">
        <v>43252</v>
      </c>
      <c r="BE20" s="625">
        <v>43282</v>
      </c>
      <c r="BF20" s="625">
        <v>43313</v>
      </c>
      <c r="BG20" s="625">
        <v>43344</v>
      </c>
      <c r="BH20" s="625">
        <v>43374</v>
      </c>
      <c r="BI20" s="625">
        <v>43405</v>
      </c>
      <c r="BJ20" s="625">
        <v>43435</v>
      </c>
      <c r="BK20" s="625">
        <v>43466</v>
      </c>
      <c r="BL20" s="625">
        <v>43497</v>
      </c>
      <c r="BM20" s="625">
        <v>43525</v>
      </c>
      <c r="BN20" s="625">
        <v>43556</v>
      </c>
      <c r="BO20" s="625">
        <v>43586</v>
      </c>
      <c r="BP20" s="625">
        <v>43617</v>
      </c>
      <c r="BQ20" s="625">
        <v>43647</v>
      </c>
      <c r="BR20" s="625">
        <v>43678</v>
      </c>
      <c r="BS20" s="625">
        <v>43709</v>
      </c>
      <c r="BT20" s="625">
        <v>43739</v>
      </c>
      <c r="BU20" s="625">
        <v>43770</v>
      </c>
      <c r="BV20" s="625">
        <v>43800</v>
      </c>
      <c r="BW20" s="625">
        <v>43831</v>
      </c>
      <c r="BX20" s="625">
        <v>43862</v>
      </c>
      <c r="BY20" s="625">
        <v>43891</v>
      </c>
      <c r="BZ20" s="625">
        <v>43922</v>
      </c>
      <c r="CA20" s="625">
        <v>43952</v>
      </c>
      <c r="CB20" s="625">
        <v>43983</v>
      </c>
      <c r="CC20" s="625">
        <v>44013</v>
      </c>
      <c r="CD20" s="625">
        <v>44044</v>
      </c>
      <c r="CE20" s="625">
        <v>44075</v>
      </c>
      <c r="CF20" s="625">
        <v>44105</v>
      </c>
      <c r="CG20" s="625">
        <v>44136</v>
      </c>
      <c r="CH20" s="625">
        <v>44166</v>
      </c>
      <c r="CI20" s="625">
        <v>44197</v>
      </c>
    </row>
    <row r="21" spans="2:87" ht="18" x14ac:dyDescent="0.35">
      <c r="B21" s="624" t="s">
        <v>31</v>
      </c>
      <c r="C21" s="615">
        <v>3.4000000000000002E-2</v>
      </c>
      <c r="D21" s="615">
        <v>4.0999999999999995E-2</v>
      </c>
      <c r="E21" s="615">
        <v>2.5000000000000001E-2</v>
      </c>
      <c r="F21" s="615">
        <v>0.05</v>
      </c>
      <c r="G21" s="615">
        <v>2.5000000000000001E-2</v>
      </c>
      <c r="H21" s="615">
        <v>2.7000000000000003E-2</v>
      </c>
      <c r="I21" s="615">
        <v>4.4999999999999998E-2</v>
      </c>
      <c r="J21" s="615">
        <v>3.5000000000000003E-2</v>
      </c>
      <c r="K21" s="615">
        <v>0.05</v>
      </c>
      <c r="L21" s="615">
        <v>3.6000000000000004E-2</v>
      </c>
      <c r="M21" s="615">
        <v>2.6000000000000002E-2</v>
      </c>
      <c r="N21" s="615">
        <v>3.3000000000000002E-2</v>
      </c>
      <c r="O21" s="615">
        <v>3.4000000000000002E-2</v>
      </c>
      <c r="P21" s="615">
        <v>2.8999999999999998E-2</v>
      </c>
      <c r="Q21" s="615">
        <v>3.7000000000000005E-2</v>
      </c>
      <c r="R21" s="615">
        <v>3.9E-2</v>
      </c>
      <c r="S21" s="615">
        <v>0.06</v>
      </c>
      <c r="T21" s="615">
        <v>6.8000000000000005E-2</v>
      </c>
      <c r="U21" s="615">
        <v>6.3E-2</v>
      </c>
      <c r="V21" s="615">
        <v>9.3000000000000013E-2</v>
      </c>
      <c r="W21" s="615">
        <v>0.11900000000000001</v>
      </c>
      <c r="X21" s="615">
        <v>0.10800000000000001</v>
      </c>
      <c r="Y21" s="615">
        <v>0.10400000000000001</v>
      </c>
      <c r="Z21" s="615">
        <v>5.7000000000000002E-2</v>
      </c>
      <c r="AA21" s="615">
        <v>7.181842385516489E-2</v>
      </c>
      <c r="AB21" s="615">
        <v>6.8807054586101937E-2</v>
      </c>
      <c r="AC21" s="615">
        <v>9.1104526175120673E-2</v>
      </c>
      <c r="AD21" s="615">
        <v>8.4402790350923879E-2</v>
      </c>
      <c r="AE21" s="615">
        <v>9.9882144961697172E-2</v>
      </c>
      <c r="AF21" s="615">
        <v>0.15112956513974468</v>
      </c>
      <c r="AG21" s="615">
        <v>0.1232207268355117</v>
      </c>
      <c r="AH21" s="615">
        <v>9.2058011049723804E-2</v>
      </c>
      <c r="AI21" s="615">
        <v>0.11996458610004425</v>
      </c>
      <c r="AJ21" s="615">
        <v>0.13766233766233754</v>
      </c>
      <c r="AK21" s="615">
        <v>0.12336212030970813</v>
      </c>
      <c r="AL21" s="615">
        <v>0.20345947378885285</v>
      </c>
      <c r="AM21" s="615">
        <v>0.11612240027901692</v>
      </c>
      <c r="AN21" s="615">
        <v>0.14811769156127169</v>
      </c>
      <c r="AO21" s="615">
        <v>0.10610379750462001</v>
      </c>
      <c r="AP21" s="615">
        <v>9.5070969747202694E-2</v>
      </c>
      <c r="AQ21" s="615">
        <v>9.5213879394964215E-2</v>
      </c>
      <c r="AR21" s="615">
        <v>0.10115756738078802</v>
      </c>
      <c r="AS21" s="615">
        <v>0.15573272142464886</v>
      </c>
      <c r="AT21" s="615">
        <v>0.16983293313082798</v>
      </c>
      <c r="AU21" s="615">
        <v>0.19264830677507574</v>
      </c>
      <c r="AV21" s="615">
        <v>0.2383022975783598</v>
      </c>
      <c r="AW21" s="615">
        <v>0.24250683875276849</v>
      </c>
      <c r="AX21" s="615">
        <v>0.33827144878615656</v>
      </c>
      <c r="AY21" s="615">
        <v>0.392040285899935</v>
      </c>
      <c r="AZ21" s="615">
        <v>0.4170802241378942</v>
      </c>
      <c r="BA21" s="615">
        <v>0.37321940307893187</v>
      </c>
      <c r="BB21" s="615">
        <v>0.58468105520816838</v>
      </c>
      <c r="BC21" s="615">
        <v>0.70198924738581014</v>
      </c>
      <c r="BD21" s="615">
        <v>0.97059014955360312</v>
      </c>
      <c r="BE21" s="615">
        <v>0.77326013269905725</v>
      </c>
      <c r="BF21" s="615">
        <v>0.77369003689609994</v>
      </c>
      <c r="BG21" s="615">
        <v>1.3863699601259656</v>
      </c>
      <c r="BH21" s="615">
        <v>1.1872899954585341</v>
      </c>
      <c r="BI21" s="615">
        <v>0.94531000045434643</v>
      </c>
      <c r="BJ21" s="616">
        <v>1.3920599937528508</v>
      </c>
      <c r="BK21" s="617">
        <v>2.2752200032642147</v>
      </c>
      <c r="BL21" s="617">
        <v>0.83393999988362311</v>
      </c>
      <c r="BM21" s="617">
        <v>0.29513999969172661</v>
      </c>
      <c r="BN21" s="617">
        <v>0.47275000005022549</v>
      </c>
      <c r="BO21" s="617">
        <v>0.44500000000000001</v>
      </c>
      <c r="BP21" s="617">
        <v>0.26400000000000001</v>
      </c>
      <c r="BQ21" s="617">
        <v>0.29399999999999998</v>
      </c>
      <c r="BR21" s="618">
        <v>0.32100000000000001</v>
      </c>
      <c r="BS21" s="618">
        <v>0.56200000000000006</v>
      </c>
      <c r="BT21" s="618">
        <v>0.37</v>
      </c>
      <c r="BU21" s="618">
        <v>0.24199999999999999</v>
      </c>
      <c r="BV21" s="618">
        <v>0.32700000000000001</v>
      </c>
      <c r="BW21" s="618">
        <v>0.51200000000000001</v>
      </c>
      <c r="BX21" s="618">
        <v>0.21899999999999997</v>
      </c>
      <c r="BY21" s="618">
        <v>0.193</v>
      </c>
      <c r="BZ21" s="618">
        <v>0.16899999999999998</v>
      </c>
      <c r="CA21" s="618">
        <v>0.26</v>
      </c>
      <c r="CB21" s="618">
        <v>0.32700000000000001</v>
      </c>
      <c r="CC21" s="618">
        <v>0.36700000000000005</v>
      </c>
      <c r="CD21" s="618">
        <v>0.17100000000000001</v>
      </c>
      <c r="CE21" s="618">
        <v>0.40200000000000002</v>
      </c>
      <c r="CF21" s="618">
        <v>0.40500000000000003</v>
      </c>
      <c r="CG21" s="618">
        <v>0.45600000000000002</v>
      </c>
      <c r="CH21" s="618">
        <v>0.46799999999999997</v>
      </c>
      <c r="CI21" s="618">
        <v>0.55500000000000005</v>
      </c>
    </row>
    <row r="22" spans="2:87" ht="18" x14ac:dyDescent="0.35">
      <c r="B22" s="624" t="s">
        <v>53</v>
      </c>
      <c r="C22" s="615">
        <v>4.8000000000000001E-2</v>
      </c>
      <c r="D22" s="615">
        <v>3.9E-2</v>
      </c>
      <c r="E22" s="615">
        <v>2.7999999999999997E-2</v>
      </c>
      <c r="F22" s="615">
        <v>5.7000000000000002E-2</v>
      </c>
      <c r="G22" s="615">
        <v>6.9000000000000006E-2</v>
      </c>
      <c r="H22" s="615">
        <v>0.05</v>
      </c>
      <c r="I22" s="615">
        <v>5.4000000000000006E-2</v>
      </c>
      <c r="J22" s="615">
        <v>4.9000000000000002E-2</v>
      </c>
      <c r="K22" s="615">
        <v>4.9000000000000002E-2</v>
      </c>
      <c r="L22" s="615">
        <v>5.2000000000000005E-2</v>
      </c>
      <c r="M22" s="615">
        <v>4.0999999999999995E-2</v>
      </c>
      <c r="N22" s="615">
        <v>7.400000000000001E-2</v>
      </c>
      <c r="O22" s="615">
        <v>0.1</v>
      </c>
      <c r="P22" s="615">
        <v>0.10300000000000001</v>
      </c>
      <c r="Q22" s="615">
        <v>6.5000000000000002E-2</v>
      </c>
      <c r="R22" s="615">
        <v>0.10800000000000001</v>
      </c>
      <c r="S22" s="615">
        <v>0.11199999999999999</v>
      </c>
      <c r="T22" s="615">
        <v>0.111</v>
      </c>
      <c r="U22" s="615">
        <v>0.16200000000000001</v>
      </c>
      <c r="V22" s="615">
        <v>0.17199999999999999</v>
      </c>
      <c r="W22" s="615">
        <v>0.11599999999999999</v>
      </c>
      <c r="X22" s="615">
        <v>0.14800000000000002</v>
      </c>
      <c r="Y22" s="615">
        <v>0.16899999999999998</v>
      </c>
      <c r="Z22" s="615">
        <v>9.3000000000000013E-2</v>
      </c>
      <c r="AA22" s="615">
        <v>8.2456508069586931E-2</v>
      </c>
      <c r="AB22" s="615">
        <v>0.11664472155526312</v>
      </c>
      <c r="AC22" s="615">
        <v>0.10419990289241852</v>
      </c>
      <c r="AD22" s="615">
        <v>0.10322408404918576</v>
      </c>
      <c r="AE22" s="615">
        <v>0.19533096085409268</v>
      </c>
      <c r="AF22" s="615">
        <v>0.14291668651455239</v>
      </c>
      <c r="AG22" s="615">
        <v>-2.1776958102799424E-3</v>
      </c>
      <c r="AH22" s="615">
        <v>1.5245812622697485E-2</v>
      </c>
      <c r="AI22" s="615">
        <v>7.0939274253270804E-2</v>
      </c>
      <c r="AJ22" s="615">
        <v>1.4300669413470928E-2</v>
      </c>
      <c r="AK22" s="615">
        <v>0.11719534135025085</v>
      </c>
      <c r="AL22" s="615">
        <v>0.11118174036122611</v>
      </c>
      <c r="AM22" s="615">
        <v>0.1738453910987377</v>
      </c>
      <c r="AN22" s="615">
        <v>0.12984658570342503</v>
      </c>
      <c r="AO22" s="615">
        <v>0.10538877386703475</v>
      </c>
      <c r="AP22" s="615">
        <v>9.4253531385759995E-2</v>
      </c>
      <c r="AQ22" s="615">
        <v>0.1232972456388093</v>
      </c>
      <c r="AR22" s="615">
        <v>0.1324723918849709</v>
      </c>
      <c r="AS22" s="615">
        <v>0.17943935712950862</v>
      </c>
      <c r="AT22" s="615">
        <v>0.20534036424250288</v>
      </c>
      <c r="AU22" s="615">
        <v>0.23431995288624335</v>
      </c>
      <c r="AV22" s="615">
        <v>0.28665909802526612</v>
      </c>
      <c r="AW22" s="615">
        <v>0.42495968956828933</v>
      </c>
      <c r="AX22" s="615">
        <v>0.55049002978749118</v>
      </c>
      <c r="AY22" s="615">
        <v>0.96581987492937971</v>
      </c>
      <c r="AZ22" s="615">
        <v>0.4242099104473061</v>
      </c>
      <c r="BA22" s="615">
        <v>0.4317801180233104</v>
      </c>
      <c r="BB22" s="615">
        <v>0.55172995174879302</v>
      </c>
      <c r="BC22" s="615">
        <v>1.0249800400596123</v>
      </c>
      <c r="BD22" s="615">
        <v>1.1246100756122717</v>
      </c>
      <c r="BE22" s="615">
        <v>0.70632998018033133</v>
      </c>
      <c r="BF22" s="615">
        <v>0.67187999516206387</v>
      </c>
      <c r="BG22" s="615">
        <v>1.5433800069557395</v>
      </c>
      <c r="BH22" s="615">
        <v>0.78344999658241365</v>
      </c>
      <c r="BI22" s="615">
        <v>0.85816000119262981</v>
      </c>
      <c r="BJ22" s="616">
        <v>0.84125999930548745</v>
      </c>
      <c r="BK22" s="617">
        <v>2.3833599995331296</v>
      </c>
      <c r="BL22" s="617">
        <v>0.92547000012910785</v>
      </c>
      <c r="BM22" s="617">
        <v>0.40733000005527542</v>
      </c>
      <c r="BN22" s="617">
        <v>0.37997999994807258</v>
      </c>
      <c r="BO22" s="617">
        <v>0.42599999999999999</v>
      </c>
      <c r="BP22" s="617">
        <v>0.16600000000000001</v>
      </c>
      <c r="BQ22" s="617">
        <v>0.251</v>
      </c>
      <c r="BR22" s="618">
        <v>0.34799999999999998</v>
      </c>
      <c r="BS22" s="618">
        <v>0.48100000000000004</v>
      </c>
      <c r="BT22" s="618">
        <v>0.22800000000000001</v>
      </c>
      <c r="BU22" s="618">
        <v>0.22500000000000001</v>
      </c>
      <c r="BV22" s="618">
        <v>0.376</v>
      </c>
      <c r="BW22" s="618">
        <v>0.70599999999999996</v>
      </c>
      <c r="BX22" s="618">
        <v>0.16200000000000001</v>
      </c>
      <c r="BY22" s="618">
        <v>9.6999999999999989E-2</v>
      </c>
      <c r="BZ22" s="618">
        <v>0.16399999999999998</v>
      </c>
      <c r="CA22" s="618">
        <v>0.33</v>
      </c>
      <c r="CB22" s="618">
        <v>0.26100000000000001</v>
      </c>
      <c r="CC22" s="618">
        <v>0.19500000000000001</v>
      </c>
      <c r="CD22" s="618">
        <v>0.35600000000000004</v>
      </c>
      <c r="CE22" s="618">
        <v>0.30499999999999999</v>
      </c>
      <c r="CF22" s="618">
        <v>0.33500000000000002</v>
      </c>
      <c r="CG22" s="618">
        <v>0.57999999999999996</v>
      </c>
      <c r="CH22" s="618">
        <v>0.66500000000000004</v>
      </c>
      <c r="CI22" s="618">
        <v>0.68699999999999983</v>
      </c>
    </row>
    <row r="23" spans="2:87" ht="18" x14ac:dyDescent="0.35">
      <c r="B23" s="624" t="s">
        <v>28</v>
      </c>
      <c r="C23" s="615">
        <v>0.04</v>
      </c>
      <c r="D23" s="615">
        <v>3.9E-2</v>
      </c>
      <c r="E23" s="615">
        <v>4.7E-2</v>
      </c>
      <c r="F23" s="615">
        <v>5.0999999999999997E-2</v>
      </c>
      <c r="G23" s="615">
        <v>0.03</v>
      </c>
      <c r="H23" s="615">
        <v>5.5999999999999994E-2</v>
      </c>
      <c r="I23" s="615">
        <v>7.8E-2</v>
      </c>
      <c r="J23" s="615">
        <v>3.9E-2</v>
      </c>
      <c r="K23" s="615">
        <v>6.2E-2</v>
      </c>
      <c r="L23" s="615">
        <v>0.10300000000000001</v>
      </c>
      <c r="M23" s="615">
        <v>5.5E-2</v>
      </c>
      <c r="N23" s="615">
        <v>6.6000000000000003E-2</v>
      </c>
      <c r="O23" s="615">
        <v>4.5999999999999999E-2</v>
      </c>
      <c r="P23" s="615">
        <v>6.0999999999999999E-2</v>
      </c>
      <c r="Q23" s="615">
        <v>0.10199999999999999</v>
      </c>
      <c r="R23" s="615">
        <v>0.17300000000000001</v>
      </c>
      <c r="S23" s="615">
        <v>0.16899999999999998</v>
      </c>
      <c r="T23" s="615">
        <v>0.109</v>
      </c>
      <c r="U23" s="615">
        <v>0.125</v>
      </c>
      <c r="V23" s="615">
        <v>0.17499999999999999</v>
      </c>
      <c r="W23" s="615">
        <v>0.14199999999999999</v>
      </c>
      <c r="X23" s="615">
        <v>0.12</v>
      </c>
      <c r="Y23" s="615">
        <v>9.4E-2</v>
      </c>
      <c r="Z23" s="615">
        <v>8.5999999999999993E-2</v>
      </c>
      <c r="AA23" s="615">
        <v>0.12353729999816294</v>
      </c>
      <c r="AB23" s="615">
        <v>0.27528530787090005</v>
      </c>
      <c r="AC23" s="615">
        <v>0.1070782958755882</v>
      </c>
      <c r="AD23" s="615">
        <v>0.11789093351553533</v>
      </c>
      <c r="AE23" s="615">
        <v>0.19843366379712221</v>
      </c>
      <c r="AF23" s="615">
        <v>0.29216154072229983</v>
      </c>
      <c r="AG23" s="615">
        <v>0.14804829916045079</v>
      </c>
      <c r="AH23" s="615">
        <v>0.17440681521536461</v>
      </c>
      <c r="AI23" s="615">
        <v>0.24951996308553334</v>
      </c>
      <c r="AJ23" s="615">
        <v>5.1759669945242309E-2</v>
      </c>
      <c r="AK23" s="615">
        <v>0.18862318402851172</v>
      </c>
      <c r="AL23" s="615">
        <v>0.17821829350798679</v>
      </c>
      <c r="AM23" s="615">
        <v>0.20991152255608697</v>
      </c>
      <c r="AN23" s="615">
        <v>0.11518982547063672</v>
      </c>
      <c r="AO23" s="615">
        <v>7.4518736076562675E-2</v>
      </c>
      <c r="AP23" s="615">
        <v>7.692050234101018E-2</v>
      </c>
      <c r="AQ23" s="615">
        <v>6.7420619161904227E-2</v>
      </c>
      <c r="AR23" s="615">
        <v>0.14392981116693476</v>
      </c>
      <c r="AS23" s="615">
        <v>0.16524933611237572</v>
      </c>
      <c r="AT23" s="615">
        <v>0.17048959908356423</v>
      </c>
      <c r="AU23" s="615">
        <v>0.32786069445423605</v>
      </c>
      <c r="AV23" s="615">
        <v>0.31953956758141033</v>
      </c>
      <c r="AW23" s="615">
        <v>0.56042060020318785</v>
      </c>
      <c r="AX23" s="615">
        <v>0.90616963559160724</v>
      </c>
      <c r="AY23" s="615">
        <v>0.90318009167365887</v>
      </c>
      <c r="AZ23" s="615">
        <v>0.48040997096960497</v>
      </c>
      <c r="BA23" s="615">
        <v>0.51117997876074805</v>
      </c>
      <c r="BB23" s="615">
        <v>0.38271002635323415</v>
      </c>
      <c r="BC23" s="615">
        <v>0.82433997263974934</v>
      </c>
      <c r="BD23" s="615">
        <v>1.164680010890724</v>
      </c>
      <c r="BE23" s="615">
        <v>1.1929400011578379</v>
      </c>
      <c r="BF23" s="615">
        <v>0.64246000393491076</v>
      </c>
      <c r="BG23" s="615">
        <v>1.5081899972198705</v>
      </c>
      <c r="BH23" s="615">
        <v>0.92482000136282583</v>
      </c>
      <c r="BI23" s="615">
        <v>0.8619199993545027</v>
      </c>
      <c r="BJ23" s="615">
        <v>0.61011000010711769</v>
      </c>
      <c r="BK23" s="617">
        <v>1.8415000000425925</v>
      </c>
      <c r="BL23" s="617">
        <v>1.4959600000790241</v>
      </c>
      <c r="BM23" s="617">
        <v>0.2834299999960993</v>
      </c>
      <c r="BN23" s="617">
        <v>0.3865499999955716</v>
      </c>
      <c r="BO23" s="617">
        <v>0.20899999999999999</v>
      </c>
      <c r="BP23" s="617">
        <v>0.27600000000000002</v>
      </c>
      <c r="BQ23" s="617">
        <v>0.19899999999999998</v>
      </c>
      <c r="BR23" s="618">
        <v>0.307</v>
      </c>
      <c r="BS23" s="618">
        <v>0.52100000000000002</v>
      </c>
      <c r="BT23" s="618">
        <v>0.25700000000000001</v>
      </c>
      <c r="BU23" s="618">
        <v>0.124</v>
      </c>
      <c r="BV23" s="618">
        <v>0.374</v>
      </c>
      <c r="BW23" s="618">
        <v>0.47399999999999998</v>
      </c>
      <c r="BX23" s="618">
        <v>0.312</v>
      </c>
      <c r="BY23" s="618">
        <v>0.11</v>
      </c>
      <c r="BZ23" s="618">
        <v>0.253</v>
      </c>
      <c r="CA23" s="618">
        <v>0.52200000000000002</v>
      </c>
      <c r="CB23" s="618">
        <v>0.24399999999999999</v>
      </c>
      <c r="CC23" s="618">
        <v>0.17300000000000001</v>
      </c>
      <c r="CD23" s="618">
        <v>0.20399999999999999</v>
      </c>
      <c r="CE23" s="618">
        <v>0.249</v>
      </c>
      <c r="CF23" s="618">
        <v>0.26</v>
      </c>
      <c r="CG23" s="618">
        <v>0.36899999999999999</v>
      </c>
      <c r="CH23" s="618">
        <v>0.73699999999999999</v>
      </c>
      <c r="CI23" s="618">
        <v>0.38900000000000001</v>
      </c>
    </row>
    <row r="24" spans="2:87" ht="18" x14ac:dyDescent="0.35">
      <c r="B24" s="624" t="s">
        <v>55</v>
      </c>
      <c r="C24" s="615">
        <v>5.0000000000000001E-3</v>
      </c>
      <c r="D24" s="615">
        <v>-2E-3</v>
      </c>
      <c r="E24" s="615">
        <v>6.9000000000000006E-2</v>
      </c>
      <c r="F24" s="615">
        <v>7.2000000000000008E-2</v>
      </c>
      <c r="G24" s="615">
        <v>2.1000000000000001E-2</v>
      </c>
      <c r="H24" s="615">
        <v>6.0000000000000001E-3</v>
      </c>
      <c r="I24" s="615">
        <v>-9.0000000000000011E-3</v>
      </c>
      <c r="J24" s="615">
        <v>8.1000000000000003E-2</v>
      </c>
      <c r="K24" s="615">
        <v>0.01</v>
      </c>
      <c r="L24" s="615">
        <v>6.2E-2</v>
      </c>
      <c r="M24" s="615">
        <v>2.7999999999999997E-2</v>
      </c>
      <c r="N24" s="615">
        <v>1.4999999999999999E-2</v>
      </c>
      <c r="O24" s="615">
        <v>3.6000000000000004E-2</v>
      </c>
      <c r="P24" s="615">
        <v>6.2E-2</v>
      </c>
      <c r="Q24" s="615">
        <v>2.7999999999999997E-2</v>
      </c>
      <c r="R24" s="615">
        <v>8.0000000000000002E-3</v>
      </c>
      <c r="S24" s="615">
        <v>0.02</v>
      </c>
      <c r="T24" s="615">
        <v>1.3000000000000001E-2</v>
      </c>
      <c r="U24" s="615">
        <v>0.02</v>
      </c>
      <c r="V24" s="615">
        <v>2E-3</v>
      </c>
      <c r="W24" s="615">
        <v>3.0000000000000001E-3</v>
      </c>
      <c r="X24" s="615">
        <v>6.0000000000000001E-3</v>
      </c>
      <c r="Y24" s="615">
        <v>5.0000000000000001E-3</v>
      </c>
      <c r="Z24" s="615">
        <v>3.0000000000000001E-3</v>
      </c>
      <c r="AA24" s="615">
        <v>3.0037124535943177E-2</v>
      </c>
      <c r="AB24" s="615">
        <v>0.28145478374836186</v>
      </c>
      <c r="AC24" s="615">
        <v>2.1733571976476612E-2</v>
      </c>
      <c r="AD24" s="615">
        <v>1.4264264264264312E-2</v>
      </c>
      <c r="AE24" s="615">
        <v>0.15766099185788307</v>
      </c>
      <c r="AF24" s="615">
        <v>0.11849957374254046</v>
      </c>
      <c r="AG24" s="615">
        <v>0.51200457317073189</v>
      </c>
      <c r="AH24" s="615">
        <v>8.4183994959042108E-2</v>
      </c>
      <c r="AI24" s="615">
        <v>0.20062768801580858</v>
      </c>
      <c r="AJ24" s="615">
        <v>6.1380578952463766E-2</v>
      </c>
      <c r="AK24" s="615">
        <v>0.180333850223479</v>
      </c>
      <c r="AL24" s="615">
        <v>9.5054095826891689E-3</v>
      </c>
      <c r="AM24" s="615">
        <v>0.21136033070504495</v>
      </c>
      <c r="AN24" s="615">
        <v>5.851870576339735E-2</v>
      </c>
      <c r="AO24" s="615">
        <v>2.41194029850746E-2</v>
      </c>
      <c r="AP24" s="615">
        <v>6.8322257199486813E-2</v>
      </c>
      <c r="AQ24" s="615">
        <v>2.3191094619666047E-2</v>
      </c>
      <c r="AR24" s="615">
        <v>5.2690523172097554E-2</v>
      </c>
      <c r="AS24" s="615">
        <v>1.2158670652008681E-2</v>
      </c>
      <c r="AT24" s="615">
        <v>6.9873367035387018E-2</v>
      </c>
      <c r="AU24" s="615">
        <v>2.9473684210526301E-2</v>
      </c>
      <c r="AV24" s="615">
        <v>0.56478073165189724</v>
      </c>
      <c r="AW24" s="615">
        <v>2.2129933494031917E-2</v>
      </c>
      <c r="AX24" s="615">
        <v>3.639721551356729E-2</v>
      </c>
      <c r="AY24" s="615">
        <v>0.28520122820484717</v>
      </c>
      <c r="AZ24" s="615">
        <v>0.12220823823033783</v>
      </c>
      <c r="BA24" s="615">
        <v>0.29328239051094868</v>
      </c>
      <c r="BB24" s="615">
        <v>7.5591222423093282E-2</v>
      </c>
      <c r="BC24" s="615">
        <v>0.25593058212626391</v>
      </c>
      <c r="BD24" s="615">
        <v>5.8342926155218757</v>
      </c>
      <c r="BE24" s="615">
        <v>1.1587991715130392</v>
      </c>
      <c r="BF24" s="615">
        <v>0.53339975354218583</v>
      </c>
      <c r="BG24" s="615">
        <v>-0.23898023863685552</v>
      </c>
      <c r="BH24" s="615">
        <v>0.16645011741687937</v>
      </c>
      <c r="BI24" s="615">
        <v>1.3121299002159512</v>
      </c>
      <c r="BJ24" s="616">
        <v>25.98120274236901</v>
      </c>
      <c r="BK24" s="617">
        <v>4.7622100028521652</v>
      </c>
      <c r="BL24" s="617">
        <v>8.337000012031566E-2</v>
      </c>
      <c r="BM24" s="617">
        <v>0.15644000022520216</v>
      </c>
      <c r="BN24" s="617">
        <v>0.15358999994158354</v>
      </c>
      <c r="BO24" s="617">
        <v>0.63800000000000001</v>
      </c>
      <c r="BP24" s="617">
        <v>0.30099999999999999</v>
      </c>
      <c r="BQ24" s="617">
        <v>1.1559999999999999</v>
      </c>
      <c r="BR24" s="618">
        <v>1</v>
      </c>
      <c r="BS24" s="618">
        <v>1.4680000000000002</v>
      </c>
      <c r="BT24" s="618">
        <v>6.5000000000000002E-2</v>
      </c>
      <c r="BU24" s="618">
        <v>4.2000000000000003E-2</v>
      </c>
      <c r="BV24" s="618">
        <v>5.7000000000000002E-2</v>
      </c>
      <c r="BW24" s="618">
        <v>8.5000000000000006E-2</v>
      </c>
      <c r="BX24" s="618">
        <v>6.2E-2</v>
      </c>
      <c r="BY24" s="618">
        <v>0.08</v>
      </c>
      <c r="BZ24" s="618">
        <v>6.0000000000000001E-3</v>
      </c>
      <c r="CA24" s="618">
        <v>0.187</v>
      </c>
      <c r="CB24" s="618">
        <v>0.23399999999999999</v>
      </c>
      <c r="CC24" s="618">
        <v>0.16699999999999998</v>
      </c>
      <c r="CD24" s="618">
        <v>0.69200000000000006</v>
      </c>
      <c r="CE24" s="618">
        <v>0.247</v>
      </c>
      <c r="CF24" s="618">
        <v>0.70900000000000007</v>
      </c>
      <c r="CG24" s="618">
        <v>0.33700000000000002</v>
      </c>
      <c r="CH24" s="618">
        <v>0.60899999999999999</v>
      </c>
      <c r="CI24" s="618">
        <v>0.79399999999999993</v>
      </c>
    </row>
    <row r="25" spans="2:87" ht="18" x14ac:dyDescent="0.35">
      <c r="B25" s="624" t="s">
        <v>54</v>
      </c>
      <c r="C25" s="615">
        <v>2.3E-2</v>
      </c>
      <c r="D25" s="615">
        <v>4.0999999999999995E-2</v>
      </c>
      <c r="E25" s="615">
        <v>0.03</v>
      </c>
      <c r="F25" s="615">
        <v>3.6000000000000004E-2</v>
      </c>
      <c r="G25" s="615">
        <v>3.7000000000000005E-2</v>
      </c>
      <c r="H25" s="615">
        <v>2.4E-2</v>
      </c>
      <c r="I25" s="615">
        <v>2.3E-2</v>
      </c>
      <c r="J25" s="615">
        <v>2.2000000000000002E-2</v>
      </c>
      <c r="K25" s="615">
        <v>3.2000000000000001E-2</v>
      </c>
      <c r="L25" s="615">
        <v>2.6000000000000002E-2</v>
      </c>
      <c r="M25" s="615">
        <v>2.7000000000000003E-2</v>
      </c>
      <c r="N25" s="615">
        <v>3.1E-2</v>
      </c>
      <c r="O25" s="615">
        <v>4.8000000000000001E-2</v>
      </c>
      <c r="P25" s="615">
        <v>5.2000000000000005E-2</v>
      </c>
      <c r="Q25" s="615">
        <v>4.4000000000000004E-2</v>
      </c>
      <c r="R25" s="615">
        <v>0.04</v>
      </c>
      <c r="S25" s="615">
        <v>4.7E-2</v>
      </c>
      <c r="T25" s="615">
        <v>5.5999999999999994E-2</v>
      </c>
      <c r="U25" s="615">
        <v>5.5999999999999994E-2</v>
      </c>
      <c r="V25" s="615">
        <v>7.2999999999999995E-2</v>
      </c>
      <c r="W25" s="615">
        <v>9.4E-2</v>
      </c>
      <c r="X25" s="615">
        <v>0.114</v>
      </c>
      <c r="Y25" s="615">
        <v>0.10099999999999999</v>
      </c>
      <c r="Z25" s="615">
        <v>4.7E-2</v>
      </c>
      <c r="AA25" s="615">
        <v>6.9965727660285915E-2</v>
      </c>
      <c r="AB25" s="615">
        <v>6.8750000000000144E-2</v>
      </c>
      <c r="AC25" s="615">
        <v>0.13421052631578931</v>
      </c>
      <c r="AD25" s="615">
        <v>0.10466615106986339</v>
      </c>
      <c r="AE25" s="615">
        <v>0.11686114352392067</v>
      </c>
      <c r="AF25" s="615">
        <v>0.10479026275923317</v>
      </c>
      <c r="AG25" s="615">
        <v>3.0923447917159164E-2</v>
      </c>
      <c r="AH25" s="615">
        <v>7.732880796220698E-2</v>
      </c>
      <c r="AI25" s="615">
        <v>9.2851973264081095E-2</v>
      </c>
      <c r="AJ25" s="615">
        <v>0.10058433969614328</v>
      </c>
      <c r="AK25" s="615">
        <v>0.12618575676058327</v>
      </c>
      <c r="AL25" s="615">
        <v>0.10855831788037847</v>
      </c>
      <c r="AM25" s="615">
        <v>0.12849082815911103</v>
      </c>
      <c r="AN25" s="615">
        <v>0.17981056704268525</v>
      </c>
      <c r="AO25" s="615">
        <v>0.11188245315161822</v>
      </c>
      <c r="AP25" s="615">
        <v>7.4788370934998336E-2</v>
      </c>
      <c r="AQ25" s="615">
        <v>0.11787451665211421</v>
      </c>
      <c r="AR25" s="615">
        <v>0.14225141071827083</v>
      </c>
      <c r="AS25" s="615">
        <v>0.11960981327974536</v>
      </c>
      <c r="AT25" s="615">
        <v>0.20589811664111465</v>
      </c>
      <c r="AU25" s="615">
        <v>0.17041179145822155</v>
      </c>
      <c r="AV25" s="615">
        <v>0.24488011657173131</v>
      </c>
      <c r="AW25" s="615">
        <v>0.33046025935699902</v>
      </c>
      <c r="AX25" s="615">
        <v>0.37508464544887404</v>
      </c>
      <c r="AY25" s="615">
        <v>0.67525679254574555</v>
      </c>
      <c r="AZ25" s="615">
        <v>0.55174209616306003</v>
      </c>
      <c r="BA25" s="615">
        <v>0.49893945496039749</v>
      </c>
      <c r="BB25" s="615">
        <v>0.41594918519579976</v>
      </c>
      <c r="BC25" s="615">
        <v>0.79545053633688556</v>
      </c>
      <c r="BD25" s="615">
        <v>0.98838978930878907</v>
      </c>
      <c r="BE25" s="615">
        <v>0.92330023561918806</v>
      </c>
      <c r="BF25" s="615">
        <v>0.66918997084338028</v>
      </c>
      <c r="BG25" s="615">
        <v>1.4519699440322942</v>
      </c>
      <c r="BH25" s="615">
        <v>1.2245900114655717</v>
      </c>
      <c r="BI25" s="615">
        <v>1.5771399895271645</v>
      </c>
      <c r="BJ25" s="616">
        <v>0.890219995086866</v>
      </c>
      <c r="BK25" s="617">
        <v>1.9543700022506341</v>
      </c>
      <c r="BL25" s="617">
        <v>1.7120000008123679</v>
      </c>
      <c r="BM25" s="617">
        <v>0.24191000006415181</v>
      </c>
      <c r="BN25" s="617">
        <v>0.68441000002889296</v>
      </c>
      <c r="BO25" s="617">
        <v>0.32</v>
      </c>
      <c r="BP25" s="617">
        <v>0.29899999999999999</v>
      </c>
      <c r="BQ25" s="617">
        <v>0.37</v>
      </c>
      <c r="BR25" s="618">
        <v>0.35</v>
      </c>
      <c r="BS25" s="618">
        <v>0.40899999999999997</v>
      </c>
      <c r="BT25" s="618">
        <v>0.33200000000000002</v>
      </c>
      <c r="BU25" s="618">
        <v>0.36799999999999999</v>
      </c>
      <c r="BV25" s="618">
        <v>0.318</v>
      </c>
      <c r="BW25" s="618">
        <v>0.72699999999999987</v>
      </c>
      <c r="BX25" s="618">
        <v>0.28800000000000003</v>
      </c>
      <c r="BY25" s="618">
        <v>0.13800000000000001</v>
      </c>
      <c r="BZ25" s="618">
        <v>0.314</v>
      </c>
      <c r="CA25" s="618">
        <v>0.45</v>
      </c>
      <c r="CB25" s="618">
        <v>0.247</v>
      </c>
      <c r="CC25" s="618">
        <v>0.19</v>
      </c>
      <c r="CD25" s="618">
        <v>0.28999999999999998</v>
      </c>
      <c r="CE25" s="618">
        <v>0.3</v>
      </c>
      <c r="CF25" s="618">
        <v>0.28399999999999997</v>
      </c>
      <c r="CG25" s="618">
        <v>0.42</v>
      </c>
      <c r="CH25" s="618">
        <v>0.745</v>
      </c>
      <c r="CI25" s="618">
        <v>0.77599999999999991</v>
      </c>
    </row>
    <row r="26" spans="2:87" ht="18" x14ac:dyDescent="0.35">
      <c r="B26" s="624" t="s">
        <v>50</v>
      </c>
      <c r="C26" s="615">
        <v>4.2999999999999997E-2</v>
      </c>
      <c r="D26" s="615">
        <v>1.7000000000000001E-2</v>
      </c>
      <c r="E26" s="615">
        <v>6.0999999999999999E-2</v>
      </c>
      <c r="F26" s="615">
        <v>8.3000000000000004E-2</v>
      </c>
      <c r="G26" s="615">
        <v>6.4000000000000001E-2</v>
      </c>
      <c r="H26" s="615">
        <v>7.6999999999999999E-2</v>
      </c>
      <c r="I26" s="615">
        <v>5.9000000000000004E-2</v>
      </c>
      <c r="J26" s="615">
        <v>5.9000000000000004E-2</v>
      </c>
      <c r="K26" s="615">
        <v>6.4000000000000001E-2</v>
      </c>
      <c r="L26" s="615">
        <v>6.0999999999999999E-2</v>
      </c>
      <c r="M26" s="615">
        <v>6.5000000000000002E-2</v>
      </c>
      <c r="N26" s="615">
        <v>7.4999999999999997E-2</v>
      </c>
      <c r="O26" s="615">
        <v>0.156</v>
      </c>
      <c r="P26" s="615">
        <v>7.2000000000000008E-2</v>
      </c>
      <c r="Q26" s="615">
        <v>8.1000000000000003E-2</v>
      </c>
      <c r="R26" s="615">
        <v>8.5000000000000006E-2</v>
      </c>
      <c r="S26" s="615">
        <v>0.11199999999999999</v>
      </c>
      <c r="T26" s="615">
        <v>0.16</v>
      </c>
      <c r="U26" s="615">
        <v>0.16800000000000001</v>
      </c>
      <c r="V26" s="615">
        <v>0.17399999999999999</v>
      </c>
      <c r="W26" s="615">
        <v>0.13500000000000001</v>
      </c>
      <c r="X26" s="615">
        <v>0.14199999999999999</v>
      </c>
      <c r="Y26" s="615">
        <v>0.128</v>
      </c>
      <c r="Z26" s="615">
        <v>0.10400000000000001</v>
      </c>
      <c r="AA26" s="615">
        <v>0.13003626291524698</v>
      </c>
      <c r="AB26" s="615">
        <v>9.7995581571605761E-2</v>
      </c>
      <c r="AC26" s="615">
        <v>0.10201204288441773</v>
      </c>
      <c r="AD26" s="615">
        <v>0.21101871101871097</v>
      </c>
      <c r="AE26" s="615">
        <v>0.23671178606800922</v>
      </c>
      <c r="AF26" s="615">
        <v>0.25320341697810989</v>
      </c>
      <c r="AG26" s="615">
        <v>0.12962686832108503</v>
      </c>
      <c r="AH26" s="615">
        <v>0.10089194234746145</v>
      </c>
      <c r="AI26" s="615">
        <v>0.10341894006006555</v>
      </c>
      <c r="AJ26" s="615">
        <v>8.1281208765620505E-2</v>
      </c>
      <c r="AK26" s="615">
        <v>0.1199494647377766</v>
      </c>
      <c r="AL26" s="615">
        <v>0.12968106380433114</v>
      </c>
      <c r="AM26" s="615">
        <v>0.22091180397689641</v>
      </c>
      <c r="AN26" s="615">
        <v>0.13537042143124892</v>
      </c>
      <c r="AO26" s="615">
        <v>0.1138191859767079</v>
      </c>
      <c r="AP26" s="615">
        <v>9.2528442776367542E-2</v>
      </c>
      <c r="AQ26" s="615">
        <v>0.13956054059023629</v>
      </c>
      <c r="AR26" s="615">
        <v>0.12959001957909849</v>
      </c>
      <c r="AS26" s="615">
        <v>0.12957014347132328</v>
      </c>
      <c r="AT26" s="615">
        <v>0.19825054901670483</v>
      </c>
      <c r="AU26" s="615">
        <v>0.28086936153125436</v>
      </c>
      <c r="AV26" s="615">
        <v>0.39253025728109009</v>
      </c>
      <c r="AW26" s="615">
        <v>0.38871984108143126</v>
      </c>
      <c r="AX26" s="615">
        <v>0.59677041392386199</v>
      </c>
      <c r="AY26" s="615">
        <v>0.73573970897272256</v>
      </c>
      <c r="AZ26" s="615">
        <v>0.4679400149152832</v>
      </c>
      <c r="BA26" s="615">
        <v>0.42219007309796469</v>
      </c>
      <c r="BB26" s="615">
        <v>0.619580010775862</v>
      </c>
      <c r="BC26" s="615">
        <v>1.2695800199638017</v>
      </c>
      <c r="BD26" s="615">
        <v>0.87798998053786736</v>
      </c>
      <c r="BE26" s="615">
        <v>0.78897999181578771</v>
      </c>
      <c r="BF26" s="615">
        <v>0.75792000523431768</v>
      </c>
      <c r="BG26" s="615">
        <v>1.0733800016501851</v>
      </c>
      <c r="BH26" s="615">
        <v>0.88303999830726976</v>
      </c>
      <c r="BI26" s="615">
        <v>1.3637200014524411</v>
      </c>
      <c r="BJ26" s="615">
        <v>0.9819399994389727</v>
      </c>
      <c r="BK26" s="617">
        <v>2.0399100002819575</v>
      </c>
      <c r="BL26" s="617">
        <v>1.1649099999576702</v>
      </c>
      <c r="BM26" s="617">
        <v>0.32740000002334652</v>
      </c>
      <c r="BN26" s="617">
        <v>0.29274999998359985</v>
      </c>
      <c r="BO26" s="617">
        <v>0.38799999999999996</v>
      </c>
      <c r="BP26" s="617">
        <v>0.17600000000000002</v>
      </c>
      <c r="BQ26" s="617">
        <v>0.13500000000000001</v>
      </c>
      <c r="BR26" s="618">
        <v>0.33799999999999997</v>
      </c>
      <c r="BS26" s="618">
        <v>0.53600000000000003</v>
      </c>
      <c r="BT26" s="618">
        <v>0.17899999999999999</v>
      </c>
      <c r="BU26" s="618">
        <v>0.19699999999999998</v>
      </c>
      <c r="BV26" s="618">
        <v>0.33200000000000002</v>
      </c>
      <c r="BW26" s="618">
        <v>0.68899999999999995</v>
      </c>
      <c r="BX26" s="618">
        <v>0.17199999999999999</v>
      </c>
      <c r="BY26" s="618">
        <v>0.13100000000000001</v>
      </c>
      <c r="BZ26" s="618">
        <v>0.311</v>
      </c>
      <c r="CA26" s="618">
        <v>0.43</v>
      </c>
      <c r="CB26" s="618">
        <v>0.24199999999999999</v>
      </c>
      <c r="CC26" s="618">
        <v>0.16200000000000001</v>
      </c>
      <c r="CD26" s="618">
        <v>0.22800000000000001</v>
      </c>
      <c r="CE26" s="618">
        <v>0.28300000000000003</v>
      </c>
      <c r="CF26" s="618">
        <v>0.27699999999999997</v>
      </c>
      <c r="CG26" s="618">
        <v>0.33899999999999997</v>
      </c>
      <c r="CH26" s="618">
        <v>0.84200000000000008</v>
      </c>
      <c r="CI26" s="618">
        <v>0.42199999999999993</v>
      </c>
    </row>
    <row r="27" spans="2:87" ht="18" x14ac:dyDescent="0.35">
      <c r="B27" s="624" t="s">
        <v>57</v>
      </c>
      <c r="C27" s="615">
        <v>1.8000000000000002E-2</v>
      </c>
      <c r="D27" s="615">
        <v>2.2000000000000002E-2</v>
      </c>
      <c r="E27" s="615">
        <v>2.3E-2</v>
      </c>
      <c r="F27" s="615">
        <v>3.1E-2</v>
      </c>
      <c r="G27" s="615">
        <v>0.10099999999999999</v>
      </c>
      <c r="H27" s="615">
        <v>3.3000000000000002E-2</v>
      </c>
      <c r="I27" s="615">
        <v>2.2000000000000002E-2</v>
      </c>
      <c r="J27" s="615">
        <v>0.03</v>
      </c>
      <c r="K27" s="615">
        <v>0.05</v>
      </c>
      <c r="L27" s="615">
        <v>4.9000000000000002E-2</v>
      </c>
      <c r="M27" s="615">
        <v>0.05</v>
      </c>
      <c r="N27" s="615">
        <v>5.2000000000000005E-2</v>
      </c>
      <c r="O27" s="615">
        <v>4.4000000000000004E-2</v>
      </c>
      <c r="P27" s="615">
        <v>2.7000000000000003E-2</v>
      </c>
      <c r="Q27" s="615">
        <v>5.5E-2</v>
      </c>
      <c r="R27" s="615">
        <v>5.5E-2</v>
      </c>
      <c r="S27" s="615">
        <v>5.2999999999999999E-2</v>
      </c>
      <c r="T27" s="615">
        <v>5.0999999999999997E-2</v>
      </c>
      <c r="U27" s="615">
        <v>5.7999999999999996E-2</v>
      </c>
      <c r="V27" s="615">
        <v>9.6999999999999989E-2</v>
      </c>
      <c r="W27" s="615">
        <v>9.4E-2</v>
      </c>
      <c r="X27" s="615">
        <v>0.09</v>
      </c>
      <c r="Y27" s="615">
        <v>0.13900000000000001</v>
      </c>
      <c r="Z27" s="615">
        <v>0.10300000000000001</v>
      </c>
      <c r="AA27" s="615">
        <v>7.0873640419026607E-2</v>
      </c>
      <c r="AB27" s="615">
        <v>7.502925345190746E-2</v>
      </c>
      <c r="AC27" s="615">
        <v>0.23227969348659003</v>
      </c>
      <c r="AD27" s="615">
        <v>0.10225064480797073</v>
      </c>
      <c r="AE27" s="615">
        <v>0.18001730935666899</v>
      </c>
      <c r="AF27" s="615">
        <v>6.6226604732023867E-2</v>
      </c>
      <c r="AG27" s="615">
        <v>6.0151333723981681E-2</v>
      </c>
      <c r="AH27" s="615">
        <v>5.671440930500822E-2</v>
      </c>
      <c r="AI27" s="615">
        <v>7.9186755207859533E-2</v>
      </c>
      <c r="AJ27" s="615">
        <v>5.6454671892780507E-2</v>
      </c>
      <c r="AK27" s="615">
        <v>8.1064368779047699E-2</v>
      </c>
      <c r="AL27" s="615">
        <v>0.28031071830544108</v>
      </c>
      <c r="AM27" s="615">
        <v>9.7782069204052538E-2</v>
      </c>
      <c r="AN27" s="615">
        <v>0.10196392469871625</v>
      </c>
      <c r="AO27" s="615">
        <v>0.11064914642427397</v>
      </c>
      <c r="AP27" s="615">
        <v>7.0074762144826372E-2</v>
      </c>
      <c r="AQ27" s="615">
        <v>0.11768007858703712</v>
      </c>
      <c r="AR27" s="615">
        <v>0.10983659485928499</v>
      </c>
      <c r="AS27" s="615">
        <v>0.15690631843489641</v>
      </c>
      <c r="AT27" s="615">
        <v>0.21707668021737006</v>
      </c>
      <c r="AU27" s="615">
        <v>0.20669865246436017</v>
      </c>
      <c r="AV27" s="615">
        <v>0.2139684200513649</v>
      </c>
      <c r="AW27" s="615">
        <v>0.29895905566721126</v>
      </c>
      <c r="AX27" s="615">
        <v>0.45012034093582398</v>
      </c>
      <c r="AY27" s="615">
        <v>0.57919213642291256</v>
      </c>
      <c r="AZ27" s="615">
        <v>0.41120991894889075</v>
      </c>
      <c r="BA27" s="615">
        <v>0.32100943074862698</v>
      </c>
      <c r="BB27" s="615">
        <v>0.40640006217082147</v>
      </c>
      <c r="BC27" s="615">
        <v>0.63969988385971532</v>
      </c>
      <c r="BD27" s="615">
        <v>0.84533004671362533</v>
      </c>
      <c r="BE27" s="615">
        <v>0.690410087420392</v>
      </c>
      <c r="BF27" s="615">
        <v>1.827189894377903</v>
      </c>
      <c r="BG27" s="615">
        <v>1.7831000413629909</v>
      </c>
      <c r="BH27" s="615">
        <v>0.81730000585650853</v>
      </c>
      <c r="BI27" s="615">
        <v>1.0777299944778247</v>
      </c>
      <c r="BJ27" s="616">
        <v>1.1351500026199419</v>
      </c>
      <c r="BK27" s="617">
        <v>1.7840099989914029</v>
      </c>
      <c r="BL27" s="617">
        <v>0.81102000005994912</v>
      </c>
      <c r="BM27" s="617">
        <v>0.41753999970275885</v>
      </c>
      <c r="BN27" s="617">
        <v>0.50064999999603577</v>
      </c>
      <c r="BO27" s="617">
        <v>0.503</v>
      </c>
      <c r="BP27" s="617">
        <v>0.40299999999999997</v>
      </c>
      <c r="BQ27" s="617">
        <v>0.29899999999999999</v>
      </c>
      <c r="BR27" s="618">
        <v>0.35899999999999999</v>
      </c>
      <c r="BS27" s="618">
        <v>0.441</v>
      </c>
      <c r="BT27" s="618">
        <v>0.34</v>
      </c>
      <c r="BU27" s="618">
        <v>0.41299999999999998</v>
      </c>
      <c r="BV27" s="618">
        <v>0.20499999999999999</v>
      </c>
      <c r="BW27" s="618">
        <v>0.51</v>
      </c>
      <c r="BX27" s="618">
        <v>0.317</v>
      </c>
      <c r="BY27" s="618">
        <v>0.18100000000000002</v>
      </c>
      <c r="BZ27" s="618">
        <v>0.23100000000000001</v>
      </c>
      <c r="CA27" s="618">
        <v>0.21600000000000003</v>
      </c>
      <c r="CB27" s="618">
        <v>0.38100000000000001</v>
      </c>
      <c r="CC27" s="618">
        <v>0.21</v>
      </c>
      <c r="CD27" s="618">
        <v>0.27100000000000002</v>
      </c>
      <c r="CE27" s="618">
        <v>0.26400000000000001</v>
      </c>
      <c r="CF27" s="618">
        <v>0.48599999999999999</v>
      </c>
      <c r="CG27" s="618">
        <v>0.47700000000000004</v>
      </c>
      <c r="CH27" s="618">
        <v>0.64400000000000002</v>
      </c>
      <c r="CI27" s="618">
        <v>0.47</v>
      </c>
    </row>
    <row r="28" spans="2:87" ht="18" x14ac:dyDescent="0.35">
      <c r="B28" s="624" t="s">
        <v>29</v>
      </c>
      <c r="C28" s="615">
        <v>2.3E-2</v>
      </c>
      <c r="D28" s="615">
        <v>2.6000000000000002E-2</v>
      </c>
      <c r="E28" s="615">
        <v>2.3E-2</v>
      </c>
      <c r="F28" s="615">
        <v>3.9E-2</v>
      </c>
      <c r="G28" s="615">
        <v>3.2000000000000001E-2</v>
      </c>
      <c r="H28" s="615">
        <v>2.2000000000000002E-2</v>
      </c>
      <c r="I28" s="615">
        <v>2.3E-2</v>
      </c>
      <c r="J28" s="615">
        <v>2.5000000000000001E-2</v>
      </c>
      <c r="K28" s="615">
        <v>0.03</v>
      </c>
      <c r="L28" s="615">
        <v>3.3000000000000002E-2</v>
      </c>
      <c r="M28" s="615">
        <v>3.9E-2</v>
      </c>
      <c r="N28" s="615">
        <v>4.8000000000000001E-2</v>
      </c>
      <c r="O28" s="615">
        <v>4.4000000000000004E-2</v>
      </c>
      <c r="P28" s="615">
        <v>3.6000000000000004E-2</v>
      </c>
      <c r="Q28" s="615">
        <v>4.0999999999999995E-2</v>
      </c>
      <c r="R28" s="615">
        <v>7.400000000000001E-2</v>
      </c>
      <c r="S28" s="615">
        <v>7.2999999999999995E-2</v>
      </c>
      <c r="T28" s="615">
        <v>6.7000000000000004E-2</v>
      </c>
      <c r="U28" s="615">
        <v>8.3000000000000004E-2</v>
      </c>
      <c r="V28" s="615">
        <v>0.10800000000000001</v>
      </c>
      <c r="W28" s="615">
        <v>0.13100000000000001</v>
      </c>
      <c r="X28" s="615">
        <v>0.114</v>
      </c>
      <c r="Y28" s="615">
        <v>7.8E-2</v>
      </c>
      <c r="Z28" s="615">
        <v>9.4E-2</v>
      </c>
      <c r="AA28" s="615">
        <v>5.9821048146570209E-2</v>
      </c>
      <c r="AB28" s="615">
        <v>5.580123824073311E-2</v>
      </c>
      <c r="AC28" s="615">
        <v>6.5950803442236042E-2</v>
      </c>
      <c r="AD28" s="615">
        <v>8.7804529542044638E-2</v>
      </c>
      <c r="AE28" s="615">
        <v>8.255615394719569E-2</v>
      </c>
      <c r="AF28" s="615">
        <v>0.1044712734332343</v>
      </c>
      <c r="AG28" s="615">
        <v>8.2394946443284309E-3</v>
      </c>
      <c r="AH28" s="615">
        <v>1.6562244619994716E-2</v>
      </c>
      <c r="AI28" s="615">
        <v>3.2691998499383604E-2</v>
      </c>
      <c r="AJ28" s="615">
        <v>6.554569515802583E-2</v>
      </c>
      <c r="AK28" s="615">
        <v>8.8008961620884632E-2</v>
      </c>
      <c r="AL28" s="615">
        <v>0.13626393303191733</v>
      </c>
      <c r="AM28" s="615">
        <v>0.15683725327975423</v>
      </c>
      <c r="AN28" s="615">
        <v>0.11190573491349952</v>
      </c>
      <c r="AO28" s="615">
        <v>8.8820826952526771E-2</v>
      </c>
      <c r="AP28" s="615">
        <v>6.3909985935302269E-2</v>
      </c>
      <c r="AQ28" s="615">
        <v>6.3111416635820483E-2</v>
      </c>
      <c r="AR28" s="615">
        <v>0.1116914123703647</v>
      </c>
      <c r="AS28" s="615">
        <v>0.14058165548098431</v>
      </c>
      <c r="AT28" s="615">
        <v>0.23721167425074555</v>
      </c>
      <c r="AU28" s="615">
        <v>0.30354481752750556</v>
      </c>
      <c r="AV28" s="615">
        <v>0.27649741562785041</v>
      </c>
      <c r="AW28" s="615">
        <v>0.41659679878048794</v>
      </c>
      <c r="AX28" s="615">
        <v>0.42702070134377151</v>
      </c>
      <c r="AY28" s="615">
        <v>0.41971834968752658</v>
      </c>
      <c r="AZ28" s="615">
        <v>0.29860938210621013</v>
      </c>
      <c r="BA28" s="615">
        <v>0.26150098163524077</v>
      </c>
      <c r="BB28" s="615">
        <v>0.48165980720557511</v>
      </c>
      <c r="BC28" s="615">
        <v>1.1185281631581254</v>
      </c>
      <c r="BD28" s="615">
        <v>1.2194906391220137</v>
      </c>
      <c r="BE28" s="615">
        <v>0.66416985966513609</v>
      </c>
      <c r="BF28" s="615">
        <v>0.48044998069528788</v>
      </c>
      <c r="BG28" s="615">
        <v>1.3864400428417207</v>
      </c>
      <c r="BH28" s="615">
        <v>0.71367998765592067</v>
      </c>
      <c r="BI28" s="615">
        <v>1.3203200184296251</v>
      </c>
      <c r="BJ28" s="615">
        <v>1.2862699998023031</v>
      </c>
      <c r="BK28" s="617">
        <v>1.3597000057776341</v>
      </c>
      <c r="BL28" s="617">
        <v>0.79827999942244243</v>
      </c>
      <c r="BM28" s="617">
        <v>0.28686999924410939</v>
      </c>
      <c r="BN28" s="617">
        <v>0.30855000008171712</v>
      </c>
      <c r="BO28" s="617">
        <v>0.59899999999999998</v>
      </c>
      <c r="BP28" s="619">
        <v>0.33</v>
      </c>
      <c r="BQ28" s="618">
        <v>0.34799999999999998</v>
      </c>
      <c r="BR28" s="618">
        <v>0.47399999999999998</v>
      </c>
      <c r="BS28" s="618">
        <v>0.56700000000000006</v>
      </c>
      <c r="BT28" s="618">
        <v>0.28199999999999997</v>
      </c>
      <c r="BU28" s="618">
        <v>0.43</v>
      </c>
      <c r="BV28" s="618">
        <v>0.314</v>
      </c>
      <c r="BW28" s="618">
        <v>0.57499999999999996</v>
      </c>
      <c r="BX28" s="618">
        <v>0.23499999999999999</v>
      </c>
      <c r="BY28" s="618">
        <v>0.151</v>
      </c>
      <c r="BZ28" s="618">
        <v>0.26899999999999996</v>
      </c>
      <c r="CA28" s="618">
        <v>0.26600000000000001</v>
      </c>
      <c r="CB28" s="618">
        <v>0.20499999999999999</v>
      </c>
      <c r="CC28" s="618">
        <v>0.26899999999999996</v>
      </c>
      <c r="CD28" s="618">
        <v>0.28100000000000003</v>
      </c>
      <c r="CE28" s="618">
        <v>0.23199999999999998</v>
      </c>
      <c r="CF28" s="618">
        <v>0.308</v>
      </c>
      <c r="CG28" s="618">
        <v>0.46100000000000002</v>
      </c>
      <c r="CH28" s="618">
        <v>0.75900000000000001</v>
      </c>
      <c r="CI28" s="618">
        <v>0.60599999999999998</v>
      </c>
    </row>
    <row r="29" spans="2:87" ht="18" x14ac:dyDescent="0.35">
      <c r="B29" s="624" t="s">
        <v>32</v>
      </c>
      <c r="C29" s="615">
        <v>1.4999999999999999E-2</v>
      </c>
      <c r="D29" s="615">
        <v>2.4E-2</v>
      </c>
      <c r="E29" s="615">
        <v>0.02</v>
      </c>
      <c r="F29" s="615">
        <v>2.1000000000000001E-2</v>
      </c>
      <c r="G29" s="615">
        <v>3.4000000000000002E-2</v>
      </c>
      <c r="H29" s="615">
        <v>2.3E-2</v>
      </c>
      <c r="I29" s="615">
        <v>3.3000000000000002E-2</v>
      </c>
      <c r="J29" s="615">
        <v>3.7999999999999999E-2</v>
      </c>
      <c r="K29" s="615">
        <v>6.2E-2</v>
      </c>
      <c r="L29" s="615">
        <v>4.4999999999999998E-2</v>
      </c>
      <c r="M29" s="615">
        <v>2.7999999999999997E-2</v>
      </c>
      <c r="N29" s="615">
        <v>4.2999999999999997E-2</v>
      </c>
      <c r="O29" s="615">
        <v>4.4999999999999998E-2</v>
      </c>
      <c r="P29" s="615">
        <v>3.4000000000000002E-2</v>
      </c>
      <c r="Q29" s="615">
        <v>3.2000000000000001E-2</v>
      </c>
      <c r="R29" s="615">
        <v>3.5000000000000003E-2</v>
      </c>
      <c r="S29" s="615">
        <v>4.5999999999999999E-2</v>
      </c>
      <c r="T29" s="615">
        <v>4.5999999999999999E-2</v>
      </c>
      <c r="U29" s="615">
        <v>5.9000000000000004E-2</v>
      </c>
      <c r="V29" s="615">
        <v>7.8E-2</v>
      </c>
      <c r="W29" s="615">
        <v>7.0999999999999994E-2</v>
      </c>
      <c r="X29" s="615">
        <v>8.6999999999999994E-2</v>
      </c>
      <c r="Y29" s="615">
        <v>0.109</v>
      </c>
      <c r="Z29" s="615">
        <v>7.9000000000000001E-2</v>
      </c>
      <c r="AA29" s="615">
        <v>5.8789625360230531E-2</v>
      </c>
      <c r="AB29" s="615">
        <v>6.1921611322808871E-2</v>
      </c>
      <c r="AC29" s="615">
        <v>0.10560041009868001</v>
      </c>
      <c r="AD29" s="615">
        <v>9.0993392836443684E-2</v>
      </c>
      <c r="AE29" s="615">
        <v>0.16845516362090948</v>
      </c>
      <c r="AF29" s="615">
        <v>0.31047965446692444</v>
      </c>
      <c r="AG29" s="615">
        <v>9.8424923674715503E-2</v>
      </c>
      <c r="AH29" s="615">
        <v>6.7148858216733484E-2</v>
      </c>
      <c r="AI29" s="615">
        <v>8.2753721845680417E-2</v>
      </c>
      <c r="AJ29" s="615">
        <v>8.8483721947352476E-2</v>
      </c>
      <c r="AK29" s="615">
        <v>0.17571572074334513</v>
      </c>
      <c r="AL29" s="615">
        <v>0.216203515816904</v>
      </c>
      <c r="AM29" s="615">
        <v>0.18465375226119193</v>
      </c>
      <c r="AN29" s="615">
        <v>0.14057195380487159</v>
      </c>
      <c r="AO29" s="615">
        <v>9.7575875739260451E-2</v>
      </c>
      <c r="AP29" s="615">
        <v>8.7385424314914389E-2</v>
      </c>
      <c r="AQ29" s="615">
        <v>0.11879635377528004</v>
      </c>
      <c r="AR29" s="615">
        <v>0.11409631165493678</v>
      </c>
      <c r="AS29" s="615">
        <v>0.13296636085626901</v>
      </c>
      <c r="AT29" s="615">
        <v>0.15976185334855159</v>
      </c>
      <c r="AU29" s="615">
        <v>0.18356341100117063</v>
      </c>
      <c r="AV29" s="615">
        <v>0.21626617375231036</v>
      </c>
      <c r="AW29" s="615">
        <v>0.44389833796805278</v>
      </c>
      <c r="AX29" s="615">
        <v>0.59309356384646383</v>
      </c>
      <c r="AY29" s="615">
        <v>0.66502933935248587</v>
      </c>
      <c r="AZ29" s="615">
        <v>0.67877939232543072</v>
      </c>
      <c r="BA29" s="615">
        <v>0.63101981934345508</v>
      </c>
      <c r="BB29" s="615">
        <v>0.61709042248136114</v>
      </c>
      <c r="BC29" s="615">
        <v>0.77928969390440128</v>
      </c>
      <c r="BD29" s="615">
        <v>1.5643901637733058</v>
      </c>
      <c r="BE29" s="615">
        <v>1.1478699749202326</v>
      </c>
      <c r="BF29" s="615">
        <v>0.62718997642755259</v>
      </c>
      <c r="BG29" s="616">
        <v>1.2003800189104161</v>
      </c>
      <c r="BH29" s="615">
        <v>0.64376999266628132</v>
      </c>
      <c r="BI29" s="615">
        <v>1.3727400003544736</v>
      </c>
      <c r="BJ29" s="616">
        <v>0.75480000152459359</v>
      </c>
      <c r="BK29" s="617">
        <v>1.9502599992558833</v>
      </c>
      <c r="BL29" s="617">
        <v>1.7412600001399079</v>
      </c>
      <c r="BM29" s="617">
        <v>0.24015000001660497</v>
      </c>
      <c r="BN29" s="617">
        <v>0.3311699999913239</v>
      </c>
      <c r="BO29" s="617">
        <v>0.37799999999999995</v>
      </c>
      <c r="BP29" s="617">
        <v>0.28100000000000003</v>
      </c>
      <c r="BQ29" s="617">
        <v>0.18899999999999997</v>
      </c>
      <c r="BR29" s="618">
        <v>0.33299999999999996</v>
      </c>
      <c r="BS29" s="618">
        <v>0.53500000000000003</v>
      </c>
      <c r="BT29" s="618">
        <v>0.24199999999999999</v>
      </c>
      <c r="BU29" s="618">
        <v>0.23300000000000001</v>
      </c>
      <c r="BV29" s="618">
        <v>0.35700000000000004</v>
      </c>
      <c r="BW29" s="618">
        <v>0.61599999999999999</v>
      </c>
      <c r="BX29" s="618">
        <v>0.22399999999999998</v>
      </c>
      <c r="BY29" s="618">
        <v>0.106</v>
      </c>
      <c r="BZ29" s="618">
        <v>0.34899999999999998</v>
      </c>
      <c r="CA29" s="618">
        <v>0.45700000000000002</v>
      </c>
      <c r="CB29" s="618">
        <v>0.27100000000000002</v>
      </c>
      <c r="CC29" s="618">
        <v>0.23300000000000001</v>
      </c>
      <c r="CD29" s="618">
        <v>0.26600000000000001</v>
      </c>
      <c r="CE29" s="618">
        <v>0.26899999999999996</v>
      </c>
      <c r="CF29" s="618">
        <v>0.26</v>
      </c>
      <c r="CG29" s="618">
        <v>0.42599999999999999</v>
      </c>
      <c r="CH29" s="618">
        <v>0.90200000000000002</v>
      </c>
      <c r="CI29" s="618">
        <v>0.33</v>
      </c>
    </row>
    <row r="30" spans="2:87" ht="18" x14ac:dyDescent="0.35">
      <c r="B30" s="624" t="s">
        <v>30</v>
      </c>
      <c r="C30" s="615">
        <v>1.4999999999999999E-2</v>
      </c>
      <c r="D30" s="615">
        <v>2.6000000000000002E-2</v>
      </c>
      <c r="E30" s="615">
        <v>2.4E-2</v>
      </c>
      <c r="F30" s="615">
        <v>2.2000000000000002E-2</v>
      </c>
      <c r="G30" s="615">
        <v>4.0999999999999995E-2</v>
      </c>
      <c r="H30" s="615">
        <v>3.3000000000000002E-2</v>
      </c>
      <c r="I30" s="615">
        <v>9.0000000000000011E-3</v>
      </c>
      <c r="J30" s="615">
        <v>0.01</v>
      </c>
      <c r="K30" s="615">
        <v>4.7E-2</v>
      </c>
      <c r="L30" s="615">
        <v>3.6000000000000004E-2</v>
      </c>
      <c r="M30" s="615">
        <v>2.8999999999999998E-2</v>
      </c>
      <c r="N30" s="615">
        <v>3.4000000000000002E-2</v>
      </c>
      <c r="O30" s="615">
        <v>0.04</v>
      </c>
      <c r="P30" s="615">
        <v>0.04</v>
      </c>
      <c r="Q30" s="615">
        <v>3.5000000000000003E-2</v>
      </c>
      <c r="R30" s="615">
        <v>2.4E-2</v>
      </c>
      <c r="S30" s="615">
        <v>4.0999999999999995E-2</v>
      </c>
      <c r="T30" s="615">
        <v>3.7000000000000005E-2</v>
      </c>
      <c r="U30" s="615">
        <v>5.7000000000000002E-2</v>
      </c>
      <c r="V30" s="615">
        <v>0.11800000000000001</v>
      </c>
      <c r="W30" s="615">
        <v>0.128</v>
      </c>
      <c r="X30" s="615">
        <v>8.5000000000000006E-2</v>
      </c>
      <c r="Y30" s="615">
        <v>0.10300000000000001</v>
      </c>
      <c r="Z30" s="615">
        <v>7.400000000000001E-2</v>
      </c>
      <c r="AA30" s="615">
        <v>5.3181547871888599E-2</v>
      </c>
      <c r="AB30" s="615">
        <v>4.7511494716463716E-2</v>
      </c>
      <c r="AC30" s="615">
        <v>7.7314030494378724E-2</v>
      </c>
      <c r="AD30" s="615">
        <v>9.0421729807004858E-2</v>
      </c>
      <c r="AE30" s="615">
        <v>0.15594886922320556</v>
      </c>
      <c r="AF30" s="615">
        <v>7.9448792106158378E-2</v>
      </c>
      <c r="AG30" s="615">
        <v>5.7683215130023766E-2</v>
      </c>
      <c r="AH30" s="615">
        <v>7.6441662941439295E-2</v>
      </c>
      <c r="AI30" s="615">
        <v>0.1550849021779257</v>
      </c>
      <c r="AJ30" s="615">
        <v>0.15575440418647374</v>
      </c>
      <c r="AK30" s="615">
        <v>0.11533941656297529</v>
      </c>
      <c r="AL30" s="615">
        <v>0.20400384269732541</v>
      </c>
      <c r="AM30" s="615">
        <v>0.15229589210336655</v>
      </c>
      <c r="AN30" s="615">
        <v>0.1756572628381248</v>
      </c>
      <c r="AO30" s="615">
        <v>7.088708604867662E-2</v>
      </c>
      <c r="AP30" s="615">
        <v>6.6531828826910833E-2</v>
      </c>
      <c r="AQ30" s="615">
        <v>0.1139168912399775</v>
      </c>
      <c r="AR30" s="615">
        <v>0.1353155521041785</v>
      </c>
      <c r="AS30" s="615">
        <v>0.16763347934177816</v>
      </c>
      <c r="AT30" s="615">
        <v>0.15626302567395528</v>
      </c>
      <c r="AU30" s="615">
        <v>0.20810031372396209</v>
      </c>
      <c r="AV30" s="615">
        <v>0.2307071945288999</v>
      </c>
      <c r="AW30" s="615">
        <v>0.35329349165159502</v>
      </c>
      <c r="AX30" s="615">
        <v>0.49365188506570862</v>
      </c>
      <c r="AY30" s="615">
        <v>0.46865780993691375</v>
      </c>
      <c r="AZ30" s="615">
        <v>0.46451125861144132</v>
      </c>
      <c r="BA30" s="615">
        <v>0.31837960778875896</v>
      </c>
      <c r="BB30" s="615">
        <v>0.40132090398580572</v>
      </c>
      <c r="BC30" s="615">
        <v>0.74356980797737859</v>
      </c>
      <c r="BD30" s="615">
        <v>0.72974992571935249</v>
      </c>
      <c r="BE30" s="615">
        <v>0.55893983949733295</v>
      </c>
      <c r="BF30" s="615">
        <v>0.87280991867469682</v>
      </c>
      <c r="BG30" s="615">
        <v>2.0721399944556942</v>
      </c>
      <c r="BH30" s="615">
        <v>0.43607000939357249</v>
      </c>
      <c r="BI30" s="615">
        <v>0.74061001293406548</v>
      </c>
      <c r="BJ30" s="616">
        <v>1.1329999953307357</v>
      </c>
      <c r="BK30" s="617">
        <v>2.4268100024434887</v>
      </c>
      <c r="BL30" s="617">
        <v>1.2083800009572485</v>
      </c>
      <c r="BM30" s="617">
        <v>0.37584000022662706</v>
      </c>
      <c r="BN30" s="617">
        <v>0.32887999990833949</v>
      </c>
      <c r="BO30" s="617">
        <v>0.46600000000000003</v>
      </c>
      <c r="BP30" s="617">
        <v>0.19800000000000001</v>
      </c>
      <c r="BQ30" s="617">
        <v>0.126</v>
      </c>
      <c r="BR30" s="618">
        <v>0.35399999999999998</v>
      </c>
      <c r="BS30" s="618">
        <v>0.41499999999999998</v>
      </c>
      <c r="BT30" s="618">
        <v>0.21600000000000003</v>
      </c>
      <c r="BU30" s="618">
        <v>0.36899999999999999</v>
      </c>
      <c r="BV30" s="618">
        <v>0.26600000000000001</v>
      </c>
      <c r="BW30" s="618">
        <v>0.33600000000000002</v>
      </c>
      <c r="BX30" s="618">
        <v>0.371</v>
      </c>
      <c r="BY30" s="618">
        <v>0.16</v>
      </c>
      <c r="BZ30" s="618">
        <v>0.24199999999999999</v>
      </c>
      <c r="CA30" s="618">
        <v>0.73199999999999998</v>
      </c>
      <c r="CB30" s="618">
        <v>0.24399999999999999</v>
      </c>
      <c r="CC30" s="618">
        <v>0.21199999999999999</v>
      </c>
      <c r="CD30" s="618">
        <v>0.30299999999999999</v>
      </c>
      <c r="CE30" s="618">
        <v>0.17300000000000001</v>
      </c>
      <c r="CF30" s="618">
        <v>0.31</v>
      </c>
      <c r="CG30" s="618">
        <v>0.53299999999999992</v>
      </c>
      <c r="CH30" s="618">
        <v>0.92700000000000005</v>
      </c>
      <c r="CI30" s="618">
        <v>0.46100000000000002</v>
      </c>
    </row>
    <row r="31" spans="2:87" ht="18" x14ac:dyDescent="0.35">
      <c r="B31" s="624" t="s">
        <v>51</v>
      </c>
      <c r="C31" s="615">
        <v>1.2E-2</v>
      </c>
      <c r="D31" s="615">
        <v>1.2E-2</v>
      </c>
      <c r="E31" s="615">
        <v>1.4999999999999999E-2</v>
      </c>
      <c r="F31" s="615">
        <v>1.3999999999999999E-2</v>
      </c>
      <c r="G31" s="615">
        <v>1.4999999999999999E-2</v>
      </c>
      <c r="H31" s="615">
        <v>0.02</v>
      </c>
      <c r="I31" s="615">
        <v>1.4999999999999999E-2</v>
      </c>
      <c r="J31" s="615">
        <v>1.3999999999999999E-2</v>
      </c>
      <c r="K31" s="615">
        <v>8.0000000000000002E-3</v>
      </c>
      <c r="L31" s="615">
        <v>0.01</v>
      </c>
      <c r="M31" s="615">
        <v>2.4E-2</v>
      </c>
      <c r="N31" s="615">
        <v>0.01</v>
      </c>
      <c r="O31" s="615">
        <v>1.7000000000000001E-2</v>
      </c>
      <c r="P31" s="615">
        <v>1.4999999999999999E-2</v>
      </c>
      <c r="Q31" s="615">
        <v>0.01</v>
      </c>
      <c r="R31" s="615">
        <v>1.4999999999999999E-2</v>
      </c>
      <c r="S31" s="615">
        <v>1.6E-2</v>
      </c>
      <c r="T31" s="615">
        <v>2.6000000000000002E-2</v>
      </c>
      <c r="U31" s="615">
        <v>0.02</v>
      </c>
      <c r="V31" s="615">
        <v>3.6000000000000004E-2</v>
      </c>
      <c r="W31" s="615">
        <v>3.1E-2</v>
      </c>
      <c r="X31" s="615">
        <v>1.6E-2</v>
      </c>
      <c r="Y31" s="615">
        <v>1.6E-2</v>
      </c>
      <c r="Z31" s="615">
        <v>2.7000000000000003E-2</v>
      </c>
      <c r="AA31" s="615">
        <v>4.3333333333333286E-2</v>
      </c>
      <c r="AB31" s="615">
        <v>5.4952076677316199E-2</v>
      </c>
      <c r="AC31" s="615">
        <v>1.9382192610539022E-2</v>
      </c>
      <c r="AD31" s="615">
        <v>2.5549613784907877E-2</v>
      </c>
      <c r="AE31" s="615">
        <v>3.1865585168018525E-2</v>
      </c>
      <c r="AF31" s="615">
        <v>9.741718135878713E-2</v>
      </c>
      <c r="AG31" s="615">
        <v>6.5489895113839791E-2</v>
      </c>
      <c r="AH31" s="615">
        <v>4.3217286914766076E-2</v>
      </c>
      <c r="AI31" s="615">
        <v>2.7848101265823003E-2</v>
      </c>
      <c r="AJ31" s="615">
        <v>2.7093596059113167E-2</v>
      </c>
      <c r="AK31" s="615">
        <v>4.8833660344451746E-2</v>
      </c>
      <c r="AL31" s="615">
        <v>7.5452088962793484E-2</v>
      </c>
      <c r="AM31" s="615">
        <v>5.1797448782373579E-2</v>
      </c>
      <c r="AN31" s="615">
        <v>2.5909592061741763E-2</v>
      </c>
      <c r="AO31" s="615">
        <v>9.2602543435429119E-2</v>
      </c>
      <c r="AP31" s="615">
        <v>6.8688524590163808E-2</v>
      </c>
      <c r="AQ31" s="615">
        <v>0.13284246050007667</v>
      </c>
      <c r="AR31" s="615">
        <v>8.0027081922816587E-2</v>
      </c>
      <c r="AS31" s="615">
        <v>8.7136409227682912E-2</v>
      </c>
      <c r="AT31" s="615">
        <v>8.4073347941413912E-2</v>
      </c>
      <c r="AU31" s="615">
        <v>5.0531914893616942E-2</v>
      </c>
      <c r="AV31" s="615">
        <v>4.7088607594936605E-2</v>
      </c>
      <c r="AW31" s="615">
        <v>3.9748549323017385E-2</v>
      </c>
      <c r="AX31" s="615">
        <v>5.8599200074411752E-2</v>
      </c>
      <c r="AY31" s="615">
        <v>0.12186978297161928</v>
      </c>
      <c r="AZ31" s="615">
        <v>0.14685150375939857</v>
      </c>
      <c r="BA31" s="615">
        <v>0.11008673086116233</v>
      </c>
      <c r="BB31" s="615">
        <v>0.39692402337742239</v>
      </c>
      <c r="BC31" s="615">
        <v>0.21156471572642802</v>
      </c>
      <c r="BD31" s="615">
        <v>0.72865399294827515</v>
      </c>
      <c r="BE31" s="615">
        <v>0.99592068465210193</v>
      </c>
      <c r="BF31" s="615">
        <v>10.496597134428992</v>
      </c>
      <c r="BG31" s="615">
        <v>5.0501311789981651</v>
      </c>
      <c r="BH31" s="615">
        <v>1.8896598552493031</v>
      </c>
      <c r="BI31" s="615">
        <v>1.0935200506587315</v>
      </c>
      <c r="BJ31" s="615">
        <v>0.38707998640284247</v>
      </c>
      <c r="BK31" s="617">
        <v>1.341650008257079</v>
      </c>
      <c r="BL31" s="617">
        <v>0.49805000597087967</v>
      </c>
      <c r="BM31" s="617">
        <v>2.1193999973345887</v>
      </c>
      <c r="BN31" s="617">
        <v>0.44452999997042353</v>
      </c>
      <c r="BO31" s="617">
        <v>0.23199999999999998</v>
      </c>
      <c r="BP31" s="617">
        <v>0.13200000000000001</v>
      </c>
      <c r="BQ31" s="617">
        <v>0.20399999999999999</v>
      </c>
      <c r="BR31" s="618">
        <v>0.17499999999999999</v>
      </c>
      <c r="BS31" s="618">
        <v>0.16200000000000001</v>
      </c>
      <c r="BT31" s="618">
        <v>0.20100000000000001</v>
      </c>
      <c r="BU31" s="618">
        <v>0.77500000000000002</v>
      </c>
      <c r="BV31" s="618">
        <v>0.34899999999999998</v>
      </c>
      <c r="BW31" s="618">
        <v>0.69899999999999995</v>
      </c>
      <c r="BX31" s="618">
        <v>0.35700000000000004</v>
      </c>
      <c r="BY31" s="618">
        <v>8.900000000000001E-2</v>
      </c>
      <c r="BZ31" s="618">
        <v>0.182</v>
      </c>
      <c r="CA31" s="618">
        <v>0.214</v>
      </c>
      <c r="CB31" s="618">
        <v>0.153</v>
      </c>
      <c r="CC31" s="618">
        <v>0.158</v>
      </c>
      <c r="CD31" s="618">
        <v>0.19800000000000001</v>
      </c>
      <c r="CE31" s="618">
        <v>0.29100000000000004</v>
      </c>
      <c r="CF31" s="618">
        <v>0.28699999999999998</v>
      </c>
      <c r="CG31" s="618">
        <v>0.39399999999999996</v>
      </c>
      <c r="CH31" s="618">
        <v>0.42299999999999999</v>
      </c>
      <c r="CI31" s="618">
        <v>0.255</v>
      </c>
    </row>
    <row r="32" spans="2:87" ht="18" x14ac:dyDescent="0.35">
      <c r="B32" s="624" t="s">
        <v>52</v>
      </c>
      <c r="C32" s="615">
        <v>0.02</v>
      </c>
      <c r="D32" s="615">
        <v>5.0000000000000001E-3</v>
      </c>
      <c r="E32" s="615">
        <v>6.9999999999999993E-3</v>
      </c>
      <c r="F32" s="615">
        <v>6.9999999999999993E-3</v>
      </c>
      <c r="G32" s="615">
        <v>1.3999999999999999E-2</v>
      </c>
      <c r="H32" s="615">
        <v>2E-3</v>
      </c>
      <c r="I32" s="615">
        <v>8.5999999999999993E-2</v>
      </c>
      <c r="J32" s="615">
        <v>1.4999999999999999E-2</v>
      </c>
      <c r="K32" s="615">
        <v>6.0000000000000001E-3</v>
      </c>
      <c r="L32" s="615">
        <v>1.1000000000000001E-2</v>
      </c>
      <c r="M32" s="615">
        <v>4.0000000000000001E-3</v>
      </c>
      <c r="N32" s="615">
        <v>1.3999999999999999E-2</v>
      </c>
      <c r="O32" s="615">
        <v>5.0000000000000001E-3</v>
      </c>
      <c r="P32" s="615">
        <v>9.0000000000000011E-3</v>
      </c>
      <c r="Q32" s="615">
        <v>5.0000000000000001E-3</v>
      </c>
      <c r="R32" s="615">
        <v>6.9999999999999993E-3</v>
      </c>
      <c r="S32" s="615">
        <v>8.199999999999999E-2</v>
      </c>
      <c r="T32" s="615">
        <v>8.1000000000000003E-2</v>
      </c>
      <c r="U32" s="615">
        <v>0.1</v>
      </c>
      <c r="V32" s="615">
        <v>1.9E-2</v>
      </c>
      <c r="W32" s="615">
        <v>2.6000000000000002E-2</v>
      </c>
      <c r="X32" s="615">
        <v>3.2000000000000001E-2</v>
      </c>
      <c r="Y32" s="615">
        <v>2.2000000000000002E-2</v>
      </c>
      <c r="Z32" s="615">
        <v>2.8999999999999998E-2</v>
      </c>
      <c r="AA32" s="615">
        <v>3.9163498098859294E-2</v>
      </c>
      <c r="AB32" s="615">
        <v>3.2930845225027386E-2</v>
      </c>
      <c r="AC32" s="615">
        <v>2.479631597591208E-2</v>
      </c>
      <c r="AD32" s="615">
        <v>4.4936052540615209E-2</v>
      </c>
      <c r="AE32" s="615">
        <v>5.458154151505127E-2</v>
      </c>
      <c r="AF32" s="615">
        <v>4.5796737766624601E-2</v>
      </c>
      <c r="AG32" s="615">
        <v>4.13917216556689E-2</v>
      </c>
      <c r="AH32" s="615">
        <v>2.5345622119815659E-2</v>
      </c>
      <c r="AI32" s="615">
        <v>3.6516853932584185E-2</v>
      </c>
      <c r="AJ32" s="615">
        <v>4.173441734417338E-2</v>
      </c>
      <c r="AK32" s="615">
        <v>7.310093652445375E-2</v>
      </c>
      <c r="AL32" s="615">
        <v>0.1136969696969696</v>
      </c>
      <c r="AM32" s="615">
        <v>5.4201131911188583E-2</v>
      </c>
      <c r="AN32" s="615">
        <v>9.4569481726202873E-2</v>
      </c>
      <c r="AO32" s="615">
        <v>4.5840407470288509E-2</v>
      </c>
      <c r="AP32" s="615">
        <v>3.9321789321789424E-2</v>
      </c>
      <c r="AQ32" s="615">
        <v>7.0635196112460788E-2</v>
      </c>
      <c r="AR32" s="615">
        <v>8.0726211703679815E-2</v>
      </c>
      <c r="AS32" s="615">
        <v>0.10169491525423723</v>
      </c>
      <c r="AT32" s="615">
        <v>8.7406398910823815E-2</v>
      </c>
      <c r="AU32" s="615">
        <v>0.20595968448729166</v>
      </c>
      <c r="AV32" s="615">
        <v>0.18666943521594676</v>
      </c>
      <c r="AW32" s="615">
        <v>0.96692913385826751</v>
      </c>
      <c r="AX32" s="615">
        <v>1.2965038697624767</v>
      </c>
      <c r="AY32" s="615">
        <v>0.20801859384079008</v>
      </c>
      <c r="AZ32" s="615">
        <v>0.20210036876703555</v>
      </c>
      <c r="BA32" s="615">
        <v>0.12412137379126392</v>
      </c>
      <c r="BB32" s="615">
        <v>0.34688719877552471</v>
      </c>
      <c r="BC32" s="615">
        <v>0.62371274787036302</v>
      </c>
      <c r="BD32" s="615">
        <v>0.61747296806080731</v>
      </c>
      <c r="BE32" s="615">
        <v>0.51288862949508796</v>
      </c>
      <c r="BF32" s="615">
        <v>1.1132208079567396</v>
      </c>
      <c r="BG32" s="615">
        <v>0.6524002119299791</v>
      </c>
      <c r="BH32" s="615">
        <v>1.2074004890230143</v>
      </c>
      <c r="BI32" s="615">
        <v>0.52659994448607195</v>
      </c>
      <c r="BJ32" s="616">
        <v>1.2718001426314465</v>
      </c>
      <c r="BK32" s="617">
        <v>1.2815200693885651</v>
      </c>
      <c r="BL32" s="617">
        <v>1.3544800026085997</v>
      </c>
      <c r="BM32" s="617">
        <v>0.31848998619271301</v>
      </c>
      <c r="BN32" s="617">
        <v>1.657030009180678</v>
      </c>
      <c r="BO32" s="617">
        <v>0.13600000000000001</v>
      </c>
      <c r="BP32" s="617">
        <v>0.46399999999999997</v>
      </c>
      <c r="BQ32" s="617">
        <v>9.4E-2</v>
      </c>
      <c r="BR32" s="618">
        <v>0.33700000000000002</v>
      </c>
      <c r="BS32" s="618">
        <v>0.21100000000000002</v>
      </c>
      <c r="BT32" s="618">
        <v>0.214</v>
      </c>
      <c r="BU32" s="618">
        <v>0.22800000000000001</v>
      </c>
      <c r="BV32" s="618">
        <v>0.21899999999999997</v>
      </c>
      <c r="BW32" s="618">
        <v>0.45799999999999996</v>
      </c>
      <c r="BX32" s="618">
        <v>0.67099999999999993</v>
      </c>
      <c r="BY32" s="618">
        <v>0.09</v>
      </c>
      <c r="BZ32" s="618">
        <v>0.13900000000000001</v>
      </c>
      <c r="CA32" s="618">
        <v>0.19600000000000001</v>
      </c>
      <c r="CB32" s="618">
        <v>0.124</v>
      </c>
      <c r="CC32" s="618">
        <v>0.91900000000000004</v>
      </c>
      <c r="CD32" s="618">
        <v>0.17199999999999999</v>
      </c>
      <c r="CE32" s="618">
        <v>0.55700000000000005</v>
      </c>
      <c r="CF32" s="618">
        <v>0.19800000000000001</v>
      </c>
      <c r="CG32" s="618">
        <v>0.80700000000000005</v>
      </c>
      <c r="CH32" s="618">
        <v>0.35600000000000004</v>
      </c>
      <c r="CI32" s="618">
        <v>0.63100000000000001</v>
      </c>
    </row>
    <row r="33" spans="2:87" ht="18" x14ac:dyDescent="0.35">
      <c r="B33" s="624" t="s">
        <v>56</v>
      </c>
      <c r="C33" s="615">
        <v>1.7000000000000001E-2</v>
      </c>
      <c r="D33" s="615">
        <v>2.7000000000000003E-2</v>
      </c>
      <c r="E33" s="615">
        <v>1.8000000000000002E-2</v>
      </c>
      <c r="F33" s="615">
        <v>1.2E-2</v>
      </c>
      <c r="G33" s="615">
        <v>1.2E-2</v>
      </c>
      <c r="H33" s="615">
        <v>2.7000000000000003E-2</v>
      </c>
      <c r="I33" s="615">
        <v>1.6E-2</v>
      </c>
      <c r="J33" s="615">
        <v>0.01</v>
      </c>
      <c r="K33" s="615">
        <v>5.2999999999999999E-2</v>
      </c>
      <c r="L33" s="615">
        <v>0.21299999999999999</v>
      </c>
      <c r="M33" s="615">
        <v>0.08</v>
      </c>
      <c r="N33" s="615">
        <v>1.7000000000000001E-2</v>
      </c>
      <c r="O33" s="615">
        <v>2.8999999999999998E-2</v>
      </c>
      <c r="P33" s="615">
        <v>1.3999999999999999E-2</v>
      </c>
      <c r="Q33" s="615">
        <v>2.2000000000000002E-2</v>
      </c>
      <c r="R33" s="615">
        <v>3.7999999999999999E-2</v>
      </c>
      <c r="S33" s="615">
        <v>1.4999999999999999E-2</v>
      </c>
      <c r="T33" s="615">
        <v>5.0999999999999997E-2</v>
      </c>
      <c r="U33" s="615">
        <v>5.5999999999999994E-2</v>
      </c>
      <c r="V33" s="615">
        <v>2.2000000000000002E-2</v>
      </c>
      <c r="W33" s="615">
        <v>0.32799999999999996</v>
      </c>
      <c r="X33" s="615">
        <v>0.13300000000000001</v>
      </c>
      <c r="Y33" s="615">
        <v>0.113</v>
      </c>
      <c r="Z33" s="615">
        <v>3.6000000000000004E-2</v>
      </c>
      <c r="AA33" s="615">
        <v>4.6654031199883261E-2</v>
      </c>
      <c r="AB33" s="615">
        <v>4.1231369271486358E-2</v>
      </c>
      <c r="AC33" s="615">
        <v>0.18494983277591984</v>
      </c>
      <c r="AD33" s="615">
        <v>0.10403612757550107</v>
      </c>
      <c r="AE33" s="615">
        <v>0.10302689436547709</v>
      </c>
      <c r="AF33" s="615">
        <v>8.8814722106336605E-2</v>
      </c>
      <c r="AG33" s="615">
        <v>5.6281663757503396E-2</v>
      </c>
      <c r="AH33" s="615">
        <v>3.0268832372737791E-2</v>
      </c>
      <c r="AI33" s="615">
        <v>0.21101635239809099</v>
      </c>
      <c r="AJ33" s="615">
        <v>0.35886419434035416</v>
      </c>
      <c r="AK33" s="615">
        <v>0.20601450136693217</v>
      </c>
      <c r="AL33" s="615">
        <v>0.13573554631290535</v>
      </c>
      <c r="AM33" s="615">
        <v>0.10082093826474818</v>
      </c>
      <c r="AN33" s="615">
        <v>8.90644215306024E-2</v>
      </c>
      <c r="AO33" s="615">
        <v>0.19043069127759679</v>
      </c>
      <c r="AP33" s="615">
        <v>7.7381459095939673E-2</v>
      </c>
      <c r="AQ33" s="615">
        <v>9.1633556077298117E-2</v>
      </c>
      <c r="AR33" s="615">
        <v>0.1735601282183849</v>
      </c>
      <c r="AS33" s="615">
        <v>8.2197453632318659E-2</v>
      </c>
      <c r="AT33" s="615">
        <v>3.9723506806487452E-2</v>
      </c>
      <c r="AU33" s="615">
        <v>0.6021158469260709</v>
      </c>
      <c r="AV33" s="615">
        <v>0.28008993377159752</v>
      </c>
      <c r="AW33" s="615">
        <v>0.11901870943108066</v>
      </c>
      <c r="AX33" s="615">
        <v>0.20467054058572856</v>
      </c>
      <c r="AY33" s="615">
        <v>0.37224050711789147</v>
      </c>
      <c r="AZ33" s="615">
        <v>0.25672119304401675</v>
      </c>
      <c r="BA33" s="615">
        <v>0.41836905641783689</v>
      </c>
      <c r="BB33" s="615">
        <v>0.35909024588512412</v>
      </c>
      <c r="BC33" s="615">
        <v>0.98667092678978408</v>
      </c>
      <c r="BD33" s="615">
        <v>0.38426971496406481</v>
      </c>
      <c r="BE33" s="615">
        <v>1.1093100061653618</v>
      </c>
      <c r="BF33" s="615">
        <v>0.10059999344911547</v>
      </c>
      <c r="BG33" s="615">
        <v>4.5626002415539526</v>
      </c>
      <c r="BH33" s="615">
        <v>2.4343100248221043</v>
      </c>
      <c r="BI33" s="615">
        <v>0.7024100070443049</v>
      </c>
      <c r="BJ33" s="616">
        <v>0.29272999783688308</v>
      </c>
      <c r="BK33" s="617">
        <v>1.048360000801571</v>
      </c>
      <c r="BL33" s="617">
        <v>1.8402400013877627</v>
      </c>
      <c r="BM33" s="617">
        <v>0.4094699997887713</v>
      </c>
      <c r="BN33" s="617">
        <v>0.16791000030940167</v>
      </c>
      <c r="BO33" s="617">
        <v>0.70700000000000007</v>
      </c>
      <c r="BP33" s="617">
        <v>0.51100000000000001</v>
      </c>
      <c r="BQ33" s="617">
        <v>0.47600000000000003</v>
      </c>
      <c r="BR33" s="618">
        <v>0.127</v>
      </c>
      <c r="BS33" s="618">
        <v>0.67599999999999993</v>
      </c>
      <c r="BT33" s="618">
        <v>0.69900000000000007</v>
      </c>
      <c r="BU33" s="618">
        <v>0.34299999999999997</v>
      </c>
      <c r="BV33" s="618">
        <v>0.20699999999999999</v>
      </c>
      <c r="BW33" s="618">
        <v>0.33600000000000002</v>
      </c>
      <c r="BX33" s="618">
        <v>0.42499999999999999</v>
      </c>
      <c r="BY33" s="618">
        <v>0.14199999999999999</v>
      </c>
      <c r="BZ33" s="618">
        <v>9.0000000000000011E-3</v>
      </c>
      <c r="CA33" s="618">
        <v>1.9E-2</v>
      </c>
      <c r="CB33" s="618">
        <v>4.2999999999999997E-2</v>
      </c>
      <c r="CC33" s="618">
        <v>0.43</v>
      </c>
      <c r="CD33" s="618">
        <v>2.3E-2</v>
      </c>
      <c r="CE33" s="618">
        <v>0.51300000000000001</v>
      </c>
      <c r="CF33" s="618">
        <v>0.16200000000000001</v>
      </c>
      <c r="CG33" s="618">
        <v>0.13400000000000001</v>
      </c>
      <c r="CH33" s="618">
        <v>0.58299999999999996</v>
      </c>
      <c r="CI33" s="618">
        <v>0.185</v>
      </c>
    </row>
    <row r="34" spans="2:87" ht="18" x14ac:dyDescent="0.3">
      <c r="B34" s="620" t="s">
        <v>139</v>
      </c>
      <c r="C34" s="621">
        <v>3.3000000000000002E-2</v>
      </c>
      <c r="D34" s="621">
        <v>2.4E-2</v>
      </c>
      <c r="E34" s="621">
        <v>4.0999999999999995E-2</v>
      </c>
      <c r="F34" s="621">
        <v>5.7000000000000002E-2</v>
      </c>
      <c r="G34" s="621">
        <v>5.7000000000000002E-2</v>
      </c>
      <c r="H34" s="621">
        <v>4.4000000000000004E-2</v>
      </c>
      <c r="I34" s="621">
        <v>4.0999999999999995E-2</v>
      </c>
      <c r="J34" s="621">
        <v>3.9E-2</v>
      </c>
      <c r="K34" s="621">
        <v>4.8000000000000001E-2</v>
      </c>
      <c r="L34" s="621">
        <v>0.05</v>
      </c>
      <c r="M34" s="621">
        <v>4.7E-2</v>
      </c>
      <c r="N34" s="621">
        <v>5.2999999999999999E-2</v>
      </c>
      <c r="O34" s="621">
        <v>7.8E-2</v>
      </c>
      <c r="P34" s="621">
        <v>4.9000000000000002E-2</v>
      </c>
      <c r="Q34" s="621">
        <v>5.4000000000000006E-2</v>
      </c>
      <c r="R34" s="621">
        <v>6.4000000000000001E-2</v>
      </c>
      <c r="S34" s="621">
        <v>0.08</v>
      </c>
      <c r="T34" s="621">
        <v>9.8000000000000004E-2</v>
      </c>
      <c r="U34" s="621">
        <v>0.10800000000000001</v>
      </c>
      <c r="V34" s="621">
        <v>0.124</v>
      </c>
      <c r="W34" s="621">
        <v>0.115</v>
      </c>
      <c r="X34" s="621">
        <v>0.114</v>
      </c>
      <c r="Y34" s="621">
        <v>0.111</v>
      </c>
      <c r="Z34" s="621">
        <v>8.6999999999999994E-2</v>
      </c>
      <c r="AA34" s="621">
        <v>9.3000000000000013E-2</v>
      </c>
      <c r="AB34" s="621">
        <v>8.6999999999999994E-2</v>
      </c>
      <c r="AC34" s="621">
        <v>0.105</v>
      </c>
      <c r="AD34" s="621">
        <v>0.14400000000000002</v>
      </c>
      <c r="AE34" s="621">
        <v>0.185</v>
      </c>
      <c r="AF34" s="621">
        <v>0.192</v>
      </c>
      <c r="AG34" s="621">
        <v>8.6999999999999994E-2</v>
      </c>
      <c r="AH34" s="621">
        <v>7.0999999999999994E-2</v>
      </c>
      <c r="AI34" s="621">
        <v>9.1999999999999998E-2</v>
      </c>
      <c r="AJ34" s="621">
        <v>0.08</v>
      </c>
      <c r="AK34" s="621">
        <v>0.11599999999999999</v>
      </c>
      <c r="AL34" s="621">
        <v>0.151</v>
      </c>
      <c r="AM34" s="621">
        <v>0.17600000000000002</v>
      </c>
      <c r="AN34" s="621">
        <v>0.127</v>
      </c>
      <c r="AO34" s="621">
        <v>0.10400000000000001</v>
      </c>
      <c r="AP34" s="621">
        <v>8.3000000000000004E-2</v>
      </c>
      <c r="AQ34" s="621">
        <v>0.11699999999999999</v>
      </c>
      <c r="AR34" s="621">
        <v>0.12300000000000001</v>
      </c>
      <c r="AS34" s="621">
        <v>0.13699999999999998</v>
      </c>
      <c r="AT34" s="621">
        <v>0.19</v>
      </c>
      <c r="AU34" s="621">
        <v>0.26100000000000001</v>
      </c>
      <c r="AV34" s="621">
        <v>0.31900000000000001</v>
      </c>
      <c r="AW34" s="621">
        <v>0.38299999999999995</v>
      </c>
      <c r="AX34" s="621">
        <v>0.55600000000000005</v>
      </c>
      <c r="AY34" s="621">
        <v>0.66</v>
      </c>
      <c r="AZ34" s="621">
        <v>0.44700000000000001</v>
      </c>
      <c r="BA34" s="621">
        <v>0.40899999999999997</v>
      </c>
      <c r="BB34" s="621">
        <v>0.55799999999999994</v>
      </c>
      <c r="BC34" s="621">
        <v>1.103</v>
      </c>
      <c r="BD34" s="621">
        <v>0.96700000000000008</v>
      </c>
      <c r="BE34" s="621">
        <v>0.81400000000000006</v>
      </c>
      <c r="BF34" s="621">
        <v>0.76</v>
      </c>
      <c r="BG34" s="621">
        <v>1.2770000000000001</v>
      </c>
      <c r="BH34" s="621">
        <v>0.88099999999999989</v>
      </c>
      <c r="BI34" s="621">
        <v>1.232</v>
      </c>
      <c r="BJ34" s="621">
        <v>0.95400000000000007</v>
      </c>
      <c r="BK34" s="621">
        <v>1.966</v>
      </c>
      <c r="BL34" s="621">
        <v>1.1440000000000001</v>
      </c>
      <c r="BM34" s="621">
        <v>0.34799999999999998</v>
      </c>
      <c r="BN34" s="621">
        <v>0.33799999999999997</v>
      </c>
      <c r="BO34" s="621">
        <v>0.39500000000000002</v>
      </c>
      <c r="BP34" s="621">
        <v>0.221</v>
      </c>
      <c r="BQ34" s="621">
        <v>0.19399999999999998</v>
      </c>
      <c r="BR34" s="621">
        <v>0.34600000000000003</v>
      </c>
      <c r="BS34" s="621">
        <v>0.52200000000000002</v>
      </c>
      <c r="BT34" s="621">
        <v>0.22600000000000001</v>
      </c>
      <c r="BU34" s="621">
        <v>0.25700000000000001</v>
      </c>
      <c r="BV34" s="621">
        <v>0.315</v>
      </c>
      <c r="BW34" s="621">
        <v>0.622</v>
      </c>
      <c r="BX34" s="621">
        <v>0.218</v>
      </c>
      <c r="BY34" s="621">
        <v>0.13300000000000001</v>
      </c>
      <c r="BZ34" s="621">
        <v>0.27500000000000002</v>
      </c>
      <c r="CA34" s="621">
        <v>0.38600000000000001</v>
      </c>
      <c r="CB34" s="621">
        <v>0.251</v>
      </c>
      <c r="CC34" s="621">
        <v>0.19600000000000001</v>
      </c>
      <c r="CD34" s="621">
        <v>0.247</v>
      </c>
      <c r="CE34" s="621">
        <v>0.27899999999999997</v>
      </c>
      <c r="CF34" s="621">
        <v>0.30499999999999999</v>
      </c>
      <c r="CG34" s="621">
        <v>0.4</v>
      </c>
      <c r="CH34" s="621">
        <v>0.77500000000000002</v>
      </c>
      <c r="CI34" s="621">
        <v>0.46600000000000003</v>
      </c>
    </row>
    <row r="35" spans="2:87" ht="18" x14ac:dyDescent="0.3">
      <c r="B35" s="622" t="s">
        <v>58</v>
      </c>
      <c r="C35" s="623">
        <v>514.70000000000005</v>
      </c>
      <c r="D35" s="623">
        <v>526.79999999999995</v>
      </c>
      <c r="E35" s="623">
        <v>548.29999999999995</v>
      </c>
      <c r="F35" s="623">
        <v>579.4</v>
      </c>
      <c r="G35" s="623">
        <v>612.6</v>
      </c>
      <c r="H35" s="623">
        <v>639.70000000000005</v>
      </c>
      <c r="I35" s="623">
        <v>666.2</v>
      </c>
      <c r="J35" s="623">
        <v>692.4</v>
      </c>
      <c r="K35" s="623">
        <v>725.4</v>
      </c>
      <c r="L35" s="623">
        <v>761.8</v>
      </c>
      <c r="M35" s="623">
        <v>797.3</v>
      </c>
      <c r="N35" s="623">
        <v>839.5</v>
      </c>
      <c r="O35" s="623">
        <v>904.8</v>
      </c>
      <c r="P35" s="623">
        <v>949.1</v>
      </c>
      <c r="Q35" s="623">
        <v>1000.2</v>
      </c>
      <c r="R35" s="623">
        <v>1063.8</v>
      </c>
      <c r="S35" s="623">
        <v>1148.8</v>
      </c>
      <c r="T35" s="623">
        <v>1261.5999999999999</v>
      </c>
      <c r="U35" s="623">
        <v>1397.5</v>
      </c>
      <c r="V35" s="623">
        <v>1570.8</v>
      </c>
      <c r="W35" s="623">
        <v>1752.1</v>
      </c>
      <c r="X35" s="623">
        <v>1951.3</v>
      </c>
      <c r="Y35" s="623">
        <v>2168.5</v>
      </c>
      <c r="Z35" s="623">
        <v>2357.9</v>
      </c>
      <c r="AA35" s="623">
        <v>2576.5</v>
      </c>
      <c r="AB35" s="623">
        <v>2801.1</v>
      </c>
      <c r="AC35" s="623">
        <v>3096.2</v>
      </c>
      <c r="AD35" s="623">
        <v>3541.6</v>
      </c>
      <c r="AE35" s="623">
        <v>4195.8999999999996</v>
      </c>
      <c r="AF35" s="623">
        <v>5001.5</v>
      </c>
      <c r="AG35" s="623">
        <v>5437.1</v>
      </c>
      <c r="AH35" s="623">
        <v>5825.7</v>
      </c>
      <c r="AI35" s="623">
        <v>6364.4</v>
      </c>
      <c r="AJ35" s="623">
        <v>6873.9</v>
      </c>
      <c r="AK35" s="623">
        <v>7668.9</v>
      </c>
      <c r="AL35" s="623">
        <v>8826.9</v>
      </c>
      <c r="AM35" s="623">
        <v>10378.1</v>
      </c>
      <c r="AN35" s="623">
        <v>11697.2</v>
      </c>
      <c r="AO35" s="623">
        <v>12910.1</v>
      </c>
      <c r="AP35" s="623">
        <v>13975.9</v>
      </c>
      <c r="AQ35" s="623">
        <v>15610.4</v>
      </c>
      <c r="AR35" s="623">
        <v>17537.8</v>
      </c>
      <c r="AS35" s="623">
        <v>19938.2</v>
      </c>
      <c r="AT35" s="623">
        <v>23736.3</v>
      </c>
      <c r="AU35" s="623">
        <v>29921.9</v>
      </c>
      <c r="AV35" s="623">
        <v>39473.9</v>
      </c>
      <c r="AW35" s="623">
        <v>54611</v>
      </c>
      <c r="AX35" s="623">
        <v>84970.3</v>
      </c>
      <c r="AY35" s="623">
        <v>141060.9</v>
      </c>
      <c r="AZ35" s="623">
        <v>204074.2</v>
      </c>
      <c r="BA35" s="623">
        <v>287622.2</v>
      </c>
      <c r="BB35" s="623">
        <v>448124</v>
      </c>
      <c r="BC35" s="623">
        <v>942481</v>
      </c>
      <c r="BD35" s="623">
        <v>1853869.6</v>
      </c>
      <c r="BE35" s="623">
        <v>3362789.7</v>
      </c>
      <c r="BF35" s="623">
        <v>5919047.9000000004</v>
      </c>
      <c r="BG35" s="623">
        <v>13479980.5</v>
      </c>
      <c r="BH35" s="623">
        <v>25355573.699999999</v>
      </c>
      <c r="BI35" s="623">
        <v>56589583.5</v>
      </c>
      <c r="BJ35" s="623">
        <v>110597550.2</v>
      </c>
      <c r="BK35" s="623">
        <v>328067725.10000002</v>
      </c>
      <c r="BL35" s="623">
        <v>703259098.20000005</v>
      </c>
      <c r="BM35" s="623">
        <v>948197209.5</v>
      </c>
      <c r="BN35" s="623">
        <v>1268517190.9000001</v>
      </c>
      <c r="BO35" s="623">
        <v>1769365833.3</v>
      </c>
      <c r="BP35" s="623">
        <v>2160431069.8000002</v>
      </c>
      <c r="BQ35" s="623">
        <v>2579165819.6999998</v>
      </c>
      <c r="BR35" s="623">
        <v>3472176193.1999998</v>
      </c>
      <c r="BS35" s="623">
        <v>5286006314.6999998</v>
      </c>
      <c r="BT35" s="623">
        <v>6478423619.1999998</v>
      </c>
      <c r="BU35" s="623">
        <v>8144026331.6999998</v>
      </c>
      <c r="BV35" s="623">
        <v>10711919274.4</v>
      </c>
      <c r="BW35" s="623">
        <v>17377625281.200001</v>
      </c>
      <c r="BX35" s="623">
        <v>21174462628.900002</v>
      </c>
      <c r="BY35" s="623">
        <v>23995112795.700001</v>
      </c>
      <c r="BZ35" s="623">
        <v>30594008765.700001</v>
      </c>
      <c r="CA35" s="623">
        <v>42404519909.599998</v>
      </c>
      <c r="CB35" s="623">
        <v>53033212824.900002</v>
      </c>
      <c r="CC35" s="623">
        <v>63408630581.900002</v>
      </c>
      <c r="CD35" s="623">
        <v>79061685127.399994</v>
      </c>
      <c r="CE35" s="623">
        <v>101126220212.8</v>
      </c>
      <c r="CF35" s="623">
        <v>131945447084.8</v>
      </c>
      <c r="CG35" s="623">
        <v>184682722830.10001</v>
      </c>
      <c r="CH35" s="623">
        <v>327767509170</v>
      </c>
      <c r="CI35" s="623">
        <v>480553055894.40002</v>
      </c>
    </row>
    <row r="36" spans="2:87" x14ac:dyDescent="0.3"/>
    <row r="37" spans="2:87" x14ac:dyDescent="0.3"/>
    <row r="38" spans="2:87" ht="18" x14ac:dyDescent="0.3">
      <c r="B38" s="614" t="s">
        <v>140</v>
      </c>
      <c r="C38" s="625">
        <v>41640</v>
      </c>
      <c r="D38" s="625">
        <v>41671</v>
      </c>
      <c r="E38" s="625">
        <v>41699</v>
      </c>
      <c r="F38" s="625">
        <v>41730</v>
      </c>
      <c r="G38" s="625">
        <v>41760</v>
      </c>
      <c r="H38" s="625">
        <v>41791</v>
      </c>
      <c r="I38" s="625">
        <v>41821</v>
      </c>
      <c r="J38" s="625">
        <v>41852</v>
      </c>
      <c r="K38" s="625">
        <v>41883</v>
      </c>
      <c r="L38" s="625">
        <v>41913</v>
      </c>
      <c r="M38" s="625">
        <v>41944</v>
      </c>
      <c r="N38" s="625">
        <v>41974</v>
      </c>
      <c r="O38" s="625">
        <v>42005</v>
      </c>
      <c r="P38" s="625">
        <v>42036</v>
      </c>
      <c r="Q38" s="625">
        <v>42064</v>
      </c>
      <c r="R38" s="625">
        <v>42095</v>
      </c>
      <c r="S38" s="625">
        <v>42125</v>
      </c>
      <c r="T38" s="625">
        <v>42156</v>
      </c>
      <c r="U38" s="625">
        <v>42186</v>
      </c>
      <c r="V38" s="625">
        <v>42217</v>
      </c>
      <c r="W38" s="625">
        <v>42248</v>
      </c>
      <c r="X38" s="625">
        <v>42278</v>
      </c>
      <c r="Y38" s="625">
        <v>42309</v>
      </c>
      <c r="Z38" s="625">
        <v>42339</v>
      </c>
      <c r="AA38" s="625">
        <v>42370</v>
      </c>
      <c r="AB38" s="625">
        <v>42401</v>
      </c>
      <c r="AC38" s="625">
        <v>42430</v>
      </c>
      <c r="AD38" s="625">
        <v>42461</v>
      </c>
      <c r="AE38" s="625">
        <v>42491</v>
      </c>
      <c r="AF38" s="625">
        <v>42522</v>
      </c>
      <c r="AG38" s="625">
        <v>42552</v>
      </c>
      <c r="AH38" s="625">
        <v>42583</v>
      </c>
      <c r="AI38" s="625">
        <v>42614</v>
      </c>
      <c r="AJ38" s="625">
        <v>42644</v>
      </c>
      <c r="AK38" s="625">
        <v>42675</v>
      </c>
      <c r="AL38" s="625">
        <v>42705</v>
      </c>
      <c r="AM38" s="625">
        <v>42736</v>
      </c>
      <c r="AN38" s="625">
        <v>42767</v>
      </c>
      <c r="AO38" s="625">
        <v>42795</v>
      </c>
      <c r="AP38" s="625">
        <v>42826</v>
      </c>
      <c r="AQ38" s="625">
        <v>42856</v>
      </c>
      <c r="AR38" s="625">
        <v>42887</v>
      </c>
      <c r="AS38" s="625">
        <v>42917</v>
      </c>
      <c r="AT38" s="625">
        <v>42948</v>
      </c>
      <c r="AU38" s="625">
        <v>42979</v>
      </c>
      <c r="AV38" s="625">
        <v>43009</v>
      </c>
      <c r="AW38" s="625">
        <v>43040</v>
      </c>
      <c r="AX38" s="625">
        <v>43070</v>
      </c>
      <c r="AY38" s="625">
        <v>43101</v>
      </c>
      <c r="AZ38" s="625">
        <v>43132</v>
      </c>
      <c r="BA38" s="625">
        <v>43160</v>
      </c>
      <c r="BB38" s="625">
        <v>43191</v>
      </c>
      <c r="BC38" s="625">
        <v>43221</v>
      </c>
      <c r="BD38" s="625">
        <v>43252</v>
      </c>
      <c r="BE38" s="625">
        <v>43282</v>
      </c>
      <c r="BF38" s="625">
        <v>43313</v>
      </c>
      <c r="BG38" s="625">
        <v>43344</v>
      </c>
      <c r="BH38" s="625">
        <v>43374</v>
      </c>
      <c r="BI38" s="625">
        <v>43405</v>
      </c>
      <c r="BJ38" s="625">
        <v>43435</v>
      </c>
      <c r="BK38" s="625">
        <v>43466</v>
      </c>
      <c r="BL38" s="625">
        <v>43497</v>
      </c>
      <c r="BM38" s="625">
        <v>43525</v>
      </c>
      <c r="BN38" s="625">
        <v>43556</v>
      </c>
      <c r="BO38" s="625">
        <v>43586</v>
      </c>
      <c r="BP38" s="625">
        <v>43617</v>
      </c>
      <c r="BQ38" s="625">
        <v>43647</v>
      </c>
      <c r="BR38" s="625">
        <v>43678</v>
      </c>
      <c r="BS38" s="625">
        <v>43709</v>
      </c>
      <c r="BT38" s="625">
        <v>43739</v>
      </c>
      <c r="BU38" s="625">
        <v>43770</v>
      </c>
      <c r="BV38" s="625">
        <v>43800</v>
      </c>
      <c r="BW38" s="625">
        <v>43831</v>
      </c>
      <c r="BX38" s="625">
        <v>43862</v>
      </c>
      <c r="BY38" s="625">
        <v>43891</v>
      </c>
      <c r="BZ38" s="625">
        <v>43922</v>
      </c>
      <c r="CA38" s="625">
        <v>43952</v>
      </c>
      <c r="CB38" s="625">
        <v>43983</v>
      </c>
      <c r="CC38" s="625">
        <v>44013</v>
      </c>
      <c r="CD38" s="625">
        <v>44044</v>
      </c>
      <c r="CE38" s="625">
        <v>44075</v>
      </c>
      <c r="CF38" s="625">
        <v>44105</v>
      </c>
      <c r="CG38" s="625">
        <v>44136</v>
      </c>
      <c r="CH38" s="625">
        <v>44166</v>
      </c>
      <c r="CI38" s="625">
        <v>44197</v>
      </c>
    </row>
    <row r="39" spans="2:87" ht="18" x14ac:dyDescent="0.35">
      <c r="B39" s="624" t="s">
        <v>31</v>
      </c>
      <c r="C39" s="615"/>
      <c r="D39" s="615"/>
      <c r="E39" s="615"/>
      <c r="F39" s="615"/>
      <c r="G39" s="615"/>
      <c r="H39" s="615"/>
      <c r="I39" s="615"/>
      <c r="J39" s="615"/>
      <c r="K39" s="615"/>
      <c r="L39" s="615"/>
      <c r="M39" s="615"/>
      <c r="N39" s="615"/>
      <c r="O39" s="615"/>
      <c r="P39" s="615"/>
      <c r="Q39" s="615"/>
      <c r="R39" s="615"/>
      <c r="S39" s="615"/>
      <c r="T39" s="615"/>
      <c r="U39" s="615"/>
      <c r="V39" s="615"/>
      <c r="W39" s="615"/>
      <c r="X39" s="615"/>
      <c r="Y39" s="615"/>
      <c r="Z39" s="615"/>
      <c r="AA39" s="615"/>
      <c r="AB39" s="615"/>
      <c r="AC39" s="615"/>
      <c r="AD39" s="615"/>
      <c r="AE39" s="615"/>
      <c r="AF39" s="615"/>
      <c r="AG39" s="615"/>
      <c r="AH39" s="615"/>
      <c r="AI39" s="615"/>
      <c r="AJ39" s="615"/>
      <c r="AK39" s="615"/>
      <c r="AL39" s="615"/>
      <c r="AM39" s="615"/>
      <c r="AN39" s="615"/>
      <c r="AO39" s="615"/>
      <c r="AP39" s="615"/>
      <c r="AQ39" s="615"/>
      <c r="AR39" s="615"/>
      <c r="AS39" s="615"/>
      <c r="AT39" s="615"/>
      <c r="AU39" s="615"/>
      <c r="AV39" s="615"/>
      <c r="AW39" s="615"/>
      <c r="AX39" s="615"/>
      <c r="AY39" s="615"/>
      <c r="AZ39" s="615"/>
      <c r="BA39" s="615"/>
      <c r="BB39" s="615"/>
      <c r="BC39" s="615"/>
      <c r="BD39" s="615"/>
      <c r="BE39" s="615"/>
      <c r="BF39" s="615"/>
      <c r="BG39" s="615"/>
      <c r="BH39" s="615"/>
      <c r="BI39" s="615"/>
      <c r="BJ39" s="616"/>
      <c r="BK39" s="617"/>
      <c r="BL39" s="617"/>
      <c r="BM39" s="617"/>
      <c r="BN39" s="617"/>
      <c r="BO39" s="617"/>
      <c r="BP39" s="617"/>
      <c r="BQ39" s="617"/>
      <c r="BR39" s="618"/>
      <c r="BS39" s="618"/>
      <c r="BT39" s="618"/>
      <c r="BU39" s="618"/>
      <c r="BV39" s="618"/>
      <c r="BW39" s="618"/>
      <c r="BX39" s="618"/>
      <c r="BY39" s="618"/>
      <c r="BZ39" s="618"/>
      <c r="CA39" s="618"/>
      <c r="CB39" s="618"/>
      <c r="CC39" s="618"/>
      <c r="CD39" s="618"/>
      <c r="CE39" s="618"/>
      <c r="CF39" s="618"/>
      <c r="CG39" s="618"/>
      <c r="CH39" s="618"/>
      <c r="CI39" s="618">
        <v>3.1269999999999998</v>
      </c>
    </row>
    <row r="40" spans="2:87" ht="18" x14ac:dyDescent="0.35">
      <c r="B40" s="624" t="s">
        <v>53</v>
      </c>
      <c r="C40" s="615"/>
      <c r="D40" s="615"/>
      <c r="E40" s="615"/>
      <c r="F40" s="615"/>
      <c r="G40" s="615"/>
      <c r="H40" s="615"/>
      <c r="I40" s="615"/>
      <c r="J40" s="615"/>
      <c r="K40" s="615"/>
      <c r="L40" s="615"/>
      <c r="M40" s="615"/>
      <c r="N40" s="615"/>
      <c r="O40" s="615"/>
      <c r="P40" s="615"/>
      <c r="Q40" s="615"/>
      <c r="R40" s="615"/>
      <c r="S40" s="615"/>
      <c r="T40" s="615"/>
      <c r="U40" s="615"/>
      <c r="V40" s="615"/>
      <c r="W40" s="615"/>
      <c r="X40" s="615"/>
      <c r="Y40" s="615"/>
      <c r="Z40" s="615"/>
      <c r="AA40" s="615"/>
      <c r="AB40" s="615"/>
      <c r="AC40" s="615"/>
      <c r="AD40" s="615"/>
      <c r="AE40" s="615"/>
      <c r="AF40" s="615"/>
      <c r="AG40" s="615"/>
      <c r="AH40" s="615"/>
      <c r="AI40" s="615"/>
      <c r="AJ40" s="615"/>
      <c r="AK40" s="615"/>
      <c r="AL40" s="615"/>
      <c r="AM40" s="615"/>
      <c r="AN40" s="615"/>
      <c r="AO40" s="615"/>
      <c r="AP40" s="615"/>
      <c r="AQ40" s="615"/>
      <c r="AR40" s="615"/>
      <c r="AS40" s="615"/>
      <c r="AT40" s="615"/>
      <c r="AU40" s="615"/>
      <c r="AV40" s="615"/>
      <c r="AW40" s="615"/>
      <c r="AX40" s="615"/>
      <c r="AY40" s="615"/>
      <c r="AZ40" s="615"/>
      <c r="BA40" s="615"/>
      <c r="BB40" s="615"/>
      <c r="BC40" s="615"/>
      <c r="BD40" s="615"/>
      <c r="BE40" s="615"/>
      <c r="BF40" s="615"/>
      <c r="BG40" s="615"/>
      <c r="BH40" s="615"/>
      <c r="BI40" s="615"/>
      <c r="BJ40" s="616"/>
      <c r="BK40" s="617"/>
      <c r="BL40" s="617"/>
      <c r="BM40" s="617"/>
      <c r="BN40" s="617"/>
      <c r="BO40" s="617"/>
      <c r="BP40" s="617"/>
      <c r="BQ40" s="617"/>
      <c r="BR40" s="618"/>
      <c r="BS40" s="618"/>
      <c r="BT40" s="618"/>
      <c r="BU40" s="618"/>
      <c r="BV40" s="618"/>
      <c r="BW40" s="618"/>
      <c r="BX40" s="618"/>
      <c r="BY40" s="618"/>
      <c r="BZ40" s="618"/>
      <c r="CA40" s="618"/>
      <c r="CB40" s="618"/>
      <c r="CC40" s="618"/>
      <c r="CD40" s="618"/>
      <c r="CE40" s="618"/>
      <c r="CF40" s="618"/>
      <c r="CG40" s="618"/>
      <c r="CH40" s="618"/>
      <c r="CI40" s="618">
        <v>0.70299999999999996</v>
      </c>
    </row>
    <row r="41" spans="2:87" ht="18" x14ac:dyDescent="0.35">
      <c r="B41" s="624" t="s">
        <v>28</v>
      </c>
      <c r="C41" s="615"/>
      <c r="D41" s="615"/>
      <c r="E41" s="615"/>
      <c r="F41" s="615"/>
      <c r="G41" s="615"/>
      <c r="H41" s="615"/>
      <c r="I41" s="615"/>
      <c r="J41" s="615"/>
      <c r="K41" s="615"/>
      <c r="L41" s="615"/>
      <c r="M41" s="615"/>
      <c r="N41" s="615"/>
      <c r="O41" s="615"/>
      <c r="P41" s="615"/>
      <c r="Q41" s="615"/>
      <c r="R41" s="615"/>
      <c r="S41" s="615"/>
      <c r="T41" s="615"/>
      <c r="U41" s="615"/>
      <c r="V41" s="615"/>
      <c r="W41" s="615"/>
      <c r="X41" s="615"/>
      <c r="Y41" s="615"/>
      <c r="Z41" s="615"/>
      <c r="AA41" s="615"/>
      <c r="AB41" s="615"/>
      <c r="AC41" s="615"/>
      <c r="AD41" s="615"/>
      <c r="AE41" s="615"/>
      <c r="AF41" s="615"/>
      <c r="AG41" s="615"/>
      <c r="AH41" s="615"/>
      <c r="AI41" s="615"/>
      <c r="AJ41" s="615"/>
      <c r="AK41" s="615"/>
      <c r="AL41" s="615"/>
      <c r="AM41" s="615"/>
      <c r="AN41" s="615"/>
      <c r="AO41" s="615"/>
      <c r="AP41" s="615"/>
      <c r="AQ41" s="615"/>
      <c r="AR41" s="615"/>
      <c r="AS41" s="615"/>
      <c r="AT41" s="615"/>
      <c r="AU41" s="615"/>
      <c r="AV41" s="615"/>
      <c r="AW41" s="615"/>
      <c r="AX41" s="615"/>
      <c r="AY41" s="615"/>
      <c r="AZ41" s="615"/>
      <c r="BA41" s="615"/>
      <c r="BB41" s="615"/>
      <c r="BC41" s="615"/>
      <c r="BD41" s="615"/>
      <c r="BE41" s="615"/>
      <c r="BF41" s="615"/>
      <c r="BG41" s="615"/>
      <c r="BH41" s="615"/>
      <c r="BI41" s="615"/>
      <c r="BJ41" s="615"/>
      <c r="BK41" s="617"/>
      <c r="BL41" s="617"/>
      <c r="BM41" s="617"/>
      <c r="BN41" s="617"/>
      <c r="BO41" s="617"/>
      <c r="BP41" s="617"/>
      <c r="BQ41" s="617"/>
      <c r="BR41" s="618"/>
      <c r="BS41" s="618"/>
      <c r="BT41" s="618"/>
      <c r="BU41" s="618"/>
      <c r="BV41" s="618"/>
      <c r="BW41" s="618"/>
      <c r="BX41" s="618"/>
      <c r="BY41" s="618"/>
      <c r="BZ41" s="618"/>
      <c r="CA41" s="618"/>
      <c r="CB41" s="618"/>
      <c r="CC41" s="618"/>
      <c r="CD41" s="618"/>
      <c r="CE41" s="618"/>
      <c r="CF41" s="618"/>
      <c r="CG41" s="618"/>
      <c r="CH41" s="618"/>
      <c r="CI41" s="618">
        <v>0.57899999999999996</v>
      </c>
    </row>
    <row r="42" spans="2:87" ht="18" x14ac:dyDescent="0.35">
      <c r="B42" s="624" t="s">
        <v>55</v>
      </c>
      <c r="C42" s="615"/>
      <c r="D42" s="615"/>
      <c r="E42" s="615"/>
      <c r="F42" s="615"/>
      <c r="G42" s="615"/>
      <c r="H42" s="615"/>
      <c r="I42" s="615"/>
      <c r="J42" s="615"/>
      <c r="K42" s="615"/>
      <c r="L42" s="615"/>
      <c r="M42" s="615"/>
      <c r="N42" s="615"/>
      <c r="O42" s="615"/>
      <c r="P42" s="615"/>
      <c r="Q42" s="615"/>
      <c r="R42" s="615"/>
      <c r="S42" s="615"/>
      <c r="T42" s="615"/>
      <c r="U42" s="615"/>
      <c r="V42" s="615"/>
      <c r="W42" s="615"/>
      <c r="X42" s="615"/>
      <c r="Y42" s="615"/>
      <c r="Z42" s="615"/>
      <c r="AA42" s="615"/>
      <c r="AB42" s="615"/>
      <c r="AC42" s="615"/>
      <c r="AD42" s="615"/>
      <c r="AE42" s="615"/>
      <c r="AF42" s="615"/>
      <c r="AG42" s="615"/>
      <c r="AH42" s="615"/>
      <c r="AI42" s="615"/>
      <c r="AJ42" s="615"/>
      <c r="AK42" s="615"/>
      <c r="AL42" s="615"/>
      <c r="AM42" s="615"/>
      <c r="AN42" s="615"/>
      <c r="AO42" s="615"/>
      <c r="AP42" s="615"/>
      <c r="AQ42" s="615"/>
      <c r="AR42" s="615"/>
      <c r="AS42" s="615"/>
      <c r="AT42" s="615"/>
      <c r="AU42" s="615"/>
      <c r="AV42" s="615"/>
      <c r="AW42" s="615"/>
      <c r="AX42" s="615"/>
      <c r="AY42" s="615"/>
      <c r="AZ42" s="615"/>
      <c r="BA42" s="615"/>
      <c r="BB42" s="615"/>
      <c r="BC42" s="615"/>
      <c r="BD42" s="615"/>
      <c r="BE42" s="615"/>
      <c r="BF42" s="615"/>
      <c r="BG42" s="615"/>
      <c r="BH42" s="615"/>
      <c r="BI42" s="615"/>
      <c r="BJ42" s="616"/>
      <c r="BK42" s="617"/>
      <c r="BL42" s="617"/>
      <c r="BM42" s="617"/>
      <c r="BN42" s="617"/>
      <c r="BO42" s="617"/>
      <c r="BP42" s="617"/>
      <c r="BQ42" s="617"/>
      <c r="BR42" s="618"/>
      <c r="BS42" s="618"/>
      <c r="BT42" s="618"/>
      <c r="BU42" s="618"/>
      <c r="BV42" s="618"/>
      <c r="BW42" s="618"/>
      <c r="BX42" s="618"/>
      <c r="BY42" s="618"/>
      <c r="BZ42" s="618"/>
      <c r="CA42" s="618"/>
      <c r="CB42" s="618"/>
      <c r="CC42" s="618"/>
      <c r="CD42" s="618"/>
      <c r="CE42" s="618"/>
      <c r="CF42" s="618"/>
      <c r="CG42" s="618"/>
      <c r="CH42" s="618"/>
      <c r="CI42" s="618">
        <v>0.26100000000000001</v>
      </c>
    </row>
    <row r="43" spans="2:87" ht="18" x14ac:dyDescent="0.35">
      <c r="B43" s="624" t="s">
        <v>54</v>
      </c>
      <c r="C43" s="615"/>
      <c r="D43" s="615"/>
      <c r="E43" s="615"/>
      <c r="F43" s="615"/>
      <c r="G43" s="615"/>
      <c r="H43" s="615"/>
      <c r="I43" s="615"/>
      <c r="J43" s="615"/>
      <c r="K43" s="615"/>
      <c r="L43" s="615"/>
      <c r="M43" s="615"/>
      <c r="N43" s="615"/>
      <c r="O43" s="615"/>
      <c r="P43" s="615"/>
      <c r="Q43" s="615"/>
      <c r="R43" s="615"/>
      <c r="S43" s="615"/>
      <c r="T43" s="615"/>
      <c r="U43" s="615"/>
      <c r="V43" s="615"/>
      <c r="W43" s="615"/>
      <c r="X43" s="615"/>
      <c r="Y43" s="615"/>
      <c r="Z43" s="615"/>
      <c r="AA43" s="615"/>
      <c r="AB43" s="615"/>
      <c r="AC43" s="615"/>
      <c r="AD43" s="615"/>
      <c r="AE43" s="615"/>
      <c r="AF43" s="615"/>
      <c r="AG43" s="615"/>
      <c r="AH43" s="615"/>
      <c r="AI43" s="615"/>
      <c r="AJ43" s="615"/>
      <c r="AK43" s="615"/>
      <c r="AL43" s="615"/>
      <c r="AM43" s="615"/>
      <c r="AN43" s="615"/>
      <c r="AO43" s="615"/>
      <c r="AP43" s="615"/>
      <c r="AQ43" s="615"/>
      <c r="AR43" s="615"/>
      <c r="AS43" s="615"/>
      <c r="AT43" s="615"/>
      <c r="AU43" s="615"/>
      <c r="AV43" s="615"/>
      <c r="AW43" s="615"/>
      <c r="AX43" s="615"/>
      <c r="AY43" s="615"/>
      <c r="AZ43" s="615"/>
      <c r="BA43" s="615"/>
      <c r="BB43" s="615"/>
      <c r="BC43" s="615"/>
      <c r="BD43" s="615"/>
      <c r="BE43" s="615"/>
      <c r="BF43" s="615"/>
      <c r="BG43" s="615"/>
      <c r="BH43" s="615"/>
      <c r="BI43" s="615"/>
      <c r="BJ43" s="616"/>
      <c r="BK43" s="617"/>
      <c r="BL43" s="617"/>
      <c r="BM43" s="617"/>
      <c r="BN43" s="617"/>
      <c r="BO43" s="617"/>
      <c r="BP43" s="617"/>
      <c r="BQ43" s="617"/>
      <c r="BR43" s="618"/>
      <c r="BS43" s="618"/>
      <c r="BT43" s="618"/>
      <c r="BU43" s="618"/>
      <c r="BV43" s="618"/>
      <c r="BW43" s="618"/>
      <c r="BX43" s="618"/>
      <c r="BY43" s="618"/>
      <c r="BZ43" s="618"/>
      <c r="CA43" s="618"/>
      <c r="CB43" s="618"/>
      <c r="CC43" s="618"/>
      <c r="CD43" s="618"/>
      <c r="CE43" s="618"/>
      <c r="CF43" s="618"/>
      <c r="CG43" s="618"/>
      <c r="CH43" s="618"/>
      <c r="CI43" s="618">
        <v>0.70899999999999996</v>
      </c>
    </row>
    <row r="44" spans="2:87" ht="18" x14ac:dyDescent="0.35">
      <c r="B44" s="624" t="s">
        <v>50</v>
      </c>
      <c r="C44" s="615"/>
      <c r="D44" s="615"/>
      <c r="E44" s="615"/>
      <c r="F44" s="615"/>
      <c r="G44" s="615"/>
      <c r="H44" s="615"/>
      <c r="I44" s="615"/>
      <c r="J44" s="615"/>
      <c r="K44" s="615"/>
      <c r="L44" s="615"/>
      <c r="M44" s="615"/>
      <c r="N44" s="615"/>
      <c r="O44" s="615"/>
      <c r="P44" s="615"/>
      <c r="Q44" s="615"/>
      <c r="R44" s="615"/>
      <c r="S44" s="615"/>
      <c r="T44" s="615"/>
      <c r="U44" s="615"/>
      <c r="V44" s="615"/>
      <c r="W44" s="615"/>
      <c r="X44" s="615"/>
      <c r="Y44" s="615"/>
      <c r="Z44" s="615"/>
      <c r="AA44" s="615"/>
      <c r="AB44" s="615"/>
      <c r="AC44" s="615"/>
      <c r="AD44" s="615"/>
      <c r="AE44" s="615"/>
      <c r="AF44" s="615"/>
      <c r="AG44" s="615"/>
      <c r="AH44" s="615"/>
      <c r="AI44" s="615"/>
      <c r="AJ44" s="615"/>
      <c r="AK44" s="615"/>
      <c r="AL44" s="615"/>
      <c r="AM44" s="615"/>
      <c r="AN44" s="615"/>
      <c r="AO44" s="615"/>
      <c r="AP44" s="615"/>
      <c r="AQ44" s="615"/>
      <c r="AR44" s="615"/>
      <c r="AS44" s="615"/>
      <c r="AT44" s="615"/>
      <c r="AU44" s="615"/>
      <c r="AV44" s="615"/>
      <c r="AW44" s="615"/>
      <c r="AX44" s="615"/>
      <c r="AY44" s="615"/>
      <c r="AZ44" s="615"/>
      <c r="BA44" s="615"/>
      <c r="BB44" s="615"/>
      <c r="BC44" s="615"/>
      <c r="BD44" s="615"/>
      <c r="BE44" s="615"/>
      <c r="BF44" s="615"/>
      <c r="BG44" s="615"/>
      <c r="BH44" s="615"/>
      <c r="BI44" s="615"/>
      <c r="BJ44" s="615"/>
      <c r="BK44" s="617"/>
      <c r="BL44" s="617"/>
      <c r="BM44" s="617"/>
      <c r="BN44" s="617"/>
      <c r="BO44" s="617"/>
      <c r="BP44" s="617"/>
      <c r="BQ44" s="617"/>
      <c r="BR44" s="618"/>
      <c r="BS44" s="618"/>
      <c r="BT44" s="618"/>
      <c r="BU44" s="618"/>
      <c r="BV44" s="618"/>
      <c r="BW44" s="618"/>
      <c r="BX44" s="618"/>
      <c r="BY44" s="618"/>
      <c r="BZ44" s="618"/>
      <c r="CA44" s="618"/>
      <c r="CB44" s="618"/>
      <c r="CC44" s="618"/>
      <c r="CD44" s="618"/>
      <c r="CE44" s="618"/>
      <c r="CF44" s="618"/>
      <c r="CG44" s="618"/>
      <c r="CH44" s="618"/>
      <c r="CI44" s="618">
        <v>0.58099999999999996</v>
      </c>
    </row>
    <row r="45" spans="2:87" ht="18" x14ac:dyDescent="0.35">
      <c r="B45" s="624" t="s">
        <v>57</v>
      </c>
      <c r="C45" s="615"/>
      <c r="D45" s="615"/>
      <c r="E45" s="615"/>
      <c r="F45" s="615"/>
      <c r="G45" s="615"/>
      <c r="H45" s="615"/>
      <c r="I45" s="615"/>
      <c r="J45" s="615"/>
      <c r="K45" s="615"/>
      <c r="L45" s="615"/>
      <c r="M45" s="615"/>
      <c r="N45" s="615"/>
      <c r="O45" s="615"/>
      <c r="P45" s="615"/>
      <c r="Q45" s="615"/>
      <c r="R45" s="615"/>
      <c r="S45" s="615"/>
      <c r="T45" s="615"/>
      <c r="U45" s="615"/>
      <c r="V45" s="615"/>
      <c r="W45" s="615"/>
      <c r="X45" s="615"/>
      <c r="Y45" s="615"/>
      <c r="Z45" s="615"/>
      <c r="AA45" s="615"/>
      <c r="AB45" s="615"/>
      <c r="AC45" s="615"/>
      <c r="AD45" s="615"/>
      <c r="AE45" s="615"/>
      <c r="AF45" s="615"/>
      <c r="AG45" s="615"/>
      <c r="AH45" s="615"/>
      <c r="AI45" s="615"/>
      <c r="AJ45" s="615"/>
      <c r="AK45" s="615"/>
      <c r="AL45" s="615"/>
      <c r="AM45" s="615"/>
      <c r="AN45" s="615"/>
      <c r="AO45" s="615"/>
      <c r="AP45" s="615"/>
      <c r="AQ45" s="615"/>
      <c r="AR45" s="615"/>
      <c r="AS45" s="615"/>
      <c r="AT45" s="615"/>
      <c r="AU45" s="615"/>
      <c r="AV45" s="615"/>
      <c r="AW45" s="615"/>
      <c r="AX45" s="615"/>
      <c r="AY45" s="615"/>
      <c r="AZ45" s="615"/>
      <c r="BA45" s="615"/>
      <c r="BB45" s="615"/>
      <c r="BC45" s="615"/>
      <c r="BD45" s="615"/>
      <c r="BE45" s="615"/>
      <c r="BF45" s="615"/>
      <c r="BG45" s="615"/>
      <c r="BH45" s="615"/>
      <c r="BI45" s="615"/>
      <c r="BJ45" s="616"/>
      <c r="BK45" s="617"/>
      <c r="BL45" s="617"/>
      <c r="BM45" s="617"/>
      <c r="BN45" s="617"/>
      <c r="BO45" s="617"/>
      <c r="BP45" s="617"/>
      <c r="BQ45" s="617"/>
      <c r="BR45" s="618"/>
      <c r="BS45" s="618"/>
      <c r="BT45" s="618"/>
      <c r="BU45" s="618"/>
      <c r="BV45" s="618"/>
      <c r="BW45" s="618"/>
      <c r="BX45" s="618"/>
      <c r="BY45" s="618"/>
      <c r="BZ45" s="618"/>
      <c r="CA45" s="618"/>
      <c r="CB45" s="618"/>
      <c r="CC45" s="618"/>
      <c r="CD45" s="618"/>
      <c r="CE45" s="618"/>
      <c r="CF45" s="618"/>
      <c r="CG45" s="618"/>
      <c r="CH45" s="618"/>
      <c r="CI45" s="618">
        <v>0.67400000000000004</v>
      </c>
    </row>
    <row r="46" spans="2:87" ht="18" x14ac:dyDescent="0.35">
      <c r="B46" s="624" t="s">
        <v>29</v>
      </c>
      <c r="C46" s="615"/>
      <c r="D46" s="615"/>
      <c r="E46" s="615"/>
      <c r="F46" s="615"/>
      <c r="G46" s="615"/>
      <c r="H46" s="615"/>
      <c r="I46" s="615"/>
      <c r="J46" s="615"/>
      <c r="K46" s="615"/>
      <c r="L46" s="615"/>
      <c r="M46" s="615"/>
      <c r="N46" s="615"/>
      <c r="O46" s="615"/>
      <c r="P46" s="615"/>
      <c r="Q46" s="615"/>
      <c r="R46" s="615"/>
      <c r="S46" s="615"/>
      <c r="T46" s="615"/>
      <c r="U46" s="615"/>
      <c r="V46" s="615"/>
      <c r="W46" s="615"/>
      <c r="X46" s="615"/>
      <c r="Y46" s="615"/>
      <c r="Z46" s="615"/>
      <c r="AA46" s="615"/>
      <c r="AB46" s="615"/>
      <c r="AC46" s="615"/>
      <c r="AD46" s="615"/>
      <c r="AE46" s="615"/>
      <c r="AF46" s="615"/>
      <c r="AG46" s="615"/>
      <c r="AH46" s="615"/>
      <c r="AI46" s="615"/>
      <c r="AJ46" s="615"/>
      <c r="AK46" s="615"/>
      <c r="AL46" s="615"/>
      <c r="AM46" s="615"/>
      <c r="AN46" s="615"/>
      <c r="AO46" s="615"/>
      <c r="AP46" s="615"/>
      <c r="AQ46" s="615"/>
      <c r="AR46" s="615"/>
      <c r="AS46" s="615"/>
      <c r="AT46" s="615"/>
      <c r="AU46" s="615"/>
      <c r="AV46" s="615"/>
      <c r="AW46" s="615"/>
      <c r="AX46" s="615"/>
      <c r="AY46" s="615"/>
      <c r="AZ46" s="615"/>
      <c r="BA46" s="615"/>
      <c r="BB46" s="615"/>
      <c r="BC46" s="615"/>
      <c r="BD46" s="615"/>
      <c r="BE46" s="615"/>
      <c r="BF46" s="615"/>
      <c r="BG46" s="615"/>
      <c r="BH46" s="615"/>
      <c r="BI46" s="615"/>
      <c r="BJ46" s="615"/>
      <c r="BK46" s="617"/>
      <c r="BL46" s="617"/>
      <c r="BM46" s="617"/>
      <c r="BN46" s="617"/>
      <c r="BO46" s="617"/>
      <c r="BP46" s="619"/>
      <c r="BQ46" s="618"/>
      <c r="BR46" s="618"/>
      <c r="BS46" s="618"/>
      <c r="BT46" s="618"/>
      <c r="BU46" s="618"/>
      <c r="BV46" s="618"/>
      <c r="BW46" s="618"/>
      <c r="BX46" s="618"/>
      <c r="BY46" s="618"/>
      <c r="BZ46" s="618"/>
      <c r="CA46" s="618"/>
      <c r="CB46" s="618"/>
      <c r="CC46" s="618"/>
      <c r="CD46" s="618"/>
      <c r="CE46" s="618"/>
      <c r="CF46" s="618"/>
      <c r="CG46" s="618"/>
      <c r="CH46" s="618"/>
      <c r="CI46" s="618">
        <v>0.69799999999999995</v>
      </c>
    </row>
    <row r="47" spans="2:87" ht="18" x14ac:dyDescent="0.35">
      <c r="B47" s="624" t="s">
        <v>32</v>
      </c>
      <c r="C47" s="615"/>
      <c r="D47" s="615"/>
      <c r="E47" s="615"/>
      <c r="F47" s="615"/>
      <c r="G47" s="615"/>
      <c r="H47" s="615"/>
      <c r="I47" s="615"/>
      <c r="J47" s="615"/>
      <c r="K47" s="615"/>
      <c r="L47" s="615"/>
      <c r="M47" s="615"/>
      <c r="N47" s="615"/>
      <c r="O47" s="615"/>
      <c r="P47" s="615"/>
      <c r="Q47" s="615"/>
      <c r="R47" s="615"/>
      <c r="S47" s="615"/>
      <c r="T47" s="615"/>
      <c r="U47" s="615"/>
      <c r="V47" s="615"/>
      <c r="W47" s="615"/>
      <c r="X47" s="615"/>
      <c r="Y47" s="615"/>
      <c r="Z47" s="615"/>
      <c r="AA47" s="615"/>
      <c r="AB47" s="615"/>
      <c r="AC47" s="615"/>
      <c r="AD47" s="615"/>
      <c r="AE47" s="615"/>
      <c r="AF47" s="615"/>
      <c r="AG47" s="615"/>
      <c r="AH47" s="615"/>
      <c r="AI47" s="615"/>
      <c r="AJ47" s="615"/>
      <c r="AK47" s="615"/>
      <c r="AL47" s="615"/>
      <c r="AM47" s="615"/>
      <c r="AN47" s="615"/>
      <c r="AO47" s="615"/>
      <c r="AP47" s="615"/>
      <c r="AQ47" s="615"/>
      <c r="AR47" s="615"/>
      <c r="AS47" s="615"/>
      <c r="AT47" s="615"/>
      <c r="AU47" s="615"/>
      <c r="AV47" s="615"/>
      <c r="AW47" s="615"/>
      <c r="AX47" s="615"/>
      <c r="AY47" s="615"/>
      <c r="AZ47" s="615"/>
      <c r="BA47" s="615"/>
      <c r="BB47" s="615"/>
      <c r="BC47" s="615"/>
      <c r="BD47" s="615"/>
      <c r="BE47" s="615"/>
      <c r="BF47" s="615"/>
      <c r="BG47" s="616"/>
      <c r="BH47" s="615"/>
      <c r="BI47" s="615"/>
      <c r="BJ47" s="616"/>
      <c r="BK47" s="617"/>
      <c r="BL47" s="617"/>
      <c r="BM47" s="617"/>
      <c r="BN47" s="617"/>
      <c r="BO47" s="617"/>
      <c r="BP47" s="617"/>
      <c r="BQ47" s="617"/>
      <c r="BR47" s="618"/>
      <c r="BS47" s="618"/>
      <c r="BT47" s="618"/>
      <c r="BU47" s="618"/>
      <c r="BV47" s="618"/>
      <c r="BW47" s="618"/>
      <c r="BX47" s="618"/>
      <c r="BY47" s="618"/>
      <c r="BZ47" s="618"/>
      <c r="CA47" s="618"/>
      <c r="CB47" s="618"/>
      <c r="CC47" s="618"/>
      <c r="CD47" s="618"/>
      <c r="CE47" s="618"/>
      <c r="CF47" s="618"/>
      <c r="CG47" s="618"/>
      <c r="CH47" s="618"/>
      <c r="CI47" s="618">
        <v>0.66</v>
      </c>
    </row>
    <row r="48" spans="2:87" ht="18" x14ac:dyDescent="0.35">
      <c r="B48" s="624" t="s">
        <v>30</v>
      </c>
      <c r="C48" s="615"/>
      <c r="D48" s="615"/>
      <c r="E48" s="615"/>
      <c r="F48" s="615"/>
      <c r="G48" s="615"/>
      <c r="H48" s="615"/>
      <c r="I48" s="615"/>
      <c r="J48" s="615"/>
      <c r="K48" s="615"/>
      <c r="L48" s="615"/>
      <c r="M48" s="615"/>
      <c r="N48" s="615"/>
      <c r="O48" s="615"/>
      <c r="P48" s="615"/>
      <c r="Q48" s="615"/>
      <c r="R48" s="615"/>
      <c r="S48" s="615"/>
      <c r="T48" s="615"/>
      <c r="U48" s="615"/>
      <c r="V48" s="615"/>
      <c r="W48" s="615"/>
      <c r="X48" s="615"/>
      <c r="Y48" s="615"/>
      <c r="Z48" s="615"/>
      <c r="AA48" s="615"/>
      <c r="AB48" s="615"/>
      <c r="AC48" s="615"/>
      <c r="AD48" s="615"/>
      <c r="AE48" s="615"/>
      <c r="AF48" s="615"/>
      <c r="AG48" s="615"/>
      <c r="AH48" s="615"/>
      <c r="AI48" s="615"/>
      <c r="AJ48" s="615"/>
      <c r="AK48" s="615"/>
      <c r="AL48" s="615"/>
      <c r="AM48" s="615"/>
      <c r="AN48" s="615"/>
      <c r="AO48" s="615"/>
      <c r="AP48" s="615"/>
      <c r="AQ48" s="615"/>
      <c r="AR48" s="615"/>
      <c r="AS48" s="615"/>
      <c r="AT48" s="615"/>
      <c r="AU48" s="615"/>
      <c r="AV48" s="615"/>
      <c r="AW48" s="615"/>
      <c r="AX48" s="615"/>
      <c r="AY48" s="615"/>
      <c r="AZ48" s="615"/>
      <c r="BA48" s="615"/>
      <c r="BB48" s="615"/>
      <c r="BC48" s="615"/>
      <c r="BD48" s="615"/>
      <c r="BE48" s="615"/>
      <c r="BF48" s="615"/>
      <c r="BG48" s="615"/>
      <c r="BH48" s="615"/>
      <c r="BI48" s="615"/>
      <c r="BJ48" s="616"/>
      <c r="BK48" s="617"/>
      <c r="BL48" s="617"/>
      <c r="BM48" s="617"/>
      <c r="BN48" s="617"/>
      <c r="BO48" s="617"/>
      <c r="BP48" s="617"/>
      <c r="BQ48" s="617"/>
      <c r="BR48" s="618"/>
      <c r="BS48" s="618"/>
      <c r="BT48" s="618"/>
      <c r="BU48" s="618"/>
      <c r="BV48" s="618"/>
      <c r="BW48" s="618"/>
      <c r="BX48" s="618"/>
      <c r="BY48" s="618"/>
      <c r="BZ48" s="618"/>
      <c r="CA48" s="618"/>
      <c r="CB48" s="618"/>
      <c r="CC48" s="618"/>
      <c r="CD48" s="618"/>
      <c r="CE48" s="618"/>
      <c r="CF48" s="618"/>
      <c r="CG48" s="618"/>
      <c r="CH48" s="618"/>
      <c r="CI48" s="618">
        <v>0.36799999999999999</v>
      </c>
    </row>
    <row r="49" spans="2:87" ht="18" x14ac:dyDescent="0.35">
      <c r="B49" s="624" t="s">
        <v>51</v>
      </c>
      <c r="C49" s="615"/>
      <c r="D49" s="615"/>
      <c r="E49" s="615"/>
      <c r="F49" s="615"/>
      <c r="G49" s="615"/>
      <c r="H49" s="615"/>
      <c r="I49" s="615"/>
      <c r="J49" s="615"/>
      <c r="K49" s="615"/>
      <c r="L49" s="615"/>
      <c r="M49" s="615"/>
      <c r="N49" s="615"/>
      <c r="O49" s="615"/>
      <c r="P49" s="615"/>
      <c r="Q49" s="615"/>
      <c r="R49" s="615"/>
      <c r="S49" s="615"/>
      <c r="T49" s="615"/>
      <c r="U49" s="615"/>
      <c r="V49" s="615"/>
      <c r="W49" s="615"/>
      <c r="X49" s="615"/>
      <c r="Y49" s="615"/>
      <c r="Z49" s="615"/>
      <c r="AA49" s="615"/>
      <c r="AB49" s="615"/>
      <c r="AC49" s="615"/>
      <c r="AD49" s="615"/>
      <c r="AE49" s="615"/>
      <c r="AF49" s="615"/>
      <c r="AG49" s="615"/>
      <c r="AH49" s="615"/>
      <c r="AI49" s="615"/>
      <c r="AJ49" s="615"/>
      <c r="AK49" s="615"/>
      <c r="AL49" s="615"/>
      <c r="AM49" s="615"/>
      <c r="AN49" s="615"/>
      <c r="AO49" s="615"/>
      <c r="AP49" s="615"/>
      <c r="AQ49" s="615"/>
      <c r="AR49" s="615"/>
      <c r="AS49" s="615"/>
      <c r="AT49" s="615"/>
      <c r="AU49" s="615"/>
      <c r="AV49" s="615"/>
      <c r="AW49" s="615"/>
      <c r="AX49" s="615"/>
      <c r="AY49" s="615"/>
      <c r="AZ49" s="615"/>
      <c r="BA49" s="615"/>
      <c r="BB49" s="615"/>
      <c r="BC49" s="615"/>
      <c r="BD49" s="615"/>
      <c r="BE49" s="615"/>
      <c r="BF49" s="615"/>
      <c r="BG49" s="615"/>
      <c r="BH49" s="615"/>
      <c r="BI49" s="615"/>
      <c r="BJ49" s="615"/>
      <c r="BK49" s="617"/>
      <c r="BL49" s="617"/>
      <c r="BM49" s="617"/>
      <c r="BN49" s="617"/>
      <c r="BO49" s="617"/>
      <c r="BP49" s="617"/>
      <c r="BQ49" s="617"/>
      <c r="BR49" s="618"/>
      <c r="BS49" s="618"/>
      <c r="BT49" s="618"/>
      <c r="BU49" s="618"/>
      <c r="BV49" s="618"/>
      <c r="BW49" s="618"/>
      <c r="BX49" s="618"/>
      <c r="BY49" s="618"/>
      <c r="BZ49" s="618"/>
      <c r="CA49" s="618"/>
      <c r="CB49" s="618"/>
      <c r="CC49" s="618"/>
      <c r="CD49" s="618"/>
      <c r="CE49" s="618"/>
      <c r="CF49" s="618"/>
      <c r="CG49" s="618"/>
      <c r="CH49" s="618"/>
      <c r="CI49" s="618">
        <v>0.35399999999999998</v>
      </c>
    </row>
    <row r="50" spans="2:87" ht="18" x14ac:dyDescent="0.35">
      <c r="B50" s="624" t="s">
        <v>52</v>
      </c>
      <c r="C50" s="615"/>
      <c r="D50" s="615"/>
      <c r="E50" s="615"/>
      <c r="F50" s="615"/>
      <c r="G50" s="615"/>
      <c r="H50" s="615"/>
      <c r="I50" s="615"/>
      <c r="J50" s="615"/>
      <c r="K50" s="615"/>
      <c r="L50" s="615"/>
      <c r="M50" s="615"/>
      <c r="N50" s="615"/>
      <c r="O50" s="615"/>
      <c r="P50" s="615"/>
      <c r="Q50" s="615"/>
      <c r="R50" s="615"/>
      <c r="S50" s="615"/>
      <c r="T50" s="615"/>
      <c r="U50" s="615"/>
      <c r="V50" s="615"/>
      <c r="W50" s="615"/>
      <c r="X50" s="615"/>
      <c r="Y50" s="615"/>
      <c r="Z50" s="615"/>
      <c r="AA50" s="615"/>
      <c r="AB50" s="615"/>
      <c r="AC50" s="615"/>
      <c r="AD50" s="615"/>
      <c r="AE50" s="615"/>
      <c r="AF50" s="615"/>
      <c r="AG50" s="615"/>
      <c r="AH50" s="615"/>
      <c r="AI50" s="615"/>
      <c r="AJ50" s="615"/>
      <c r="AK50" s="615"/>
      <c r="AL50" s="615"/>
      <c r="AM50" s="615"/>
      <c r="AN50" s="615"/>
      <c r="AO50" s="615"/>
      <c r="AP50" s="615"/>
      <c r="AQ50" s="615"/>
      <c r="AR50" s="615"/>
      <c r="AS50" s="615"/>
      <c r="AT50" s="615"/>
      <c r="AU50" s="615"/>
      <c r="AV50" s="615"/>
      <c r="AW50" s="615"/>
      <c r="AX50" s="615"/>
      <c r="AY50" s="615"/>
      <c r="AZ50" s="615"/>
      <c r="BA50" s="615"/>
      <c r="BB50" s="615"/>
      <c r="BC50" s="615"/>
      <c r="BD50" s="615"/>
      <c r="BE50" s="615"/>
      <c r="BF50" s="615"/>
      <c r="BG50" s="615"/>
      <c r="BH50" s="615"/>
      <c r="BI50" s="615"/>
      <c r="BJ50" s="616"/>
      <c r="BK50" s="617"/>
      <c r="BL50" s="617"/>
      <c r="BM50" s="617"/>
      <c r="BN50" s="617"/>
      <c r="BO50" s="617"/>
      <c r="BP50" s="617"/>
      <c r="BQ50" s="617"/>
      <c r="BR50" s="618"/>
      <c r="BS50" s="618"/>
      <c r="BT50" s="618"/>
      <c r="BU50" s="618"/>
      <c r="BV50" s="618"/>
      <c r="BW50" s="618"/>
      <c r="BX50" s="618"/>
      <c r="BY50" s="618"/>
      <c r="BZ50" s="618"/>
      <c r="CA50" s="618"/>
      <c r="CB50" s="618"/>
      <c r="CC50" s="618"/>
      <c r="CD50" s="618"/>
      <c r="CE50" s="618"/>
      <c r="CF50" s="618"/>
      <c r="CG50" s="618"/>
      <c r="CH50" s="618"/>
      <c r="CI50" s="618">
        <v>9.2999999999999999E-2</v>
      </c>
    </row>
    <row r="51" spans="2:87" ht="18" x14ac:dyDescent="0.35">
      <c r="B51" s="624" t="s">
        <v>56</v>
      </c>
      <c r="C51" s="615"/>
      <c r="D51" s="615"/>
      <c r="E51" s="615"/>
      <c r="F51" s="615"/>
      <c r="G51" s="615"/>
      <c r="H51" s="615"/>
      <c r="I51" s="615"/>
      <c r="J51" s="615"/>
      <c r="K51" s="615"/>
      <c r="L51" s="615"/>
      <c r="M51" s="615"/>
      <c r="N51" s="615"/>
      <c r="O51" s="615"/>
      <c r="P51" s="615"/>
      <c r="Q51" s="615"/>
      <c r="R51" s="615"/>
      <c r="S51" s="615"/>
      <c r="T51" s="615"/>
      <c r="U51" s="615"/>
      <c r="V51" s="615"/>
      <c r="W51" s="615"/>
      <c r="X51" s="615"/>
      <c r="Y51" s="615"/>
      <c r="Z51" s="615"/>
      <c r="AA51" s="615"/>
      <c r="AB51" s="615"/>
      <c r="AC51" s="615"/>
      <c r="AD51" s="615"/>
      <c r="AE51" s="615"/>
      <c r="AF51" s="615"/>
      <c r="AG51" s="615"/>
      <c r="AH51" s="615"/>
      <c r="AI51" s="615"/>
      <c r="AJ51" s="615"/>
      <c r="AK51" s="615"/>
      <c r="AL51" s="615"/>
      <c r="AM51" s="615"/>
      <c r="AN51" s="615"/>
      <c r="AO51" s="615"/>
      <c r="AP51" s="615"/>
      <c r="AQ51" s="615"/>
      <c r="AR51" s="615"/>
      <c r="AS51" s="615"/>
      <c r="AT51" s="615"/>
      <c r="AU51" s="615"/>
      <c r="AV51" s="615"/>
      <c r="AW51" s="615"/>
      <c r="AX51" s="615"/>
      <c r="AY51" s="615"/>
      <c r="AZ51" s="615"/>
      <c r="BA51" s="615"/>
      <c r="BB51" s="615"/>
      <c r="BC51" s="615"/>
      <c r="BD51" s="615"/>
      <c r="BE51" s="615"/>
      <c r="BF51" s="615"/>
      <c r="BG51" s="615"/>
      <c r="BH51" s="615"/>
      <c r="BI51" s="615"/>
      <c r="BJ51" s="616"/>
      <c r="BK51" s="617"/>
      <c r="BL51" s="617"/>
      <c r="BM51" s="617"/>
      <c r="BN51" s="617"/>
      <c r="BO51" s="617"/>
      <c r="BP51" s="617"/>
      <c r="BQ51" s="617"/>
      <c r="BR51" s="618"/>
      <c r="BS51" s="618"/>
      <c r="BT51" s="618"/>
      <c r="BU51" s="618"/>
      <c r="BV51" s="618"/>
      <c r="BW51" s="618"/>
      <c r="BX51" s="618"/>
      <c r="BY51" s="618"/>
      <c r="BZ51" s="618"/>
      <c r="CA51" s="618"/>
      <c r="CB51" s="618"/>
      <c r="CC51" s="618"/>
      <c r="CD51" s="618"/>
      <c r="CE51" s="618"/>
      <c r="CF51" s="618"/>
      <c r="CG51" s="618"/>
      <c r="CH51" s="618"/>
      <c r="CI51" s="618">
        <v>3.2000000000000001E-2</v>
      </c>
    </row>
    <row r="52" spans="2:87" ht="18" x14ac:dyDescent="0.3">
      <c r="B52" s="620" t="s">
        <v>156</v>
      </c>
      <c r="C52" s="621"/>
      <c r="D52" s="621"/>
      <c r="E52" s="621"/>
      <c r="F52" s="621"/>
      <c r="G52" s="621"/>
      <c r="H52" s="621"/>
      <c r="I52" s="621"/>
      <c r="J52" s="621"/>
      <c r="K52" s="621"/>
      <c r="L52" s="621"/>
      <c r="M52" s="621"/>
      <c r="N52" s="621"/>
      <c r="O52" s="621"/>
      <c r="P52" s="621"/>
      <c r="Q52" s="621"/>
      <c r="R52" s="621"/>
      <c r="S52" s="621"/>
      <c r="T52" s="621"/>
      <c r="U52" s="621"/>
      <c r="V52" s="621"/>
      <c r="W52" s="621"/>
      <c r="X52" s="621"/>
      <c r="Y52" s="621"/>
      <c r="Z52" s="621"/>
      <c r="AA52" s="621"/>
      <c r="AB52" s="621"/>
      <c r="AC52" s="621"/>
      <c r="AD52" s="621"/>
      <c r="AE52" s="621"/>
      <c r="AF52" s="621"/>
      <c r="AG52" s="621"/>
      <c r="AH52" s="621"/>
      <c r="AI52" s="621"/>
      <c r="AJ52" s="621"/>
      <c r="AK52" s="621"/>
      <c r="AL52" s="621"/>
      <c r="AM52" s="621">
        <v>0.18600000000000003</v>
      </c>
      <c r="AN52" s="621">
        <v>0.20100000000000001</v>
      </c>
      <c r="AO52" s="621">
        <v>0.16200000000000001</v>
      </c>
      <c r="AP52" s="621">
        <v>0.16500000000000001</v>
      </c>
      <c r="AQ52" s="621">
        <v>0.182</v>
      </c>
      <c r="AR52" s="621">
        <v>0.214</v>
      </c>
      <c r="AS52" s="621">
        <v>0.26</v>
      </c>
      <c r="AT52" s="621">
        <v>0.33800000000000002</v>
      </c>
      <c r="AU52" s="621">
        <v>0.36299999999999999</v>
      </c>
      <c r="AV52" s="621">
        <v>0.45500000000000002</v>
      </c>
      <c r="AW52" s="621">
        <v>0.56700000000000006</v>
      </c>
      <c r="AX52" s="621">
        <v>0.85</v>
      </c>
      <c r="AY52" s="621">
        <v>0.84200000000000008</v>
      </c>
      <c r="AZ52" s="621">
        <v>0.80030000000000001</v>
      </c>
      <c r="BA52" s="621">
        <v>0.67</v>
      </c>
      <c r="BB52" s="621">
        <v>0.80099999999999993</v>
      </c>
      <c r="BC52" s="621">
        <v>1.1013999999999999</v>
      </c>
      <c r="BD52" s="621">
        <v>1.284</v>
      </c>
      <c r="BE52" s="621">
        <v>1.25</v>
      </c>
      <c r="BF52" s="621">
        <v>2.2309999999999999</v>
      </c>
      <c r="BG52" s="621">
        <v>2.3330000000000002</v>
      </c>
      <c r="BH52" s="621">
        <v>1.482</v>
      </c>
      <c r="BI52" s="621">
        <v>1.4419999999999999</v>
      </c>
      <c r="BJ52" s="621">
        <v>1.4175</v>
      </c>
      <c r="BK52" s="621">
        <v>1.9159999999999999</v>
      </c>
      <c r="BL52" s="621">
        <v>0.53699999999999992</v>
      </c>
      <c r="BM52" s="621">
        <v>0.18100000000000005</v>
      </c>
      <c r="BN52" s="621">
        <v>0.44700000000000006</v>
      </c>
      <c r="BO52" s="621">
        <v>0.31299999998202255</v>
      </c>
      <c r="BP52" s="621">
        <v>0.248</v>
      </c>
      <c r="BQ52" s="621">
        <v>0.33800000000000008</v>
      </c>
      <c r="BR52" s="621">
        <v>0.65199999999999991</v>
      </c>
      <c r="BS52" s="621">
        <v>0.2350000000000001</v>
      </c>
      <c r="BT52" s="621">
        <v>0.20700000000000007</v>
      </c>
      <c r="BU52" s="621">
        <v>0.3580000000000001</v>
      </c>
      <c r="BV52" s="621">
        <v>0.33099999999999996</v>
      </c>
      <c r="BW52" s="621">
        <v>0.65399999996423386</v>
      </c>
      <c r="BX52" s="621">
        <v>0.22399999999999998</v>
      </c>
      <c r="BY52" s="621">
        <v>0.21199999999999997</v>
      </c>
      <c r="BZ52" s="621">
        <v>0.79980000000000007</v>
      </c>
      <c r="CA52" s="621">
        <v>0.15300000000000002</v>
      </c>
      <c r="CB52" s="621">
        <v>0.19500000000000006</v>
      </c>
      <c r="CC52" s="621">
        <v>0.55049999999999999</v>
      </c>
      <c r="CD52" s="621">
        <v>0.25039999999999996</v>
      </c>
      <c r="CE52" s="621">
        <v>0.30000000000000004</v>
      </c>
      <c r="CF52" s="621">
        <v>0.23800000000615817</v>
      </c>
      <c r="CG52" s="621">
        <v>0.65699999999854697</v>
      </c>
      <c r="CH52" s="621">
        <v>0.21199999999999997</v>
      </c>
      <c r="CI52" s="621">
        <v>0.55200000000000005</v>
      </c>
    </row>
    <row r="53" spans="2:87" ht="18" x14ac:dyDescent="0.3">
      <c r="B53" s="622" t="s">
        <v>143</v>
      </c>
      <c r="C53" s="623"/>
      <c r="D53" s="623"/>
      <c r="E53" s="623"/>
      <c r="F53" s="623"/>
      <c r="G53" s="623"/>
      <c r="H53" s="623"/>
      <c r="I53" s="623"/>
      <c r="J53" s="623"/>
      <c r="K53" s="623"/>
      <c r="L53" s="623"/>
      <c r="M53" s="623"/>
      <c r="N53" s="623"/>
      <c r="O53" s="623"/>
      <c r="P53" s="623"/>
      <c r="Q53" s="623"/>
      <c r="R53" s="623"/>
      <c r="S53" s="623"/>
      <c r="T53" s="623"/>
      <c r="U53" s="623"/>
      <c r="V53" s="623"/>
      <c r="W53" s="623"/>
      <c r="X53" s="623"/>
      <c r="Y53" s="623"/>
      <c r="Z53" s="623"/>
      <c r="AA53" s="623"/>
      <c r="AB53" s="623"/>
      <c r="AC53" s="623"/>
      <c r="AD53" s="623"/>
      <c r="AE53" s="623"/>
      <c r="AF53" s="623"/>
      <c r="AG53" s="623"/>
      <c r="AH53" s="623"/>
      <c r="AI53" s="623"/>
      <c r="AJ53" s="623"/>
      <c r="AK53" s="623"/>
      <c r="AL53" s="623">
        <v>100</v>
      </c>
      <c r="AM53" s="623">
        <f>+(AL53*AM52)+AL53</f>
        <v>118.6</v>
      </c>
      <c r="AN53" s="623">
        <f t="shared" ref="AN53:CI53" si="1">+(AM53*AN52)+AM53</f>
        <v>142.43860000000001</v>
      </c>
      <c r="AO53" s="623">
        <f t="shared" si="1"/>
        <v>165.51365320000002</v>
      </c>
      <c r="AP53" s="623">
        <f t="shared" si="1"/>
        <v>192.82340597800004</v>
      </c>
      <c r="AQ53" s="623">
        <f t="shared" si="1"/>
        <v>227.91726586599606</v>
      </c>
      <c r="AR53" s="623">
        <f t="shared" si="1"/>
        <v>276.69156076131924</v>
      </c>
      <c r="AS53" s="623">
        <f t="shared" si="1"/>
        <v>348.63136655926223</v>
      </c>
      <c r="AT53" s="623">
        <f t="shared" si="1"/>
        <v>466.46876845629288</v>
      </c>
      <c r="AU53" s="623">
        <f t="shared" si="1"/>
        <v>635.79693140592713</v>
      </c>
      <c r="AV53" s="623">
        <f t="shared" si="1"/>
        <v>925.08453519562397</v>
      </c>
      <c r="AW53" s="623">
        <f t="shared" si="1"/>
        <v>1449.6074666515428</v>
      </c>
      <c r="AX53" s="623">
        <f t="shared" si="1"/>
        <v>2681.7738133053545</v>
      </c>
      <c r="AY53" s="623">
        <f t="shared" si="1"/>
        <v>4939.8273641084634</v>
      </c>
      <c r="AZ53" s="623">
        <f t="shared" si="1"/>
        <v>8893.1712036044664</v>
      </c>
      <c r="BA53" s="623">
        <f t="shared" si="1"/>
        <v>14851.59591001946</v>
      </c>
      <c r="BB53" s="623">
        <f t="shared" si="1"/>
        <v>26747.724233945046</v>
      </c>
      <c r="BC53" s="623">
        <f t="shared" si="1"/>
        <v>56207.667705212116</v>
      </c>
      <c r="BD53" s="623">
        <f t="shared" si="1"/>
        <v>128378.31303870448</v>
      </c>
      <c r="BE53" s="623">
        <f t="shared" si="1"/>
        <v>288851.20433708507</v>
      </c>
      <c r="BF53" s="623">
        <f t="shared" si="1"/>
        <v>933278.24121312192</v>
      </c>
      <c r="BG53" s="623">
        <f t="shared" si="1"/>
        <v>3110616.3779633357</v>
      </c>
      <c r="BH53" s="623">
        <f t="shared" si="1"/>
        <v>7720549.8501049988</v>
      </c>
      <c r="BI53" s="623">
        <f t="shared" si="1"/>
        <v>18853582.733956404</v>
      </c>
      <c r="BJ53" s="623">
        <f t="shared" si="1"/>
        <v>45578536.259339608</v>
      </c>
      <c r="BK53" s="623">
        <f t="shared" si="1"/>
        <v>132907011.7322343</v>
      </c>
      <c r="BL53" s="623">
        <f t="shared" si="1"/>
        <v>204278077.03244412</v>
      </c>
      <c r="BM53" s="623">
        <f t="shared" si="1"/>
        <v>241252408.97531652</v>
      </c>
      <c r="BN53" s="623">
        <f t="shared" si="1"/>
        <v>349092235.78728306</v>
      </c>
      <c r="BO53" s="623">
        <f t="shared" si="1"/>
        <v>458358105.58242691</v>
      </c>
      <c r="BP53" s="623">
        <f t="shared" si="1"/>
        <v>572030915.76686883</v>
      </c>
      <c r="BQ53" s="623">
        <f t="shared" si="1"/>
        <v>765377365.29607058</v>
      </c>
      <c r="BR53" s="623">
        <f t="shared" si="1"/>
        <v>1264403407.4691086</v>
      </c>
      <c r="BS53" s="623">
        <f t="shared" si="1"/>
        <v>1561538208.2243493</v>
      </c>
      <c r="BT53" s="623">
        <f t="shared" si="1"/>
        <v>1884776617.3267896</v>
      </c>
      <c r="BU53" s="623">
        <f t="shared" si="1"/>
        <v>2559526646.3297806</v>
      </c>
      <c r="BV53" s="623">
        <f t="shared" si="1"/>
        <v>3406729966.2649379</v>
      </c>
      <c r="BW53" s="623">
        <f t="shared" si="1"/>
        <v>5634731364.0803623</v>
      </c>
      <c r="BX53" s="623">
        <f t="shared" si="1"/>
        <v>6896911189.6343632</v>
      </c>
      <c r="BY53" s="623">
        <f t="shared" si="1"/>
        <v>8359056361.8368483</v>
      </c>
      <c r="BZ53" s="623">
        <f t="shared" si="1"/>
        <v>15044629640.03396</v>
      </c>
      <c r="CA53" s="623">
        <f t="shared" si="1"/>
        <v>17346457974.959156</v>
      </c>
      <c r="CB53" s="623">
        <f t="shared" si="1"/>
        <v>20729017280.076191</v>
      </c>
      <c r="CC53" s="623">
        <f t="shared" si="1"/>
        <v>32140341292.758133</v>
      </c>
      <c r="CD53" s="623">
        <f t="shared" si="1"/>
        <v>40188282752.464767</v>
      </c>
      <c r="CE53" s="623">
        <f t="shared" si="1"/>
        <v>52244767578.204201</v>
      </c>
      <c r="CF53" s="623">
        <f t="shared" si="1"/>
        <v>64679022262.138535</v>
      </c>
      <c r="CG53" s="623">
        <f t="shared" si="1"/>
        <v>107173139888.26956</v>
      </c>
      <c r="CH53" s="623">
        <f t="shared" si="1"/>
        <v>129893845544.5827</v>
      </c>
      <c r="CI53" s="623">
        <f t="shared" si="1"/>
        <v>201595248285.19238</v>
      </c>
    </row>
    <row r="54" spans="2:87" x14ac:dyDescent="0.3"/>
    <row r="55" spans="2:87" hidden="1" x14ac:dyDescent="0.3"/>
    <row r="56" spans="2:87" hidden="1" x14ac:dyDescent="0.3">
      <c r="CH56"/>
    </row>
  </sheetData>
  <sortState ref="B21:CI33">
    <sortCondition descending="1" ref="BW3:BW15"/>
  </sortState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B1:P31"/>
  <sheetViews>
    <sheetView showGridLines="0" zoomScale="70" zoomScaleNormal="70" workbookViewId="0">
      <selection activeCell="D6" sqref="D6"/>
    </sheetView>
  </sheetViews>
  <sheetFormatPr baseColWidth="10" defaultRowHeight="15" zeroHeight="1" x14ac:dyDescent="0.25"/>
  <cols>
    <col min="1" max="1" width="1.7109375" customWidth="1"/>
    <col min="2" max="2" width="8.85546875" customWidth="1"/>
    <col min="3" max="3" width="17.85546875" customWidth="1"/>
    <col min="4" max="4" width="24.140625" customWidth="1"/>
    <col min="5" max="5" width="24.7109375" customWidth="1"/>
    <col min="6" max="6" width="12.140625" bestFit="1" customWidth="1"/>
    <col min="7" max="7" width="13.85546875" bestFit="1" customWidth="1"/>
    <col min="8" max="8" width="25.140625" customWidth="1"/>
    <col min="9" max="9" width="21.42578125" bestFit="1" customWidth="1"/>
    <col min="10" max="10" width="12.140625" customWidth="1"/>
    <col min="11" max="11" width="13.5703125" customWidth="1"/>
    <col min="12" max="12" width="20.7109375" bestFit="1" customWidth="1"/>
    <col min="13" max="13" width="17.85546875" customWidth="1"/>
    <col min="14" max="14" width="15.7109375" customWidth="1"/>
    <col min="15" max="15" width="16.28515625" customWidth="1"/>
    <col min="16" max="16" width="21.85546875" customWidth="1"/>
  </cols>
  <sheetData>
    <row r="1" spans="2:16" s="626" customFormat="1" ht="9.75" customHeight="1" x14ac:dyDescent="0.3"/>
    <row r="2" spans="2:16" s="626" customFormat="1" ht="37.5" customHeight="1" x14ac:dyDescent="0.3">
      <c r="B2" s="627" t="s">
        <v>14</v>
      </c>
      <c r="C2" s="627" t="s">
        <v>2388</v>
      </c>
      <c r="D2" s="627" t="s">
        <v>50</v>
      </c>
      <c r="E2" s="627" t="s">
        <v>28</v>
      </c>
      <c r="F2" s="627" t="s">
        <v>29</v>
      </c>
      <c r="G2" s="627" t="s">
        <v>51</v>
      </c>
      <c r="H2" s="627" t="s">
        <v>2389</v>
      </c>
      <c r="I2" s="627" t="s">
        <v>30</v>
      </c>
      <c r="J2" s="627" t="s">
        <v>2390</v>
      </c>
      <c r="K2" s="627" t="s">
        <v>2391</v>
      </c>
      <c r="L2" s="627" t="s">
        <v>2392</v>
      </c>
      <c r="M2" s="627" t="s">
        <v>31</v>
      </c>
      <c r="N2" s="627" t="s">
        <v>2393</v>
      </c>
      <c r="O2" s="627" t="s">
        <v>2394</v>
      </c>
      <c r="P2" s="627" t="s">
        <v>32</v>
      </c>
    </row>
    <row r="3" spans="2:16" s="626" customFormat="1" ht="24.75" customHeight="1" x14ac:dyDescent="0.3">
      <c r="B3" s="629">
        <v>2011</v>
      </c>
      <c r="C3" s="628">
        <v>0.27600000000000002</v>
      </c>
      <c r="D3" s="628">
        <v>0.33600000000000002</v>
      </c>
      <c r="E3" s="628">
        <v>0.28399999999999997</v>
      </c>
      <c r="F3" s="628">
        <v>0.16500000000000001</v>
      </c>
      <c r="G3" s="628">
        <v>0.11</v>
      </c>
      <c r="H3" s="628">
        <v>9.3000000000000013E-2</v>
      </c>
      <c r="I3" s="628">
        <v>0.25</v>
      </c>
      <c r="J3" s="628">
        <v>0.26800000000000002</v>
      </c>
      <c r="K3" s="628">
        <v>0.30599999999999999</v>
      </c>
      <c r="L3" s="628">
        <v>6.5000000000000002E-2</v>
      </c>
      <c r="M3" s="628">
        <v>0.20199999999999999</v>
      </c>
      <c r="N3" s="628">
        <v>0.255</v>
      </c>
      <c r="O3" s="628">
        <v>0.30099999999999999</v>
      </c>
      <c r="P3" s="628">
        <v>0.3</v>
      </c>
    </row>
    <row r="4" spans="2:16" s="626" customFormat="1" ht="24.75" customHeight="1" x14ac:dyDescent="0.3">
      <c r="B4" s="629">
        <v>2012</v>
      </c>
      <c r="C4" s="628">
        <v>0.20100000000000001</v>
      </c>
      <c r="D4" s="628">
        <v>0.23699999999999999</v>
      </c>
      <c r="E4" s="628">
        <v>0.34499999999999997</v>
      </c>
      <c r="F4" s="628">
        <v>0.13300000000000001</v>
      </c>
      <c r="G4" s="628">
        <v>0.105</v>
      </c>
      <c r="H4" s="628">
        <v>5.2999999999999999E-2</v>
      </c>
      <c r="I4" s="628">
        <v>9.6000000000000002E-2</v>
      </c>
      <c r="J4" s="628">
        <v>0.193</v>
      </c>
      <c r="K4" s="628">
        <v>0.23300000000000001</v>
      </c>
      <c r="L4" s="628">
        <v>3.7000000000000005E-2</v>
      </c>
      <c r="M4" s="628">
        <v>0.19899999999999998</v>
      </c>
      <c r="N4" s="628">
        <v>0.214</v>
      </c>
      <c r="O4" s="628">
        <v>0.247</v>
      </c>
      <c r="P4" s="628">
        <v>0.09</v>
      </c>
    </row>
    <row r="5" spans="2:16" s="626" customFormat="1" ht="24.75" customHeight="1" x14ac:dyDescent="0.3">
      <c r="B5" s="629">
        <v>2013</v>
      </c>
      <c r="C5" s="628">
        <v>0.56200000000000006</v>
      </c>
      <c r="D5" s="628">
        <v>0.7390000000000001</v>
      </c>
      <c r="E5" s="628">
        <v>0.67900000000000005</v>
      </c>
      <c r="F5" s="628">
        <v>0.54299999999999993</v>
      </c>
      <c r="G5" s="628">
        <v>0.13800000000000001</v>
      </c>
      <c r="H5" s="628">
        <v>0.25700000000000001</v>
      </c>
      <c r="I5" s="628">
        <v>0.37</v>
      </c>
      <c r="J5" s="628">
        <v>0.29100000000000004</v>
      </c>
      <c r="K5" s="628">
        <v>0.502</v>
      </c>
      <c r="L5" s="628">
        <v>0.08</v>
      </c>
      <c r="M5" s="628">
        <v>0.505</v>
      </c>
      <c r="N5" s="628">
        <v>0.28399999999999997</v>
      </c>
      <c r="O5" s="628">
        <v>0.71700000000000008</v>
      </c>
      <c r="P5" s="628">
        <v>0.31</v>
      </c>
    </row>
    <row r="6" spans="2:16" s="626" customFormat="1" ht="24.75" customHeight="1" x14ac:dyDescent="0.3">
      <c r="B6" s="629">
        <v>2014</v>
      </c>
      <c r="C6" s="628">
        <v>0.68500000000000005</v>
      </c>
      <c r="D6" s="628">
        <v>1.0219999999999998</v>
      </c>
      <c r="E6" s="628">
        <v>0.90800000000000014</v>
      </c>
      <c r="F6" s="628">
        <v>0.43</v>
      </c>
      <c r="G6" s="628">
        <v>0.18200000000000002</v>
      </c>
      <c r="H6" s="628">
        <v>0.41699999999999987</v>
      </c>
      <c r="I6" s="628">
        <v>0.37900000000000006</v>
      </c>
      <c r="J6" s="628">
        <v>0.41400000000000003</v>
      </c>
      <c r="K6" s="628">
        <v>0.59699999999999986</v>
      </c>
      <c r="L6" s="628">
        <v>0.20499999999999999</v>
      </c>
      <c r="M6" s="628">
        <v>0.51900000000000002</v>
      </c>
      <c r="N6" s="628">
        <v>0.6080000000000001</v>
      </c>
      <c r="O6" s="628">
        <v>0.81400000000000006</v>
      </c>
      <c r="P6" s="628">
        <v>0.45900000000000007</v>
      </c>
    </row>
    <row r="7" spans="2:16" s="626" customFormat="1" ht="24.75" customHeight="1" x14ac:dyDescent="0.3">
      <c r="B7" s="629">
        <v>2015</v>
      </c>
      <c r="C7" s="628">
        <v>1.8090000000000002</v>
      </c>
      <c r="D7" s="628">
        <v>3.15</v>
      </c>
      <c r="E7" s="628">
        <v>2.7330000000000001</v>
      </c>
      <c r="F7" s="628">
        <v>1.4650000000000001</v>
      </c>
      <c r="G7" s="628">
        <v>0.27800000000000002</v>
      </c>
      <c r="H7" s="628">
        <v>0.22399999999999998</v>
      </c>
      <c r="I7" s="628">
        <v>1.117</v>
      </c>
      <c r="J7" s="628">
        <v>1.1059999999999999</v>
      </c>
      <c r="K7" s="628">
        <v>1.298</v>
      </c>
      <c r="L7" s="628">
        <v>0.49700000000000005</v>
      </c>
      <c r="M7" s="628">
        <v>1.181</v>
      </c>
      <c r="N7" s="628">
        <v>1.2130000000000001</v>
      </c>
      <c r="O7" s="628">
        <v>2.9410000000000003</v>
      </c>
      <c r="P7" s="628">
        <v>1.008</v>
      </c>
    </row>
    <row r="8" spans="2:16" s="626" customFormat="1" ht="24.75" customHeight="1" x14ac:dyDescent="0.3">
      <c r="B8" s="629">
        <v>2016</v>
      </c>
      <c r="C8" s="628">
        <v>2.7435429831629836</v>
      </c>
      <c r="D8" s="628">
        <v>3.8176285146782805</v>
      </c>
      <c r="E8" s="628">
        <v>5.8141521391700497</v>
      </c>
      <c r="F8" s="628">
        <v>1.1630166169578182</v>
      </c>
      <c r="G8" s="628">
        <v>0.72466666666666668</v>
      </c>
      <c r="H8" s="628">
        <v>3.40870739115761</v>
      </c>
      <c r="I8" s="628">
        <v>2.3006541500297342</v>
      </c>
      <c r="J8" s="628">
        <v>1.9483407172114016</v>
      </c>
      <c r="K8" s="628">
        <v>2.4779710290211017</v>
      </c>
      <c r="L8" s="628">
        <v>0.74676806083650182</v>
      </c>
      <c r="M8" s="628">
        <v>2.62599840255591</v>
      </c>
      <c r="N8" s="628">
        <v>3.2001020556932489</v>
      </c>
      <c r="O8" s="628">
        <v>1.747956403269755</v>
      </c>
      <c r="P8" s="628">
        <v>3.1022334293948122</v>
      </c>
    </row>
    <row r="9" spans="2:16" s="626" customFormat="1" ht="24.75" customHeight="1" x14ac:dyDescent="0.3">
      <c r="B9" s="629">
        <v>2017</v>
      </c>
      <c r="C9" s="628">
        <v>8.6262900905187561</v>
      </c>
      <c r="D9" s="628">
        <v>10.623983932036449</v>
      </c>
      <c r="E9" s="628">
        <v>12.551881426206794</v>
      </c>
      <c r="F9" s="628">
        <v>7.359059212859</v>
      </c>
      <c r="G9" s="628">
        <v>1.1996521066872825</v>
      </c>
      <c r="H9" s="628">
        <v>1.792314169792544</v>
      </c>
      <c r="I9" s="628">
        <v>6.9395140533305879</v>
      </c>
      <c r="J9" s="628">
        <v>6.3117575345184438</v>
      </c>
      <c r="K9" s="628">
        <v>5.9290377437345994</v>
      </c>
      <c r="L9" s="628">
        <v>10.238572050500654</v>
      </c>
      <c r="M9" s="628">
        <v>5.2150999504377999</v>
      </c>
      <c r="N9" s="628">
        <v>5.1276012288039992</v>
      </c>
      <c r="O9" s="628">
        <v>9.1796727813584535</v>
      </c>
      <c r="P9" s="628">
        <v>7.7456049456435832</v>
      </c>
    </row>
    <row r="10" spans="2:16" s="626" customFormat="1" ht="24.75" customHeight="1" x14ac:dyDescent="0.3">
      <c r="B10" s="629">
        <v>2018</v>
      </c>
      <c r="C10" s="628">
        <v>1300.6024446188844</v>
      </c>
      <c r="D10" s="628">
        <v>1437.869161378328</v>
      </c>
      <c r="E10" s="628">
        <v>1210.9852720191639</v>
      </c>
      <c r="F10" s="628">
        <v>865.06688252316451</v>
      </c>
      <c r="G10" s="628">
        <v>4866.84526842984</v>
      </c>
      <c r="H10" s="628">
        <v>3155.8044193442265</v>
      </c>
      <c r="I10" s="628">
        <v>572.1206745638093</v>
      </c>
      <c r="J10" s="628">
        <v>1679.2580992892406</v>
      </c>
      <c r="K10" s="628">
        <v>1342.382879332112</v>
      </c>
      <c r="L10" s="628">
        <v>232.53317838466009</v>
      </c>
      <c r="M10" s="628">
        <v>1098.8573512906846</v>
      </c>
      <c r="N10" s="628">
        <v>891.3035654602412</v>
      </c>
      <c r="O10" s="628">
        <v>1183.8100180877352</v>
      </c>
      <c r="P10" s="628">
        <v>1769.5271665133762</v>
      </c>
    </row>
    <row r="11" spans="2:16" s="626" customFormat="1" ht="24.75" customHeight="1" x14ac:dyDescent="0.3">
      <c r="B11" s="629">
        <v>2019</v>
      </c>
      <c r="C11" s="628">
        <v>95.855000000000004</v>
      </c>
      <c r="D11" s="628">
        <v>79.813999999999993</v>
      </c>
      <c r="E11" s="628">
        <v>89.15</v>
      </c>
      <c r="F11" s="628">
        <v>112.926</v>
      </c>
      <c r="G11" s="628">
        <v>103.12</v>
      </c>
      <c r="H11" s="628">
        <v>220.45500000000001</v>
      </c>
      <c r="I11" s="628">
        <v>109.523</v>
      </c>
      <c r="J11" s="628">
        <v>178.72400000000002</v>
      </c>
      <c r="K11" s="628">
        <v>130.32599999999999</v>
      </c>
      <c r="L11" s="628">
        <v>99.797999999999988</v>
      </c>
      <c r="M11" s="628">
        <v>125.13600000000001</v>
      </c>
      <c r="N11" s="628">
        <v>188.61099999999999</v>
      </c>
      <c r="O11" s="628">
        <v>107.803</v>
      </c>
      <c r="P11" s="628">
        <v>118.098</v>
      </c>
    </row>
    <row r="12" spans="2:16" s="626" customFormat="1" ht="24.75" customHeight="1" x14ac:dyDescent="0.3">
      <c r="B12" s="629">
        <v>2020</v>
      </c>
      <c r="C12" s="628">
        <v>29.598000000000003</v>
      </c>
      <c r="D12" s="628">
        <v>29.068000000000001</v>
      </c>
      <c r="E12" s="628">
        <v>25.914999999999999</v>
      </c>
      <c r="F12" s="628">
        <v>28.193000000000001</v>
      </c>
      <c r="G12" s="628">
        <v>17.998000000000001</v>
      </c>
      <c r="H12" s="628">
        <v>15.612</v>
      </c>
      <c r="I12" s="628">
        <v>39.694000000000003</v>
      </c>
      <c r="J12" s="628">
        <v>37.194000000000003</v>
      </c>
      <c r="K12" s="628">
        <v>33.008000000000003</v>
      </c>
      <c r="L12" s="628">
        <v>40.851999999999997</v>
      </c>
      <c r="M12" s="628">
        <v>27.975000000000001</v>
      </c>
      <c r="N12" s="628">
        <v>9.7679999999999989</v>
      </c>
      <c r="O12" s="628">
        <v>30.526999999999997</v>
      </c>
      <c r="P12" s="628">
        <v>36.031999999999996</v>
      </c>
    </row>
    <row r="13" spans="2:16" s="626" customFormat="1" x14ac:dyDescent="0.3"/>
    <row r="14" spans="2:16" s="626" customFormat="1" x14ac:dyDescent="0.3"/>
    <row r="15" spans="2:16" hidden="1" x14ac:dyDescent="0.25"/>
    <row r="16" spans="2:16" hidden="1" x14ac:dyDescent="0.25"/>
    <row r="17" hidden="1" x14ac:dyDescent="0.25"/>
    <row r="18" hidden="1" x14ac:dyDescent="0.25"/>
    <row r="19" hidden="1" x14ac:dyDescent="0.25"/>
    <row r="20" hidden="1" x14ac:dyDescent="0.25"/>
    <row r="21" hidden="1" x14ac:dyDescent="0.25"/>
    <row r="22" hidden="1" x14ac:dyDescent="0.25"/>
    <row r="23" hidden="1" x14ac:dyDescent="0.25"/>
    <row r="24" hidden="1" x14ac:dyDescent="0.25"/>
    <row r="25" hidden="1" x14ac:dyDescent="0.25"/>
    <row r="26" hidden="1" x14ac:dyDescent="0.25"/>
    <row r="27" hidden="1" x14ac:dyDescent="0.25"/>
    <row r="28" hidden="1" x14ac:dyDescent="0.25"/>
    <row r="29" hidden="1" x14ac:dyDescent="0.25"/>
    <row r="30" hidden="1" x14ac:dyDescent="0.25"/>
    <row r="31" hidden="1" x14ac:dyDescent="0.25"/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6">
    <tabColor rgb="FFC00000"/>
  </sheetPr>
  <dimension ref="A1:AA19"/>
  <sheetViews>
    <sheetView showGridLines="0" workbookViewId="0">
      <selection activeCell="F276" sqref="F276"/>
    </sheetView>
  </sheetViews>
  <sheetFormatPr baseColWidth="10" defaultColWidth="0" defaultRowHeight="15" zeroHeight="1" x14ac:dyDescent="0.25"/>
  <cols>
    <col min="1" max="1" width="1.42578125" style="2" customWidth="1"/>
    <col min="2" max="2" width="28.140625" bestFit="1" customWidth="1"/>
    <col min="3" max="5" width="15.140625" customWidth="1"/>
    <col min="6" max="6" width="12.7109375" customWidth="1"/>
    <col min="7" max="7" width="12.5703125" hidden="1" customWidth="1"/>
    <col min="8" max="8" width="13.140625" hidden="1" customWidth="1"/>
    <col min="9" max="11" width="11.42578125" hidden="1" customWidth="1"/>
    <col min="12" max="13" width="14.42578125" hidden="1" customWidth="1"/>
    <col min="14" max="14" width="11.42578125" hidden="1" customWidth="1"/>
    <col min="15" max="15" width="10.5703125" hidden="1" customWidth="1"/>
    <col min="16" max="17" width="11.85546875" style="2" hidden="1" customWidth="1"/>
    <col min="18" max="18" width="13.5703125" hidden="1" customWidth="1"/>
    <col min="19" max="21" width="13.5703125" style="2" hidden="1" customWidth="1"/>
    <col min="22" max="22" width="11.42578125" hidden="1" customWidth="1"/>
    <col min="23" max="23" width="22.140625" hidden="1" customWidth="1"/>
    <col min="24" max="24" width="16.85546875" hidden="1" customWidth="1"/>
    <col min="25" max="26" width="16.85546875" style="7" hidden="1" customWidth="1"/>
    <col min="27" max="27" width="0" hidden="1" customWidth="1"/>
    <col min="28" max="16384" width="11.42578125" hidden="1"/>
  </cols>
  <sheetData>
    <row r="1" spans="2:27" s="2" customFormat="1" ht="5.25" customHeight="1" x14ac:dyDescent="0.25">
      <c r="Y1" s="7"/>
      <c r="Z1" s="7"/>
    </row>
    <row r="2" spans="2:27" x14ac:dyDescent="0.25">
      <c r="E2" s="7"/>
      <c r="F2" s="7"/>
      <c r="P2"/>
      <c r="Q2"/>
      <c r="S2"/>
      <c r="T2"/>
      <c r="U2"/>
      <c r="Y2"/>
      <c r="Z2"/>
    </row>
    <row r="3" spans="2:27" ht="18.75" x14ac:dyDescent="0.3">
      <c r="B3" s="17"/>
      <c r="C3" s="569" t="s">
        <v>158</v>
      </c>
      <c r="D3" s="570"/>
      <c r="E3" s="571"/>
      <c r="F3" s="7"/>
      <c r="P3"/>
      <c r="Q3"/>
      <c r="S3"/>
      <c r="T3"/>
      <c r="U3"/>
      <c r="Y3"/>
      <c r="Z3"/>
    </row>
    <row r="4" spans="2:27" ht="36.75" customHeight="1" x14ac:dyDescent="0.25">
      <c r="B4" s="172" t="s">
        <v>36</v>
      </c>
      <c r="C4" s="173" t="s">
        <v>100</v>
      </c>
      <c r="D4" s="173" t="s">
        <v>97</v>
      </c>
      <c r="E4" s="173" t="s">
        <v>96</v>
      </c>
      <c r="F4" s="7"/>
      <c r="P4"/>
      <c r="Q4"/>
      <c r="S4"/>
      <c r="T4"/>
      <c r="U4"/>
      <c r="Y4"/>
      <c r="Z4"/>
    </row>
    <row r="5" spans="2:27" ht="20.100000000000001" customHeight="1" x14ac:dyDescent="0.25">
      <c r="B5" s="170" t="s">
        <v>157</v>
      </c>
      <c r="C5" s="175">
        <v>0.55200000000000005</v>
      </c>
      <c r="D5" s="175">
        <v>0.55200000000000005</v>
      </c>
      <c r="E5" s="175">
        <v>21.6</v>
      </c>
      <c r="F5" s="7"/>
      <c r="P5"/>
      <c r="Q5"/>
      <c r="S5"/>
      <c r="T5"/>
      <c r="U5"/>
      <c r="Y5"/>
      <c r="Z5"/>
    </row>
    <row r="6" spans="2:27" ht="20.100000000000001" customHeight="1" x14ac:dyDescent="0.25">
      <c r="B6" s="170" t="s">
        <v>44</v>
      </c>
      <c r="C6" s="175"/>
      <c r="D6" s="175"/>
      <c r="E6" s="175"/>
      <c r="F6" s="7"/>
      <c r="P6"/>
      <c r="Q6"/>
      <c r="S6"/>
      <c r="T6"/>
      <c r="U6"/>
      <c r="Y6"/>
      <c r="Z6"/>
    </row>
    <row r="7" spans="2:27" ht="20.100000000000001" customHeight="1" x14ac:dyDescent="0.25">
      <c r="B7" s="170" t="s">
        <v>45</v>
      </c>
      <c r="C7" s="175">
        <v>0.47</v>
      </c>
      <c r="D7" s="175">
        <v>0.47</v>
      </c>
      <c r="E7" s="175">
        <v>34.78</v>
      </c>
      <c r="F7" s="7"/>
      <c r="P7"/>
      <c r="Q7"/>
      <c r="S7"/>
      <c r="T7"/>
      <c r="U7"/>
      <c r="Y7"/>
      <c r="Z7"/>
    </row>
    <row r="8" spans="2:27" ht="20.100000000000001" customHeight="1" x14ac:dyDescent="0.25">
      <c r="B8" s="171" t="s">
        <v>2</v>
      </c>
      <c r="C8" s="174">
        <f>+AVERAGE(C5:C7)</f>
        <v>0.51100000000000001</v>
      </c>
      <c r="D8" s="174">
        <f>+AVERAGE(D5:D7)</f>
        <v>0.51100000000000001</v>
      </c>
      <c r="E8" s="174">
        <f>+AVERAGE(E5:E7)</f>
        <v>28.19</v>
      </c>
    </row>
    <row r="9" spans="2:27" x14ac:dyDescent="0.25">
      <c r="D9" s="2"/>
      <c r="E9" s="2"/>
      <c r="F9" s="2"/>
      <c r="G9" s="2"/>
      <c r="H9" s="2"/>
      <c r="I9" s="2"/>
      <c r="J9" s="2"/>
    </row>
    <row r="10" spans="2:27" ht="16.5" x14ac:dyDescent="0.3">
      <c r="D10" s="2"/>
      <c r="E10" s="2"/>
      <c r="F10" s="2"/>
      <c r="G10" s="2"/>
      <c r="H10" s="2"/>
      <c r="I10" s="2"/>
      <c r="J10" s="2"/>
      <c r="O10" s="5"/>
      <c r="P10" s="5"/>
      <c r="Q10" s="5"/>
      <c r="R10" s="8"/>
      <c r="S10" s="8"/>
      <c r="T10" s="8"/>
      <c r="U10" s="8"/>
      <c r="V10" s="4"/>
      <c r="W10" s="11"/>
      <c r="X10" s="11"/>
      <c r="Y10" s="16"/>
      <c r="Z10" s="16"/>
      <c r="AA10" s="11"/>
    </row>
    <row r="11" spans="2:27" ht="16.5" hidden="1" x14ac:dyDescent="0.3">
      <c r="D11" s="2"/>
      <c r="E11" s="2"/>
      <c r="F11" s="2"/>
      <c r="G11" s="2"/>
      <c r="H11" s="2"/>
      <c r="I11" s="2"/>
      <c r="J11" s="2"/>
      <c r="O11" s="5"/>
      <c r="P11" s="5"/>
      <c r="Q11" s="5"/>
      <c r="R11" s="5"/>
      <c r="S11" s="5"/>
      <c r="T11" s="5"/>
      <c r="U11" s="5"/>
      <c r="V11" s="5"/>
      <c r="AA11" s="11"/>
    </row>
    <row r="12" spans="2:27" ht="32.25" hidden="1" customHeight="1" x14ac:dyDescent="0.3">
      <c r="D12" s="2"/>
      <c r="E12" s="2"/>
      <c r="F12" s="2"/>
      <c r="G12" s="2"/>
      <c r="H12" s="2"/>
      <c r="I12" s="2"/>
      <c r="J12" s="2"/>
      <c r="O12" s="8"/>
      <c r="P12" s="8"/>
      <c r="Q12" s="8"/>
      <c r="R12" s="8"/>
      <c r="S12" s="8"/>
      <c r="T12" s="14"/>
      <c r="U12" s="8"/>
      <c r="V12" s="8"/>
      <c r="AA12" s="11"/>
    </row>
    <row r="13" spans="2:27" ht="16.5" hidden="1" x14ac:dyDescent="0.3">
      <c r="D13" s="2"/>
      <c r="E13" s="2"/>
      <c r="F13" s="2"/>
      <c r="G13" s="2"/>
      <c r="H13" s="2"/>
      <c r="I13" s="2"/>
      <c r="J13" s="2"/>
      <c r="O13" s="4"/>
      <c r="P13" s="4"/>
      <c r="Q13" s="4"/>
      <c r="R13" s="4"/>
      <c r="S13" s="4"/>
      <c r="T13" s="15"/>
      <c r="U13" s="4"/>
      <c r="V13" s="4"/>
      <c r="AA13" s="11"/>
    </row>
    <row r="14" spans="2:27" ht="16.5" hidden="1" x14ac:dyDescent="0.3">
      <c r="T14" s="6"/>
      <c r="AA14" s="11"/>
    </row>
    <row r="15" spans="2:27" ht="16.5" hidden="1" x14ac:dyDescent="0.3">
      <c r="T15" s="6"/>
      <c r="AA15" s="11"/>
    </row>
    <row r="16" spans="2:27" ht="16.5" hidden="1" x14ac:dyDescent="0.3">
      <c r="T16" s="6"/>
      <c r="AA16" s="11"/>
    </row>
    <row r="17" spans="20:27" ht="16.5" hidden="1" x14ac:dyDescent="0.3">
      <c r="T17" s="6"/>
      <c r="W17" s="17"/>
      <c r="X17" s="17"/>
      <c r="Y17" s="18"/>
      <c r="Z17" s="18"/>
      <c r="AA17" s="11"/>
    </row>
    <row r="18" spans="20:27" ht="16.5" hidden="1" x14ac:dyDescent="0.3">
      <c r="T18" s="6"/>
      <c r="W18" s="17"/>
      <c r="X18" s="17"/>
      <c r="Y18" s="19"/>
      <c r="Z18" s="19"/>
      <c r="AA18" s="11"/>
    </row>
    <row r="19" spans="20:27" ht="16.5" hidden="1" x14ac:dyDescent="0.3">
      <c r="T19" s="6"/>
      <c r="W19" s="11"/>
      <c r="X19" s="11"/>
      <c r="Y19" s="16"/>
      <c r="Z19" s="16"/>
      <c r="AA19" s="11"/>
    </row>
  </sheetData>
  <mergeCells count="1">
    <mergeCell ref="C3:E3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A4:M27"/>
  <sheetViews>
    <sheetView showGridLines="0" topLeftCell="A5" workbookViewId="0">
      <selection activeCell="H24" sqref="H24"/>
    </sheetView>
  </sheetViews>
  <sheetFormatPr baseColWidth="10" defaultColWidth="0" defaultRowHeight="15" x14ac:dyDescent="0.25"/>
  <cols>
    <col min="1" max="1" width="6.7109375" style="2" customWidth="1"/>
    <col min="2" max="3" width="11.42578125" style="2" customWidth="1"/>
    <col min="4" max="4" width="11.85546875" style="2" bestFit="1" customWidth="1"/>
    <col min="5" max="11" width="11.42578125" style="2" customWidth="1"/>
    <col min="12" max="13" width="0" style="2" hidden="1" customWidth="1"/>
    <col min="14" max="16384" width="11.42578125" style="2" hidden="1"/>
  </cols>
  <sheetData>
    <row r="4" spans="1:2" ht="16.5" x14ac:dyDescent="0.3">
      <c r="A4" s="127" t="s">
        <v>105</v>
      </c>
      <c r="B4" s="128">
        <v>0.67</v>
      </c>
    </row>
    <row r="5" spans="1:2" ht="16.5" x14ac:dyDescent="0.3">
      <c r="A5" s="127" t="s">
        <v>106</v>
      </c>
      <c r="B5" s="128">
        <v>0.18</v>
      </c>
    </row>
    <row r="6" spans="1:2" ht="16.5" x14ac:dyDescent="0.3">
      <c r="A6" s="127" t="s">
        <v>107</v>
      </c>
      <c r="B6" s="128">
        <v>0.23</v>
      </c>
    </row>
    <row r="7" spans="1:2" ht="16.5" x14ac:dyDescent="0.3">
      <c r="A7" s="127" t="s">
        <v>108</v>
      </c>
      <c r="B7" s="128">
        <v>0.5</v>
      </c>
    </row>
    <row r="8" spans="1:2" ht="16.5" x14ac:dyDescent="0.3">
      <c r="A8" s="127" t="s">
        <v>107</v>
      </c>
      <c r="B8" s="128">
        <v>0.28999999999999998</v>
      </c>
    </row>
    <row r="9" spans="1:2" ht="16.5" x14ac:dyDescent="0.3">
      <c r="A9" s="127" t="s">
        <v>109</v>
      </c>
      <c r="B9" s="128">
        <v>0.16</v>
      </c>
    </row>
    <row r="10" spans="1:2" ht="16.5" x14ac:dyDescent="0.3">
      <c r="A10" s="127" t="s">
        <v>109</v>
      </c>
      <c r="B10" s="128">
        <v>0.18</v>
      </c>
    </row>
    <row r="11" spans="1:2" ht="16.5" x14ac:dyDescent="0.3">
      <c r="A11" s="127" t="s">
        <v>108</v>
      </c>
      <c r="B11" s="128">
        <v>0.22</v>
      </c>
    </row>
    <row r="12" spans="1:2" ht="16.5" x14ac:dyDescent="0.3">
      <c r="A12" s="127" t="s">
        <v>110</v>
      </c>
      <c r="B12" s="128">
        <v>0.28999999999999998</v>
      </c>
    </row>
    <row r="13" spans="1:2" ht="16.5" x14ac:dyDescent="0.3">
      <c r="A13" s="127" t="s">
        <v>111</v>
      </c>
      <c r="B13" s="128">
        <v>0.21</v>
      </c>
    </row>
    <row r="14" spans="1:2" ht="16.5" x14ac:dyDescent="0.3">
      <c r="A14" s="127" t="s">
        <v>112</v>
      </c>
      <c r="B14" s="128">
        <v>0.62</v>
      </c>
    </row>
    <row r="15" spans="1:2" ht="16.5" x14ac:dyDescent="0.3">
      <c r="A15" s="127" t="s">
        <v>142</v>
      </c>
      <c r="B15" s="128">
        <v>0.28999999999999998</v>
      </c>
    </row>
    <row r="16" spans="1:2" ht="16.5" x14ac:dyDescent="0.3">
      <c r="A16" s="127" t="s">
        <v>105</v>
      </c>
      <c r="B16" s="128">
        <v>0.47</v>
      </c>
    </row>
    <row r="17" spans="1:2" ht="16.5" x14ac:dyDescent="0.3">
      <c r="A17" s="129" t="s">
        <v>113</v>
      </c>
      <c r="B17" s="128">
        <v>0.34</v>
      </c>
    </row>
    <row r="18" spans="1:2" ht="16.5" x14ac:dyDescent="0.3">
      <c r="A18" s="129" t="s">
        <v>114</v>
      </c>
      <c r="B18" s="128">
        <v>0.2</v>
      </c>
    </row>
    <row r="19" spans="1:2" ht="16.5" x14ac:dyDescent="0.3">
      <c r="A19" s="129" t="s">
        <v>141</v>
      </c>
      <c r="B19" s="128">
        <v>0.21</v>
      </c>
    </row>
    <row r="20" spans="1:2" ht="16.5" x14ac:dyDescent="0.3">
      <c r="A20" s="129" t="s">
        <v>114</v>
      </c>
      <c r="B20" s="128">
        <v>0.33</v>
      </c>
    </row>
    <row r="21" spans="1:2" ht="16.5" x14ac:dyDescent="0.3">
      <c r="A21" s="129" t="s">
        <v>151</v>
      </c>
      <c r="B21" s="128">
        <v>0.25</v>
      </c>
    </row>
    <row r="22" spans="1:2" ht="16.5" x14ac:dyDescent="0.3">
      <c r="A22" s="129" t="s">
        <v>151</v>
      </c>
      <c r="B22" s="128">
        <v>0.22</v>
      </c>
    </row>
    <row r="23" spans="1:2" ht="16.5" x14ac:dyDescent="0.3">
      <c r="A23" s="129" t="s">
        <v>141</v>
      </c>
      <c r="B23" s="128">
        <v>0.26</v>
      </c>
    </row>
    <row r="24" spans="1:2" ht="16.5" x14ac:dyDescent="0.3">
      <c r="A24" s="129" t="s">
        <v>152</v>
      </c>
      <c r="B24" s="128">
        <v>0.28999999999999998</v>
      </c>
    </row>
    <row r="25" spans="1:2" ht="16.5" x14ac:dyDescent="0.3">
      <c r="A25" s="129" t="s">
        <v>153</v>
      </c>
      <c r="B25" s="128">
        <v>0.3</v>
      </c>
    </row>
    <row r="26" spans="1:2" ht="16.5" x14ac:dyDescent="0.3">
      <c r="A26" s="129" t="s">
        <v>154</v>
      </c>
      <c r="B26" s="128">
        <v>0.47</v>
      </c>
    </row>
    <row r="27" spans="1:2" ht="16.5" x14ac:dyDescent="0.3">
      <c r="A27" s="129" t="s">
        <v>155</v>
      </c>
      <c r="B27" s="128">
        <v>0.28999999999999998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/>
  </sheetPr>
  <dimension ref="A1:Q71"/>
  <sheetViews>
    <sheetView showGridLines="0" zoomScale="60" zoomScaleNormal="60" workbookViewId="0">
      <pane xSplit="1" ySplit="3" topLeftCell="C7" activePane="bottomRight" state="frozen"/>
      <selection activeCell="F276" sqref="F276"/>
      <selection pane="topRight" activeCell="F276" sqref="F276"/>
      <selection pane="bottomLeft" activeCell="F276" sqref="F276"/>
      <selection pane="bottomRight" activeCell="J29" sqref="J29"/>
    </sheetView>
  </sheetViews>
  <sheetFormatPr baseColWidth="10" defaultRowHeight="15" x14ac:dyDescent="0.3"/>
  <cols>
    <col min="1" max="1" width="12.7109375" style="23" customWidth="1"/>
    <col min="2" max="2" width="21.42578125" style="23" hidden="1" customWidth="1"/>
    <col min="3" max="3" width="24.42578125" style="23" customWidth="1"/>
    <col min="4" max="4" width="25.7109375" style="23" hidden="1" customWidth="1"/>
    <col min="5" max="6" width="25.7109375" style="23" customWidth="1"/>
    <col min="7" max="7" width="22.7109375" style="23" customWidth="1"/>
    <col min="8" max="8" width="36.7109375" style="23" customWidth="1"/>
    <col min="9" max="9" width="37.140625" style="23" hidden="1" customWidth="1"/>
    <col min="10" max="10" width="19.5703125" style="23" customWidth="1"/>
    <col min="11" max="11" width="19.85546875" style="23" hidden="1" customWidth="1"/>
    <col min="12" max="15" width="11.42578125" style="23"/>
    <col min="16" max="16" width="22.85546875" style="23" customWidth="1"/>
    <col min="17" max="17" width="23.140625" style="23" customWidth="1"/>
    <col min="18" max="16384" width="11.42578125" style="23"/>
  </cols>
  <sheetData>
    <row r="1" spans="1:17" ht="16.5" x14ac:dyDescent="0.3">
      <c r="A1" s="20"/>
      <c r="B1" s="21"/>
      <c r="C1" s="22"/>
    </row>
    <row r="3" spans="1:17" ht="63" customHeight="1" x14ac:dyDescent="0.3">
      <c r="A3" s="120" t="s">
        <v>18</v>
      </c>
      <c r="B3" s="120" t="s">
        <v>23</v>
      </c>
      <c r="C3" s="120" t="s">
        <v>24</v>
      </c>
      <c r="D3" s="120" t="s">
        <v>22</v>
      </c>
      <c r="E3" s="120" t="s">
        <v>61</v>
      </c>
      <c r="F3" s="120" t="s">
        <v>60</v>
      </c>
      <c r="G3" s="120" t="s">
        <v>25</v>
      </c>
      <c r="H3" s="120" t="s">
        <v>33</v>
      </c>
      <c r="I3" s="120" t="s">
        <v>71</v>
      </c>
      <c r="J3" s="120" t="s">
        <v>70</v>
      </c>
      <c r="K3" s="115" t="s">
        <v>49</v>
      </c>
    </row>
    <row r="4" spans="1:17" s="25" customFormat="1" ht="20.100000000000001" customHeight="1" x14ac:dyDescent="0.35">
      <c r="A4" s="121">
        <v>43101</v>
      </c>
      <c r="B4" s="116">
        <v>353.92706819999995</v>
      </c>
      <c r="C4" s="122">
        <v>244.02767100000003</v>
      </c>
      <c r="D4" s="122">
        <f>B4-C4</f>
        <v>109.89939719999992</v>
      </c>
      <c r="E4" s="122"/>
      <c r="F4" s="122">
        <v>2.4851000000000001</v>
      </c>
      <c r="G4" s="123">
        <v>7.9751000000000003</v>
      </c>
      <c r="H4" s="123">
        <f>+C4/F4</f>
        <v>98.196318458009742</v>
      </c>
      <c r="I4" s="123">
        <f>B4/G4</f>
        <v>44.379013203596188</v>
      </c>
      <c r="J4" s="123" t="s">
        <v>17</v>
      </c>
      <c r="K4" s="117" t="s">
        <v>17</v>
      </c>
      <c r="L4" s="24"/>
      <c r="N4" s="26"/>
      <c r="P4" s="11"/>
      <c r="Q4" s="11"/>
    </row>
    <row r="5" spans="1:17" ht="20.100000000000001" customHeight="1" x14ac:dyDescent="0.35">
      <c r="A5" s="121">
        <v>43132</v>
      </c>
      <c r="B5" s="116">
        <v>526.80900969999993</v>
      </c>
      <c r="C5" s="122">
        <v>375.17912130000002</v>
      </c>
      <c r="D5" s="122">
        <f t="shared" ref="D5:D16" si="0">B5-C5</f>
        <v>151.62988839999991</v>
      </c>
      <c r="E5" s="122"/>
      <c r="F5" s="122">
        <v>2.4851000000000001</v>
      </c>
      <c r="G5" s="123">
        <v>7.9751000000000003</v>
      </c>
      <c r="H5" s="123">
        <f t="shared" ref="H5:H17" si="1">+C5/G5</f>
        <v>47.04381403367983</v>
      </c>
      <c r="I5" s="123">
        <f t="shared" ref="I5:I17" si="2">B5/G5</f>
        <v>66.056727777708105</v>
      </c>
      <c r="J5" s="124">
        <f>+C5/C4-1</f>
        <v>0.53744499450638106</v>
      </c>
      <c r="K5" s="117">
        <f>B5/B4-1</f>
        <v>0.48846770149353613</v>
      </c>
    </row>
    <row r="6" spans="1:17" ht="20.100000000000001" customHeight="1" x14ac:dyDescent="0.35">
      <c r="A6" s="121">
        <v>43160</v>
      </c>
      <c r="B6" s="116">
        <v>754.46014830000001</v>
      </c>
      <c r="C6" s="122">
        <v>520.43223280000007</v>
      </c>
      <c r="D6" s="122">
        <f t="shared" si="0"/>
        <v>234.02791549999995</v>
      </c>
      <c r="E6" s="122"/>
      <c r="F6" s="122">
        <v>3.9264600000000001</v>
      </c>
      <c r="G6" s="123">
        <v>13.0764646</v>
      </c>
      <c r="H6" s="123">
        <f t="shared" si="1"/>
        <v>39.799154337174599</v>
      </c>
      <c r="I6" s="123">
        <f t="shared" si="2"/>
        <v>57.69603416354601</v>
      </c>
      <c r="J6" s="124">
        <f t="shared" ref="J6:J16" si="3">+C6/C5-1</f>
        <v>0.38715670263498758</v>
      </c>
      <c r="K6" s="117">
        <f t="shared" ref="K6:K16" si="4">B6/B5-1</f>
        <v>0.43213220428716625</v>
      </c>
      <c r="N6" s="27"/>
      <c r="P6" s="27"/>
    </row>
    <row r="7" spans="1:17" ht="20.100000000000001" customHeight="1" x14ac:dyDescent="0.35">
      <c r="A7" s="121">
        <v>43191</v>
      </c>
      <c r="B7" s="116">
        <v>1388.5571284999999</v>
      </c>
      <c r="C7" s="122">
        <v>1001.7498098000001</v>
      </c>
      <c r="D7" s="122">
        <f t="shared" si="0"/>
        <v>386.80731869999977</v>
      </c>
      <c r="E7" s="122"/>
      <c r="F7" s="122">
        <v>3.9264600000000001</v>
      </c>
      <c r="G7" s="123">
        <v>13.0764646</v>
      </c>
      <c r="H7" s="123">
        <f t="shared" si="1"/>
        <v>76.607083064332244</v>
      </c>
      <c r="I7" s="123">
        <f t="shared" si="2"/>
        <v>106.18750334857327</v>
      </c>
      <c r="J7" s="124">
        <f t="shared" si="3"/>
        <v>0.92484198069447476</v>
      </c>
      <c r="K7" s="117">
        <f>B7/B6-1</f>
        <v>0.84046451178208614</v>
      </c>
      <c r="N7" s="27"/>
      <c r="P7" s="27"/>
    </row>
    <row r="8" spans="1:17" ht="20.100000000000001" customHeight="1" x14ac:dyDescent="0.35">
      <c r="A8" s="121">
        <v>43221</v>
      </c>
      <c r="B8" s="116">
        <v>3011.3835304999993</v>
      </c>
      <c r="C8" s="122">
        <v>2201.3862081000007</v>
      </c>
      <c r="D8" s="122">
        <f t="shared" si="0"/>
        <v>809.99732239999867</v>
      </c>
      <c r="E8" s="122"/>
      <c r="F8" s="122">
        <v>10</v>
      </c>
      <c r="G8" s="123">
        <v>25.555</v>
      </c>
      <c r="H8" s="123">
        <f t="shared" si="1"/>
        <v>86.143072122872269</v>
      </c>
      <c r="I8" s="123">
        <f t="shared" si="2"/>
        <v>117.83930856975149</v>
      </c>
      <c r="J8" s="124">
        <f t="shared" si="3"/>
        <v>1.1975409294457551</v>
      </c>
      <c r="K8" s="117">
        <f>B8/B7-1</f>
        <v>1.1687141772503598</v>
      </c>
      <c r="N8" s="27"/>
      <c r="P8" s="27"/>
    </row>
    <row r="9" spans="1:17" ht="20.100000000000001" customHeight="1" x14ac:dyDescent="0.35">
      <c r="A9" s="121">
        <v>43252</v>
      </c>
      <c r="B9" s="116">
        <v>6542.1467402999997</v>
      </c>
      <c r="C9" s="122">
        <v>3783.0061794000003</v>
      </c>
      <c r="D9" s="122">
        <f t="shared" si="0"/>
        <v>2759.1405608999994</v>
      </c>
      <c r="E9" s="122"/>
      <c r="F9" s="122">
        <v>10</v>
      </c>
      <c r="G9" s="123">
        <v>51.96</v>
      </c>
      <c r="H9" s="123">
        <f t="shared" si="1"/>
        <v>72.806123545034652</v>
      </c>
      <c r="I9" s="123">
        <f t="shared" si="2"/>
        <v>125.90736605658198</v>
      </c>
      <c r="J9" s="124">
        <f t="shared" si="3"/>
        <v>0.71846546756785745</v>
      </c>
      <c r="K9" s="117">
        <f>B9/B8-1</f>
        <v>1.1724721125820081</v>
      </c>
      <c r="N9" s="27"/>
      <c r="P9" s="27"/>
    </row>
    <row r="10" spans="1:17" ht="20.100000000000001" customHeight="1" x14ac:dyDescent="0.35">
      <c r="A10" s="121">
        <v>43282</v>
      </c>
      <c r="B10" s="116">
        <v>11572.3988539</v>
      </c>
      <c r="C10" s="122">
        <v>6784.3529494000004</v>
      </c>
      <c r="D10" s="122">
        <f t="shared" si="0"/>
        <v>4788.0459044999998</v>
      </c>
      <c r="E10" s="122"/>
      <c r="F10" s="122">
        <v>30</v>
      </c>
      <c r="G10" s="123">
        <v>51.96</v>
      </c>
      <c r="H10" s="123">
        <f t="shared" si="1"/>
        <v>130.56876346035412</v>
      </c>
      <c r="I10" s="123">
        <f t="shared" si="2"/>
        <v>222.71745292340262</v>
      </c>
      <c r="J10" s="124">
        <f t="shared" si="3"/>
        <v>0.79337612144107728</v>
      </c>
      <c r="K10" s="117">
        <f>B10/B9-1</f>
        <v>0.76889930985701649</v>
      </c>
      <c r="N10" s="27"/>
      <c r="P10" s="27"/>
    </row>
    <row r="11" spans="1:17" ht="20.100000000000001" customHeight="1" x14ac:dyDescent="0.35">
      <c r="A11" s="121">
        <v>43313</v>
      </c>
      <c r="B11" s="116">
        <v>20817</v>
      </c>
      <c r="C11" s="122">
        <v>11688.697010999998</v>
      </c>
      <c r="D11" s="122">
        <f t="shared" si="0"/>
        <v>9128.3029890000016</v>
      </c>
      <c r="E11" s="122">
        <v>21.96</v>
      </c>
      <c r="F11" s="122">
        <v>30</v>
      </c>
      <c r="G11" s="123">
        <f t="shared" ref="G11:G16" si="5">+E11+F11</f>
        <v>51.96</v>
      </c>
      <c r="H11" s="123">
        <f t="shared" si="1"/>
        <v>224.9556776558891</v>
      </c>
      <c r="I11" s="123">
        <f t="shared" si="2"/>
        <v>400.63510392609697</v>
      </c>
      <c r="J11" s="124">
        <f t="shared" si="3"/>
        <v>0.72289046548407132</v>
      </c>
      <c r="K11" s="117">
        <f>B11/B10-1</f>
        <v>0.79884916367054593</v>
      </c>
      <c r="N11" s="27"/>
      <c r="P11" s="27"/>
    </row>
    <row r="12" spans="1:17" ht="20.100000000000001" customHeight="1" x14ac:dyDescent="0.35">
      <c r="A12" s="121">
        <v>43344</v>
      </c>
      <c r="B12" s="116">
        <v>44079.22</v>
      </c>
      <c r="C12" s="122">
        <v>22927.81</v>
      </c>
      <c r="D12" s="122">
        <f>+B12-C12</f>
        <v>21151.41</v>
      </c>
      <c r="E12" s="122">
        <v>180</v>
      </c>
      <c r="F12" s="122">
        <v>1800</v>
      </c>
      <c r="G12" s="123">
        <f t="shared" si="5"/>
        <v>1980</v>
      </c>
      <c r="H12" s="123">
        <f t="shared" si="1"/>
        <v>11.579702020202021</v>
      </c>
      <c r="I12" s="123">
        <f t="shared" si="2"/>
        <v>22.262232323232325</v>
      </c>
      <c r="J12" s="124">
        <f t="shared" si="3"/>
        <v>0.96153685722395732</v>
      </c>
      <c r="K12" s="117">
        <f t="shared" si="4"/>
        <v>1.1174626507181631</v>
      </c>
      <c r="N12" s="27"/>
      <c r="P12" s="27"/>
    </row>
    <row r="13" spans="1:17" ht="20.100000000000001" customHeight="1" x14ac:dyDescent="0.35">
      <c r="A13" s="121">
        <v>43374</v>
      </c>
      <c r="B13" s="116">
        <v>82415.820000000007</v>
      </c>
      <c r="C13" s="122">
        <v>52322.32</v>
      </c>
      <c r="D13" s="122">
        <f t="shared" si="0"/>
        <v>30093.500000000007</v>
      </c>
      <c r="E13" s="122">
        <v>180</v>
      </c>
      <c r="F13" s="122">
        <v>1800</v>
      </c>
      <c r="G13" s="123">
        <f t="shared" si="5"/>
        <v>1980</v>
      </c>
      <c r="H13" s="123">
        <f t="shared" si="1"/>
        <v>26.425414141414141</v>
      </c>
      <c r="I13" s="123">
        <f t="shared" si="2"/>
        <v>41.624151515151517</v>
      </c>
      <c r="J13" s="124">
        <f t="shared" si="3"/>
        <v>1.2820461265162262</v>
      </c>
      <c r="K13" s="117">
        <f t="shared" si="4"/>
        <v>0.86972047146024822</v>
      </c>
      <c r="N13" s="27"/>
      <c r="P13" s="27"/>
    </row>
    <row r="14" spans="1:17" ht="20.100000000000001" customHeight="1" x14ac:dyDescent="0.35">
      <c r="A14" s="121">
        <v>43405</v>
      </c>
      <c r="B14" s="116">
        <v>183715.22</v>
      </c>
      <c r="C14" s="122">
        <v>121719</v>
      </c>
      <c r="D14" s="122">
        <f t="shared" si="0"/>
        <v>61996.22</v>
      </c>
      <c r="E14" s="122">
        <v>180</v>
      </c>
      <c r="F14" s="122">
        <v>1800</v>
      </c>
      <c r="G14" s="123">
        <f t="shared" si="5"/>
        <v>1980</v>
      </c>
      <c r="H14" s="123">
        <f>+C14/G14</f>
        <v>61.474242424242426</v>
      </c>
      <c r="I14" s="123">
        <f t="shared" si="2"/>
        <v>92.785464646464646</v>
      </c>
      <c r="J14" s="124">
        <f t="shared" si="3"/>
        <v>1.3263303309180481</v>
      </c>
      <c r="K14" s="117">
        <f t="shared" si="4"/>
        <v>1.2291256702900002</v>
      </c>
      <c r="N14" s="27"/>
      <c r="P14" s="27"/>
    </row>
    <row r="15" spans="1:17" ht="20.100000000000001" customHeight="1" x14ac:dyDescent="0.35">
      <c r="A15" s="121">
        <v>43435</v>
      </c>
      <c r="B15" s="116">
        <v>464951.41</v>
      </c>
      <c r="C15" s="122">
        <v>439614.39340206183</v>
      </c>
      <c r="D15" s="122">
        <f t="shared" si="0"/>
        <v>25337.016597938142</v>
      </c>
      <c r="E15" s="122">
        <v>450</v>
      </c>
      <c r="F15" s="122">
        <v>4500</v>
      </c>
      <c r="G15" s="123">
        <f t="shared" si="5"/>
        <v>4950</v>
      </c>
      <c r="H15" s="123">
        <f t="shared" si="1"/>
        <v>88.810988566073092</v>
      </c>
      <c r="I15" s="123">
        <f t="shared" si="2"/>
        <v>93.929577777777766</v>
      </c>
      <c r="J15" s="124">
        <f t="shared" si="3"/>
        <v>2.6117154544652998</v>
      </c>
      <c r="K15" s="117">
        <f t="shared" si="4"/>
        <v>1.5308268416737598</v>
      </c>
      <c r="N15" s="27"/>
      <c r="P15" s="27"/>
    </row>
    <row r="16" spans="1:17" ht="20.100000000000001" customHeight="1" x14ac:dyDescent="0.35">
      <c r="A16" s="121">
        <v>43466</v>
      </c>
      <c r="B16" s="116">
        <v>1396507.23</v>
      </c>
      <c r="C16" s="122">
        <v>907289.28</v>
      </c>
      <c r="D16" s="122">
        <f t="shared" si="0"/>
        <v>489217.94999999995</v>
      </c>
      <c r="E16" s="122">
        <v>1800</v>
      </c>
      <c r="F16" s="122">
        <v>18000</v>
      </c>
      <c r="G16" s="123">
        <f t="shared" si="5"/>
        <v>19800</v>
      </c>
      <c r="H16" s="123">
        <f t="shared" si="1"/>
        <v>45.822690909090909</v>
      </c>
      <c r="I16" s="123">
        <f t="shared" si="2"/>
        <v>70.530668181818186</v>
      </c>
      <c r="J16" s="124">
        <f t="shared" si="3"/>
        <v>1.0638297872340425</v>
      </c>
      <c r="K16" s="117">
        <f t="shared" si="4"/>
        <v>2.0035552102100302</v>
      </c>
      <c r="N16" s="27"/>
      <c r="P16" s="27"/>
    </row>
    <row r="17" spans="1:16" ht="20.100000000000001" customHeight="1" x14ac:dyDescent="0.35">
      <c r="A17" s="121">
        <v>43497</v>
      </c>
      <c r="B17" s="116">
        <v>1957826.21</v>
      </c>
      <c r="C17" s="122">
        <v>1272695.29</v>
      </c>
      <c r="D17" s="122">
        <f>B17-C17</f>
        <v>685130.91999999993</v>
      </c>
      <c r="E17" s="122">
        <v>1800</v>
      </c>
      <c r="F17" s="122">
        <v>18000</v>
      </c>
      <c r="G17" s="123">
        <f>+E17+F17</f>
        <v>19800</v>
      </c>
      <c r="H17" s="123">
        <f t="shared" si="1"/>
        <v>64.2775398989899</v>
      </c>
      <c r="I17" s="123">
        <f t="shared" si="2"/>
        <v>98.880111616161614</v>
      </c>
      <c r="J17" s="124">
        <f t="shared" ref="J17:J21" si="6">+C17/C16-1</f>
        <v>0.40274476735799203</v>
      </c>
      <c r="K17" s="117">
        <f>B17/B15-1</f>
        <v>3.2108189541784595</v>
      </c>
      <c r="N17" s="27"/>
      <c r="P17" s="27"/>
    </row>
    <row r="18" spans="1:16" ht="20.100000000000001" customHeight="1" x14ac:dyDescent="0.35">
      <c r="A18" s="121">
        <v>43525</v>
      </c>
      <c r="B18" s="116">
        <v>2491159.29</v>
      </c>
      <c r="C18" s="122">
        <v>1555866.88</v>
      </c>
      <c r="D18" s="122">
        <f>B18-C18</f>
        <v>935292.41000000015</v>
      </c>
      <c r="E18" s="122">
        <v>1800</v>
      </c>
      <c r="F18" s="122">
        <v>18000</v>
      </c>
      <c r="G18" s="123">
        <f>+E18+F18</f>
        <v>19800</v>
      </c>
      <c r="H18" s="123">
        <f>+C18/G18</f>
        <v>78.579135353535349</v>
      </c>
      <c r="I18" s="123">
        <f>B18/G18</f>
        <v>125.81612575757576</v>
      </c>
      <c r="J18" s="124">
        <f t="shared" si="6"/>
        <v>0.22249755477605304</v>
      </c>
      <c r="K18" s="117">
        <f>B18/B15-1</f>
        <v>4.357891677326025</v>
      </c>
      <c r="N18" s="27"/>
      <c r="P18" s="27"/>
    </row>
    <row r="19" spans="1:16" ht="20.100000000000001" customHeight="1" x14ac:dyDescent="0.35">
      <c r="A19" s="121">
        <v>43556</v>
      </c>
      <c r="B19" s="116" t="s">
        <v>17</v>
      </c>
      <c r="C19" s="122">
        <v>1924265.02</v>
      </c>
      <c r="D19" s="122" t="s">
        <v>17</v>
      </c>
      <c r="E19" s="125">
        <v>25000</v>
      </c>
      <c r="F19" s="125">
        <v>40000</v>
      </c>
      <c r="G19" s="125">
        <v>65000</v>
      </c>
      <c r="H19" s="123">
        <f>+C19/G19</f>
        <v>29.604077230769231</v>
      </c>
      <c r="I19" s="123" t="s">
        <v>17</v>
      </c>
      <c r="J19" s="124">
        <f t="shared" si="6"/>
        <v>0.23677998724415295</v>
      </c>
      <c r="K19" s="117" t="s">
        <v>17</v>
      </c>
      <c r="N19" s="27"/>
      <c r="P19" s="27"/>
    </row>
    <row r="20" spans="1:16" ht="20.100000000000001" customHeight="1" x14ac:dyDescent="0.35">
      <c r="A20" s="121">
        <v>43586</v>
      </c>
      <c r="B20" s="116" t="s">
        <v>17</v>
      </c>
      <c r="C20" s="122">
        <v>2552836.38</v>
      </c>
      <c r="D20" s="122" t="s">
        <v>17</v>
      </c>
      <c r="E20" s="125">
        <v>25000</v>
      </c>
      <c r="F20" s="125">
        <v>40000</v>
      </c>
      <c r="G20" s="125">
        <v>65000</v>
      </c>
      <c r="H20" s="123">
        <f>+C20/G20</f>
        <v>39.274405846153847</v>
      </c>
      <c r="I20" s="122" t="s">
        <v>17</v>
      </c>
      <c r="J20" s="124">
        <f t="shared" si="6"/>
        <v>0.32665529616081668</v>
      </c>
      <c r="K20" s="117" t="s">
        <v>17</v>
      </c>
      <c r="N20" s="27"/>
      <c r="P20" s="27"/>
    </row>
    <row r="21" spans="1:16" ht="20.100000000000001" customHeight="1" x14ac:dyDescent="0.35">
      <c r="A21" s="121">
        <v>43617</v>
      </c>
      <c r="B21" s="116" t="s">
        <v>17</v>
      </c>
      <c r="C21" s="122">
        <v>2625578.15</v>
      </c>
      <c r="D21" s="122"/>
      <c r="E21" s="125">
        <v>25000</v>
      </c>
      <c r="F21" s="125">
        <v>40000</v>
      </c>
      <c r="G21" s="125">
        <v>65000</v>
      </c>
      <c r="H21" s="126">
        <f>+C21/G21</f>
        <v>40.393509999999999</v>
      </c>
      <c r="I21" s="122" t="s">
        <v>17</v>
      </c>
      <c r="J21" s="124">
        <f t="shared" si="6"/>
        <v>2.8494489725189531E-2</v>
      </c>
      <c r="K21" s="117"/>
      <c r="N21" s="27"/>
      <c r="P21" s="27"/>
    </row>
    <row r="22" spans="1:16" ht="20.100000000000001" customHeight="1" x14ac:dyDescent="0.35">
      <c r="A22" s="121">
        <v>43647</v>
      </c>
      <c r="B22" s="116" t="s">
        <v>17</v>
      </c>
      <c r="C22" s="122">
        <v>3247472.13</v>
      </c>
      <c r="D22" s="122"/>
      <c r="E22" s="125">
        <v>25000</v>
      </c>
      <c r="F22" s="125">
        <v>40000</v>
      </c>
      <c r="G22" s="125">
        <v>65000</v>
      </c>
      <c r="H22" s="126">
        <f>+C22/G22</f>
        <v>49.961109692307687</v>
      </c>
      <c r="I22" s="122"/>
      <c r="J22" s="124">
        <f>+C22/C21-1</f>
        <v>0.23685982456854315</v>
      </c>
      <c r="K22" s="117"/>
      <c r="N22" s="27"/>
      <c r="P22" s="27"/>
    </row>
    <row r="23" spans="1:16" ht="20.100000000000001" customHeight="1" x14ac:dyDescent="0.35">
      <c r="A23" s="121">
        <v>43678</v>
      </c>
      <c r="B23" s="116"/>
      <c r="C23" s="122">
        <f>+C24-1381566.27</f>
        <v>5378265.6600000001</v>
      </c>
      <c r="D23" s="122"/>
      <c r="E23" s="125">
        <v>25000</v>
      </c>
      <c r="F23" s="125">
        <v>40000</v>
      </c>
      <c r="G23" s="125">
        <v>65000</v>
      </c>
      <c r="H23" s="126">
        <f t="shared" ref="H23:H27" si="7">+C23/G23</f>
        <v>82.742548615384621</v>
      </c>
      <c r="I23" s="122"/>
      <c r="J23" s="124">
        <f t="shared" ref="J23:J27" si="8">+C23/C22-1</f>
        <v>0.6561391275126971</v>
      </c>
      <c r="K23" s="117"/>
      <c r="N23" s="27"/>
      <c r="P23" s="27"/>
    </row>
    <row r="24" spans="1:16" ht="20.100000000000001" customHeight="1" x14ac:dyDescent="0.35">
      <c r="A24" s="121">
        <v>43709</v>
      </c>
      <c r="B24" s="116"/>
      <c r="C24" s="122">
        <f>+C25-825570</f>
        <v>6759831.9299999997</v>
      </c>
      <c r="D24" s="122"/>
      <c r="E24" s="125">
        <v>25000</v>
      </c>
      <c r="F24" s="125">
        <v>40000</v>
      </c>
      <c r="G24" s="125">
        <v>65000</v>
      </c>
      <c r="H24" s="126">
        <f t="shared" si="7"/>
        <v>103.99741430769231</v>
      </c>
      <c r="I24" s="122"/>
      <c r="J24" s="124">
        <f t="shared" si="8"/>
        <v>0.25687951420384092</v>
      </c>
      <c r="K24" s="117"/>
      <c r="N24" s="27"/>
      <c r="P24" s="27"/>
    </row>
    <row r="25" spans="1:16" ht="20.100000000000001" customHeight="1" x14ac:dyDescent="0.35">
      <c r="A25" s="121">
        <v>43739</v>
      </c>
      <c r="B25" s="116"/>
      <c r="C25" s="122">
        <v>7585401.9299999997</v>
      </c>
      <c r="D25" s="122"/>
      <c r="E25" s="125">
        <v>150000</v>
      </c>
      <c r="F25" s="125">
        <v>150000</v>
      </c>
      <c r="G25" s="125">
        <f t="shared" ref="G25" si="9">+F25+E25</f>
        <v>300000</v>
      </c>
      <c r="H25" s="126">
        <f t="shared" si="7"/>
        <v>25.284673099999999</v>
      </c>
      <c r="I25" s="122"/>
      <c r="J25" s="124">
        <f t="shared" si="8"/>
        <v>0.12212877606263217</v>
      </c>
      <c r="K25" s="117"/>
      <c r="N25" s="27"/>
      <c r="P25" s="27"/>
    </row>
    <row r="26" spans="1:16" ht="20.100000000000001" customHeight="1" x14ac:dyDescent="0.35">
      <c r="A26" s="121">
        <v>43770</v>
      </c>
      <c r="B26" s="116"/>
      <c r="C26" s="122">
        <f>+C27-4864952.7</f>
        <v>10387633.379999999</v>
      </c>
      <c r="D26" s="122"/>
      <c r="E26" s="125">
        <v>150000</v>
      </c>
      <c r="F26" s="125">
        <v>150000</v>
      </c>
      <c r="G26" s="125">
        <f>+F26+E26</f>
        <v>300000</v>
      </c>
      <c r="H26" s="126">
        <f>+C26/G26</f>
        <v>34.625444599999994</v>
      </c>
      <c r="I26" s="122"/>
      <c r="J26" s="124">
        <f t="shared" si="8"/>
        <v>0.3694242540948649</v>
      </c>
      <c r="K26" s="117"/>
      <c r="N26" s="27"/>
      <c r="P26" s="27"/>
    </row>
    <row r="27" spans="1:16" ht="20.100000000000001" customHeight="1" x14ac:dyDescent="0.35">
      <c r="A27" s="121">
        <v>43800</v>
      </c>
      <c r="B27" s="116"/>
      <c r="C27" s="122">
        <v>15252586.08</v>
      </c>
      <c r="D27" s="122"/>
      <c r="E27" s="125">
        <v>200000</v>
      </c>
      <c r="F27" s="125">
        <v>250000</v>
      </c>
      <c r="G27" s="125">
        <f>+F27+E27</f>
        <v>450000</v>
      </c>
      <c r="H27" s="126">
        <f t="shared" si="7"/>
        <v>33.894635733333331</v>
      </c>
      <c r="I27" s="122"/>
      <c r="J27" s="124">
        <f t="shared" si="8"/>
        <v>0.46834081662593308</v>
      </c>
      <c r="K27" s="117" t="s">
        <v>17</v>
      </c>
      <c r="N27" s="27"/>
      <c r="P27" s="27"/>
    </row>
    <row r="28" spans="1:16" x14ac:dyDescent="0.3">
      <c r="A28" s="28" t="s">
        <v>3</v>
      </c>
      <c r="B28" s="28"/>
      <c r="C28" s="110"/>
      <c r="D28" s="28"/>
      <c r="E28" s="28"/>
      <c r="F28" s="28"/>
      <c r="G28" s="28"/>
      <c r="H28" s="28"/>
      <c r="I28" s="28"/>
      <c r="J28" s="28"/>
      <c r="K28" s="28"/>
      <c r="M28" s="27"/>
      <c r="O28" s="27"/>
    </row>
    <row r="29" spans="1:16" ht="18" x14ac:dyDescent="0.35">
      <c r="C29" s="105"/>
      <c r="F29" s="119"/>
      <c r="G29" s="31"/>
      <c r="H29" s="31"/>
      <c r="K29" s="28"/>
    </row>
    <row r="30" spans="1:16" ht="16.5" x14ac:dyDescent="0.3">
      <c r="B30" s="106"/>
      <c r="C30" s="118"/>
      <c r="D30" s="107"/>
      <c r="E30" s="107"/>
      <c r="F30" s="31"/>
      <c r="G30" s="31"/>
      <c r="I30" s="29"/>
      <c r="J30" s="29"/>
      <c r="K30" s="28"/>
      <c r="O30" s="27"/>
    </row>
    <row r="31" spans="1:16" ht="18.75" x14ac:dyDescent="0.3">
      <c r="C31" s="30"/>
      <c r="D31" s="108"/>
      <c r="E31" s="107"/>
      <c r="F31" s="109"/>
      <c r="G31" s="106"/>
      <c r="H31" s="110"/>
    </row>
    <row r="32" spans="1:16" ht="18" x14ac:dyDescent="0.35">
      <c r="C32" s="111"/>
      <c r="D32" s="106"/>
      <c r="E32" s="107"/>
      <c r="F32" s="112"/>
      <c r="M32" s="27"/>
    </row>
    <row r="33" spans="2:8" ht="16.5" x14ac:dyDescent="0.3">
      <c r="E33" s="107"/>
      <c r="F33" s="24"/>
    </row>
    <row r="34" spans="2:8" ht="16.5" x14ac:dyDescent="0.3">
      <c r="B34" s="113"/>
      <c r="C34" s="113"/>
      <c r="F34" s="24"/>
    </row>
    <row r="35" spans="2:8" x14ac:dyDescent="0.3">
      <c r="D35" s="106"/>
      <c r="E35" s="106"/>
      <c r="F35" s="24"/>
    </row>
    <row r="36" spans="2:8" ht="18" x14ac:dyDescent="0.35">
      <c r="C36" s="105"/>
      <c r="F36" s="24"/>
    </row>
    <row r="37" spans="2:8" ht="16.5" x14ac:dyDescent="0.3">
      <c r="D37" s="114"/>
      <c r="H37" s="24"/>
    </row>
    <row r="44" spans="2:8" x14ac:dyDescent="0.3">
      <c r="F44" s="31"/>
    </row>
    <row r="47" spans="2:8" x14ac:dyDescent="0.3">
      <c r="B47" s="32"/>
      <c r="C47" s="32"/>
      <c r="D47" s="32"/>
      <c r="E47" s="32"/>
      <c r="F47" s="32"/>
      <c r="G47" s="32"/>
      <c r="H47" s="32"/>
    </row>
    <row r="48" spans="2:8" x14ac:dyDescent="0.3">
      <c r="B48" s="32"/>
      <c r="C48" s="32"/>
      <c r="D48" s="32"/>
      <c r="E48" s="32"/>
      <c r="F48" s="32"/>
      <c r="G48" s="32"/>
      <c r="H48" s="32"/>
    </row>
    <row r="49" spans="2:10" x14ac:dyDescent="0.3">
      <c r="B49" s="32"/>
      <c r="C49" s="32"/>
      <c r="D49" s="32"/>
      <c r="E49" s="32"/>
      <c r="F49" s="32"/>
      <c r="G49" s="32"/>
      <c r="H49" s="32"/>
    </row>
    <row r="50" spans="2:10" x14ac:dyDescent="0.3">
      <c r="B50" s="32"/>
      <c r="C50" s="32"/>
      <c r="D50" s="32"/>
      <c r="E50" s="32"/>
      <c r="F50" s="32"/>
      <c r="G50" s="32"/>
      <c r="H50" s="32"/>
    </row>
    <row r="51" spans="2:10" x14ac:dyDescent="0.3">
      <c r="B51" s="32"/>
      <c r="C51" s="32"/>
      <c r="D51" s="32"/>
      <c r="E51" s="32"/>
      <c r="F51" s="32"/>
      <c r="G51" s="32"/>
      <c r="H51" s="32"/>
    </row>
    <row r="52" spans="2:10" x14ac:dyDescent="0.3">
      <c r="B52" s="32"/>
      <c r="C52" s="32"/>
      <c r="D52" s="32"/>
      <c r="E52" s="32"/>
      <c r="F52" s="32"/>
      <c r="G52" s="32"/>
      <c r="H52" s="32"/>
      <c r="I52" s="32"/>
      <c r="J52" s="32"/>
    </row>
    <row r="53" spans="2:10" x14ac:dyDescent="0.3">
      <c r="B53" s="32"/>
      <c r="C53" s="32"/>
      <c r="D53" s="32"/>
      <c r="E53" s="32"/>
      <c r="F53" s="32"/>
      <c r="G53" s="32"/>
      <c r="H53" s="32"/>
    </row>
    <row r="54" spans="2:10" x14ac:dyDescent="0.3">
      <c r="B54" s="32"/>
      <c r="C54" s="32"/>
      <c r="D54" s="32"/>
      <c r="E54" s="32"/>
      <c r="F54" s="32"/>
      <c r="G54" s="32"/>
      <c r="H54" s="32"/>
    </row>
    <row r="57" spans="2:10" x14ac:dyDescent="0.3">
      <c r="B57" s="32"/>
      <c r="C57" s="32"/>
      <c r="D57" s="32"/>
      <c r="E57" s="32"/>
      <c r="F57" s="32"/>
      <c r="G57" s="32"/>
      <c r="H57" s="32"/>
    </row>
    <row r="58" spans="2:10" x14ac:dyDescent="0.3">
      <c r="B58" s="32"/>
      <c r="C58" s="32"/>
      <c r="D58" s="32"/>
      <c r="E58" s="32"/>
      <c r="F58" s="32"/>
      <c r="G58" s="32"/>
      <c r="H58" s="32"/>
    </row>
    <row r="59" spans="2:10" x14ac:dyDescent="0.3">
      <c r="B59" s="32"/>
      <c r="C59" s="32"/>
      <c r="D59" s="32"/>
      <c r="E59" s="32"/>
      <c r="F59" s="32"/>
      <c r="G59" s="32"/>
      <c r="H59" s="32"/>
    </row>
    <row r="60" spans="2:10" x14ac:dyDescent="0.3">
      <c r="B60" s="32"/>
      <c r="C60" s="32"/>
      <c r="D60" s="32"/>
      <c r="E60" s="32"/>
      <c r="F60" s="32"/>
      <c r="G60" s="32"/>
      <c r="H60" s="32"/>
    </row>
    <row r="61" spans="2:10" x14ac:dyDescent="0.3">
      <c r="B61" s="32"/>
      <c r="C61" s="32"/>
      <c r="D61" s="32"/>
      <c r="E61" s="32"/>
      <c r="F61" s="32"/>
      <c r="G61" s="32"/>
      <c r="H61" s="32"/>
    </row>
    <row r="62" spans="2:10" x14ac:dyDescent="0.3">
      <c r="B62" s="32"/>
      <c r="C62" s="32"/>
      <c r="D62" s="32"/>
      <c r="E62" s="32"/>
      <c r="F62" s="32"/>
      <c r="G62" s="32"/>
      <c r="H62" s="32"/>
    </row>
    <row r="63" spans="2:10" x14ac:dyDescent="0.3">
      <c r="B63" s="32"/>
      <c r="C63" s="32"/>
      <c r="D63" s="32"/>
      <c r="E63" s="32"/>
      <c r="F63" s="32"/>
      <c r="G63" s="32"/>
      <c r="H63" s="32"/>
    </row>
    <row r="64" spans="2:10" x14ac:dyDescent="0.3">
      <c r="B64" s="32"/>
      <c r="C64" s="32"/>
      <c r="D64" s="32"/>
      <c r="E64" s="32"/>
      <c r="F64" s="32"/>
      <c r="G64" s="32"/>
      <c r="H64" s="32"/>
    </row>
    <row r="65" spans="2:8" x14ac:dyDescent="0.3">
      <c r="B65" s="32"/>
      <c r="C65" s="32"/>
      <c r="D65" s="32"/>
      <c r="E65" s="32"/>
      <c r="F65" s="32"/>
      <c r="G65" s="32"/>
      <c r="H65" s="32"/>
    </row>
    <row r="66" spans="2:8" x14ac:dyDescent="0.3">
      <c r="B66" s="32"/>
      <c r="C66" s="32"/>
      <c r="D66" s="32"/>
      <c r="E66" s="32"/>
      <c r="F66" s="32"/>
      <c r="G66" s="32"/>
      <c r="H66" s="32"/>
    </row>
    <row r="68" spans="2:8" x14ac:dyDescent="0.3">
      <c r="B68" s="32"/>
      <c r="C68" s="32"/>
      <c r="D68" s="32"/>
      <c r="E68" s="32"/>
      <c r="F68" s="32"/>
      <c r="G68" s="32"/>
      <c r="H68" s="32"/>
    </row>
    <row r="71" spans="2:8" x14ac:dyDescent="0.3">
      <c r="B71" s="32"/>
      <c r="C71" s="32"/>
      <c r="D71" s="32"/>
      <c r="E71" s="32"/>
      <c r="F71" s="32"/>
      <c r="G71" s="32"/>
      <c r="H71" s="32"/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/>
  </sheetPr>
  <dimension ref="A1:I24"/>
  <sheetViews>
    <sheetView showGridLines="0" zoomScale="90" zoomScaleNormal="90" workbookViewId="0">
      <selection activeCell="F276" sqref="F276"/>
    </sheetView>
  </sheetViews>
  <sheetFormatPr baseColWidth="10" defaultColWidth="0" defaultRowHeight="15" customHeight="1" zeroHeight="1" x14ac:dyDescent="0.25"/>
  <cols>
    <col min="1" max="1" width="2.7109375" style="2" customWidth="1"/>
    <col min="2" max="4" width="11.42578125" style="2" customWidth="1"/>
    <col min="5" max="5" width="17.140625" style="2" customWidth="1"/>
    <col min="6" max="6" width="7.140625" style="2" hidden="1" customWidth="1"/>
    <col min="7" max="7" width="12.7109375" style="2" customWidth="1"/>
    <col min="8" max="8" width="13.28515625" style="2" bestFit="1" customWidth="1"/>
    <col min="9" max="9" width="11.7109375" style="2" customWidth="1"/>
    <col min="10" max="16384" width="11.42578125" style="2" hidden="1"/>
  </cols>
  <sheetData>
    <row r="1" spans="2:9" x14ac:dyDescent="0.25"/>
    <row r="2" spans="2:9" ht="23.25" customHeight="1" x14ac:dyDescent="0.35">
      <c r="I2" s="130"/>
    </row>
    <row r="3" spans="2:9" ht="23.25" customHeight="1" x14ac:dyDescent="0.35">
      <c r="I3" s="130"/>
    </row>
    <row r="4" spans="2:9" ht="23.25" x14ac:dyDescent="0.25">
      <c r="B4" s="131" t="s">
        <v>115</v>
      </c>
      <c r="C4" s="131"/>
      <c r="D4" s="131"/>
      <c r="E4" s="131"/>
      <c r="F4" s="131"/>
      <c r="G4" s="576">
        <v>2020</v>
      </c>
      <c r="H4" s="576"/>
    </row>
    <row r="5" spans="2:9" ht="21" x14ac:dyDescent="0.25">
      <c r="B5" s="168" t="s">
        <v>116</v>
      </c>
      <c r="C5" s="169"/>
      <c r="D5" s="169"/>
      <c r="E5" s="169"/>
      <c r="F5" s="169"/>
      <c r="G5" s="169"/>
      <c r="H5" s="169"/>
    </row>
    <row r="6" spans="2:9" ht="18" x14ac:dyDescent="0.25">
      <c r="B6" s="575" t="s">
        <v>117</v>
      </c>
      <c r="C6" s="575"/>
      <c r="D6" s="575"/>
      <c r="E6" s="575"/>
      <c r="F6" s="575"/>
      <c r="G6" s="132"/>
      <c r="H6" s="132"/>
    </row>
    <row r="7" spans="2:9" ht="18" x14ac:dyDescent="0.25">
      <c r="B7" s="575" t="s">
        <v>118</v>
      </c>
      <c r="C7" s="575"/>
      <c r="D7" s="575"/>
      <c r="E7" s="575"/>
      <c r="F7" s="575"/>
      <c r="G7" s="132"/>
      <c r="H7" s="133"/>
    </row>
    <row r="8" spans="2:9" ht="18" x14ac:dyDescent="0.25">
      <c r="B8" s="575" t="s">
        <v>119</v>
      </c>
      <c r="C8" s="575"/>
      <c r="D8" s="575"/>
      <c r="E8" s="575"/>
      <c r="F8" s="575"/>
      <c r="G8" s="132"/>
      <c r="H8" s="132"/>
    </row>
    <row r="9" spans="2:9" ht="18" x14ac:dyDescent="0.25">
      <c r="B9" s="575" t="s">
        <v>120</v>
      </c>
      <c r="C9" s="575"/>
      <c r="D9" s="575"/>
      <c r="E9" s="575"/>
      <c r="F9" s="575"/>
      <c r="G9" s="132"/>
      <c r="H9" s="132"/>
    </row>
    <row r="10" spans="2:9" ht="18" x14ac:dyDescent="0.25">
      <c r="B10" s="572" t="s">
        <v>121</v>
      </c>
      <c r="C10" s="573"/>
      <c r="D10" s="573"/>
      <c r="E10" s="573"/>
      <c r="F10" s="573"/>
      <c r="G10" s="573"/>
      <c r="H10" s="573"/>
    </row>
    <row r="11" spans="2:9" ht="18" x14ac:dyDescent="0.25">
      <c r="B11" s="575" t="s">
        <v>122</v>
      </c>
      <c r="C11" s="575"/>
      <c r="D11" s="575"/>
      <c r="E11" s="575"/>
      <c r="F11" s="575"/>
      <c r="G11" s="134"/>
      <c r="H11" s="135">
        <v>2224</v>
      </c>
    </row>
    <row r="12" spans="2:9" ht="18" x14ac:dyDescent="0.25">
      <c r="B12" s="575" t="s">
        <v>123</v>
      </c>
      <c r="C12" s="575"/>
      <c r="D12" s="575"/>
      <c r="E12" s="575"/>
      <c r="F12" s="575"/>
      <c r="G12" s="135"/>
      <c r="H12" s="135"/>
    </row>
    <row r="13" spans="2:9" ht="18" x14ac:dyDescent="0.25">
      <c r="B13" s="575" t="s">
        <v>124</v>
      </c>
      <c r="C13" s="575"/>
      <c r="D13" s="575"/>
      <c r="E13" s="575"/>
      <c r="F13" s="575"/>
      <c r="G13" s="135"/>
      <c r="H13" s="136">
        <v>19685256</v>
      </c>
    </row>
    <row r="14" spans="2:9" ht="18" x14ac:dyDescent="0.25">
      <c r="B14" s="572" t="s">
        <v>125</v>
      </c>
      <c r="C14" s="573"/>
      <c r="D14" s="573"/>
      <c r="E14" s="573"/>
      <c r="F14" s="573"/>
      <c r="G14" s="573"/>
      <c r="H14" s="573"/>
    </row>
    <row r="15" spans="2:9" ht="18" x14ac:dyDescent="0.25">
      <c r="B15" s="575" t="s">
        <v>126</v>
      </c>
      <c r="C15" s="575"/>
      <c r="D15" s="575"/>
      <c r="E15" s="575"/>
      <c r="F15" s="575"/>
      <c r="G15" s="137"/>
      <c r="H15" s="136"/>
    </row>
    <row r="16" spans="2:9" ht="18" x14ac:dyDescent="0.25">
      <c r="B16" s="575" t="s">
        <v>127</v>
      </c>
      <c r="C16" s="575"/>
      <c r="D16" s="575"/>
      <c r="E16" s="575"/>
      <c r="F16" s="575"/>
      <c r="G16" s="138"/>
      <c r="H16" s="136">
        <v>1073</v>
      </c>
    </row>
    <row r="17" spans="2:8" ht="18" x14ac:dyDescent="0.25">
      <c r="B17" s="572" t="s">
        <v>128</v>
      </c>
      <c r="C17" s="573"/>
      <c r="D17" s="573"/>
      <c r="E17" s="573"/>
      <c r="F17" s="573"/>
      <c r="G17" s="573"/>
      <c r="H17" s="573"/>
    </row>
    <row r="18" spans="2:8" ht="34.5" customHeight="1" x14ac:dyDescent="0.25">
      <c r="B18" s="574" t="s">
        <v>129</v>
      </c>
      <c r="C18" s="574"/>
      <c r="D18" s="574"/>
      <c r="E18" s="574"/>
      <c r="F18" s="574"/>
      <c r="G18" s="139"/>
      <c r="H18" s="139"/>
    </row>
    <row r="19" spans="2:8" ht="18" x14ac:dyDescent="0.25">
      <c r="B19" s="574" t="s">
        <v>130</v>
      </c>
      <c r="C19" s="574"/>
      <c r="D19" s="574"/>
      <c r="E19" s="574"/>
      <c r="F19" s="574"/>
      <c r="G19" s="140"/>
      <c r="H19" s="141"/>
    </row>
    <row r="20" spans="2:8" x14ac:dyDescent="0.25"/>
    <row r="21" spans="2:8" x14ac:dyDescent="0.25"/>
    <row r="22" spans="2:8" x14ac:dyDescent="0.25"/>
    <row r="23" spans="2:8" x14ac:dyDescent="0.25"/>
    <row r="24" spans="2:8" x14ac:dyDescent="0.25"/>
  </sheetData>
  <mergeCells count="15">
    <mergeCell ref="B10:H10"/>
    <mergeCell ref="G4:H4"/>
    <mergeCell ref="B6:F6"/>
    <mergeCell ref="B7:F7"/>
    <mergeCell ref="B8:F8"/>
    <mergeCell ref="B9:F9"/>
    <mergeCell ref="B17:H17"/>
    <mergeCell ref="B18:F18"/>
    <mergeCell ref="B19:F19"/>
    <mergeCell ref="B11:F11"/>
    <mergeCell ref="B12:F12"/>
    <mergeCell ref="B13:F13"/>
    <mergeCell ref="B14:H14"/>
    <mergeCell ref="B15:F15"/>
    <mergeCell ref="B16:F16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3">
    <tabColor theme="3" tint="-0.499984740745262"/>
  </sheetPr>
  <dimension ref="A1:AF1271"/>
  <sheetViews>
    <sheetView showGridLines="0" topLeftCell="A3" zoomScale="75" zoomScaleNormal="75" workbookViewId="0">
      <pane xSplit="2" ySplit="2" topLeftCell="C1249" activePane="bottomRight" state="frozen"/>
      <selection activeCell="H1271" sqref="H1271"/>
      <selection pane="topRight" activeCell="H1271" sqref="H1271"/>
      <selection pane="bottomLeft" activeCell="H1271" sqref="H1271"/>
      <selection pane="bottomRight" activeCell="J1267" sqref="J1267"/>
    </sheetView>
  </sheetViews>
  <sheetFormatPr baseColWidth="10" defaultColWidth="0" defaultRowHeight="16.5" customHeight="1" x14ac:dyDescent="0.25"/>
  <cols>
    <col min="1" max="1" width="2.7109375" customWidth="1"/>
    <col min="2" max="2" width="16.7109375" customWidth="1"/>
    <col min="3" max="3" width="16.5703125" customWidth="1"/>
    <col min="4" max="4" width="16.7109375" customWidth="1"/>
    <col min="5" max="5" width="23.5703125" customWidth="1"/>
    <col min="6" max="7" width="22.28515625" customWidth="1"/>
    <col min="8" max="8" width="21.85546875" customWidth="1"/>
    <col min="9" max="9" width="16.85546875" customWidth="1"/>
    <col min="10" max="10" width="18.28515625" style="2" bestFit="1" customWidth="1"/>
    <col min="11" max="11" width="16.85546875" customWidth="1"/>
    <col min="12" max="12" width="16.85546875" style="2" customWidth="1"/>
    <col min="13" max="13" width="11.28515625" bestFit="1" customWidth="1"/>
    <col min="14" max="14" width="9.7109375" customWidth="1"/>
    <col min="15" max="16" width="19.42578125" hidden="1" customWidth="1"/>
    <col min="17" max="21" width="21.5703125" hidden="1" customWidth="1"/>
    <col min="22" max="32" width="12.7109375" hidden="1" customWidth="1"/>
    <col min="33" max="16384" width="9.140625" hidden="1"/>
  </cols>
  <sheetData>
    <row r="1" spans="2:21" s="11" customFormat="1" ht="15" customHeight="1" x14ac:dyDescent="0.3">
      <c r="B1" s="357"/>
      <c r="C1" s="358"/>
      <c r="D1" s="358"/>
      <c r="E1" s="358"/>
      <c r="F1" s="358"/>
      <c r="G1" s="358"/>
      <c r="H1" s="358"/>
      <c r="I1" s="358"/>
      <c r="J1" s="358"/>
      <c r="K1" s="358"/>
      <c r="L1" s="358"/>
    </row>
    <row r="2" spans="2:21" s="11" customFormat="1" ht="15" customHeight="1" x14ac:dyDescent="0.35">
      <c r="B2" s="359" t="s">
        <v>10</v>
      </c>
      <c r="C2" s="360"/>
      <c r="D2" s="360"/>
      <c r="E2" s="360"/>
      <c r="F2" s="360"/>
      <c r="G2" s="360"/>
      <c r="H2" s="360"/>
      <c r="I2" s="360"/>
      <c r="J2" s="360"/>
      <c r="K2" s="360"/>
      <c r="L2" s="360"/>
    </row>
    <row r="3" spans="2:21" s="11" customFormat="1" ht="7.5" customHeight="1" x14ac:dyDescent="0.3">
      <c r="B3" s="361"/>
      <c r="C3" s="360"/>
      <c r="D3" s="360"/>
      <c r="E3" s="360"/>
      <c r="F3" s="360"/>
      <c r="G3" s="360"/>
      <c r="H3" s="360"/>
      <c r="I3" s="358"/>
      <c r="J3" s="358"/>
      <c r="K3" s="358"/>
      <c r="L3" s="358"/>
    </row>
    <row r="4" spans="2:21" s="11" customFormat="1" ht="45" customHeight="1" x14ac:dyDescent="0.3">
      <c r="B4" s="401" t="s">
        <v>14</v>
      </c>
      <c r="C4" s="397" t="s">
        <v>2010</v>
      </c>
      <c r="D4" s="397" t="s">
        <v>2011</v>
      </c>
      <c r="E4" s="397" t="s">
        <v>2012</v>
      </c>
      <c r="F4" s="397" t="s">
        <v>2013</v>
      </c>
      <c r="G4" s="398" t="s">
        <v>2014</v>
      </c>
      <c r="H4" s="397" t="s">
        <v>2015</v>
      </c>
      <c r="I4" s="399" t="s">
        <v>2009</v>
      </c>
      <c r="J4" s="399" t="s">
        <v>2031</v>
      </c>
      <c r="K4" s="399" t="s">
        <v>2008</v>
      </c>
      <c r="L4" s="400" t="s">
        <v>2007</v>
      </c>
      <c r="M4" s="10"/>
      <c r="N4" s="10"/>
      <c r="O4" s="540"/>
      <c r="P4" s="540"/>
      <c r="Q4" s="540"/>
      <c r="R4" s="551"/>
      <c r="S4" s="551"/>
      <c r="T4" s="551"/>
      <c r="U4" s="551"/>
    </row>
    <row r="5" spans="2:21" s="11" customFormat="1" ht="16.5" customHeight="1" x14ac:dyDescent="0.3">
      <c r="B5" s="604">
        <v>35433</v>
      </c>
      <c r="C5" s="383">
        <v>0.57532399999999995</v>
      </c>
      <c r="D5" s="383">
        <v>1.902982</v>
      </c>
      <c r="E5" s="383" t="s">
        <v>11</v>
      </c>
      <c r="F5" s="383">
        <v>2.4783059999999999</v>
      </c>
      <c r="G5" s="383">
        <v>2.7850039999999998</v>
      </c>
      <c r="H5" s="377">
        <v>5.2633099999999997</v>
      </c>
      <c r="I5" s="393">
        <v>-1.7600000000000001E-2</v>
      </c>
      <c r="J5" s="387"/>
      <c r="K5" s="388"/>
      <c r="L5" s="388"/>
      <c r="N5" s="91"/>
    </row>
    <row r="6" spans="2:21" s="11" customFormat="1" ht="16.5" customHeight="1" x14ac:dyDescent="0.3">
      <c r="B6" s="604">
        <v>35440</v>
      </c>
      <c r="C6" s="383">
        <v>0.51944699999999999</v>
      </c>
      <c r="D6" s="383">
        <v>1.976909</v>
      </c>
      <c r="E6" s="383" t="s">
        <v>11</v>
      </c>
      <c r="F6" s="383">
        <v>2.496356</v>
      </c>
      <c r="G6" s="383">
        <v>2.7871090000000001</v>
      </c>
      <c r="H6" s="377">
        <v>5.2834649999999996</v>
      </c>
      <c r="I6" s="393">
        <v>3.8293393320933955E-3</v>
      </c>
      <c r="J6" s="490">
        <f>+Tabla7[[#This Row],[Liquidez Monetaria (M2)]]-H5</f>
        <v>2.0154999999999923E-2</v>
      </c>
      <c r="K6" s="388"/>
      <c r="L6" s="388"/>
      <c r="N6" s="34"/>
    </row>
    <row r="7" spans="2:21" s="11" customFormat="1" ht="16.5" customHeight="1" x14ac:dyDescent="0.3">
      <c r="B7" s="604">
        <v>35447</v>
      </c>
      <c r="C7" s="383">
        <v>0.50638899999999998</v>
      </c>
      <c r="D7" s="383">
        <v>2.012305</v>
      </c>
      <c r="E7" s="383" t="s">
        <v>11</v>
      </c>
      <c r="F7" s="383">
        <v>2.518694</v>
      </c>
      <c r="G7" s="383">
        <v>2.7636379999999998</v>
      </c>
      <c r="H7" s="377">
        <v>5.2823320000000002</v>
      </c>
      <c r="I7" s="393">
        <v>-2.1444260537351045E-4</v>
      </c>
      <c r="J7" s="490">
        <f>+Tabla7[[#This Row],[Liquidez Monetaria (M2)]]-H6</f>
        <v>-1.1329999999993845E-3</v>
      </c>
      <c r="K7" s="388"/>
      <c r="L7" s="388"/>
      <c r="N7" s="34"/>
    </row>
    <row r="8" spans="2:21" s="11" customFormat="1" ht="16.5" customHeight="1" x14ac:dyDescent="0.3">
      <c r="B8" s="604">
        <v>35454</v>
      </c>
      <c r="C8" s="383">
        <v>0.48494700000000002</v>
      </c>
      <c r="D8" s="383">
        <v>1.9157470000000001</v>
      </c>
      <c r="E8" s="383" t="s">
        <v>11</v>
      </c>
      <c r="F8" s="383">
        <v>2.4006940000000001</v>
      </c>
      <c r="G8" s="383">
        <v>2.7394449999999999</v>
      </c>
      <c r="H8" s="377">
        <v>5.1401389999999996</v>
      </c>
      <c r="I8" s="393">
        <v>-2.6918603374418759E-2</v>
      </c>
      <c r="J8" s="490">
        <f>+Tabla7[[#This Row],[Liquidez Monetaria (M2)]]-H7</f>
        <v>-0.14219300000000068</v>
      </c>
      <c r="K8" s="388"/>
      <c r="L8" s="388"/>
      <c r="N8" s="34"/>
    </row>
    <row r="9" spans="2:21" s="11" customFormat="1" ht="16.5" customHeight="1" x14ac:dyDescent="0.3">
      <c r="B9" s="604">
        <v>35461</v>
      </c>
      <c r="C9" s="383">
        <v>0.49471700000000002</v>
      </c>
      <c r="D9" s="383">
        <v>1.895553</v>
      </c>
      <c r="E9" s="383" t="s">
        <v>11</v>
      </c>
      <c r="F9" s="383">
        <v>2.3902700000000001</v>
      </c>
      <c r="G9" s="383">
        <v>2.738664</v>
      </c>
      <c r="H9" s="377">
        <v>5.1289340000000001</v>
      </c>
      <c r="I9" s="393">
        <v>-2.179902138833234E-3</v>
      </c>
      <c r="J9" s="490">
        <f>+Tabla7[[#This Row],[Liquidez Monetaria (M2)]]-H8</f>
        <v>-1.1204999999999465E-2</v>
      </c>
      <c r="K9" s="388"/>
      <c r="L9" s="388"/>
      <c r="N9" s="34"/>
    </row>
    <row r="10" spans="2:21" s="11" customFormat="1" ht="16.5" customHeight="1" x14ac:dyDescent="0.3">
      <c r="B10" s="604">
        <v>35468</v>
      </c>
      <c r="C10" s="383">
        <v>0.50533399999999995</v>
      </c>
      <c r="D10" s="383">
        <v>1.9083540000000001</v>
      </c>
      <c r="E10" s="383" t="s">
        <v>11</v>
      </c>
      <c r="F10" s="383">
        <v>2.4136880000000001</v>
      </c>
      <c r="G10" s="383">
        <v>2.7633320000000001</v>
      </c>
      <c r="H10" s="377">
        <v>5.1770199999999997</v>
      </c>
      <c r="I10" s="393">
        <v>9.375437469072434E-3</v>
      </c>
      <c r="J10" s="490">
        <f>+Tabla7[[#This Row],[Liquidez Monetaria (M2)]]-H9</f>
        <v>4.8085999999999629E-2</v>
      </c>
      <c r="K10" s="388"/>
      <c r="L10" s="388"/>
      <c r="N10" s="34"/>
    </row>
    <row r="11" spans="2:21" s="11" customFormat="1" ht="16.5" customHeight="1" x14ac:dyDescent="0.3">
      <c r="B11" s="604">
        <v>35475</v>
      </c>
      <c r="C11" s="383">
        <v>0.51217599999999996</v>
      </c>
      <c r="D11" s="383">
        <v>1.9565090000000001</v>
      </c>
      <c r="E11" s="383" t="s">
        <v>11</v>
      </c>
      <c r="F11" s="383">
        <v>2.4686849999999998</v>
      </c>
      <c r="G11" s="383">
        <v>2.7959480000000001</v>
      </c>
      <c r="H11" s="377">
        <v>5.2646329999999999</v>
      </c>
      <c r="I11" s="393">
        <v>1.6923442443722347E-2</v>
      </c>
      <c r="J11" s="490">
        <f>+Tabla7[[#This Row],[Liquidez Monetaria (M2)]]-H10</f>
        <v>8.7613000000000163E-2</v>
      </c>
      <c r="K11" s="388"/>
      <c r="L11" s="388"/>
      <c r="N11" s="34"/>
    </row>
    <row r="12" spans="2:21" s="11" customFormat="1" ht="16.5" customHeight="1" x14ac:dyDescent="0.3">
      <c r="B12" s="604">
        <v>35482</v>
      </c>
      <c r="C12" s="383">
        <v>0.49129299999999998</v>
      </c>
      <c r="D12" s="383">
        <v>1.956574</v>
      </c>
      <c r="E12" s="383" t="s">
        <v>11</v>
      </c>
      <c r="F12" s="383">
        <v>2.447867</v>
      </c>
      <c r="G12" s="383">
        <v>2.758362</v>
      </c>
      <c r="H12" s="377">
        <v>5.2062290000000004</v>
      </c>
      <c r="I12" s="393">
        <v>-1.1093650782495135E-2</v>
      </c>
      <c r="J12" s="490">
        <f>+Tabla7[[#This Row],[Liquidez Monetaria (M2)]]-H11</f>
        <v>-5.8403999999999456E-2</v>
      </c>
      <c r="K12" s="388"/>
      <c r="L12" s="388"/>
      <c r="N12" s="34"/>
    </row>
    <row r="13" spans="2:21" s="11" customFormat="1" ht="16.5" customHeight="1" x14ac:dyDescent="0.3">
      <c r="B13" s="604">
        <v>35489</v>
      </c>
      <c r="C13" s="383">
        <v>0.51720699999999997</v>
      </c>
      <c r="D13" s="383">
        <v>1.986464</v>
      </c>
      <c r="E13" s="383" t="s">
        <v>11</v>
      </c>
      <c r="F13" s="383">
        <v>2.5036710000000002</v>
      </c>
      <c r="G13" s="383">
        <v>2.7631790000000001</v>
      </c>
      <c r="H13" s="377">
        <v>5.2668499999999998</v>
      </c>
      <c r="I13" s="393">
        <v>1.1643936522961251E-2</v>
      </c>
      <c r="J13" s="490">
        <f>+Tabla7[[#This Row],[Liquidez Monetaria (M2)]]-H12</f>
        <v>6.062099999999937E-2</v>
      </c>
      <c r="K13" s="388"/>
      <c r="L13" s="388"/>
      <c r="N13" s="34"/>
    </row>
    <row r="14" spans="2:21" s="11" customFormat="1" ht="16.5" customHeight="1" x14ac:dyDescent="0.3">
      <c r="B14" s="604">
        <v>35496</v>
      </c>
      <c r="C14" s="383">
        <v>0.50952200000000003</v>
      </c>
      <c r="D14" s="383">
        <v>2.0447739999999999</v>
      </c>
      <c r="E14" s="383" t="s">
        <v>11</v>
      </c>
      <c r="F14" s="383">
        <v>2.5542959999999999</v>
      </c>
      <c r="G14" s="383">
        <v>2.7895159999999999</v>
      </c>
      <c r="H14" s="377">
        <v>5.3438119999999998</v>
      </c>
      <c r="I14" s="393">
        <v>1.461252931068846E-2</v>
      </c>
      <c r="J14" s="490">
        <f>+Tabla7[[#This Row],[Liquidez Monetaria (M2)]]-H13</f>
        <v>7.6961999999999975E-2</v>
      </c>
      <c r="K14" s="388"/>
      <c r="L14" s="388"/>
      <c r="N14" s="34"/>
    </row>
    <row r="15" spans="2:21" s="11" customFormat="1" ht="16.5" customHeight="1" x14ac:dyDescent="0.3">
      <c r="B15" s="604">
        <v>35503</v>
      </c>
      <c r="C15" s="383">
        <v>0.52770799999999995</v>
      </c>
      <c r="D15" s="383">
        <v>2.0272250000000001</v>
      </c>
      <c r="E15" s="383" t="s">
        <v>11</v>
      </c>
      <c r="F15" s="383">
        <v>2.5549330000000001</v>
      </c>
      <c r="G15" s="383">
        <v>2.7688130000000002</v>
      </c>
      <c r="H15" s="377">
        <v>5.3237459999999999</v>
      </c>
      <c r="I15" s="393">
        <v>-3.7549973689193772E-3</v>
      </c>
      <c r="J15" s="490">
        <f>+Tabla7[[#This Row],[Liquidez Monetaria (M2)]]-H14</f>
        <v>-2.0065999999999917E-2</v>
      </c>
      <c r="K15" s="388"/>
      <c r="L15" s="388"/>
      <c r="N15" s="34"/>
    </row>
    <row r="16" spans="2:21" s="11" customFormat="1" ht="16.5" customHeight="1" x14ac:dyDescent="0.3">
      <c r="B16" s="604">
        <v>35510</v>
      </c>
      <c r="C16" s="383">
        <v>0.545408</v>
      </c>
      <c r="D16" s="383">
        <v>2.1455760000000001</v>
      </c>
      <c r="E16" s="383" t="s">
        <v>11</v>
      </c>
      <c r="F16" s="383">
        <v>2.6909839999999998</v>
      </c>
      <c r="G16" s="383">
        <v>2.7627890000000002</v>
      </c>
      <c r="H16" s="377">
        <v>5.453773</v>
      </c>
      <c r="I16" s="393">
        <v>2.4423967634819466E-2</v>
      </c>
      <c r="J16" s="490">
        <f>+Tabla7[[#This Row],[Liquidez Monetaria (M2)]]-H15</f>
        <v>0.13002700000000011</v>
      </c>
      <c r="K16" s="388"/>
      <c r="L16" s="388"/>
      <c r="N16" s="34"/>
    </row>
    <row r="17" spans="2:14" s="11" customFormat="1" ht="16.5" customHeight="1" x14ac:dyDescent="0.3">
      <c r="B17" s="604">
        <v>35517</v>
      </c>
      <c r="C17" s="383">
        <v>0.57247700000000001</v>
      </c>
      <c r="D17" s="383">
        <v>2.101505</v>
      </c>
      <c r="E17" s="383" t="s">
        <v>11</v>
      </c>
      <c r="F17" s="383">
        <v>2.6739820000000001</v>
      </c>
      <c r="G17" s="383">
        <v>2.7968820000000001</v>
      </c>
      <c r="H17" s="377">
        <v>5.4708639999999997</v>
      </c>
      <c r="I17" s="393">
        <v>3.1337937974316166E-3</v>
      </c>
      <c r="J17" s="490">
        <f>+Tabla7[[#This Row],[Liquidez Monetaria (M2)]]-H16</f>
        <v>1.7090999999999745E-2</v>
      </c>
      <c r="K17" s="388"/>
      <c r="L17" s="388"/>
      <c r="N17" s="34"/>
    </row>
    <row r="18" spans="2:14" s="11" customFormat="1" ht="16.5" customHeight="1" x14ac:dyDescent="0.3">
      <c r="B18" s="604">
        <v>35524</v>
      </c>
      <c r="C18" s="383">
        <v>0.53835900000000003</v>
      </c>
      <c r="D18" s="383">
        <v>2.1429740000000002</v>
      </c>
      <c r="E18" s="383" t="s">
        <v>11</v>
      </c>
      <c r="F18" s="383">
        <v>2.681333</v>
      </c>
      <c r="G18" s="383">
        <v>2.800446</v>
      </c>
      <c r="H18" s="377">
        <v>5.4817790000000004</v>
      </c>
      <c r="I18" s="393">
        <v>1.995114482831184E-3</v>
      </c>
      <c r="J18" s="490">
        <f>+Tabla7[[#This Row],[Liquidez Monetaria (M2)]]-H17</f>
        <v>1.0915000000000674E-2</v>
      </c>
      <c r="K18" s="388"/>
      <c r="L18" s="388"/>
      <c r="N18" s="34"/>
    </row>
    <row r="19" spans="2:14" s="11" customFormat="1" ht="16.5" customHeight="1" x14ac:dyDescent="0.3">
      <c r="B19" s="604">
        <v>35531</v>
      </c>
      <c r="C19" s="383">
        <v>0.52300999999999997</v>
      </c>
      <c r="D19" s="383">
        <v>2.1518009999999999</v>
      </c>
      <c r="E19" s="383" t="s">
        <v>11</v>
      </c>
      <c r="F19" s="383">
        <v>2.674811</v>
      </c>
      <c r="G19" s="383">
        <v>2.8052199999999998</v>
      </c>
      <c r="H19" s="377">
        <v>5.4800310000000003</v>
      </c>
      <c r="I19" s="393">
        <v>-3.1887458432744431E-4</v>
      </c>
      <c r="J19" s="490">
        <f>+Tabla7[[#This Row],[Liquidez Monetaria (M2)]]-H18</f>
        <v>-1.7480000000000828E-3</v>
      </c>
      <c r="K19" s="388"/>
      <c r="L19" s="388"/>
      <c r="N19" s="34"/>
    </row>
    <row r="20" spans="2:14" s="11" customFormat="1" ht="16.5" customHeight="1" x14ac:dyDescent="0.3">
      <c r="B20" s="604">
        <v>35538</v>
      </c>
      <c r="C20" s="383">
        <v>0.550844</v>
      </c>
      <c r="D20" s="383">
        <v>2.1608610000000001</v>
      </c>
      <c r="E20" s="383" t="s">
        <v>11</v>
      </c>
      <c r="F20" s="383">
        <v>2.7117049999999998</v>
      </c>
      <c r="G20" s="383">
        <v>2.8299129999999999</v>
      </c>
      <c r="H20" s="377">
        <v>5.5416179999999997</v>
      </c>
      <c r="I20" s="393">
        <v>1.1238440074517797E-2</v>
      </c>
      <c r="J20" s="490">
        <f>+Tabla7[[#This Row],[Liquidez Monetaria (M2)]]-H19</f>
        <v>6.1586999999999392E-2</v>
      </c>
      <c r="K20" s="388"/>
      <c r="L20" s="388"/>
      <c r="N20" s="34"/>
    </row>
    <row r="21" spans="2:14" s="11" customFormat="1" ht="16.5" customHeight="1" x14ac:dyDescent="0.3">
      <c r="B21" s="604">
        <v>35545</v>
      </c>
      <c r="C21" s="383">
        <v>0.544937</v>
      </c>
      <c r="D21" s="383">
        <v>2.1172059999999999</v>
      </c>
      <c r="E21" s="383" t="s">
        <v>11</v>
      </c>
      <c r="F21" s="383">
        <v>2.6621429999999999</v>
      </c>
      <c r="G21" s="383">
        <v>2.8038599999999998</v>
      </c>
      <c r="H21" s="377">
        <v>5.4660029999999997</v>
      </c>
      <c r="I21" s="393">
        <v>-1.3644931859251197E-2</v>
      </c>
      <c r="J21" s="490">
        <f>+Tabla7[[#This Row],[Liquidez Monetaria (M2)]]-H20</f>
        <v>-7.5614999999999988E-2</v>
      </c>
      <c r="K21" s="388"/>
      <c r="L21" s="388"/>
      <c r="N21" s="34"/>
    </row>
    <row r="22" spans="2:14" s="11" customFormat="1" ht="16.5" customHeight="1" x14ac:dyDescent="0.3">
      <c r="B22" s="604">
        <v>35552</v>
      </c>
      <c r="C22" s="383">
        <v>0.60440899999999997</v>
      </c>
      <c r="D22" s="383">
        <v>2.1977899999999999</v>
      </c>
      <c r="E22" s="383" t="s">
        <v>11</v>
      </c>
      <c r="F22" s="383">
        <v>2.8021989999999999</v>
      </c>
      <c r="G22" s="383">
        <v>2.8315380000000001</v>
      </c>
      <c r="H22" s="377">
        <v>5.633737</v>
      </c>
      <c r="I22" s="393">
        <v>3.0686774229724989E-2</v>
      </c>
      <c r="J22" s="490">
        <f>+Tabla7[[#This Row],[Liquidez Monetaria (M2)]]-H21</f>
        <v>0.16773400000000027</v>
      </c>
      <c r="K22" s="388"/>
      <c r="L22" s="388"/>
      <c r="N22" s="34"/>
    </row>
    <row r="23" spans="2:14" s="11" customFormat="1" ht="16.5" customHeight="1" x14ac:dyDescent="0.3">
      <c r="B23" s="604">
        <v>35559</v>
      </c>
      <c r="C23" s="383">
        <v>0.59050899999999995</v>
      </c>
      <c r="D23" s="383">
        <v>2.1878199999999999</v>
      </c>
      <c r="E23" s="383" t="s">
        <v>11</v>
      </c>
      <c r="F23" s="383">
        <v>2.7783289999999998</v>
      </c>
      <c r="G23" s="383">
        <v>2.8673299999999999</v>
      </c>
      <c r="H23" s="377">
        <v>5.6456590000000002</v>
      </c>
      <c r="I23" s="393">
        <v>2.1161797222695178E-3</v>
      </c>
      <c r="J23" s="490">
        <f>+Tabla7[[#This Row],[Liquidez Monetaria (M2)]]-H22</f>
        <v>1.192200000000021E-2</v>
      </c>
      <c r="K23" s="388"/>
      <c r="L23" s="388"/>
      <c r="N23" s="34"/>
    </row>
    <row r="24" spans="2:14" s="11" customFormat="1" ht="16.5" customHeight="1" x14ac:dyDescent="0.3">
      <c r="B24" s="604">
        <v>35566</v>
      </c>
      <c r="C24" s="383">
        <v>0.59863900000000003</v>
      </c>
      <c r="D24" s="383">
        <v>2.2851859999999999</v>
      </c>
      <c r="E24" s="383" t="s">
        <v>11</v>
      </c>
      <c r="F24" s="383">
        <v>2.8838249999999999</v>
      </c>
      <c r="G24" s="383">
        <v>2.8533770000000001</v>
      </c>
      <c r="H24" s="377">
        <v>5.7372019999999999</v>
      </c>
      <c r="I24" s="393">
        <v>1.6214758985620525E-2</v>
      </c>
      <c r="J24" s="490">
        <f>+Tabla7[[#This Row],[Liquidez Monetaria (M2)]]-H23</f>
        <v>9.1542999999999708E-2</v>
      </c>
      <c r="K24" s="388"/>
      <c r="L24" s="388"/>
      <c r="N24" s="34"/>
    </row>
    <row r="25" spans="2:14" s="11" customFormat="1" ht="16.5" customHeight="1" x14ac:dyDescent="0.3">
      <c r="B25" s="604">
        <v>35573</v>
      </c>
      <c r="C25" s="383">
        <v>0.57637099999999997</v>
      </c>
      <c r="D25" s="383">
        <v>2.2681770000000001</v>
      </c>
      <c r="E25" s="383" t="s">
        <v>11</v>
      </c>
      <c r="F25" s="383">
        <v>2.8445480000000001</v>
      </c>
      <c r="G25" s="383">
        <v>2.8554080000000002</v>
      </c>
      <c r="H25" s="377">
        <v>5.6999560000000002</v>
      </c>
      <c r="I25" s="393">
        <v>-6.4920147486526858E-3</v>
      </c>
      <c r="J25" s="490">
        <f>+Tabla7[[#This Row],[Liquidez Monetaria (M2)]]-H24</f>
        <v>-3.7245999999999668E-2</v>
      </c>
      <c r="K25" s="388"/>
      <c r="L25" s="388"/>
      <c r="N25" s="34"/>
    </row>
    <row r="26" spans="2:14" s="11" customFormat="1" ht="16.5" customHeight="1" x14ac:dyDescent="0.3">
      <c r="B26" s="604">
        <v>35580</v>
      </c>
      <c r="C26" s="383">
        <v>0.609989</v>
      </c>
      <c r="D26" s="383">
        <v>2.2605689999999998</v>
      </c>
      <c r="E26" s="383" t="s">
        <v>11</v>
      </c>
      <c r="F26" s="383">
        <v>2.8705579999999999</v>
      </c>
      <c r="G26" s="383">
        <v>2.9022730000000001</v>
      </c>
      <c r="H26" s="377">
        <v>5.772831</v>
      </c>
      <c r="I26" s="393">
        <v>1.2785186411965244E-2</v>
      </c>
      <c r="J26" s="490">
        <f>+Tabla7[[#This Row],[Liquidez Monetaria (M2)]]-H25</f>
        <v>7.2874999999999801E-2</v>
      </c>
      <c r="K26" s="388"/>
      <c r="L26" s="388"/>
      <c r="N26" s="34"/>
    </row>
    <row r="27" spans="2:14" s="11" customFormat="1" ht="16.5" customHeight="1" x14ac:dyDescent="0.3">
      <c r="B27" s="604">
        <v>35587</v>
      </c>
      <c r="C27" s="383">
        <v>0.59484099999999995</v>
      </c>
      <c r="D27" s="383">
        <v>2.3678919999999999</v>
      </c>
      <c r="E27" s="383" t="s">
        <v>11</v>
      </c>
      <c r="F27" s="383">
        <v>2.9627330000000001</v>
      </c>
      <c r="G27" s="383">
        <v>2.8533590000000002</v>
      </c>
      <c r="H27" s="377">
        <v>5.8160920000000003</v>
      </c>
      <c r="I27" s="393">
        <v>7.4938968419480112E-3</v>
      </c>
      <c r="J27" s="490">
        <f>+Tabla7[[#This Row],[Liquidez Monetaria (M2)]]-H26</f>
        <v>4.3261000000000216E-2</v>
      </c>
      <c r="K27" s="388"/>
      <c r="L27" s="388"/>
      <c r="N27" s="34"/>
    </row>
    <row r="28" spans="2:14" s="11" customFormat="1" ht="16.5" customHeight="1" x14ac:dyDescent="0.3">
      <c r="B28" s="604">
        <v>35594</v>
      </c>
      <c r="C28" s="383">
        <v>0.61216099999999996</v>
      </c>
      <c r="D28" s="383">
        <v>2.3591440000000001</v>
      </c>
      <c r="E28" s="383" t="s">
        <v>11</v>
      </c>
      <c r="F28" s="383">
        <v>2.9713050000000001</v>
      </c>
      <c r="G28" s="383">
        <v>2.8620429999999999</v>
      </c>
      <c r="H28" s="377">
        <v>5.833348</v>
      </c>
      <c r="I28" s="393">
        <v>2.9669406880084015E-3</v>
      </c>
      <c r="J28" s="490">
        <f>+Tabla7[[#This Row],[Liquidez Monetaria (M2)]]-H27</f>
        <v>1.7255999999999716E-2</v>
      </c>
      <c r="K28" s="388"/>
      <c r="L28" s="388"/>
      <c r="N28" s="34"/>
    </row>
    <row r="29" spans="2:14" s="11" customFormat="1" ht="16.5" customHeight="1" x14ac:dyDescent="0.3">
      <c r="B29" s="604">
        <v>35601</v>
      </c>
      <c r="C29" s="383">
        <v>0.60492599999999996</v>
      </c>
      <c r="D29" s="383">
        <v>2.346711</v>
      </c>
      <c r="E29" s="383" t="s">
        <v>11</v>
      </c>
      <c r="F29" s="383">
        <v>2.9516369999999998</v>
      </c>
      <c r="G29" s="383">
        <v>2.866978</v>
      </c>
      <c r="H29" s="377">
        <v>5.8186150000000003</v>
      </c>
      <c r="I29" s="393">
        <v>-2.5256507926494365E-3</v>
      </c>
      <c r="J29" s="490">
        <f>+Tabla7[[#This Row],[Liquidez Monetaria (M2)]]-H28</f>
        <v>-1.4732999999999663E-2</v>
      </c>
      <c r="K29" s="388"/>
      <c r="L29" s="388"/>
      <c r="N29" s="34"/>
    </row>
    <row r="30" spans="2:14" s="11" customFormat="1" ht="16.5" customHeight="1" x14ac:dyDescent="0.3">
      <c r="B30" s="604">
        <v>35608</v>
      </c>
      <c r="C30" s="383">
        <v>0.61960599999999999</v>
      </c>
      <c r="D30" s="383">
        <v>2.560257</v>
      </c>
      <c r="E30" s="383" t="s">
        <v>11</v>
      </c>
      <c r="F30" s="383">
        <v>3.1798630000000001</v>
      </c>
      <c r="G30" s="383">
        <v>2.9622229999999998</v>
      </c>
      <c r="H30" s="377">
        <v>6.1420859999999999</v>
      </c>
      <c r="I30" s="393">
        <v>5.5592439094183099E-2</v>
      </c>
      <c r="J30" s="490">
        <f>+Tabla7[[#This Row],[Liquidez Monetaria (M2)]]-H29</f>
        <v>0.32347099999999962</v>
      </c>
      <c r="K30" s="388"/>
      <c r="L30" s="388"/>
      <c r="N30" s="34"/>
    </row>
    <row r="31" spans="2:14" s="11" customFormat="1" ht="16.5" customHeight="1" x14ac:dyDescent="0.3">
      <c r="B31" s="604">
        <v>35615</v>
      </c>
      <c r="C31" s="383">
        <v>0.63876999999999995</v>
      </c>
      <c r="D31" s="383">
        <v>2.6910259999999999</v>
      </c>
      <c r="E31" s="383" t="s">
        <v>11</v>
      </c>
      <c r="F31" s="383">
        <v>3.329796</v>
      </c>
      <c r="G31" s="383">
        <v>2.9859800000000001</v>
      </c>
      <c r="H31" s="377">
        <v>6.3157759999999996</v>
      </c>
      <c r="I31" s="393">
        <v>2.8278666238147787E-2</v>
      </c>
      <c r="J31" s="490">
        <f>+Tabla7[[#This Row],[Liquidez Monetaria (M2)]]-H30</f>
        <v>0.17368999999999968</v>
      </c>
      <c r="K31" s="388"/>
      <c r="L31" s="388"/>
      <c r="N31" s="34"/>
    </row>
    <row r="32" spans="2:14" s="11" customFormat="1" ht="16.5" customHeight="1" x14ac:dyDescent="0.3">
      <c r="B32" s="604">
        <v>35622</v>
      </c>
      <c r="C32" s="383">
        <v>0.62982099999999996</v>
      </c>
      <c r="D32" s="383">
        <v>2.6644320000000001</v>
      </c>
      <c r="E32" s="383" t="s">
        <v>11</v>
      </c>
      <c r="F32" s="383">
        <v>3.2942529999999999</v>
      </c>
      <c r="G32" s="383">
        <v>3.046872</v>
      </c>
      <c r="H32" s="377">
        <v>6.3411249999999999</v>
      </c>
      <c r="I32" s="393">
        <v>4.0136002290138695E-3</v>
      </c>
      <c r="J32" s="490">
        <f>+Tabla7[[#This Row],[Liquidez Monetaria (M2)]]-H31</f>
        <v>2.5349000000000288E-2</v>
      </c>
      <c r="K32" s="388"/>
      <c r="L32" s="388"/>
      <c r="N32" s="34"/>
    </row>
    <row r="33" spans="2:14" s="11" customFormat="1" ht="16.5" customHeight="1" x14ac:dyDescent="0.3">
      <c r="B33" s="604">
        <v>35629</v>
      </c>
      <c r="C33" s="383">
        <v>0.65121799999999996</v>
      </c>
      <c r="D33" s="383">
        <v>2.6396069999999998</v>
      </c>
      <c r="E33" s="383" t="s">
        <v>11</v>
      </c>
      <c r="F33" s="383">
        <v>3.2908249999999999</v>
      </c>
      <c r="G33" s="383">
        <v>3.0861499999999999</v>
      </c>
      <c r="H33" s="377">
        <v>6.3769749999999998</v>
      </c>
      <c r="I33" s="393">
        <v>5.65357093575658E-3</v>
      </c>
      <c r="J33" s="490">
        <f>+Tabla7[[#This Row],[Liquidez Monetaria (M2)]]-H32</f>
        <v>3.5849999999999937E-2</v>
      </c>
      <c r="K33" s="388"/>
      <c r="L33" s="388"/>
      <c r="N33" s="34"/>
    </row>
    <row r="34" spans="2:14" s="11" customFormat="1" ht="16.5" customHeight="1" x14ac:dyDescent="0.3">
      <c r="B34" s="604">
        <v>35636</v>
      </c>
      <c r="C34" s="383">
        <v>0.66107099999999996</v>
      </c>
      <c r="D34" s="383">
        <v>2.6708799999999999</v>
      </c>
      <c r="E34" s="383" t="s">
        <v>11</v>
      </c>
      <c r="F34" s="383">
        <v>3.3319510000000001</v>
      </c>
      <c r="G34" s="383">
        <v>3.1731090000000002</v>
      </c>
      <c r="H34" s="377">
        <v>6.5050600000000003</v>
      </c>
      <c r="I34" s="393">
        <v>2.0085542126164757E-2</v>
      </c>
      <c r="J34" s="490">
        <f>+Tabla7[[#This Row],[Liquidez Monetaria (M2)]]-H33</f>
        <v>0.12808500000000045</v>
      </c>
      <c r="K34" s="388"/>
      <c r="L34" s="388"/>
      <c r="N34" s="34"/>
    </row>
    <row r="35" spans="2:14" s="11" customFormat="1" ht="16.5" customHeight="1" x14ac:dyDescent="0.3">
      <c r="B35" s="604">
        <v>35643</v>
      </c>
      <c r="C35" s="383">
        <v>0.70985399999999998</v>
      </c>
      <c r="D35" s="383">
        <v>2.6669550000000002</v>
      </c>
      <c r="E35" s="383" t="s">
        <v>11</v>
      </c>
      <c r="F35" s="383">
        <v>3.3768090000000002</v>
      </c>
      <c r="G35" s="383">
        <v>3.2256809999999998</v>
      </c>
      <c r="H35" s="377">
        <v>6.6024900000000004</v>
      </c>
      <c r="I35" s="393">
        <v>1.4977571306029391E-2</v>
      </c>
      <c r="J35" s="490">
        <f>+Tabla7[[#This Row],[Liquidez Monetaria (M2)]]-H34</f>
        <v>9.7430000000000128E-2</v>
      </c>
      <c r="K35" s="388"/>
      <c r="L35" s="388"/>
      <c r="N35" s="34"/>
    </row>
    <row r="36" spans="2:14" s="11" customFormat="1" ht="16.5" customHeight="1" x14ac:dyDescent="0.3">
      <c r="B36" s="604">
        <v>35650</v>
      </c>
      <c r="C36" s="383">
        <v>0.695048</v>
      </c>
      <c r="D36" s="383">
        <v>2.691284</v>
      </c>
      <c r="E36" s="383" t="s">
        <v>11</v>
      </c>
      <c r="F36" s="383">
        <v>3.3863319999999999</v>
      </c>
      <c r="G36" s="383">
        <v>3.2299090000000001</v>
      </c>
      <c r="H36" s="377">
        <v>6.6162409999999996</v>
      </c>
      <c r="I36" s="393">
        <v>2.0826991029141428E-3</v>
      </c>
      <c r="J36" s="490">
        <f>+Tabla7[[#This Row],[Liquidez Monetaria (M2)]]-H35</f>
        <v>1.3750999999999181E-2</v>
      </c>
      <c r="K36" s="388"/>
      <c r="L36" s="388"/>
      <c r="N36" s="34"/>
    </row>
    <row r="37" spans="2:14" s="11" customFormat="1" ht="16.5" customHeight="1" x14ac:dyDescent="0.3">
      <c r="B37" s="604">
        <v>35657</v>
      </c>
      <c r="C37" s="383">
        <v>0.70995299999999995</v>
      </c>
      <c r="D37" s="383">
        <v>2.6895799999999999</v>
      </c>
      <c r="E37" s="383" t="s">
        <v>11</v>
      </c>
      <c r="F37" s="383">
        <v>3.3995329999999999</v>
      </c>
      <c r="G37" s="383">
        <v>3.2444470000000001</v>
      </c>
      <c r="H37" s="377">
        <v>6.64398</v>
      </c>
      <c r="I37" s="393">
        <v>4.192561909398318E-3</v>
      </c>
      <c r="J37" s="490">
        <f>+Tabla7[[#This Row],[Liquidez Monetaria (M2)]]-H36</f>
        <v>2.7739000000000402E-2</v>
      </c>
      <c r="K37" s="388"/>
      <c r="L37" s="388"/>
      <c r="N37" s="34"/>
    </row>
    <row r="38" spans="2:14" s="11" customFormat="1" ht="16.5" customHeight="1" x14ac:dyDescent="0.3">
      <c r="B38" s="604">
        <v>35664</v>
      </c>
      <c r="C38" s="383">
        <v>0.68442800000000004</v>
      </c>
      <c r="D38" s="383">
        <v>2.7787449999999998</v>
      </c>
      <c r="E38" s="383" t="s">
        <v>11</v>
      </c>
      <c r="F38" s="383">
        <v>3.4631729999999998</v>
      </c>
      <c r="G38" s="383">
        <v>3.263055</v>
      </c>
      <c r="H38" s="377">
        <v>6.7262279999999999</v>
      </c>
      <c r="I38" s="393">
        <v>1.2379326849268013E-2</v>
      </c>
      <c r="J38" s="490">
        <f>+Tabla7[[#This Row],[Liquidez Monetaria (M2)]]-H37</f>
        <v>8.2247999999999877E-2</v>
      </c>
      <c r="K38" s="388"/>
      <c r="L38" s="388"/>
      <c r="N38" s="34"/>
    </row>
    <row r="39" spans="2:14" s="11" customFormat="1" ht="16.5" customHeight="1" x14ac:dyDescent="0.3">
      <c r="B39" s="604">
        <v>35671</v>
      </c>
      <c r="C39" s="383">
        <v>0.69583499999999998</v>
      </c>
      <c r="D39" s="383">
        <v>2.7288969999999999</v>
      </c>
      <c r="E39" s="383" t="s">
        <v>11</v>
      </c>
      <c r="F39" s="383">
        <v>3.4247320000000001</v>
      </c>
      <c r="G39" s="383">
        <v>3.4205749999999999</v>
      </c>
      <c r="H39" s="377">
        <v>6.845307</v>
      </c>
      <c r="I39" s="393">
        <v>1.7703681766362944E-2</v>
      </c>
      <c r="J39" s="490">
        <f>+Tabla7[[#This Row],[Liquidez Monetaria (M2)]]-H38</f>
        <v>0.11907900000000016</v>
      </c>
      <c r="K39" s="388"/>
      <c r="L39" s="388"/>
      <c r="N39" s="34"/>
    </row>
    <row r="40" spans="2:14" s="11" customFormat="1" ht="16.5" customHeight="1" x14ac:dyDescent="0.3">
      <c r="B40" s="604">
        <v>35678</v>
      </c>
      <c r="C40" s="383">
        <v>0.69156099999999998</v>
      </c>
      <c r="D40" s="383">
        <v>2.7684039999999999</v>
      </c>
      <c r="E40" s="383" t="s">
        <v>11</v>
      </c>
      <c r="F40" s="383">
        <v>3.459965</v>
      </c>
      <c r="G40" s="383">
        <v>3.5253410000000001</v>
      </c>
      <c r="H40" s="377">
        <v>6.9853059999999996</v>
      </c>
      <c r="I40" s="393">
        <v>2.0451821956268823E-2</v>
      </c>
      <c r="J40" s="490">
        <f>+Tabla7[[#This Row],[Liquidez Monetaria (M2)]]-H39</f>
        <v>0.13999899999999954</v>
      </c>
      <c r="K40" s="388"/>
      <c r="L40" s="388"/>
      <c r="N40" s="34"/>
    </row>
    <row r="41" spans="2:14" s="11" customFormat="1" ht="16.5" customHeight="1" x14ac:dyDescent="0.3">
      <c r="B41" s="604">
        <v>35685</v>
      </c>
      <c r="C41" s="383">
        <v>0.68850900000000004</v>
      </c>
      <c r="D41" s="383">
        <v>2.775245</v>
      </c>
      <c r="E41" s="383" t="s">
        <v>11</v>
      </c>
      <c r="F41" s="383">
        <v>3.4637540000000002</v>
      </c>
      <c r="G41" s="383">
        <v>3.552413</v>
      </c>
      <c r="H41" s="377">
        <v>7.0161670000000003</v>
      </c>
      <c r="I41" s="393">
        <v>4.417988274243001E-3</v>
      </c>
      <c r="J41" s="490">
        <f>+Tabla7[[#This Row],[Liquidez Monetaria (M2)]]-H40</f>
        <v>3.0861000000000693E-2</v>
      </c>
      <c r="K41" s="388"/>
      <c r="L41" s="388"/>
      <c r="N41" s="34"/>
    </row>
    <row r="42" spans="2:14" s="11" customFormat="1" ht="16.5" customHeight="1" x14ac:dyDescent="0.3">
      <c r="B42" s="604">
        <v>35692</v>
      </c>
      <c r="C42" s="383">
        <v>0.69459199999999999</v>
      </c>
      <c r="D42" s="383">
        <v>2.7190750000000001</v>
      </c>
      <c r="E42" s="383" t="s">
        <v>11</v>
      </c>
      <c r="F42" s="383">
        <v>3.4136669999999998</v>
      </c>
      <c r="G42" s="383">
        <v>3.5900249999999998</v>
      </c>
      <c r="H42" s="377">
        <v>7.003692</v>
      </c>
      <c r="I42" s="393">
        <v>-1.7780363551779255E-3</v>
      </c>
      <c r="J42" s="490">
        <f>+Tabla7[[#This Row],[Liquidez Monetaria (M2)]]-H41</f>
        <v>-1.2475000000000236E-2</v>
      </c>
      <c r="K42" s="388"/>
      <c r="L42" s="388"/>
      <c r="N42" s="34"/>
    </row>
    <row r="43" spans="2:14" s="11" customFormat="1" ht="16.5" customHeight="1" x14ac:dyDescent="0.3">
      <c r="B43" s="604">
        <v>35699</v>
      </c>
      <c r="C43" s="383">
        <v>0.68835100000000005</v>
      </c>
      <c r="D43" s="383">
        <v>2.7843610000000001</v>
      </c>
      <c r="E43" s="383" t="s">
        <v>11</v>
      </c>
      <c r="F43" s="383">
        <v>3.472712</v>
      </c>
      <c r="G43" s="383">
        <v>3.6292330000000002</v>
      </c>
      <c r="H43" s="377">
        <v>7.1019449999999997</v>
      </c>
      <c r="I43" s="393">
        <v>1.4028743696895773E-2</v>
      </c>
      <c r="J43" s="490">
        <f>+Tabla7[[#This Row],[Liquidez Monetaria (M2)]]-H42</f>
        <v>9.8252999999999702E-2</v>
      </c>
      <c r="K43" s="388"/>
      <c r="L43" s="388"/>
      <c r="N43" s="34"/>
    </row>
    <row r="44" spans="2:14" s="11" customFormat="1" ht="16.5" customHeight="1" x14ac:dyDescent="0.3">
      <c r="B44" s="604">
        <v>35706</v>
      </c>
      <c r="C44" s="383">
        <v>0.72915799999999997</v>
      </c>
      <c r="D44" s="383">
        <v>2.8042560000000001</v>
      </c>
      <c r="E44" s="383" t="s">
        <v>11</v>
      </c>
      <c r="F44" s="383">
        <v>3.5334140000000001</v>
      </c>
      <c r="G44" s="383">
        <v>3.6575850000000001</v>
      </c>
      <c r="H44" s="377">
        <v>7.1909989999999997</v>
      </c>
      <c r="I44" s="393">
        <v>1.2539381817234574E-2</v>
      </c>
      <c r="J44" s="490">
        <f>+Tabla7[[#This Row],[Liquidez Monetaria (M2)]]-H43</f>
        <v>8.9053999999999967E-2</v>
      </c>
      <c r="K44" s="388"/>
      <c r="L44" s="388"/>
      <c r="N44" s="34"/>
    </row>
    <row r="45" spans="2:14" s="11" customFormat="1" ht="16.5" customHeight="1" x14ac:dyDescent="0.3">
      <c r="B45" s="604">
        <v>35713</v>
      </c>
      <c r="C45" s="383">
        <v>0.703592</v>
      </c>
      <c r="D45" s="383">
        <v>2.698197</v>
      </c>
      <c r="E45" s="383" t="s">
        <v>11</v>
      </c>
      <c r="F45" s="383">
        <v>3.401789</v>
      </c>
      <c r="G45" s="383">
        <v>3.721644</v>
      </c>
      <c r="H45" s="377">
        <v>7.1234330000000003</v>
      </c>
      <c r="I45" s="393">
        <v>-9.3959128627330024E-3</v>
      </c>
      <c r="J45" s="490">
        <f>+Tabla7[[#This Row],[Liquidez Monetaria (M2)]]-H44</f>
        <v>-6.7565999999999349E-2</v>
      </c>
      <c r="K45" s="388"/>
      <c r="L45" s="388"/>
      <c r="N45" s="34"/>
    </row>
    <row r="46" spans="2:14" s="11" customFormat="1" ht="16.5" customHeight="1" x14ac:dyDescent="0.3">
      <c r="B46" s="604">
        <v>35720</v>
      </c>
      <c r="C46" s="383">
        <v>0.74423899999999998</v>
      </c>
      <c r="D46" s="383">
        <v>2.7066729999999999</v>
      </c>
      <c r="E46" s="383" t="s">
        <v>11</v>
      </c>
      <c r="F46" s="383">
        <v>3.4509120000000002</v>
      </c>
      <c r="G46" s="383">
        <v>3.7347389999999998</v>
      </c>
      <c r="H46" s="377">
        <v>7.185651</v>
      </c>
      <c r="I46" s="393">
        <v>8.7342718040586131E-3</v>
      </c>
      <c r="J46" s="490">
        <f>+Tabla7[[#This Row],[Liquidez Monetaria (M2)]]-H45</f>
        <v>6.2217999999999662E-2</v>
      </c>
      <c r="K46" s="388"/>
      <c r="L46" s="388"/>
      <c r="N46" s="34"/>
    </row>
    <row r="47" spans="2:14" s="11" customFormat="1" ht="16.5" customHeight="1" x14ac:dyDescent="0.3">
      <c r="B47" s="604">
        <v>35727</v>
      </c>
      <c r="C47" s="383">
        <v>0.71589400000000003</v>
      </c>
      <c r="D47" s="383">
        <v>2.747512</v>
      </c>
      <c r="E47" s="383" t="s">
        <v>11</v>
      </c>
      <c r="F47" s="383">
        <v>3.463406</v>
      </c>
      <c r="G47" s="383">
        <v>3.7578710000000002</v>
      </c>
      <c r="H47" s="377">
        <v>7.2212769999999997</v>
      </c>
      <c r="I47" s="393">
        <v>4.9579363094589546E-3</v>
      </c>
      <c r="J47" s="490">
        <f>+Tabla7[[#This Row],[Liquidez Monetaria (M2)]]-H46</f>
        <v>3.5625999999999713E-2</v>
      </c>
      <c r="K47" s="388"/>
      <c r="L47" s="388"/>
      <c r="N47" s="34"/>
    </row>
    <row r="48" spans="2:14" s="11" customFormat="1" ht="16.5" customHeight="1" x14ac:dyDescent="0.3">
      <c r="B48" s="604">
        <v>35734</v>
      </c>
      <c r="C48" s="383">
        <v>0.74289899999999998</v>
      </c>
      <c r="D48" s="383">
        <v>2.9410099999999999</v>
      </c>
      <c r="E48" s="383" t="s">
        <v>11</v>
      </c>
      <c r="F48" s="383">
        <v>3.6839089999999999</v>
      </c>
      <c r="G48" s="383">
        <v>3.825431</v>
      </c>
      <c r="H48" s="377">
        <v>7.5093399999999999</v>
      </c>
      <c r="I48" s="393">
        <v>3.9890866947771109E-2</v>
      </c>
      <c r="J48" s="490">
        <f>+Tabla7[[#This Row],[Liquidez Monetaria (M2)]]-H47</f>
        <v>0.28806300000000018</v>
      </c>
      <c r="K48" s="388"/>
      <c r="L48" s="388"/>
      <c r="N48" s="34"/>
    </row>
    <row r="49" spans="2:14" s="11" customFormat="1" ht="16.5" customHeight="1" x14ac:dyDescent="0.3">
      <c r="B49" s="604">
        <v>35741</v>
      </c>
      <c r="C49" s="383">
        <v>0.74304999999999999</v>
      </c>
      <c r="D49" s="383">
        <v>3.0671580000000001</v>
      </c>
      <c r="E49" s="383" t="s">
        <v>11</v>
      </c>
      <c r="F49" s="383">
        <v>3.8102079999999998</v>
      </c>
      <c r="G49" s="383">
        <v>3.859111</v>
      </c>
      <c r="H49" s="377">
        <v>7.6693189999999998</v>
      </c>
      <c r="I49" s="393">
        <v>2.1304002748577133E-2</v>
      </c>
      <c r="J49" s="490">
        <f>+Tabla7[[#This Row],[Liquidez Monetaria (M2)]]-H48</f>
        <v>0.15997899999999987</v>
      </c>
      <c r="K49" s="388"/>
      <c r="L49" s="388"/>
      <c r="N49" s="34"/>
    </row>
    <row r="50" spans="2:14" s="11" customFormat="1" ht="16.5" customHeight="1" x14ac:dyDescent="0.3">
      <c r="B50" s="604">
        <v>35748</v>
      </c>
      <c r="C50" s="383">
        <v>0.779613</v>
      </c>
      <c r="D50" s="383">
        <v>3.1784750000000002</v>
      </c>
      <c r="E50" s="383" t="s">
        <v>11</v>
      </c>
      <c r="F50" s="383">
        <v>3.9580880000000001</v>
      </c>
      <c r="G50" s="383">
        <v>3.8432019999999998</v>
      </c>
      <c r="H50" s="377">
        <v>7.8012899999999998</v>
      </c>
      <c r="I50" s="393">
        <v>1.7207655594975169E-2</v>
      </c>
      <c r="J50" s="490">
        <f>+Tabla7[[#This Row],[Liquidez Monetaria (M2)]]-H49</f>
        <v>0.13197100000000006</v>
      </c>
      <c r="K50" s="388"/>
      <c r="L50" s="388"/>
      <c r="N50" s="34"/>
    </row>
    <row r="51" spans="2:14" s="11" customFormat="1" ht="16.5" customHeight="1" x14ac:dyDescent="0.3">
      <c r="B51" s="604">
        <v>35755</v>
      </c>
      <c r="C51" s="383">
        <v>0.780586</v>
      </c>
      <c r="D51" s="383">
        <v>3.2276660000000001</v>
      </c>
      <c r="E51" s="383" t="s">
        <v>11</v>
      </c>
      <c r="F51" s="383">
        <v>4.0082519999999997</v>
      </c>
      <c r="G51" s="383">
        <v>3.8559809999999999</v>
      </c>
      <c r="H51" s="377">
        <v>7.8642329999999996</v>
      </c>
      <c r="I51" s="393">
        <v>8.0682810150629614E-3</v>
      </c>
      <c r="J51" s="490">
        <f>+Tabla7[[#This Row],[Liquidez Monetaria (M2)]]-H50</f>
        <v>6.2942999999999749E-2</v>
      </c>
      <c r="K51" s="388"/>
      <c r="L51" s="388"/>
      <c r="N51" s="34"/>
    </row>
    <row r="52" spans="2:14" s="11" customFormat="1" ht="16.5" customHeight="1" x14ac:dyDescent="0.3">
      <c r="B52" s="604">
        <v>35762</v>
      </c>
      <c r="C52" s="383">
        <v>0.86196499999999998</v>
      </c>
      <c r="D52" s="383">
        <v>3.567072</v>
      </c>
      <c r="E52" s="383" t="s">
        <v>11</v>
      </c>
      <c r="F52" s="383">
        <v>4.4290370000000001</v>
      </c>
      <c r="G52" s="383">
        <v>3.9806940000000002</v>
      </c>
      <c r="H52" s="377">
        <v>8.4097310000000007</v>
      </c>
      <c r="I52" s="393">
        <v>6.9364424985882245E-2</v>
      </c>
      <c r="J52" s="490">
        <f>+Tabla7[[#This Row],[Liquidez Monetaria (M2)]]-H51</f>
        <v>0.54549800000000115</v>
      </c>
      <c r="K52" s="388"/>
      <c r="L52" s="388"/>
      <c r="N52" s="34"/>
    </row>
    <row r="53" spans="2:14" s="11" customFormat="1" ht="16.5" customHeight="1" x14ac:dyDescent="0.3">
      <c r="B53" s="604">
        <v>35769</v>
      </c>
      <c r="C53" s="383">
        <v>0.90038300000000004</v>
      </c>
      <c r="D53" s="383">
        <v>3.626652</v>
      </c>
      <c r="E53" s="383" t="s">
        <v>11</v>
      </c>
      <c r="F53" s="383">
        <v>4.5270349999999997</v>
      </c>
      <c r="G53" s="383">
        <v>4.271992</v>
      </c>
      <c r="H53" s="377">
        <v>8.7990270000000006</v>
      </c>
      <c r="I53" s="393">
        <v>4.6291135828244734E-2</v>
      </c>
      <c r="J53" s="490">
        <f>+Tabla7[[#This Row],[Liquidez Monetaria (M2)]]-H52</f>
        <v>0.38929599999999986</v>
      </c>
      <c r="K53" s="388"/>
      <c r="L53" s="388"/>
      <c r="N53" s="34"/>
    </row>
    <row r="54" spans="2:14" s="11" customFormat="1" ht="16.5" customHeight="1" x14ac:dyDescent="0.3">
      <c r="B54" s="604">
        <v>35776</v>
      </c>
      <c r="C54" s="383">
        <v>0.98810299999999995</v>
      </c>
      <c r="D54" s="383">
        <v>3.781711</v>
      </c>
      <c r="E54" s="383" t="s">
        <v>11</v>
      </c>
      <c r="F54" s="383">
        <v>4.7698140000000002</v>
      </c>
      <c r="G54" s="383">
        <v>4.0977449999999997</v>
      </c>
      <c r="H54" s="377">
        <v>8.867559</v>
      </c>
      <c r="I54" s="393">
        <v>7.7885884427904006E-3</v>
      </c>
      <c r="J54" s="490">
        <f>+Tabla7[[#This Row],[Liquidez Monetaria (M2)]]-H53</f>
        <v>6.8531999999999371E-2</v>
      </c>
      <c r="K54" s="388"/>
      <c r="L54" s="388"/>
      <c r="N54" s="34"/>
    </row>
    <row r="55" spans="2:14" s="11" customFormat="1" ht="16.5" customHeight="1" x14ac:dyDescent="0.3">
      <c r="B55" s="604">
        <v>35783</v>
      </c>
      <c r="C55" s="383">
        <v>1.0800700000000001</v>
      </c>
      <c r="D55" s="383">
        <v>3.6083099999999999</v>
      </c>
      <c r="E55" s="383" t="s">
        <v>11</v>
      </c>
      <c r="F55" s="383">
        <v>4.6883800000000004</v>
      </c>
      <c r="G55" s="383">
        <v>4.1882169999999999</v>
      </c>
      <c r="H55" s="377">
        <v>8.8765970000000003</v>
      </c>
      <c r="I55" s="393">
        <v>1.0192207348154181E-3</v>
      </c>
      <c r="J55" s="490">
        <f>+Tabla7[[#This Row],[Liquidez Monetaria (M2)]]-H54</f>
        <v>9.0380000000003236E-3</v>
      </c>
      <c r="K55" s="388"/>
      <c r="L55" s="388"/>
      <c r="N55" s="34"/>
    </row>
    <row r="56" spans="2:14" s="11" customFormat="1" ht="16.5" customHeight="1" x14ac:dyDescent="0.3">
      <c r="B56" s="604">
        <v>35790</v>
      </c>
      <c r="C56" s="383">
        <v>1.038009</v>
      </c>
      <c r="D56" s="383">
        <v>3.670175</v>
      </c>
      <c r="E56" s="383" t="s">
        <v>11</v>
      </c>
      <c r="F56" s="383">
        <v>4.7081840000000001</v>
      </c>
      <c r="G56" s="383">
        <v>4.2583580000000003</v>
      </c>
      <c r="H56" s="377">
        <v>8.9665420000000005</v>
      </c>
      <c r="I56" s="393">
        <v>1.0132824549768271E-2</v>
      </c>
      <c r="J56" s="490">
        <f>+Tabla7[[#This Row],[Liquidez Monetaria (M2)]]-H55</f>
        <v>8.9945000000000164E-2</v>
      </c>
      <c r="K56" s="388"/>
      <c r="L56" s="388"/>
      <c r="N56" s="34"/>
    </row>
    <row r="57" spans="2:14" s="11" customFormat="1" ht="16.5" customHeight="1" x14ac:dyDescent="0.3">
      <c r="B57" s="604">
        <v>35797</v>
      </c>
      <c r="C57" s="383">
        <v>0.96000700000000005</v>
      </c>
      <c r="D57" s="383">
        <v>3.7215630000000002</v>
      </c>
      <c r="E57" s="383" t="s">
        <v>11</v>
      </c>
      <c r="F57" s="383">
        <v>4.6815699999999998</v>
      </c>
      <c r="G57" s="383">
        <v>4.3071760000000001</v>
      </c>
      <c r="H57" s="377">
        <v>8.9887460000000008</v>
      </c>
      <c r="I57" s="393">
        <v>2.4763169569719246E-3</v>
      </c>
      <c r="J57" s="490">
        <f>+Tabla7[[#This Row],[Liquidez Monetaria (M2)]]-H56</f>
        <v>2.2204000000000335E-2</v>
      </c>
      <c r="K57" s="388"/>
      <c r="L57" s="388"/>
      <c r="N57" s="34"/>
    </row>
    <row r="58" spans="2:14" s="11" customFormat="1" ht="16.5" customHeight="1" x14ac:dyDescent="0.3">
      <c r="B58" s="604">
        <v>35804</v>
      </c>
      <c r="C58" s="383">
        <v>0.87195699999999998</v>
      </c>
      <c r="D58" s="383">
        <v>3.7058490000000002</v>
      </c>
      <c r="E58" s="383" t="s">
        <v>11</v>
      </c>
      <c r="F58" s="383">
        <v>4.5778059999999998</v>
      </c>
      <c r="G58" s="383">
        <v>4.3588319999999996</v>
      </c>
      <c r="H58" s="377">
        <v>8.9366380000000003</v>
      </c>
      <c r="I58" s="393">
        <v>-5.7970266375310109E-3</v>
      </c>
      <c r="J58" s="490">
        <f>+Tabla7[[#This Row],[Liquidez Monetaria (M2)]]-H57</f>
        <v>-5.2108000000000487E-2</v>
      </c>
      <c r="K58" s="388"/>
      <c r="L58" s="388"/>
      <c r="N58" s="34"/>
    </row>
    <row r="59" spans="2:14" s="11" customFormat="1" ht="16.5" customHeight="1" x14ac:dyDescent="0.3">
      <c r="B59" s="604">
        <v>35811</v>
      </c>
      <c r="C59" s="383">
        <v>0.85863100000000003</v>
      </c>
      <c r="D59" s="383">
        <v>3.683017</v>
      </c>
      <c r="E59" s="383" t="s">
        <v>11</v>
      </c>
      <c r="F59" s="383">
        <v>4.5416480000000004</v>
      </c>
      <c r="G59" s="383">
        <v>4.3787469999999997</v>
      </c>
      <c r="H59" s="377">
        <v>8.9203949999999992</v>
      </c>
      <c r="I59" s="393">
        <v>-1.817573901952807E-3</v>
      </c>
      <c r="J59" s="490">
        <f>+Tabla7[[#This Row],[Liquidez Monetaria (M2)]]-H58</f>
        <v>-1.6243000000001118E-2</v>
      </c>
      <c r="K59" s="388"/>
      <c r="L59" s="388"/>
      <c r="N59" s="34"/>
    </row>
    <row r="60" spans="2:14" s="11" customFormat="1" ht="16.5" customHeight="1" x14ac:dyDescent="0.3">
      <c r="B60" s="604">
        <v>35818</v>
      </c>
      <c r="C60" s="383">
        <v>0.83094900000000005</v>
      </c>
      <c r="D60" s="383">
        <v>3.5035970000000001</v>
      </c>
      <c r="E60" s="383" t="s">
        <v>11</v>
      </c>
      <c r="F60" s="383">
        <v>4.3345459999999996</v>
      </c>
      <c r="G60" s="383">
        <v>4.3536900000000003</v>
      </c>
      <c r="H60" s="377">
        <v>8.6882359999999998</v>
      </c>
      <c r="I60" s="393">
        <v>-2.6025641241223085E-2</v>
      </c>
      <c r="J60" s="490">
        <f>+Tabla7[[#This Row],[Liquidez Monetaria (M2)]]-H59</f>
        <v>-0.23215899999999934</v>
      </c>
      <c r="K60" s="388"/>
      <c r="L60" s="388"/>
      <c r="N60" s="34"/>
    </row>
    <row r="61" spans="2:14" s="11" customFormat="1" ht="16.5" customHeight="1" x14ac:dyDescent="0.3">
      <c r="B61" s="604">
        <v>35825</v>
      </c>
      <c r="C61" s="383">
        <v>0.84846299999999997</v>
      </c>
      <c r="D61" s="383">
        <v>3.6282239999999999</v>
      </c>
      <c r="E61" s="383" t="s">
        <v>11</v>
      </c>
      <c r="F61" s="383">
        <v>4.4766870000000001</v>
      </c>
      <c r="G61" s="383">
        <v>4.3502070000000002</v>
      </c>
      <c r="H61" s="377">
        <v>8.8268939999999994</v>
      </c>
      <c r="I61" s="393">
        <v>1.5959281032421391E-2</v>
      </c>
      <c r="J61" s="490">
        <f>+Tabla7[[#This Row],[Liquidez Monetaria (M2)]]-H60</f>
        <v>0.1386579999999995</v>
      </c>
      <c r="K61" s="388"/>
      <c r="L61" s="388"/>
      <c r="N61" s="34"/>
    </row>
    <row r="62" spans="2:14" s="11" customFormat="1" ht="16.5" customHeight="1" x14ac:dyDescent="0.3">
      <c r="B62" s="604">
        <v>35832</v>
      </c>
      <c r="C62" s="383">
        <v>0.84781499999999999</v>
      </c>
      <c r="D62" s="383">
        <v>3.4782609999999998</v>
      </c>
      <c r="E62" s="383" t="s">
        <v>11</v>
      </c>
      <c r="F62" s="383">
        <v>4.3260759999999996</v>
      </c>
      <c r="G62" s="383">
        <v>4.3636850000000003</v>
      </c>
      <c r="H62" s="377">
        <v>8.6897610000000007</v>
      </c>
      <c r="I62" s="393">
        <v>-1.5535815882687598E-2</v>
      </c>
      <c r="J62" s="490">
        <f>+Tabla7[[#This Row],[Liquidez Monetaria (M2)]]-H61</f>
        <v>-0.13713299999999862</v>
      </c>
      <c r="K62" s="388"/>
      <c r="L62" s="388"/>
      <c r="N62" s="34"/>
    </row>
    <row r="63" spans="2:14" s="11" customFormat="1" ht="16.5" customHeight="1" x14ac:dyDescent="0.3">
      <c r="B63" s="604">
        <v>35839</v>
      </c>
      <c r="C63" s="383">
        <v>0.86629699999999998</v>
      </c>
      <c r="D63" s="383">
        <v>3.4815900000000002</v>
      </c>
      <c r="E63" s="383" t="s">
        <v>11</v>
      </c>
      <c r="F63" s="383">
        <v>4.3478870000000001</v>
      </c>
      <c r="G63" s="383">
        <v>4.2795569999999996</v>
      </c>
      <c r="H63" s="377">
        <v>8.6274440000000006</v>
      </c>
      <c r="I63" s="393">
        <v>-7.1713134572976012E-3</v>
      </c>
      <c r="J63" s="490">
        <f>+Tabla7[[#This Row],[Liquidez Monetaria (M2)]]-H62</f>
        <v>-6.2317000000000178E-2</v>
      </c>
      <c r="K63" s="388"/>
      <c r="L63" s="388"/>
      <c r="N63" s="34"/>
    </row>
    <row r="64" spans="2:14" s="11" customFormat="1" ht="16.5" customHeight="1" x14ac:dyDescent="0.3">
      <c r="B64" s="604">
        <v>35846</v>
      </c>
      <c r="C64" s="383">
        <v>0.86057899999999998</v>
      </c>
      <c r="D64" s="383">
        <v>3.4394779999999998</v>
      </c>
      <c r="E64" s="383" t="s">
        <v>11</v>
      </c>
      <c r="F64" s="383">
        <v>4.3000569999999998</v>
      </c>
      <c r="G64" s="383">
        <v>4.1973779999999996</v>
      </c>
      <c r="H64" s="377">
        <v>8.4974349999999994</v>
      </c>
      <c r="I64" s="393">
        <v>-1.5069237192382845E-2</v>
      </c>
      <c r="J64" s="490">
        <f>+Tabla7[[#This Row],[Liquidez Monetaria (M2)]]-H63</f>
        <v>-0.13000900000000115</v>
      </c>
      <c r="K64" s="388"/>
      <c r="L64" s="388"/>
      <c r="N64" s="34"/>
    </row>
    <row r="65" spans="2:14" s="11" customFormat="1" ht="16.5" customHeight="1" x14ac:dyDescent="0.3">
      <c r="B65" s="604">
        <v>35853</v>
      </c>
      <c r="C65" s="383">
        <v>0.88032600000000005</v>
      </c>
      <c r="D65" s="383">
        <v>3.5203440000000001</v>
      </c>
      <c r="E65" s="383" t="s">
        <v>11</v>
      </c>
      <c r="F65" s="383">
        <v>4.4006699999999999</v>
      </c>
      <c r="G65" s="383">
        <v>4.2265180000000004</v>
      </c>
      <c r="H65" s="377">
        <v>8.6271880000000003</v>
      </c>
      <c r="I65" s="393">
        <v>1.5269666670000959E-2</v>
      </c>
      <c r="J65" s="490">
        <f>+Tabla7[[#This Row],[Liquidez Monetaria (M2)]]-H64</f>
        <v>0.1297530000000009</v>
      </c>
      <c r="K65" s="388"/>
      <c r="L65" s="388"/>
      <c r="N65" s="34"/>
    </row>
    <row r="66" spans="2:14" s="11" customFormat="1" ht="16.5" customHeight="1" x14ac:dyDescent="0.3">
      <c r="B66" s="604">
        <v>35860</v>
      </c>
      <c r="C66" s="383">
        <v>0.86680699999999999</v>
      </c>
      <c r="D66" s="383">
        <v>3.4746190000000001</v>
      </c>
      <c r="E66" s="383" t="s">
        <v>11</v>
      </c>
      <c r="F66" s="383">
        <v>4.3414260000000002</v>
      </c>
      <c r="G66" s="383">
        <v>4.2557109999999998</v>
      </c>
      <c r="H66" s="377">
        <v>8.597137</v>
      </c>
      <c r="I66" s="393">
        <v>-3.4832902679297062E-3</v>
      </c>
      <c r="J66" s="490">
        <f>+Tabla7[[#This Row],[Liquidez Monetaria (M2)]]-H65</f>
        <v>-3.0051000000000272E-2</v>
      </c>
      <c r="K66" s="388"/>
      <c r="L66" s="388"/>
      <c r="N66" s="34"/>
    </row>
    <row r="67" spans="2:14" s="11" customFormat="1" ht="16.5" customHeight="1" x14ac:dyDescent="0.3">
      <c r="B67" s="604">
        <v>35867</v>
      </c>
      <c r="C67" s="383">
        <v>0.86860499999999996</v>
      </c>
      <c r="D67" s="383">
        <v>3.6061839999999998</v>
      </c>
      <c r="E67" s="383" t="s">
        <v>11</v>
      </c>
      <c r="F67" s="383">
        <v>4.4747890000000003</v>
      </c>
      <c r="G67" s="383">
        <v>4.2503529999999996</v>
      </c>
      <c r="H67" s="377">
        <v>8.725142</v>
      </c>
      <c r="I67" s="393">
        <v>1.488925906380234E-2</v>
      </c>
      <c r="J67" s="490">
        <f>+Tabla7[[#This Row],[Liquidez Monetaria (M2)]]-H66</f>
        <v>0.12800499999999992</v>
      </c>
      <c r="K67" s="388"/>
      <c r="L67" s="388"/>
      <c r="N67" s="34"/>
    </row>
    <row r="68" spans="2:14" s="11" customFormat="1" ht="16.5" customHeight="1" x14ac:dyDescent="0.3">
      <c r="B68" s="604">
        <v>35874</v>
      </c>
      <c r="C68" s="383">
        <v>0.85540000000000005</v>
      </c>
      <c r="D68" s="383">
        <v>3.5567169999999999</v>
      </c>
      <c r="E68" s="383" t="s">
        <v>11</v>
      </c>
      <c r="F68" s="383">
        <v>4.4121170000000003</v>
      </c>
      <c r="G68" s="383">
        <v>4.2703430000000004</v>
      </c>
      <c r="H68" s="377">
        <v>8.6824600000000007</v>
      </c>
      <c r="I68" s="393">
        <v>-4.891840155724636E-3</v>
      </c>
      <c r="J68" s="490">
        <f>+Tabla7[[#This Row],[Liquidez Monetaria (M2)]]-H67</f>
        <v>-4.2681999999999221E-2</v>
      </c>
      <c r="K68" s="388"/>
      <c r="L68" s="388"/>
      <c r="N68" s="34"/>
    </row>
    <row r="69" spans="2:14" s="11" customFormat="1" ht="16.5" customHeight="1" x14ac:dyDescent="0.3">
      <c r="B69" s="604">
        <v>35881</v>
      </c>
      <c r="C69" s="383">
        <v>0.84315200000000001</v>
      </c>
      <c r="D69" s="383">
        <v>3.5167820000000001</v>
      </c>
      <c r="E69" s="383" t="s">
        <v>11</v>
      </c>
      <c r="F69" s="383">
        <v>4.359934</v>
      </c>
      <c r="G69" s="383">
        <v>4.2399579999999997</v>
      </c>
      <c r="H69" s="377">
        <v>8.5998920000000005</v>
      </c>
      <c r="I69" s="393">
        <v>-9.5097472375340608E-3</v>
      </c>
      <c r="J69" s="490">
        <f>+Tabla7[[#This Row],[Liquidez Monetaria (M2)]]-H68</f>
        <v>-8.2568000000000197E-2</v>
      </c>
      <c r="K69" s="388"/>
      <c r="L69" s="388"/>
      <c r="N69" s="34"/>
    </row>
    <row r="70" spans="2:14" s="11" customFormat="1" ht="16.5" customHeight="1" x14ac:dyDescent="0.3">
      <c r="B70" s="604">
        <v>35888</v>
      </c>
      <c r="C70" s="383">
        <v>0.90912400000000004</v>
      </c>
      <c r="D70" s="383">
        <v>3.5245489999999999</v>
      </c>
      <c r="E70" s="383" t="s">
        <v>11</v>
      </c>
      <c r="F70" s="383">
        <v>4.4336729999999998</v>
      </c>
      <c r="G70" s="383">
        <v>4.39201</v>
      </c>
      <c r="H70" s="377">
        <v>8.8256829999999997</v>
      </c>
      <c r="I70" s="393">
        <v>2.6255097157034113E-2</v>
      </c>
      <c r="J70" s="490">
        <f>+Tabla7[[#This Row],[Liquidez Monetaria (M2)]]-H69</f>
        <v>0.22579099999999919</v>
      </c>
      <c r="K70" s="388"/>
      <c r="L70" s="388"/>
      <c r="N70" s="34"/>
    </row>
    <row r="71" spans="2:14" s="11" customFormat="1" ht="16.5" customHeight="1" x14ac:dyDescent="0.3">
      <c r="B71" s="604">
        <v>35895</v>
      </c>
      <c r="C71" s="383">
        <v>0.89771400000000001</v>
      </c>
      <c r="D71" s="383">
        <v>3.5272199999999998</v>
      </c>
      <c r="E71" s="383" t="s">
        <v>11</v>
      </c>
      <c r="F71" s="383">
        <v>4.4249340000000004</v>
      </c>
      <c r="G71" s="383">
        <v>4.4132230000000003</v>
      </c>
      <c r="H71" s="377">
        <v>8.8381570000000007</v>
      </c>
      <c r="I71" s="393">
        <v>1.4133750328444439E-3</v>
      </c>
      <c r="J71" s="490">
        <f>+Tabla7[[#This Row],[Liquidez Monetaria (M2)]]-H70</f>
        <v>1.2474000000000984E-2</v>
      </c>
      <c r="K71" s="388"/>
      <c r="L71" s="388"/>
      <c r="N71" s="34"/>
    </row>
    <row r="72" spans="2:14" s="11" customFormat="1" ht="16.5" customHeight="1" x14ac:dyDescent="0.3">
      <c r="B72" s="604">
        <v>35902</v>
      </c>
      <c r="C72" s="383">
        <v>0.86897199999999997</v>
      </c>
      <c r="D72" s="383">
        <v>3.5512830000000002</v>
      </c>
      <c r="E72" s="383" t="s">
        <v>11</v>
      </c>
      <c r="F72" s="383">
        <v>4.420255</v>
      </c>
      <c r="G72" s="383">
        <v>4.4578009999999999</v>
      </c>
      <c r="H72" s="377">
        <v>8.8780560000000008</v>
      </c>
      <c r="I72" s="393">
        <v>4.5144027199335302E-3</v>
      </c>
      <c r="J72" s="490">
        <f>+Tabla7[[#This Row],[Liquidez Monetaria (M2)]]-H71</f>
        <v>3.9899000000000129E-2</v>
      </c>
      <c r="K72" s="388"/>
      <c r="L72" s="388"/>
      <c r="N72" s="34"/>
    </row>
    <row r="73" spans="2:14" s="11" customFormat="1" ht="16.5" customHeight="1" x14ac:dyDescent="0.3">
      <c r="B73" s="604">
        <v>35909</v>
      </c>
      <c r="C73" s="383">
        <v>0.82251300000000005</v>
      </c>
      <c r="D73" s="383">
        <v>3.468594</v>
      </c>
      <c r="E73" s="383" t="s">
        <v>11</v>
      </c>
      <c r="F73" s="383">
        <v>4.2911070000000002</v>
      </c>
      <c r="G73" s="383">
        <v>4.4558309999999999</v>
      </c>
      <c r="H73" s="377">
        <v>8.7469380000000001</v>
      </c>
      <c r="I73" s="393">
        <v>-1.4768773704513682E-2</v>
      </c>
      <c r="J73" s="490">
        <f>+Tabla7[[#This Row],[Liquidez Monetaria (M2)]]-H72</f>
        <v>-0.13111800000000073</v>
      </c>
      <c r="K73" s="388"/>
      <c r="L73" s="388"/>
      <c r="N73" s="34"/>
    </row>
    <row r="74" spans="2:14" s="11" customFormat="1" ht="16.5" customHeight="1" x14ac:dyDescent="0.3">
      <c r="B74" s="604">
        <v>35916</v>
      </c>
      <c r="C74" s="383">
        <v>0.88827</v>
      </c>
      <c r="D74" s="383">
        <v>3.5514790000000001</v>
      </c>
      <c r="E74" s="383" t="s">
        <v>11</v>
      </c>
      <c r="F74" s="383">
        <v>4.4397489999999999</v>
      </c>
      <c r="G74" s="383">
        <v>4.4355289999999998</v>
      </c>
      <c r="H74" s="377">
        <v>8.8752779999999998</v>
      </c>
      <c r="I74" s="393">
        <v>1.4672563130091909E-2</v>
      </c>
      <c r="J74" s="490">
        <f>+Tabla7[[#This Row],[Liquidez Monetaria (M2)]]-H73</f>
        <v>0.12833999999999968</v>
      </c>
      <c r="K74" s="388"/>
      <c r="L74" s="388"/>
      <c r="N74" s="34"/>
    </row>
    <row r="75" spans="2:14" s="11" customFormat="1" ht="16.5" customHeight="1" x14ac:dyDescent="0.3">
      <c r="B75" s="604">
        <v>35923</v>
      </c>
      <c r="C75" s="383">
        <v>0.87331099999999995</v>
      </c>
      <c r="D75" s="383">
        <v>3.554017</v>
      </c>
      <c r="E75" s="383" t="s">
        <v>11</v>
      </c>
      <c r="F75" s="383">
        <v>4.4273280000000002</v>
      </c>
      <c r="G75" s="383">
        <v>4.4572750000000001</v>
      </c>
      <c r="H75" s="377">
        <v>8.8846030000000003</v>
      </c>
      <c r="I75" s="393">
        <v>1.050671314183127E-3</v>
      </c>
      <c r="J75" s="490">
        <f>+Tabla7[[#This Row],[Liquidez Monetaria (M2)]]-H74</f>
        <v>9.3250000000004718E-3</v>
      </c>
      <c r="K75" s="388"/>
      <c r="L75" s="388"/>
      <c r="N75" s="34"/>
    </row>
    <row r="76" spans="2:14" s="11" customFormat="1" ht="16.5" customHeight="1" x14ac:dyDescent="0.3">
      <c r="B76" s="604">
        <v>35930</v>
      </c>
      <c r="C76" s="383">
        <v>0.87775199999999998</v>
      </c>
      <c r="D76" s="383">
        <v>3.5369429999999999</v>
      </c>
      <c r="E76" s="383" t="s">
        <v>11</v>
      </c>
      <c r="F76" s="383">
        <v>4.414695</v>
      </c>
      <c r="G76" s="383">
        <v>4.530659</v>
      </c>
      <c r="H76" s="377">
        <v>8.945354</v>
      </c>
      <c r="I76" s="393">
        <v>6.8377844232319074E-3</v>
      </c>
      <c r="J76" s="490">
        <f>+Tabla7[[#This Row],[Liquidez Monetaria (M2)]]-H75</f>
        <v>6.0750999999999777E-2</v>
      </c>
      <c r="K76" s="388"/>
      <c r="L76" s="388"/>
      <c r="N76" s="34"/>
    </row>
    <row r="77" spans="2:14" s="11" customFormat="1" ht="16.5" customHeight="1" x14ac:dyDescent="0.3">
      <c r="B77" s="604">
        <v>35937</v>
      </c>
      <c r="C77" s="383">
        <v>0.85178699999999996</v>
      </c>
      <c r="D77" s="383">
        <v>3.5821499999999999</v>
      </c>
      <c r="E77" s="383" t="s">
        <v>11</v>
      </c>
      <c r="F77" s="383">
        <v>4.4339370000000002</v>
      </c>
      <c r="G77" s="383">
        <v>4.6634270000000004</v>
      </c>
      <c r="H77" s="377">
        <v>9.0973640000000007</v>
      </c>
      <c r="I77" s="393">
        <v>1.6993178805444709E-2</v>
      </c>
      <c r="J77" s="490">
        <f>+Tabla7[[#This Row],[Liquidez Monetaria (M2)]]-H76</f>
        <v>0.15201000000000064</v>
      </c>
      <c r="K77" s="388"/>
      <c r="L77" s="388"/>
      <c r="N77" s="34"/>
    </row>
    <row r="78" spans="2:14" s="11" customFormat="1" ht="16.5" customHeight="1" x14ac:dyDescent="0.3">
      <c r="B78" s="604">
        <v>35944</v>
      </c>
      <c r="C78" s="383">
        <v>0.88494899999999999</v>
      </c>
      <c r="D78" s="383">
        <v>3.4984549999999999</v>
      </c>
      <c r="E78" s="383" t="s">
        <v>11</v>
      </c>
      <c r="F78" s="383">
        <v>4.3834039999999996</v>
      </c>
      <c r="G78" s="383">
        <v>4.5848560000000003</v>
      </c>
      <c r="H78" s="377">
        <v>8.9682600000000008</v>
      </c>
      <c r="I78" s="393">
        <v>-1.4191363564214909E-2</v>
      </c>
      <c r="J78" s="490">
        <f>+Tabla7[[#This Row],[Liquidez Monetaria (M2)]]-H77</f>
        <v>-0.12910399999999989</v>
      </c>
      <c r="K78" s="388"/>
      <c r="L78" s="388"/>
      <c r="N78" s="34"/>
    </row>
    <row r="79" spans="2:14" s="11" customFormat="1" ht="16.5" customHeight="1" x14ac:dyDescent="0.3">
      <c r="B79" s="604">
        <v>35951</v>
      </c>
      <c r="C79" s="383">
        <v>0.86807999999999996</v>
      </c>
      <c r="D79" s="383">
        <v>3.5670739999999999</v>
      </c>
      <c r="E79" s="383" t="s">
        <v>11</v>
      </c>
      <c r="F79" s="383">
        <v>4.4351539999999998</v>
      </c>
      <c r="G79" s="383">
        <v>4.612025</v>
      </c>
      <c r="H79" s="377">
        <v>9.0471789999999999</v>
      </c>
      <c r="I79" s="393">
        <v>8.7998117806575848E-3</v>
      </c>
      <c r="J79" s="490">
        <f>+Tabla7[[#This Row],[Liquidez Monetaria (M2)]]-H78</f>
        <v>7.8918999999999073E-2</v>
      </c>
      <c r="K79" s="388"/>
      <c r="L79" s="388"/>
      <c r="N79" s="34"/>
    </row>
    <row r="80" spans="2:14" s="11" customFormat="1" ht="16.5" customHeight="1" x14ac:dyDescent="0.3">
      <c r="B80" s="604">
        <v>35958</v>
      </c>
      <c r="C80" s="383">
        <v>0.91471100000000005</v>
      </c>
      <c r="D80" s="383">
        <v>3.6622650000000001</v>
      </c>
      <c r="E80" s="383" t="s">
        <v>11</v>
      </c>
      <c r="F80" s="383">
        <v>4.5769760000000002</v>
      </c>
      <c r="G80" s="383">
        <v>4.5808819999999999</v>
      </c>
      <c r="H80" s="377">
        <v>9.1578579999999992</v>
      </c>
      <c r="I80" s="393">
        <v>1.2233537105875714E-2</v>
      </c>
      <c r="J80" s="490">
        <f>+Tabla7[[#This Row],[Liquidez Monetaria (M2)]]-H79</f>
        <v>0.11067899999999931</v>
      </c>
      <c r="K80" s="388"/>
      <c r="L80" s="388"/>
      <c r="N80" s="34"/>
    </row>
    <row r="81" spans="2:14" s="11" customFormat="1" ht="16.5" customHeight="1" x14ac:dyDescent="0.3">
      <c r="B81" s="604">
        <v>35965</v>
      </c>
      <c r="C81" s="383">
        <v>0.89649699999999999</v>
      </c>
      <c r="D81" s="383">
        <v>3.6095060000000001</v>
      </c>
      <c r="E81" s="383" t="s">
        <v>11</v>
      </c>
      <c r="F81" s="383">
        <v>4.5060029999999998</v>
      </c>
      <c r="G81" s="383">
        <v>4.5800200000000002</v>
      </c>
      <c r="H81" s="377">
        <v>9.0860230000000008</v>
      </c>
      <c r="I81" s="393">
        <v>-7.844083190632567E-3</v>
      </c>
      <c r="J81" s="490">
        <f>+Tabla7[[#This Row],[Liquidez Monetaria (M2)]]-H80</f>
        <v>-7.1834999999998317E-2</v>
      </c>
      <c r="K81" s="388"/>
      <c r="L81" s="388"/>
      <c r="N81" s="34"/>
    </row>
    <row r="82" spans="2:14" s="11" customFormat="1" ht="16.5" customHeight="1" x14ac:dyDescent="0.3">
      <c r="B82" s="604">
        <v>35972</v>
      </c>
      <c r="C82" s="383">
        <v>0.88195400000000002</v>
      </c>
      <c r="D82" s="383">
        <v>3.6638229999999998</v>
      </c>
      <c r="E82" s="383" t="s">
        <v>11</v>
      </c>
      <c r="F82" s="383">
        <v>4.5457770000000002</v>
      </c>
      <c r="G82" s="383">
        <v>4.5687850000000001</v>
      </c>
      <c r="H82" s="377">
        <v>9.1145619999999994</v>
      </c>
      <c r="I82" s="393">
        <v>3.1409781815432414E-3</v>
      </c>
      <c r="J82" s="490">
        <f>+Tabla7[[#This Row],[Liquidez Monetaria (M2)]]-H81</f>
        <v>2.8538999999998538E-2</v>
      </c>
      <c r="K82" s="388"/>
      <c r="L82" s="388"/>
      <c r="N82" s="34"/>
    </row>
    <row r="83" spans="2:14" s="11" customFormat="1" ht="16.5" customHeight="1" x14ac:dyDescent="0.3">
      <c r="B83" s="604">
        <v>35979</v>
      </c>
      <c r="C83" s="383">
        <v>0.91308299999999998</v>
      </c>
      <c r="D83" s="383">
        <v>3.4200170000000001</v>
      </c>
      <c r="E83" s="383" t="s">
        <v>11</v>
      </c>
      <c r="F83" s="383">
        <v>4.3331</v>
      </c>
      <c r="G83" s="383">
        <v>4.5765630000000002</v>
      </c>
      <c r="H83" s="377">
        <v>8.9096630000000001</v>
      </c>
      <c r="I83" s="393">
        <v>-2.2480400045553517E-2</v>
      </c>
      <c r="J83" s="490">
        <f>+Tabla7[[#This Row],[Liquidez Monetaria (M2)]]-H82</f>
        <v>-0.20489899999999928</v>
      </c>
      <c r="K83" s="388"/>
      <c r="L83" s="388"/>
      <c r="N83" s="34"/>
    </row>
    <row r="84" spans="2:14" s="11" customFormat="1" ht="16.5" customHeight="1" x14ac:dyDescent="0.3">
      <c r="B84" s="604">
        <v>35986</v>
      </c>
      <c r="C84" s="383">
        <v>0.88048000000000004</v>
      </c>
      <c r="D84" s="383">
        <v>3.5246909999999998</v>
      </c>
      <c r="E84" s="383" t="s">
        <v>11</v>
      </c>
      <c r="F84" s="383">
        <v>4.4051710000000002</v>
      </c>
      <c r="G84" s="383">
        <v>4.6222399999999997</v>
      </c>
      <c r="H84" s="377">
        <v>9.0274110000000007</v>
      </c>
      <c r="I84" s="393">
        <v>1.3215763604077946E-2</v>
      </c>
      <c r="J84" s="490">
        <f>+Tabla7[[#This Row],[Liquidez Monetaria (M2)]]-H83</f>
        <v>0.11774800000000063</v>
      </c>
      <c r="K84" s="388"/>
      <c r="L84" s="388"/>
      <c r="N84" s="34"/>
    </row>
    <row r="85" spans="2:14" s="11" customFormat="1" ht="16.5" customHeight="1" x14ac:dyDescent="0.3">
      <c r="B85" s="604">
        <v>35993</v>
      </c>
      <c r="C85" s="383">
        <v>0.92592600000000003</v>
      </c>
      <c r="D85" s="383">
        <v>3.4037130000000002</v>
      </c>
      <c r="E85" s="383" t="s">
        <v>11</v>
      </c>
      <c r="F85" s="383">
        <v>4.3296390000000002</v>
      </c>
      <c r="G85" s="383">
        <v>4.6442880000000004</v>
      </c>
      <c r="H85" s="377">
        <v>8.9739269999999998</v>
      </c>
      <c r="I85" s="393">
        <v>-5.9246222421910355E-3</v>
      </c>
      <c r="J85" s="490">
        <f>+Tabla7[[#This Row],[Liquidez Monetaria (M2)]]-H84</f>
        <v>-5.3484000000000975E-2</v>
      </c>
      <c r="K85" s="388"/>
      <c r="L85" s="388"/>
      <c r="N85" s="34"/>
    </row>
    <row r="86" spans="2:14" s="11" customFormat="1" ht="16.5" customHeight="1" x14ac:dyDescent="0.3">
      <c r="B86" s="604">
        <v>36000</v>
      </c>
      <c r="C86" s="383">
        <v>0.90213299999999996</v>
      </c>
      <c r="D86" s="383">
        <v>3.3810880000000001</v>
      </c>
      <c r="E86" s="383" t="s">
        <v>11</v>
      </c>
      <c r="F86" s="383">
        <v>4.2832210000000002</v>
      </c>
      <c r="G86" s="383">
        <v>4.6947599999999996</v>
      </c>
      <c r="H86" s="377">
        <v>8.9779809999999998</v>
      </c>
      <c r="I86" s="393">
        <v>4.5175317338785881E-4</v>
      </c>
      <c r="J86" s="490">
        <f>+Tabla7[[#This Row],[Liquidez Monetaria (M2)]]-H85</f>
        <v>4.054000000000002E-3</v>
      </c>
      <c r="K86" s="388"/>
      <c r="L86" s="388"/>
      <c r="N86" s="34"/>
    </row>
    <row r="87" spans="2:14" s="11" customFormat="1" ht="16.5" customHeight="1" x14ac:dyDescent="0.3">
      <c r="B87" s="604">
        <v>36007</v>
      </c>
      <c r="C87" s="383">
        <v>0.93552400000000002</v>
      </c>
      <c r="D87" s="383">
        <v>3.4077820000000001</v>
      </c>
      <c r="E87" s="383" t="s">
        <v>11</v>
      </c>
      <c r="F87" s="383">
        <v>4.3433060000000001</v>
      </c>
      <c r="G87" s="383">
        <v>4.7528240000000004</v>
      </c>
      <c r="H87" s="377">
        <v>9.0961300000000005</v>
      </c>
      <c r="I87" s="393">
        <v>1.3159863002605965E-2</v>
      </c>
      <c r="J87" s="490">
        <f>+Tabla7[[#This Row],[Liquidez Monetaria (M2)]]-H86</f>
        <v>0.11814900000000073</v>
      </c>
      <c r="K87" s="388"/>
      <c r="L87" s="388"/>
      <c r="N87" s="34"/>
    </row>
    <row r="88" spans="2:14" s="11" customFormat="1" ht="16.5" customHeight="1" x14ac:dyDescent="0.3">
      <c r="B88" s="604">
        <v>36014</v>
      </c>
      <c r="C88" s="383">
        <v>0.92292399999999997</v>
      </c>
      <c r="D88" s="383">
        <v>3.410822</v>
      </c>
      <c r="E88" s="383" t="s">
        <v>11</v>
      </c>
      <c r="F88" s="383">
        <v>4.3337459999999997</v>
      </c>
      <c r="G88" s="383">
        <v>4.8123889999999996</v>
      </c>
      <c r="H88" s="377">
        <v>9.1461349999999992</v>
      </c>
      <c r="I88" s="393">
        <v>5.5000000000000005E-3</v>
      </c>
      <c r="J88" s="490">
        <f>+Tabla7[[#This Row],[Liquidez Monetaria (M2)]]-H87</f>
        <v>5.0004999999998745E-2</v>
      </c>
      <c r="K88" s="388"/>
      <c r="L88" s="388"/>
      <c r="N88" s="34"/>
    </row>
    <row r="89" spans="2:14" s="11" customFormat="1" ht="16.5" customHeight="1" x14ac:dyDescent="0.3">
      <c r="B89" s="604">
        <v>36021</v>
      </c>
      <c r="C89" s="383">
        <v>0.93399100000000002</v>
      </c>
      <c r="D89" s="383">
        <v>3.3653870000000001</v>
      </c>
      <c r="E89" s="383" t="s">
        <v>11</v>
      </c>
      <c r="F89" s="383">
        <v>4.2993779999999999</v>
      </c>
      <c r="G89" s="383">
        <v>4.7920930000000004</v>
      </c>
      <c r="H89" s="377">
        <v>9.0914710000000003</v>
      </c>
      <c r="I89" s="393">
        <v>-6.0000000000000001E-3</v>
      </c>
      <c r="J89" s="490">
        <f>+Tabla7[[#This Row],[Liquidez Monetaria (M2)]]-H88</f>
        <v>-5.4663999999998936E-2</v>
      </c>
      <c r="K89" s="388"/>
      <c r="L89" s="388"/>
      <c r="N89" s="34"/>
    </row>
    <row r="90" spans="2:14" s="11" customFormat="1" ht="16.5" customHeight="1" x14ac:dyDescent="0.3">
      <c r="B90" s="604">
        <v>36028</v>
      </c>
      <c r="C90" s="383">
        <v>0.89129899999999995</v>
      </c>
      <c r="D90" s="383">
        <v>3.3296410000000001</v>
      </c>
      <c r="E90" s="383" t="s">
        <v>11</v>
      </c>
      <c r="F90" s="383">
        <v>4.2209399999999997</v>
      </c>
      <c r="G90" s="383">
        <v>4.7098909999999998</v>
      </c>
      <c r="H90" s="377">
        <v>8.9308309999999995</v>
      </c>
      <c r="I90" s="393">
        <v>-1.77E-2</v>
      </c>
      <c r="J90" s="490">
        <f>+Tabla7[[#This Row],[Liquidez Monetaria (M2)]]-H89</f>
        <v>-0.16064000000000078</v>
      </c>
      <c r="K90" s="388"/>
      <c r="L90" s="388"/>
      <c r="N90" s="34"/>
    </row>
    <row r="91" spans="2:14" s="11" customFormat="1" ht="16.5" customHeight="1" x14ac:dyDescent="0.3">
      <c r="B91" s="604">
        <v>36035</v>
      </c>
      <c r="C91" s="383">
        <v>0.89758300000000002</v>
      </c>
      <c r="D91" s="383">
        <v>3.225895</v>
      </c>
      <c r="E91" s="383" t="s">
        <v>11</v>
      </c>
      <c r="F91" s="383">
        <v>4.1234780000000004</v>
      </c>
      <c r="G91" s="383">
        <v>4.7492999999999999</v>
      </c>
      <c r="H91" s="377">
        <v>8.8727780000000003</v>
      </c>
      <c r="I91" s="393">
        <v>-6.5000000000000006E-3</v>
      </c>
      <c r="J91" s="490">
        <f>+Tabla7[[#This Row],[Liquidez Monetaria (M2)]]-H90</f>
        <v>-5.8052999999999244E-2</v>
      </c>
      <c r="K91" s="388"/>
      <c r="L91" s="388"/>
      <c r="N91" s="34"/>
    </row>
    <row r="92" spans="2:14" s="11" customFormat="1" ht="16.5" customHeight="1" x14ac:dyDescent="0.3">
      <c r="B92" s="604">
        <v>36042</v>
      </c>
      <c r="C92" s="383">
        <v>0.89946499999999996</v>
      </c>
      <c r="D92" s="383">
        <v>3.2058409999999999</v>
      </c>
      <c r="E92" s="383" t="s">
        <v>11</v>
      </c>
      <c r="F92" s="383">
        <v>4.1053059999999997</v>
      </c>
      <c r="G92" s="383">
        <v>4.7121250000000003</v>
      </c>
      <c r="H92" s="377">
        <v>8.8174309999999991</v>
      </c>
      <c r="I92" s="393">
        <v>-6.1999999999999998E-3</v>
      </c>
      <c r="J92" s="490">
        <f>+Tabla7[[#This Row],[Liquidez Monetaria (M2)]]-H91</f>
        <v>-5.5347000000001145E-2</v>
      </c>
      <c r="K92" s="388"/>
      <c r="L92" s="388"/>
      <c r="N92" s="34"/>
    </row>
    <row r="93" spans="2:14" s="11" customFormat="1" ht="16.5" customHeight="1" x14ac:dyDescent="0.3">
      <c r="B93" s="604">
        <v>36049</v>
      </c>
      <c r="C93" s="383">
        <v>0.89263300000000001</v>
      </c>
      <c r="D93" s="383">
        <v>3.3025389999999999</v>
      </c>
      <c r="E93" s="383" t="s">
        <v>11</v>
      </c>
      <c r="F93" s="383">
        <v>4.1951720000000003</v>
      </c>
      <c r="G93" s="383">
        <v>4.6636509999999998</v>
      </c>
      <c r="H93" s="377">
        <v>8.8588229999999992</v>
      </c>
      <c r="I93" s="393">
        <v>4.6999999999999993E-3</v>
      </c>
      <c r="J93" s="490">
        <f>+Tabla7[[#This Row],[Liquidez Monetaria (M2)]]-H92</f>
        <v>4.1392000000000095E-2</v>
      </c>
      <c r="K93" s="389"/>
      <c r="L93" s="389"/>
      <c r="N93" s="34"/>
    </row>
    <row r="94" spans="2:14" s="11" customFormat="1" ht="16.5" customHeight="1" x14ac:dyDescent="0.3">
      <c r="B94" s="604">
        <v>36056</v>
      </c>
      <c r="C94" s="383">
        <v>0.90900000000000003</v>
      </c>
      <c r="D94" s="383">
        <v>3.147983</v>
      </c>
      <c r="E94" s="383" t="s">
        <v>11</v>
      </c>
      <c r="F94" s="383">
        <v>4.0569829999999998</v>
      </c>
      <c r="G94" s="383">
        <v>4.5931480000000002</v>
      </c>
      <c r="H94" s="377">
        <v>8.650131</v>
      </c>
      <c r="I94" s="393">
        <v>-2.3599999999999999E-2</v>
      </c>
      <c r="J94" s="490">
        <f>+Tabla7[[#This Row],[Liquidez Monetaria (M2)]]-H93</f>
        <v>-0.20869199999999921</v>
      </c>
      <c r="K94" s="388"/>
      <c r="L94" s="388"/>
      <c r="N94" s="34"/>
    </row>
    <row r="95" spans="2:14" s="11" customFormat="1" ht="16.5" customHeight="1" x14ac:dyDescent="0.3">
      <c r="B95" s="604">
        <v>36063</v>
      </c>
      <c r="C95" s="383">
        <v>0.86958800000000003</v>
      </c>
      <c r="D95" s="383">
        <v>3.1927159999999999</v>
      </c>
      <c r="E95" s="383" t="s">
        <v>11</v>
      </c>
      <c r="F95" s="383">
        <v>4.0623040000000001</v>
      </c>
      <c r="G95" s="383">
        <v>4.6361910000000002</v>
      </c>
      <c r="H95" s="377">
        <v>8.6984949999999994</v>
      </c>
      <c r="I95" s="393">
        <v>5.6000000000000008E-3</v>
      </c>
      <c r="J95" s="490">
        <f>+Tabla7[[#This Row],[Liquidez Monetaria (M2)]]-H94</f>
        <v>4.8363999999999407E-2</v>
      </c>
      <c r="K95" s="389"/>
      <c r="L95" s="389"/>
      <c r="N95" s="34"/>
    </row>
    <row r="96" spans="2:14" s="11" customFormat="1" ht="16.5" customHeight="1" x14ac:dyDescent="0.3">
      <c r="B96" s="604">
        <v>36070</v>
      </c>
      <c r="C96" s="383">
        <v>0.90854900000000005</v>
      </c>
      <c r="D96" s="383">
        <v>3.351397</v>
      </c>
      <c r="E96" s="383" t="s">
        <v>11</v>
      </c>
      <c r="F96" s="383">
        <v>4.2599460000000002</v>
      </c>
      <c r="G96" s="383">
        <v>4.8016829999999997</v>
      </c>
      <c r="H96" s="377">
        <v>9.0616289999999999</v>
      </c>
      <c r="I96" s="393">
        <v>4.1700000000000001E-2</v>
      </c>
      <c r="J96" s="490">
        <f>+Tabla7[[#This Row],[Liquidez Monetaria (M2)]]-H95</f>
        <v>0.36313400000000051</v>
      </c>
      <c r="K96" s="389"/>
      <c r="L96" s="389"/>
      <c r="N96" s="34"/>
    </row>
    <row r="97" spans="2:14" s="11" customFormat="1" ht="16.5" customHeight="1" x14ac:dyDescent="0.3">
      <c r="B97" s="604">
        <v>36077</v>
      </c>
      <c r="C97" s="383">
        <v>0.88200400000000001</v>
      </c>
      <c r="D97" s="383">
        <v>3.436979</v>
      </c>
      <c r="E97" s="383" t="s">
        <v>11</v>
      </c>
      <c r="F97" s="383">
        <v>4.3189830000000002</v>
      </c>
      <c r="G97" s="383">
        <v>4.8826099999999997</v>
      </c>
      <c r="H97" s="377">
        <v>9.2015930000000008</v>
      </c>
      <c r="I97" s="393">
        <v>1.54E-2</v>
      </c>
      <c r="J97" s="490">
        <f>+Tabla7[[#This Row],[Liquidez Monetaria (M2)]]-H96</f>
        <v>0.13996400000000087</v>
      </c>
      <c r="K97" s="389"/>
      <c r="L97" s="389"/>
      <c r="N97" s="34"/>
    </row>
    <row r="98" spans="2:14" s="11" customFormat="1" ht="16.5" customHeight="1" x14ac:dyDescent="0.3">
      <c r="B98" s="604">
        <v>36084</v>
      </c>
      <c r="C98" s="383">
        <v>0.90741000000000005</v>
      </c>
      <c r="D98" s="383">
        <v>3.4211909999999999</v>
      </c>
      <c r="E98" s="383" t="s">
        <v>11</v>
      </c>
      <c r="F98" s="383">
        <v>4.3286009999999999</v>
      </c>
      <c r="G98" s="383">
        <v>4.8898760000000001</v>
      </c>
      <c r="H98" s="377">
        <v>9.218477</v>
      </c>
      <c r="I98" s="393">
        <v>1.8E-3</v>
      </c>
      <c r="J98" s="490">
        <f>+Tabla7[[#This Row],[Liquidez Monetaria (M2)]]-H97</f>
        <v>1.6883999999999233E-2</v>
      </c>
      <c r="K98" s="389"/>
      <c r="L98" s="389"/>
      <c r="N98" s="34"/>
    </row>
    <row r="99" spans="2:14" s="11" customFormat="1" ht="16.5" customHeight="1" x14ac:dyDescent="0.3">
      <c r="B99" s="604">
        <v>36091</v>
      </c>
      <c r="C99" s="383">
        <v>0.85844200000000004</v>
      </c>
      <c r="D99" s="383">
        <v>3.3013910000000002</v>
      </c>
      <c r="E99" s="383" t="s">
        <v>11</v>
      </c>
      <c r="F99" s="383">
        <v>4.1598329999999999</v>
      </c>
      <c r="G99" s="383">
        <v>5.065709</v>
      </c>
      <c r="H99" s="377">
        <v>9.2255420000000008</v>
      </c>
      <c r="I99" s="393">
        <v>8.0000000000000004E-4</v>
      </c>
      <c r="J99" s="490">
        <f>+Tabla7[[#This Row],[Liquidez Monetaria (M2)]]-H98</f>
        <v>7.0650000000007651E-3</v>
      </c>
      <c r="K99" s="389"/>
      <c r="L99" s="389"/>
      <c r="N99" s="34"/>
    </row>
    <row r="100" spans="2:14" s="11" customFormat="1" ht="16.5" customHeight="1" x14ac:dyDescent="0.3">
      <c r="B100" s="604">
        <v>36098</v>
      </c>
      <c r="C100" s="383">
        <v>0.91044400000000003</v>
      </c>
      <c r="D100" s="383">
        <v>3.2541280000000001</v>
      </c>
      <c r="E100" s="383" t="s">
        <v>11</v>
      </c>
      <c r="F100" s="383">
        <v>4.1645719999999997</v>
      </c>
      <c r="G100" s="383">
        <v>5.1738289999999996</v>
      </c>
      <c r="H100" s="377">
        <v>9.3384009999999993</v>
      </c>
      <c r="I100" s="393">
        <v>1.2199999999999999E-2</v>
      </c>
      <c r="J100" s="490">
        <f>+Tabla7[[#This Row],[Liquidez Monetaria (M2)]]-H99</f>
        <v>0.11285899999999849</v>
      </c>
      <c r="K100" s="389"/>
      <c r="L100" s="389"/>
      <c r="N100" s="34"/>
    </row>
    <row r="101" spans="2:14" s="11" customFormat="1" ht="16.5" customHeight="1" x14ac:dyDescent="0.3">
      <c r="B101" s="604">
        <v>36105</v>
      </c>
      <c r="C101" s="383">
        <v>0.97286399999999995</v>
      </c>
      <c r="D101" s="383">
        <v>3.3227609999999999</v>
      </c>
      <c r="E101" s="383" t="s">
        <v>11</v>
      </c>
      <c r="F101" s="383">
        <v>4.2956250000000002</v>
      </c>
      <c r="G101" s="383">
        <v>5.1401240000000001</v>
      </c>
      <c r="H101" s="377">
        <v>9.4357489999999995</v>
      </c>
      <c r="I101" s="393">
        <v>1.04E-2</v>
      </c>
      <c r="J101" s="490">
        <f>+Tabla7[[#This Row],[Liquidez Monetaria (M2)]]-H100</f>
        <v>9.7348000000000212E-2</v>
      </c>
      <c r="K101" s="389"/>
      <c r="L101" s="389"/>
      <c r="N101" s="34"/>
    </row>
    <row r="102" spans="2:14" s="11" customFormat="1" ht="16.5" customHeight="1" x14ac:dyDescent="0.3">
      <c r="B102" s="604">
        <v>36112</v>
      </c>
      <c r="C102" s="383">
        <v>1.0194879999999999</v>
      </c>
      <c r="D102" s="383">
        <v>3.4090919999999998</v>
      </c>
      <c r="E102" s="383" t="s">
        <v>11</v>
      </c>
      <c r="F102" s="383">
        <v>4.4285800000000002</v>
      </c>
      <c r="G102" s="383">
        <v>5.1423680000000003</v>
      </c>
      <c r="H102" s="382">
        <v>9.5709479999999996</v>
      </c>
      <c r="I102" s="393">
        <v>1.43E-2</v>
      </c>
      <c r="J102" s="490">
        <f>+Tabla7[[#This Row],[Liquidez Monetaria (M2)]]-H101</f>
        <v>0.13519900000000007</v>
      </c>
      <c r="K102" s="389"/>
      <c r="L102" s="389"/>
      <c r="N102" s="34"/>
    </row>
    <row r="103" spans="2:14" s="11" customFormat="1" ht="16.5" customHeight="1" x14ac:dyDescent="0.3">
      <c r="B103" s="604">
        <v>36119</v>
      </c>
      <c r="C103" s="383">
        <v>1.0356129999999999</v>
      </c>
      <c r="D103" s="383">
        <v>3.51126</v>
      </c>
      <c r="E103" s="383" t="s">
        <v>11</v>
      </c>
      <c r="F103" s="383">
        <v>4.5468729999999997</v>
      </c>
      <c r="G103" s="383">
        <v>5.1517179999999998</v>
      </c>
      <c r="H103" s="382">
        <v>9.6985910000000004</v>
      </c>
      <c r="I103" s="393">
        <v>1.3300000000000001E-2</v>
      </c>
      <c r="J103" s="490">
        <f>+Tabla7[[#This Row],[Liquidez Monetaria (M2)]]-H102</f>
        <v>0.12764300000000084</v>
      </c>
      <c r="K103" s="389"/>
      <c r="L103" s="389"/>
      <c r="N103" s="34"/>
    </row>
    <row r="104" spans="2:14" s="11" customFormat="1" ht="16.5" customHeight="1" x14ac:dyDescent="0.3">
      <c r="B104" s="604">
        <v>36126</v>
      </c>
      <c r="C104" s="383">
        <v>1.107065</v>
      </c>
      <c r="D104" s="383">
        <v>3.5831819999999999</v>
      </c>
      <c r="E104" s="383" t="s">
        <v>11</v>
      </c>
      <c r="F104" s="383">
        <v>4.6902470000000003</v>
      </c>
      <c r="G104" s="383">
        <v>5.2206869999999999</v>
      </c>
      <c r="H104" s="382">
        <v>9.9109339999999992</v>
      </c>
      <c r="I104" s="393">
        <v>2.1899999999999999E-2</v>
      </c>
      <c r="J104" s="490">
        <f>+Tabla7[[#This Row],[Liquidez Monetaria (M2)]]-H103</f>
        <v>0.21234299999999884</v>
      </c>
      <c r="K104" s="389"/>
      <c r="L104" s="389"/>
      <c r="N104" s="34"/>
    </row>
    <row r="105" spans="2:14" s="11" customFormat="1" ht="16.5" customHeight="1" x14ac:dyDescent="0.3">
      <c r="B105" s="604">
        <v>36133</v>
      </c>
      <c r="C105" s="383">
        <v>1.2647090000000001</v>
      </c>
      <c r="D105" s="383">
        <v>3.510548</v>
      </c>
      <c r="E105" s="383" t="s">
        <v>11</v>
      </c>
      <c r="F105" s="383">
        <v>4.7752569999999999</v>
      </c>
      <c r="G105" s="383">
        <v>5.1797589999999998</v>
      </c>
      <c r="H105" s="382">
        <v>9.9550160000000005</v>
      </c>
      <c r="I105" s="393">
        <v>4.4000000000000003E-3</v>
      </c>
      <c r="J105" s="490">
        <f>+Tabla7[[#This Row],[Liquidez Monetaria (M2)]]-H104</f>
        <v>4.4082000000001287E-2</v>
      </c>
      <c r="K105" s="389"/>
      <c r="L105" s="389"/>
      <c r="N105" s="34"/>
    </row>
    <row r="106" spans="2:14" s="11" customFormat="1" ht="16.5" customHeight="1" x14ac:dyDescent="0.3">
      <c r="B106" s="604">
        <v>36140</v>
      </c>
      <c r="C106" s="383">
        <v>1.2458260000000001</v>
      </c>
      <c r="D106" s="383">
        <v>3.6142810000000001</v>
      </c>
      <c r="E106" s="383" t="s">
        <v>11</v>
      </c>
      <c r="F106" s="383">
        <v>4.8601070000000002</v>
      </c>
      <c r="G106" s="383">
        <v>5.1652469999999999</v>
      </c>
      <c r="H106" s="382">
        <v>10.025354</v>
      </c>
      <c r="I106" s="393">
        <v>7.0999999999999995E-3</v>
      </c>
      <c r="J106" s="490">
        <f>+Tabla7[[#This Row],[Liquidez Monetaria (M2)]]-H105</f>
        <v>7.0337999999999568E-2</v>
      </c>
      <c r="K106" s="389"/>
      <c r="L106" s="389"/>
      <c r="N106" s="34"/>
    </row>
    <row r="107" spans="2:14" s="11" customFormat="1" ht="16.5" customHeight="1" x14ac:dyDescent="0.3">
      <c r="B107" s="604">
        <v>36147</v>
      </c>
      <c r="C107" s="383">
        <v>1.32864</v>
      </c>
      <c r="D107" s="383">
        <v>3.7003349999999999</v>
      </c>
      <c r="E107" s="383" t="s">
        <v>11</v>
      </c>
      <c r="F107" s="383">
        <v>5.028975</v>
      </c>
      <c r="G107" s="383">
        <v>5.2316180000000001</v>
      </c>
      <c r="H107" s="382">
        <v>10.260593</v>
      </c>
      <c r="I107" s="393">
        <v>2.35E-2</v>
      </c>
      <c r="J107" s="490">
        <f>+Tabla7[[#This Row],[Liquidez Monetaria (M2)]]-H106</f>
        <v>0.23523899999999998</v>
      </c>
      <c r="K107" s="389"/>
      <c r="L107" s="389"/>
      <c r="N107" s="34"/>
    </row>
    <row r="108" spans="2:14" s="11" customFormat="1" ht="16.5" customHeight="1" x14ac:dyDescent="0.3">
      <c r="B108" s="604">
        <v>36154</v>
      </c>
      <c r="C108" s="383">
        <v>1.3514550000000001</v>
      </c>
      <c r="D108" s="383">
        <v>3.764103</v>
      </c>
      <c r="E108" s="383" t="s">
        <v>11</v>
      </c>
      <c r="F108" s="383">
        <v>5.115558</v>
      </c>
      <c r="G108" s="383">
        <v>5.3074560000000002</v>
      </c>
      <c r="H108" s="382">
        <v>10.423014</v>
      </c>
      <c r="I108" s="393">
        <v>1.5800000000000002E-2</v>
      </c>
      <c r="J108" s="490">
        <f>+Tabla7[[#This Row],[Liquidez Monetaria (M2)]]-H107</f>
        <v>0.16242100000000015</v>
      </c>
      <c r="K108" s="389"/>
      <c r="L108" s="389"/>
      <c r="N108" s="34"/>
    </row>
    <row r="109" spans="2:14" s="11" customFormat="1" ht="16.5" customHeight="1" x14ac:dyDescent="0.3">
      <c r="B109" s="604">
        <v>36161</v>
      </c>
      <c r="C109" s="383">
        <v>1.2213529999999999</v>
      </c>
      <c r="D109" s="383">
        <v>3.7190989999999999</v>
      </c>
      <c r="E109" s="383" t="s">
        <v>11</v>
      </c>
      <c r="F109" s="383">
        <v>4.9404519999999996</v>
      </c>
      <c r="G109" s="383">
        <v>5.4880389999999997</v>
      </c>
      <c r="H109" s="382">
        <v>10.428490999999999</v>
      </c>
      <c r="I109" s="393">
        <v>5.0000000000000001E-4</v>
      </c>
      <c r="J109" s="490">
        <f>+Tabla7[[#This Row],[Liquidez Monetaria (M2)]]-H108</f>
        <v>5.4769999999990659E-3</v>
      </c>
      <c r="K109" s="389"/>
      <c r="L109" s="389"/>
      <c r="N109" s="34"/>
    </row>
    <row r="110" spans="2:14" s="11" customFormat="1" ht="16.5" customHeight="1" x14ac:dyDescent="0.3">
      <c r="B110" s="604">
        <v>36168</v>
      </c>
      <c r="C110" s="383">
        <v>1.0556760000000001</v>
      </c>
      <c r="D110" s="383">
        <v>3.76972</v>
      </c>
      <c r="E110" s="383" t="s">
        <v>11</v>
      </c>
      <c r="F110" s="383">
        <v>4.8253959999999996</v>
      </c>
      <c r="G110" s="383">
        <v>5.6350410000000002</v>
      </c>
      <c r="H110" s="382">
        <v>10.460437000000001</v>
      </c>
      <c r="I110" s="393">
        <v>3.0999999999999999E-3</v>
      </c>
      <c r="J110" s="490">
        <f>+Tabla7[[#This Row],[Liquidez Monetaria (M2)]]-H109</f>
        <v>3.1946000000001362E-2</v>
      </c>
      <c r="K110" s="389"/>
      <c r="L110" s="389"/>
      <c r="N110" s="34"/>
    </row>
    <row r="111" spans="2:14" s="11" customFormat="1" ht="16.5" customHeight="1" x14ac:dyDescent="0.3">
      <c r="B111" s="604">
        <v>36175</v>
      </c>
      <c r="C111" s="383">
        <v>1.0070030000000001</v>
      </c>
      <c r="D111" s="383">
        <v>3.742829</v>
      </c>
      <c r="E111" s="383" t="s">
        <v>11</v>
      </c>
      <c r="F111" s="383">
        <v>4.7498319999999996</v>
      </c>
      <c r="G111" s="383">
        <v>5.7147829999999997</v>
      </c>
      <c r="H111" s="382">
        <v>10.465615</v>
      </c>
      <c r="I111" s="393">
        <v>4.0000000000000002E-4</v>
      </c>
      <c r="J111" s="490">
        <f>+Tabla7[[#This Row],[Liquidez Monetaria (M2)]]-H110</f>
        <v>5.1779999999990167E-3</v>
      </c>
      <c r="K111" s="389"/>
      <c r="L111" s="389"/>
      <c r="N111" s="34"/>
    </row>
    <row r="112" spans="2:14" s="11" customFormat="1" ht="16.5" customHeight="1" x14ac:dyDescent="0.3">
      <c r="B112" s="604">
        <v>36182</v>
      </c>
      <c r="C112" s="383">
        <v>0.97890699999999997</v>
      </c>
      <c r="D112" s="383">
        <v>3.5795949999999999</v>
      </c>
      <c r="E112" s="383" t="s">
        <v>11</v>
      </c>
      <c r="F112" s="383">
        <v>4.5585019999999998</v>
      </c>
      <c r="G112" s="383">
        <v>5.6648769999999997</v>
      </c>
      <c r="H112" s="382">
        <v>10.223379</v>
      </c>
      <c r="I112" s="393">
        <v>-2.3099999999999999E-2</v>
      </c>
      <c r="J112" s="490">
        <f>+Tabla7[[#This Row],[Liquidez Monetaria (M2)]]-H111</f>
        <v>-0.24223600000000012</v>
      </c>
      <c r="K112" s="388"/>
      <c r="L112" s="388"/>
      <c r="N112" s="34"/>
    </row>
    <row r="113" spans="2:14" s="11" customFormat="1" ht="16.5" customHeight="1" x14ac:dyDescent="0.3">
      <c r="B113" s="604">
        <v>36189</v>
      </c>
      <c r="C113" s="383">
        <v>0.99998900000000002</v>
      </c>
      <c r="D113" s="383">
        <v>3.6405180000000001</v>
      </c>
      <c r="E113" s="383" t="s">
        <v>11</v>
      </c>
      <c r="F113" s="383">
        <v>4.6405070000000004</v>
      </c>
      <c r="G113" s="383">
        <v>5.744402</v>
      </c>
      <c r="H113" s="382">
        <v>10.384909</v>
      </c>
      <c r="I113" s="393">
        <v>1.5800000000000002E-2</v>
      </c>
      <c r="J113" s="490">
        <f>+Tabla7[[#This Row],[Liquidez Monetaria (M2)]]-H112</f>
        <v>0.16153000000000084</v>
      </c>
      <c r="K113" s="389"/>
      <c r="L113" s="389"/>
      <c r="N113" s="34"/>
    </row>
    <row r="114" spans="2:14" s="11" customFormat="1" ht="16.5" customHeight="1" x14ac:dyDescent="0.3">
      <c r="B114" s="604">
        <v>36196</v>
      </c>
      <c r="C114" s="383">
        <v>1.021388</v>
      </c>
      <c r="D114" s="383">
        <v>3.5766960000000001</v>
      </c>
      <c r="E114" s="383" t="s">
        <v>11</v>
      </c>
      <c r="F114" s="383">
        <v>4.5980840000000001</v>
      </c>
      <c r="G114" s="383">
        <v>5.6308420000000003</v>
      </c>
      <c r="H114" s="382">
        <v>10.228926</v>
      </c>
      <c r="I114" s="393">
        <v>-1.4999999999999999E-2</v>
      </c>
      <c r="J114" s="490">
        <f>+Tabla7[[#This Row],[Liquidez Monetaria (M2)]]-H113</f>
        <v>-0.15598300000000087</v>
      </c>
      <c r="K114" s="388"/>
      <c r="L114" s="388"/>
      <c r="N114" s="34"/>
    </row>
    <row r="115" spans="2:14" s="11" customFormat="1" ht="16.5" customHeight="1" x14ac:dyDescent="0.3">
      <c r="B115" s="604">
        <v>36203</v>
      </c>
      <c r="C115" s="383">
        <v>1.048341</v>
      </c>
      <c r="D115" s="383">
        <v>3.4323769999999998</v>
      </c>
      <c r="E115" s="383" t="s">
        <v>11</v>
      </c>
      <c r="F115" s="383">
        <v>4.4807180000000004</v>
      </c>
      <c r="G115" s="383">
        <v>5.6565599999999998</v>
      </c>
      <c r="H115" s="382">
        <v>10.137278</v>
      </c>
      <c r="I115" s="393">
        <v>-9.0000000000000011E-3</v>
      </c>
      <c r="J115" s="490">
        <f>+Tabla7[[#This Row],[Liquidez Monetaria (M2)]]-H114</f>
        <v>-9.1647999999999286E-2</v>
      </c>
      <c r="K115" s="388"/>
      <c r="L115" s="388"/>
      <c r="N115" s="34"/>
    </row>
    <row r="116" spans="2:14" s="11" customFormat="1" ht="16.5" customHeight="1" x14ac:dyDescent="0.3">
      <c r="B116" s="604">
        <v>36210</v>
      </c>
      <c r="C116" s="383">
        <v>0.98924000000000001</v>
      </c>
      <c r="D116" s="383">
        <v>3.3744170000000002</v>
      </c>
      <c r="E116" s="383" t="s">
        <v>11</v>
      </c>
      <c r="F116" s="383">
        <v>4.3636569999999999</v>
      </c>
      <c r="G116" s="383">
        <v>5.6192339999999996</v>
      </c>
      <c r="H116" s="382">
        <v>9.9828910000000004</v>
      </c>
      <c r="I116" s="393">
        <v>-1.52E-2</v>
      </c>
      <c r="J116" s="490">
        <f>+Tabla7[[#This Row],[Liquidez Monetaria (M2)]]-H115</f>
        <v>-0.15438699999999983</v>
      </c>
      <c r="K116" s="388"/>
      <c r="L116" s="388"/>
      <c r="N116" s="34"/>
    </row>
    <row r="117" spans="2:14" s="11" customFormat="1" ht="16.5" customHeight="1" x14ac:dyDescent="0.3">
      <c r="B117" s="604">
        <v>36217</v>
      </c>
      <c r="C117" s="383">
        <v>1.0078389999999999</v>
      </c>
      <c r="D117" s="383">
        <v>3.4146190000000001</v>
      </c>
      <c r="E117" s="383" t="s">
        <v>11</v>
      </c>
      <c r="F117" s="383">
        <v>4.4224579999999998</v>
      </c>
      <c r="G117" s="383">
        <v>5.750375</v>
      </c>
      <c r="H117" s="382">
        <v>10.172833000000001</v>
      </c>
      <c r="I117" s="393">
        <v>1.9E-2</v>
      </c>
      <c r="J117" s="490">
        <f>+Tabla7[[#This Row],[Liquidez Monetaria (M2)]]-H116</f>
        <v>0.18994200000000028</v>
      </c>
      <c r="K117" s="388"/>
      <c r="L117" s="388"/>
      <c r="N117" s="34"/>
    </row>
    <row r="118" spans="2:14" s="11" customFormat="1" ht="16.5" customHeight="1" x14ac:dyDescent="0.3">
      <c r="B118" s="604">
        <v>36224</v>
      </c>
      <c r="C118" s="383">
        <v>1.0003040000000001</v>
      </c>
      <c r="D118" s="383">
        <v>3.5207519999999999</v>
      </c>
      <c r="E118" s="383" t="s">
        <v>11</v>
      </c>
      <c r="F118" s="383">
        <v>4.5210559999999997</v>
      </c>
      <c r="G118" s="383">
        <v>5.6725250000000003</v>
      </c>
      <c r="H118" s="382">
        <v>10.193581</v>
      </c>
      <c r="I118" s="393">
        <v>2E-3</v>
      </c>
      <c r="J118" s="490">
        <f>+Tabla7[[#This Row],[Liquidez Monetaria (M2)]]-H117</f>
        <v>2.0747999999999323E-2</v>
      </c>
      <c r="K118" s="388"/>
      <c r="L118" s="388"/>
      <c r="N118" s="34"/>
    </row>
    <row r="119" spans="2:14" s="11" customFormat="1" ht="16.5" customHeight="1" x14ac:dyDescent="0.3">
      <c r="B119" s="604">
        <v>36231</v>
      </c>
      <c r="C119" s="383">
        <v>0.98672199999999999</v>
      </c>
      <c r="D119" s="383">
        <v>3.5754459999999999</v>
      </c>
      <c r="E119" s="383" t="s">
        <v>11</v>
      </c>
      <c r="F119" s="383">
        <v>4.5621679999999998</v>
      </c>
      <c r="G119" s="383">
        <v>5.7228070000000004</v>
      </c>
      <c r="H119" s="382">
        <v>10.284974999999999</v>
      </c>
      <c r="I119" s="393">
        <v>9.0000000000000011E-3</v>
      </c>
      <c r="J119" s="490">
        <f>+Tabla7[[#This Row],[Liquidez Monetaria (M2)]]-H118</f>
        <v>9.1393999999999309E-2</v>
      </c>
      <c r="K119" s="388"/>
      <c r="L119" s="388"/>
      <c r="N119" s="34"/>
    </row>
    <row r="120" spans="2:14" s="11" customFormat="1" ht="16.5" customHeight="1" x14ac:dyDescent="0.3">
      <c r="B120" s="604">
        <v>36238</v>
      </c>
      <c r="C120" s="383">
        <v>0.97038400000000002</v>
      </c>
      <c r="D120" s="383">
        <v>3.4154779999999998</v>
      </c>
      <c r="E120" s="383" t="s">
        <v>11</v>
      </c>
      <c r="F120" s="383">
        <v>4.3858620000000004</v>
      </c>
      <c r="G120" s="383">
        <v>5.7406350000000002</v>
      </c>
      <c r="H120" s="382">
        <v>10.126497000000001</v>
      </c>
      <c r="I120" s="393">
        <v>-1.54E-2</v>
      </c>
      <c r="J120" s="490">
        <f>+Tabla7[[#This Row],[Liquidez Monetaria (M2)]]-H119</f>
        <v>-0.15847799999999879</v>
      </c>
      <c r="K120" s="388"/>
      <c r="L120" s="388"/>
      <c r="N120" s="34"/>
    </row>
    <row r="121" spans="2:14" s="11" customFormat="1" ht="16.5" customHeight="1" x14ac:dyDescent="0.3">
      <c r="B121" s="604">
        <v>36245</v>
      </c>
      <c r="C121" s="383">
        <v>0.988228</v>
      </c>
      <c r="D121" s="383">
        <v>3.294362</v>
      </c>
      <c r="E121" s="383" t="s">
        <v>11</v>
      </c>
      <c r="F121" s="383">
        <v>4.2825899999999999</v>
      </c>
      <c r="G121" s="383">
        <v>5.6918949999999997</v>
      </c>
      <c r="H121" s="382">
        <v>9.9744849999999996</v>
      </c>
      <c r="I121" s="393">
        <v>-1.4999999999999999E-2</v>
      </c>
      <c r="J121" s="490">
        <f>+Tabla7[[#This Row],[Liquidez Monetaria (M2)]]-H120</f>
        <v>-0.15201200000000092</v>
      </c>
      <c r="K121" s="388"/>
      <c r="L121" s="388"/>
      <c r="N121" s="34"/>
    </row>
    <row r="122" spans="2:14" s="11" customFormat="1" ht="16.5" customHeight="1" x14ac:dyDescent="0.3">
      <c r="B122" s="604">
        <v>36252</v>
      </c>
      <c r="C122" s="383">
        <v>1.052689</v>
      </c>
      <c r="D122" s="383">
        <v>3.2537859999999998</v>
      </c>
      <c r="E122" s="383" t="s">
        <v>11</v>
      </c>
      <c r="F122" s="383">
        <v>4.3064749999999998</v>
      </c>
      <c r="G122" s="383">
        <v>5.7746639999999996</v>
      </c>
      <c r="H122" s="382">
        <v>10.081139</v>
      </c>
      <c r="I122" s="393">
        <v>1.0700000000000001E-2</v>
      </c>
      <c r="J122" s="490">
        <f>+Tabla7[[#This Row],[Liquidez Monetaria (M2)]]-H121</f>
        <v>0.10665400000000069</v>
      </c>
      <c r="K122" s="388"/>
      <c r="L122" s="388"/>
      <c r="N122" s="34"/>
    </row>
    <row r="123" spans="2:14" s="11" customFormat="1" ht="16.5" customHeight="1" x14ac:dyDescent="0.3">
      <c r="B123" s="604">
        <v>36259</v>
      </c>
      <c r="C123" s="383">
        <v>0.97251699999999996</v>
      </c>
      <c r="D123" s="383">
        <v>3.4302899999999998</v>
      </c>
      <c r="E123" s="383" t="s">
        <v>11</v>
      </c>
      <c r="F123" s="383">
        <v>4.4028070000000001</v>
      </c>
      <c r="G123" s="383">
        <v>5.8023259999999999</v>
      </c>
      <c r="H123" s="382">
        <v>10.205133</v>
      </c>
      <c r="I123" s="393">
        <v>1.23E-2</v>
      </c>
      <c r="J123" s="490">
        <f>+Tabla7[[#This Row],[Liquidez Monetaria (M2)]]-H122</f>
        <v>0.12399399999999972</v>
      </c>
      <c r="K123" s="388"/>
      <c r="L123" s="388"/>
      <c r="N123" s="34"/>
    </row>
    <row r="124" spans="2:14" s="11" customFormat="1" ht="16.5" customHeight="1" x14ac:dyDescent="0.3">
      <c r="B124" s="604">
        <v>36266</v>
      </c>
      <c r="C124" s="383">
        <v>0.99529999999999996</v>
      </c>
      <c r="D124" s="383">
        <v>3.1601400000000002</v>
      </c>
      <c r="E124" s="383" t="s">
        <v>11</v>
      </c>
      <c r="F124" s="383">
        <v>4.1554399999999996</v>
      </c>
      <c r="G124" s="383">
        <v>5.7843249999999999</v>
      </c>
      <c r="H124" s="382">
        <v>9.9397649999999995</v>
      </c>
      <c r="I124" s="393">
        <v>-2.6000000000000002E-2</v>
      </c>
      <c r="J124" s="490">
        <f>+Tabla7[[#This Row],[Liquidez Monetaria (M2)]]-H123</f>
        <v>-0.26536800000000049</v>
      </c>
      <c r="K124" s="388"/>
      <c r="L124" s="388"/>
      <c r="N124" s="34"/>
    </row>
    <row r="125" spans="2:14" s="11" customFormat="1" ht="16.5" customHeight="1" x14ac:dyDescent="0.3">
      <c r="B125" s="604">
        <v>36273</v>
      </c>
      <c r="C125" s="383">
        <v>0.95162199999999997</v>
      </c>
      <c r="D125" s="383">
        <v>3.262581</v>
      </c>
      <c r="E125" s="383" t="s">
        <v>11</v>
      </c>
      <c r="F125" s="383">
        <v>4.2142030000000004</v>
      </c>
      <c r="G125" s="383">
        <v>5.7664549999999997</v>
      </c>
      <c r="H125" s="382">
        <v>9.9806480000000004</v>
      </c>
      <c r="I125" s="393">
        <v>4.0999999999999995E-3</v>
      </c>
      <c r="J125" s="490">
        <f>+Tabla7[[#This Row],[Liquidez Monetaria (M2)]]-H124</f>
        <v>4.0883000000000891E-2</v>
      </c>
      <c r="K125" s="389"/>
      <c r="L125" s="389"/>
      <c r="N125" s="34"/>
    </row>
    <row r="126" spans="2:14" s="11" customFormat="1" ht="16.5" customHeight="1" x14ac:dyDescent="0.3">
      <c r="B126" s="604">
        <v>36280</v>
      </c>
      <c r="C126" s="383">
        <v>0.998058</v>
      </c>
      <c r="D126" s="383">
        <v>3.3068659999999999</v>
      </c>
      <c r="E126" s="383" t="s">
        <v>11</v>
      </c>
      <c r="F126" s="383">
        <v>4.3049239999999998</v>
      </c>
      <c r="G126" s="383">
        <v>5.8509440000000001</v>
      </c>
      <c r="H126" s="382">
        <v>10.155868</v>
      </c>
      <c r="I126" s="393">
        <v>1.7600000000000001E-2</v>
      </c>
      <c r="J126" s="490">
        <f>+Tabla7[[#This Row],[Liquidez Monetaria (M2)]]-H125</f>
        <v>0.17521999999999949</v>
      </c>
      <c r="K126" s="389"/>
      <c r="L126" s="389"/>
      <c r="N126" s="34"/>
    </row>
    <row r="127" spans="2:14" s="11" customFormat="1" ht="16.5" customHeight="1" x14ac:dyDescent="0.3">
      <c r="B127" s="604">
        <v>36287</v>
      </c>
      <c r="C127" s="383">
        <v>1.016581</v>
      </c>
      <c r="D127" s="383">
        <v>3.1379609999999998</v>
      </c>
      <c r="E127" s="383" t="s">
        <v>11</v>
      </c>
      <c r="F127" s="383">
        <v>4.1545420000000002</v>
      </c>
      <c r="G127" s="383">
        <v>5.8534769999999998</v>
      </c>
      <c r="H127" s="382">
        <v>10.008019000000001</v>
      </c>
      <c r="I127" s="393">
        <v>-1.46E-2</v>
      </c>
      <c r="J127" s="490">
        <f>+Tabla7[[#This Row],[Liquidez Monetaria (M2)]]-H126</f>
        <v>-0.14784899999999901</v>
      </c>
      <c r="K127" s="388"/>
      <c r="L127" s="388"/>
      <c r="N127" s="34"/>
    </row>
    <row r="128" spans="2:14" s="11" customFormat="1" ht="16.5" customHeight="1" x14ac:dyDescent="0.3">
      <c r="B128" s="604">
        <v>36294</v>
      </c>
      <c r="C128" s="383">
        <v>1.0601179999999999</v>
      </c>
      <c r="D128" s="383">
        <v>3.1330689999999999</v>
      </c>
      <c r="E128" s="383" t="s">
        <v>11</v>
      </c>
      <c r="F128" s="383">
        <v>4.193187</v>
      </c>
      <c r="G128" s="383">
        <v>5.8603230000000002</v>
      </c>
      <c r="H128" s="382">
        <v>10.053509999999999</v>
      </c>
      <c r="I128" s="393">
        <v>4.5000000000000005E-3</v>
      </c>
      <c r="J128" s="490">
        <f>+Tabla7[[#This Row],[Liquidez Monetaria (M2)]]-H127</f>
        <v>4.5490999999998394E-2</v>
      </c>
      <c r="K128" s="388"/>
      <c r="L128" s="388"/>
      <c r="N128" s="34"/>
    </row>
    <row r="129" spans="2:14" s="11" customFormat="1" ht="16.5" customHeight="1" x14ac:dyDescent="0.3">
      <c r="B129" s="604">
        <v>36301</v>
      </c>
      <c r="C129" s="383">
        <v>1.020451</v>
      </c>
      <c r="D129" s="383">
        <v>3.1537440000000001</v>
      </c>
      <c r="E129" s="383" t="s">
        <v>11</v>
      </c>
      <c r="F129" s="383">
        <v>4.1741950000000001</v>
      </c>
      <c r="G129" s="383">
        <v>5.927702</v>
      </c>
      <c r="H129" s="382">
        <v>10.101896999999999</v>
      </c>
      <c r="I129" s="393">
        <v>4.7999999999999996E-3</v>
      </c>
      <c r="J129" s="490">
        <f>+Tabla7[[#This Row],[Liquidez Monetaria (M2)]]-H128</f>
        <v>4.8386999999999958E-2</v>
      </c>
      <c r="K129" s="388"/>
      <c r="L129" s="388"/>
      <c r="N129" s="34"/>
    </row>
    <row r="130" spans="2:14" s="11" customFormat="1" ht="16.5" customHeight="1" x14ac:dyDescent="0.3">
      <c r="B130" s="604">
        <v>36308</v>
      </c>
      <c r="C130" s="383">
        <v>1.045955</v>
      </c>
      <c r="D130" s="383">
        <v>3.2512989999999999</v>
      </c>
      <c r="E130" s="383" t="s">
        <v>11</v>
      </c>
      <c r="F130" s="383">
        <v>4.2972539999999997</v>
      </c>
      <c r="G130" s="383">
        <v>5.9456429999999996</v>
      </c>
      <c r="H130" s="382">
        <v>10.242896999999999</v>
      </c>
      <c r="I130" s="393">
        <v>1.3999999999999999E-2</v>
      </c>
      <c r="J130" s="490">
        <f>+Tabla7[[#This Row],[Liquidez Monetaria (M2)]]-H129</f>
        <v>0.14100000000000001</v>
      </c>
      <c r="K130" s="388"/>
      <c r="L130" s="388"/>
      <c r="N130" s="34"/>
    </row>
    <row r="131" spans="2:14" s="11" customFormat="1" ht="16.5" customHeight="1" x14ac:dyDescent="0.3">
      <c r="B131" s="604">
        <v>36315</v>
      </c>
      <c r="C131" s="383">
        <v>1.071059</v>
      </c>
      <c r="D131" s="383">
        <v>3.2215050000000001</v>
      </c>
      <c r="E131" s="383" t="s">
        <v>11</v>
      </c>
      <c r="F131" s="383">
        <v>4.2925639999999996</v>
      </c>
      <c r="G131" s="383">
        <v>5.9697940000000003</v>
      </c>
      <c r="H131" s="382">
        <v>10.262358000000001</v>
      </c>
      <c r="I131" s="393">
        <v>1.9E-3</v>
      </c>
      <c r="J131" s="490">
        <f>+Tabla7[[#This Row],[Liquidez Monetaria (M2)]]-H130</f>
        <v>1.9461000000001505E-2</v>
      </c>
      <c r="K131" s="388"/>
      <c r="L131" s="388"/>
      <c r="N131" s="34"/>
    </row>
    <row r="132" spans="2:14" s="11" customFormat="1" ht="16.5" customHeight="1" x14ac:dyDescent="0.3">
      <c r="B132" s="604">
        <v>36322</v>
      </c>
      <c r="C132" s="383">
        <v>1.022524</v>
      </c>
      <c r="D132" s="383">
        <v>3.3710070000000001</v>
      </c>
      <c r="E132" s="383" t="s">
        <v>11</v>
      </c>
      <c r="F132" s="383">
        <v>4.3935310000000003</v>
      </c>
      <c r="G132" s="383">
        <v>5.9274079999999998</v>
      </c>
      <c r="H132" s="382">
        <v>10.320938999999999</v>
      </c>
      <c r="I132" s="393">
        <v>5.6999999999999993E-3</v>
      </c>
      <c r="J132" s="490">
        <f>+Tabla7[[#This Row],[Liquidez Monetaria (M2)]]-H131</f>
        <v>5.858099999999844E-2</v>
      </c>
      <c r="K132" s="388"/>
      <c r="L132" s="388"/>
      <c r="N132" s="34"/>
    </row>
    <row r="133" spans="2:14" s="11" customFormat="1" ht="16.5" customHeight="1" x14ac:dyDescent="0.3">
      <c r="B133" s="604">
        <v>36329</v>
      </c>
      <c r="C133" s="383">
        <v>1.0500240000000001</v>
      </c>
      <c r="D133" s="383">
        <v>3.3399709999999998</v>
      </c>
      <c r="E133" s="383" t="s">
        <v>11</v>
      </c>
      <c r="F133" s="383">
        <v>4.3899949999999999</v>
      </c>
      <c r="G133" s="383">
        <v>5.9432460000000003</v>
      </c>
      <c r="H133" s="382">
        <v>10.333240999999999</v>
      </c>
      <c r="I133" s="393">
        <v>1.1999999999999999E-3</v>
      </c>
      <c r="J133" s="490">
        <f>+Tabla7[[#This Row],[Liquidez Monetaria (M2)]]-H132</f>
        <v>1.2302000000000035E-2</v>
      </c>
      <c r="K133" s="388"/>
      <c r="L133" s="388"/>
      <c r="N133" s="34"/>
    </row>
    <row r="134" spans="2:14" s="11" customFormat="1" ht="16.5" customHeight="1" x14ac:dyDescent="0.3">
      <c r="B134" s="604">
        <v>36336</v>
      </c>
      <c r="C134" s="383">
        <v>1.030767</v>
      </c>
      <c r="D134" s="383">
        <v>3.4730110000000001</v>
      </c>
      <c r="E134" s="383" t="s">
        <v>11</v>
      </c>
      <c r="F134" s="383">
        <v>4.5037779999999996</v>
      </c>
      <c r="G134" s="383">
        <v>6.0029250000000003</v>
      </c>
      <c r="H134" s="382">
        <v>10.506703</v>
      </c>
      <c r="I134" s="393">
        <v>1.6799999999999999E-2</v>
      </c>
      <c r="J134" s="490">
        <f>+Tabla7[[#This Row],[Liquidez Monetaria (M2)]]-H133</f>
        <v>0.17346200000000067</v>
      </c>
      <c r="K134" s="388"/>
      <c r="L134" s="388"/>
      <c r="N134" s="34"/>
    </row>
    <row r="135" spans="2:14" s="11" customFormat="1" ht="16.5" customHeight="1" x14ac:dyDescent="0.3">
      <c r="B135" s="604">
        <v>36343</v>
      </c>
      <c r="C135" s="383">
        <v>1.118012</v>
      </c>
      <c r="D135" s="383">
        <v>3.4450609999999999</v>
      </c>
      <c r="E135" s="383" t="s">
        <v>11</v>
      </c>
      <c r="F135" s="383">
        <v>4.5630730000000002</v>
      </c>
      <c r="G135" s="383">
        <v>6.0482959999999997</v>
      </c>
      <c r="H135" s="382">
        <v>10.611369</v>
      </c>
      <c r="I135" s="393">
        <v>0.01</v>
      </c>
      <c r="J135" s="490">
        <f>+Tabla7[[#This Row],[Liquidez Monetaria (M2)]]-H134</f>
        <v>0.10466599999999993</v>
      </c>
      <c r="K135" s="388"/>
      <c r="L135" s="388"/>
      <c r="N135" s="34"/>
    </row>
    <row r="136" spans="2:14" s="11" customFormat="1" ht="16.5" customHeight="1" x14ac:dyDescent="0.3">
      <c r="B136" s="604">
        <v>36350</v>
      </c>
      <c r="C136" s="383">
        <v>1.0702149999999999</v>
      </c>
      <c r="D136" s="383">
        <v>3.583202</v>
      </c>
      <c r="E136" s="383" t="s">
        <v>11</v>
      </c>
      <c r="F136" s="383">
        <v>4.6534170000000001</v>
      </c>
      <c r="G136" s="383">
        <v>5.9167810000000003</v>
      </c>
      <c r="H136" s="382">
        <v>10.570198</v>
      </c>
      <c r="I136" s="393">
        <v>-3.9000000000000003E-3</v>
      </c>
      <c r="J136" s="490">
        <f>+Tabla7[[#This Row],[Liquidez Monetaria (M2)]]-H135</f>
        <v>-4.1171000000000291E-2</v>
      </c>
      <c r="K136" s="388"/>
      <c r="L136" s="388"/>
      <c r="N136" s="34"/>
    </row>
    <row r="137" spans="2:14" s="11" customFormat="1" ht="16.5" customHeight="1" x14ac:dyDescent="0.3">
      <c r="B137" s="604">
        <v>36357</v>
      </c>
      <c r="C137" s="383">
        <v>1.125556</v>
      </c>
      <c r="D137" s="383">
        <v>3.4988000000000001</v>
      </c>
      <c r="E137" s="383" t="s">
        <v>11</v>
      </c>
      <c r="F137" s="383">
        <v>4.6243559999999997</v>
      </c>
      <c r="G137" s="383">
        <v>6.0202299999999997</v>
      </c>
      <c r="H137" s="382">
        <v>10.644586</v>
      </c>
      <c r="I137" s="393">
        <v>6.9999999999999993E-3</v>
      </c>
      <c r="J137" s="490">
        <f>+Tabla7[[#This Row],[Liquidez Monetaria (M2)]]-H136</f>
        <v>7.4388000000000787E-2</v>
      </c>
      <c r="K137" s="388"/>
      <c r="L137" s="388"/>
      <c r="N137" s="34"/>
    </row>
    <row r="138" spans="2:14" s="11" customFormat="1" ht="16.5" customHeight="1" x14ac:dyDescent="0.3">
      <c r="B138" s="604">
        <v>36364</v>
      </c>
      <c r="C138" s="383">
        <v>1.08813</v>
      </c>
      <c r="D138" s="383">
        <v>3.573531</v>
      </c>
      <c r="E138" s="383" t="s">
        <v>11</v>
      </c>
      <c r="F138" s="383">
        <v>4.6616609999999996</v>
      </c>
      <c r="G138" s="383">
        <v>6.0283850000000001</v>
      </c>
      <c r="H138" s="382">
        <v>10.690046000000001</v>
      </c>
      <c r="I138" s="393">
        <v>4.3E-3</v>
      </c>
      <c r="J138" s="490">
        <f>+Tabla7[[#This Row],[Liquidez Monetaria (M2)]]-H137</f>
        <v>4.5460000000000278E-2</v>
      </c>
      <c r="K138" s="388"/>
      <c r="L138" s="388"/>
      <c r="N138" s="34"/>
    </row>
    <row r="139" spans="2:14" s="11" customFormat="1" ht="16.5" customHeight="1" x14ac:dyDescent="0.3">
      <c r="B139" s="604">
        <v>36371</v>
      </c>
      <c r="C139" s="383">
        <v>1.1488700000000001</v>
      </c>
      <c r="D139" s="383">
        <v>3.6209989999999999</v>
      </c>
      <c r="E139" s="383" t="s">
        <v>11</v>
      </c>
      <c r="F139" s="383">
        <v>4.7698689999999999</v>
      </c>
      <c r="G139" s="383">
        <v>6.0053450000000002</v>
      </c>
      <c r="H139" s="382">
        <v>10.775214</v>
      </c>
      <c r="I139" s="393">
        <v>8.0000000000000002E-3</v>
      </c>
      <c r="J139" s="490">
        <f>+Tabla7[[#This Row],[Liquidez Monetaria (M2)]]-H138</f>
        <v>8.5167999999999466E-2</v>
      </c>
      <c r="K139" s="388"/>
      <c r="L139" s="388"/>
      <c r="N139" s="34"/>
    </row>
    <row r="140" spans="2:14" s="11" customFormat="1" ht="16.5" customHeight="1" x14ac:dyDescent="0.3">
      <c r="B140" s="604">
        <v>36378</v>
      </c>
      <c r="C140" s="383">
        <v>1.1632420000000001</v>
      </c>
      <c r="D140" s="383">
        <v>3.5612819999999998</v>
      </c>
      <c r="E140" s="383" t="s">
        <v>11</v>
      </c>
      <c r="F140" s="383">
        <v>4.7245239999999997</v>
      </c>
      <c r="G140" s="383">
        <v>5.9956440000000004</v>
      </c>
      <c r="H140" s="382">
        <v>10.720167999999999</v>
      </c>
      <c r="I140" s="393">
        <v>-5.1000000000000004E-3</v>
      </c>
      <c r="J140" s="490">
        <f>+Tabla7[[#This Row],[Liquidez Monetaria (M2)]]-H139</f>
        <v>-5.5046000000000816E-2</v>
      </c>
      <c r="K140" s="388"/>
      <c r="L140" s="388"/>
      <c r="N140" s="34"/>
    </row>
    <row r="141" spans="2:14" s="11" customFormat="1" ht="16.5" customHeight="1" x14ac:dyDescent="0.3">
      <c r="B141" s="604">
        <v>36385</v>
      </c>
      <c r="C141" s="383">
        <v>1.1595089999999999</v>
      </c>
      <c r="D141" s="383">
        <v>3.561277</v>
      </c>
      <c r="E141" s="383" t="s">
        <v>11</v>
      </c>
      <c r="F141" s="383">
        <v>4.7207860000000004</v>
      </c>
      <c r="G141" s="383">
        <v>6.1157690000000002</v>
      </c>
      <c r="H141" s="382">
        <v>10.836555000000001</v>
      </c>
      <c r="I141" s="393">
        <v>1.09E-2</v>
      </c>
      <c r="J141" s="490">
        <f>+Tabla7[[#This Row],[Liquidez Monetaria (M2)]]-H140</f>
        <v>0.11638700000000135</v>
      </c>
      <c r="K141" s="388"/>
      <c r="L141" s="388"/>
      <c r="N141" s="34"/>
    </row>
    <row r="142" spans="2:14" s="11" customFormat="1" ht="16.5" customHeight="1" x14ac:dyDescent="0.3">
      <c r="B142" s="604">
        <v>36392</v>
      </c>
      <c r="C142" s="383">
        <v>1.1493279999999999</v>
      </c>
      <c r="D142" s="383">
        <v>3.4703439999999999</v>
      </c>
      <c r="E142" s="383" t="s">
        <v>11</v>
      </c>
      <c r="F142" s="383">
        <v>4.6196719999999996</v>
      </c>
      <c r="G142" s="383">
        <v>6.0830330000000004</v>
      </c>
      <c r="H142" s="382">
        <v>10.702705</v>
      </c>
      <c r="I142" s="393">
        <v>-1.24E-2</v>
      </c>
      <c r="J142" s="490">
        <f>+Tabla7[[#This Row],[Liquidez Monetaria (M2)]]-H141</f>
        <v>-0.13385000000000069</v>
      </c>
      <c r="K142" s="388"/>
      <c r="L142" s="388"/>
      <c r="N142" s="34"/>
    </row>
    <row r="143" spans="2:14" s="11" customFormat="1" ht="16.5" customHeight="1" x14ac:dyDescent="0.3">
      <c r="B143" s="604">
        <v>36399</v>
      </c>
      <c r="C143" s="383">
        <v>1.085691</v>
      </c>
      <c r="D143" s="383">
        <v>3.5085920000000002</v>
      </c>
      <c r="E143" s="383" t="s">
        <v>11</v>
      </c>
      <c r="F143" s="383">
        <v>4.5942829999999999</v>
      </c>
      <c r="G143" s="383">
        <v>6.0673050000000002</v>
      </c>
      <c r="H143" s="382">
        <v>10.661588</v>
      </c>
      <c r="I143" s="393">
        <v>-3.8E-3</v>
      </c>
      <c r="J143" s="490">
        <f>+Tabla7[[#This Row],[Liquidez Monetaria (M2)]]-H142</f>
        <v>-4.1116999999999848E-2</v>
      </c>
      <c r="K143" s="388"/>
      <c r="L143" s="388"/>
      <c r="N143" s="34"/>
    </row>
    <row r="144" spans="2:14" s="11" customFormat="1" ht="16.5" customHeight="1" x14ac:dyDescent="0.3">
      <c r="B144" s="604">
        <v>36406</v>
      </c>
      <c r="C144" s="383">
        <v>1.1395139999999999</v>
      </c>
      <c r="D144" s="383">
        <v>3.5357259999999999</v>
      </c>
      <c r="E144" s="383" t="s">
        <v>11</v>
      </c>
      <c r="F144" s="383">
        <v>4.6752399999999996</v>
      </c>
      <c r="G144" s="383">
        <v>6.0412600000000003</v>
      </c>
      <c r="H144" s="382">
        <v>10.7165</v>
      </c>
      <c r="I144" s="393">
        <v>5.1999999999999998E-3</v>
      </c>
      <c r="J144" s="490">
        <f>+Tabla7[[#This Row],[Liquidez Monetaria (M2)]]-H143</f>
        <v>5.491199999999985E-2</v>
      </c>
      <c r="K144" s="388"/>
      <c r="L144" s="388"/>
      <c r="N144" s="34"/>
    </row>
    <row r="145" spans="2:14" s="11" customFormat="1" ht="16.5" customHeight="1" x14ac:dyDescent="0.3">
      <c r="B145" s="604">
        <v>36413</v>
      </c>
      <c r="C145" s="383">
        <v>1.1067039999999999</v>
      </c>
      <c r="D145" s="383">
        <v>3.6011869999999999</v>
      </c>
      <c r="E145" s="383" t="s">
        <v>11</v>
      </c>
      <c r="F145" s="383">
        <v>4.707891</v>
      </c>
      <c r="G145" s="383">
        <v>6.0485059999999997</v>
      </c>
      <c r="H145" s="382">
        <v>10.756397</v>
      </c>
      <c r="I145" s="393">
        <v>3.7000000000000002E-3</v>
      </c>
      <c r="J145" s="490">
        <f>+Tabla7[[#This Row],[Liquidez Monetaria (M2)]]-H144</f>
        <v>3.9896999999999849E-2</v>
      </c>
      <c r="K145" s="388"/>
      <c r="L145" s="388"/>
      <c r="N145" s="34"/>
    </row>
    <row r="146" spans="2:14" s="11" customFormat="1" ht="16.5" customHeight="1" x14ac:dyDescent="0.3">
      <c r="B146" s="604">
        <v>36420</v>
      </c>
      <c r="C146" s="383">
        <v>1.1245879999999999</v>
      </c>
      <c r="D146" s="383">
        <v>3.6210420000000001</v>
      </c>
      <c r="E146" s="383" t="s">
        <v>11</v>
      </c>
      <c r="F146" s="383">
        <v>4.7456300000000002</v>
      </c>
      <c r="G146" s="383">
        <v>5.9215390000000001</v>
      </c>
      <c r="H146" s="382">
        <v>10.667168999999999</v>
      </c>
      <c r="I146" s="393">
        <v>-8.3000000000000001E-3</v>
      </c>
      <c r="J146" s="490">
        <f>+Tabla7[[#This Row],[Liquidez Monetaria (M2)]]-H145</f>
        <v>-8.9228000000000307E-2</v>
      </c>
      <c r="K146" s="388"/>
      <c r="L146" s="388"/>
      <c r="N146" s="34"/>
    </row>
    <row r="147" spans="2:14" s="11" customFormat="1" ht="16.5" customHeight="1" x14ac:dyDescent="0.3">
      <c r="B147" s="604">
        <v>36427</v>
      </c>
      <c r="C147" s="383">
        <v>1.050271</v>
      </c>
      <c r="D147" s="383">
        <v>3.5671719999999998</v>
      </c>
      <c r="E147" s="383" t="s">
        <v>11</v>
      </c>
      <c r="F147" s="383">
        <v>4.6174429999999997</v>
      </c>
      <c r="G147" s="383">
        <v>5.9502119999999996</v>
      </c>
      <c r="H147" s="382">
        <v>10.567655</v>
      </c>
      <c r="I147" s="393">
        <v>-9.300000000000001E-3</v>
      </c>
      <c r="J147" s="490">
        <f>+Tabla7[[#This Row],[Liquidez Monetaria (M2)]]-H146</f>
        <v>-9.9513999999999214E-2</v>
      </c>
      <c r="K147" s="388"/>
      <c r="L147" s="388"/>
      <c r="N147" s="34"/>
    </row>
    <row r="148" spans="2:14" s="11" customFormat="1" ht="16.5" customHeight="1" x14ac:dyDescent="0.3">
      <c r="B148" s="604">
        <v>36434</v>
      </c>
      <c r="C148" s="383">
        <v>1.0907819999999999</v>
      </c>
      <c r="D148" s="383">
        <v>3.6655310000000001</v>
      </c>
      <c r="E148" s="383" t="s">
        <v>11</v>
      </c>
      <c r="F148" s="383">
        <v>4.7563129999999996</v>
      </c>
      <c r="G148" s="383">
        <v>5.904757</v>
      </c>
      <c r="H148" s="382">
        <v>10.66107</v>
      </c>
      <c r="I148" s="393">
        <v>8.8000000000000005E-3</v>
      </c>
      <c r="J148" s="490">
        <f>+Tabla7[[#This Row],[Liquidez Monetaria (M2)]]-H147</f>
        <v>9.3415000000000248E-2</v>
      </c>
      <c r="K148" s="388"/>
      <c r="L148" s="388"/>
      <c r="N148" s="34"/>
    </row>
    <row r="149" spans="2:14" s="11" customFormat="1" ht="16.5" customHeight="1" x14ac:dyDescent="0.3">
      <c r="B149" s="604">
        <v>36441</v>
      </c>
      <c r="C149" s="383">
        <v>1.0735619999999999</v>
      </c>
      <c r="D149" s="383">
        <v>3.5770759999999999</v>
      </c>
      <c r="E149" s="383" t="s">
        <v>11</v>
      </c>
      <c r="F149" s="383">
        <v>4.6506379999999998</v>
      </c>
      <c r="G149" s="383">
        <v>6.0143170000000001</v>
      </c>
      <c r="H149" s="382">
        <v>10.664955000000001</v>
      </c>
      <c r="I149" s="393">
        <v>4.0000000000000002E-4</v>
      </c>
      <c r="J149" s="490">
        <f>+Tabla7[[#This Row],[Liquidez Monetaria (M2)]]-H148</f>
        <v>3.8850000000003604E-3</v>
      </c>
      <c r="K149" s="388"/>
      <c r="L149" s="388"/>
      <c r="N149" s="34"/>
    </row>
    <row r="150" spans="2:14" s="11" customFormat="1" ht="16.5" customHeight="1" x14ac:dyDescent="0.3">
      <c r="B150" s="605">
        <v>36448</v>
      </c>
      <c r="C150" s="383">
        <v>1.108055</v>
      </c>
      <c r="D150" s="383">
        <v>3.7084570000000001</v>
      </c>
      <c r="E150" s="383" t="s">
        <v>11</v>
      </c>
      <c r="F150" s="383">
        <v>4.8165120000000003</v>
      </c>
      <c r="G150" s="383">
        <v>5.9826090000000001</v>
      </c>
      <c r="H150" s="382">
        <v>10.799121</v>
      </c>
      <c r="I150" s="393">
        <v>1.26E-2</v>
      </c>
      <c r="J150" s="490">
        <f>+Tabla7[[#This Row],[Liquidez Monetaria (M2)]]-H149</f>
        <v>0.13416599999999868</v>
      </c>
      <c r="K150" s="388"/>
      <c r="L150" s="388"/>
      <c r="N150" s="34"/>
    </row>
    <row r="151" spans="2:14" s="11" customFormat="1" ht="16.5" customHeight="1" x14ac:dyDescent="0.3">
      <c r="B151" s="604">
        <v>36455</v>
      </c>
      <c r="C151" s="383">
        <v>1.0566040000000001</v>
      </c>
      <c r="D151" s="383">
        <v>3.7147800000000002</v>
      </c>
      <c r="E151" s="383" t="s">
        <v>11</v>
      </c>
      <c r="F151" s="383">
        <v>4.7713840000000003</v>
      </c>
      <c r="G151" s="383">
        <v>6.0432160000000001</v>
      </c>
      <c r="H151" s="382">
        <v>10.8146</v>
      </c>
      <c r="I151" s="393">
        <v>1.4000000000000002E-3</v>
      </c>
      <c r="J151" s="490">
        <f>+Tabla7[[#This Row],[Liquidez Monetaria (M2)]]-H150</f>
        <v>1.5479000000000909E-2</v>
      </c>
      <c r="K151" s="388"/>
      <c r="L151" s="388"/>
      <c r="N151" s="34"/>
    </row>
    <row r="152" spans="2:14" s="11" customFormat="1" ht="16.5" customHeight="1" x14ac:dyDescent="0.3">
      <c r="B152" s="604">
        <v>36462</v>
      </c>
      <c r="C152" s="383">
        <v>1.1007</v>
      </c>
      <c r="D152" s="383">
        <v>3.7272470000000002</v>
      </c>
      <c r="E152" s="383" t="s">
        <v>11</v>
      </c>
      <c r="F152" s="383">
        <v>4.827947</v>
      </c>
      <c r="G152" s="383">
        <v>6.1854779999999998</v>
      </c>
      <c r="H152" s="382">
        <v>11.013425</v>
      </c>
      <c r="I152" s="393">
        <v>1.84E-2</v>
      </c>
      <c r="J152" s="490">
        <f>+Tabla7[[#This Row],[Liquidez Monetaria (M2)]]-H151</f>
        <v>0.19882499999999936</v>
      </c>
      <c r="K152" s="388"/>
      <c r="L152" s="388"/>
      <c r="N152" s="34"/>
    </row>
    <row r="153" spans="2:14" s="11" customFormat="1" ht="16.5" customHeight="1" x14ac:dyDescent="0.3">
      <c r="B153" s="604">
        <v>36469</v>
      </c>
      <c r="C153" s="383">
        <v>1.1206780000000001</v>
      </c>
      <c r="D153" s="383">
        <v>3.790152</v>
      </c>
      <c r="E153" s="383" t="s">
        <v>11</v>
      </c>
      <c r="F153" s="383">
        <v>4.9108299999999998</v>
      </c>
      <c r="G153" s="383">
        <v>6.1980139999999997</v>
      </c>
      <c r="H153" s="382">
        <v>11.108843999999999</v>
      </c>
      <c r="I153" s="393">
        <v>8.6999999999999994E-3</v>
      </c>
      <c r="J153" s="490">
        <f>+Tabla7[[#This Row],[Liquidez Monetaria (M2)]]-H152</f>
        <v>9.5418999999999699E-2</v>
      </c>
      <c r="K153" s="388"/>
      <c r="L153" s="388"/>
      <c r="N153" s="34"/>
    </row>
    <row r="154" spans="2:14" s="11" customFormat="1" ht="16.5" customHeight="1" x14ac:dyDescent="0.3">
      <c r="B154" s="604">
        <v>36476</v>
      </c>
      <c r="C154" s="383">
        <v>1.1541570000000001</v>
      </c>
      <c r="D154" s="383">
        <v>3.8962189999999999</v>
      </c>
      <c r="E154" s="383" t="s">
        <v>11</v>
      </c>
      <c r="F154" s="383">
        <v>5.050376</v>
      </c>
      <c r="G154" s="383">
        <v>6.3071900000000003</v>
      </c>
      <c r="H154" s="382">
        <v>11.357566</v>
      </c>
      <c r="I154" s="393">
        <v>2.2400000000000003E-2</v>
      </c>
      <c r="J154" s="490">
        <f>+Tabla7[[#This Row],[Liquidez Monetaria (M2)]]-H153</f>
        <v>0.24872200000000078</v>
      </c>
      <c r="K154" s="388"/>
      <c r="L154" s="388"/>
      <c r="N154" s="34"/>
    </row>
    <row r="155" spans="2:14" s="11" customFormat="1" ht="16.5" customHeight="1" x14ac:dyDescent="0.3">
      <c r="B155" s="604">
        <v>36483</v>
      </c>
      <c r="C155" s="383">
        <v>1.2658780000000001</v>
      </c>
      <c r="D155" s="383">
        <v>4.0528469999999999</v>
      </c>
      <c r="E155" s="383" t="s">
        <v>11</v>
      </c>
      <c r="F155" s="383">
        <v>5.3187249999999997</v>
      </c>
      <c r="G155" s="383">
        <v>6.3752360000000001</v>
      </c>
      <c r="H155" s="382">
        <v>11.693961</v>
      </c>
      <c r="I155" s="393">
        <v>2.9600000000000001E-2</v>
      </c>
      <c r="J155" s="490">
        <f>+Tabla7[[#This Row],[Liquidez Monetaria (M2)]]-H154</f>
        <v>0.33639499999999956</v>
      </c>
      <c r="K155" s="388"/>
      <c r="L155" s="388"/>
      <c r="N155" s="34"/>
    </row>
    <row r="156" spans="2:14" s="11" customFormat="1" ht="16.5" customHeight="1" x14ac:dyDescent="0.3">
      <c r="B156" s="604">
        <v>36490</v>
      </c>
      <c r="C156" s="383">
        <v>1.395702</v>
      </c>
      <c r="D156" s="383">
        <v>4.2898339999999999</v>
      </c>
      <c r="E156" s="383" t="s">
        <v>11</v>
      </c>
      <c r="F156" s="383">
        <v>5.6855359999999999</v>
      </c>
      <c r="G156" s="383">
        <v>6.4038820000000003</v>
      </c>
      <c r="H156" s="382">
        <v>12.089418</v>
      </c>
      <c r="I156" s="393">
        <v>3.3799999999999997E-2</v>
      </c>
      <c r="J156" s="490">
        <f>+Tabla7[[#This Row],[Liquidez Monetaria (M2)]]-H155</f>
        <v>0.39545700000000039</v>
      </c>
      <c r="K156" s="388"/>
      <c r="L156" s="388"/>
      <c r="N156" s="34"/>
    </row>
    <row r="157" spans="2:14" s="11" customFormat="1" ht="16.5" customHeight="1" x14ac:dyDescent="0.3">
      <c r="B157" s="604">
        <v>36497</v>
      </c>
      <c r="C157" s="383">
        <v>1.4722500000000001</v>
      </c>
      <c r="D157" s="383">
        <v>4.4011589999999998</v>
      </c>
      <c r="E157" s="383" t="s">
        <v>11</v>
      </c>
      <c r="F157" s="383">
        <v>5.8734089999999997</v>
      </c>
      <c r="G157" s="383">
        <v>6.4926060000000003</v>
      </c>
      <c r="H157" s="382">
        <v>12.366015000000001</v>
      </c>
      <c r="I157" s="393">
        <v>2.29E-2</v>
      </c>
      <c r="J157" s="490">
        <f>+Tabla7[[#This Row],[Liquidez Monetaria (M2)]]-H156</f>
        <v>0.27659700000000065</v>
      </c>
      <c r="K157" s="388"/>
      <c r="L157" s="388"/>
      <c r="N157" s="34"/>
    </row>
    <row r="158" spans="2:14" s="11" customFormat="1" ht="16.5" customHeight="1" x14ac:dyDescent="0.3">
      <c r="B158" s="604">
        <v>36504</v>
      </c>
      <c r="C158" s="383">
        <v>1.5762529999999999</v>
      </c>
      <c r="D158" s="383">
        <v>4.5473020000000002</v>
      </c>
      <c r="E158" s="383" t="s">
        <v>11</v>
      </c>
      <c r="F158" s="383">
        <v>6.1235549999999996</v>
      </c>
      <c r="G158" s="383">
        <v>6.459613</v>
      </c>
      <c r="H158" s="382">
        <v>12.583168000000001</v>
      </c>
      <c r="I158" s="393">
        <v>1.7600000000000001E-2</v>
      </c>
      <c r="J158" s="490">
        <f>+Tabla7[[#This Row],[Liquidez Monetaria (M2)]]-H157</f>
        <v>0.21715299999999971</v>
      </c>
      <c r="K158" s="388"/>
      <c r="L158" s="388"/>
      <c r="N158" s="34"/>
    </row>
    <row r="159" spans="2:14" s="11" customFormat="1" ht="16.5" customHeight="1" x14ac:dyDescent="0.3">
      <c r="B159" s="604">
        <v>36511</v>
      </c>
      <c r="C159" s="383">
        <v>1.7913699999999999</v>
      </c>
      <c r="D159" s="383">
        <v>4.4636519999999997</v>
      </c>
      <c r="E159" s="383" t="s">
        <v>11</v>
      </c>
      <c r="F159" s="383">
        <v>6.2550220000000003</v>
      </c>
      <c r="G159" s="383">
        <v>6.4185569999999998</v>
      </c>
      <c r="H159" s="382">
        <v>12.673579</v>
      </c>
      <c r="I159" s="393">
        <v>7.1999999999999998E-3</v>
      </c>
      <c r="J159" s="490">
        <f>+Tabla7[[#This Row],[Liquidez Monetaria (M2)]]-H158</f>
        <v>9.0410999999999575E-2</v>
      </c>
      <c r="K159" s="388"/>
      <c r="L159" s="388"/>
      <c r="N159" s="34"/>
    </row>
    <row r="160" spans="2:14" s="11" customFormat="1" ht="16.5" customHeight="1" x14ac:dyDescent="0.3">
      <c r="B160" s="604">
        <v>36518</v>
      </c>
      <c r="C160" s="383">
        <v>1.8144020000000001</v>
      </c>
      <c r="D160" s="383">
        <v>4.4475530000000001</v>
      </c>
      <c r="E160" s="383" t="s">
        <v>11</v>
      </c>
      <c r="F160" s="383">
        <v>6.2619550000000004</v>
      </c>
      <c r="G160" s="383">
        <v>6.5463110000000002</v>
      </c>
      <c r="H160" s="382">
        <v>12.808266</v>
      </c>
      <c r="I160" s="393">
        <v>1.06E-2</v>
      </c>
      <c r="J160" s="490">
        <f>+Tabla7[[#This Row],[Liquidez Monetaria (M2)]]-H159</f>
        <v>0.13468699999999956</v>
      </c>
      <c r="K160" s="388"/>
      <c r="L160" s="388"/>
      <c r="N160" s="34"/>
    </row>
    <row r="161" spans="2:14" s="11" customFormat="1" ht="16.5" customHeight="1" x14ac:dyDescent="0.3">
      <c r="B161" s="604">
        <v>36525</v>
      </c>
      <c r="C161" s="383">
        <v>1.796546</v>
      </c>
      <c r="D161" s="383">
        <v>4.4242090000000003</v>
      </c>
      <c r="E161" s="383" t="s">
        <v>11</v>
      </c>
      <c r="F161" s="383">
        <v>6.2207549999999996</v>
      </c>
      <c r="G161" s="383">
        <v>6.5734700000000004</v>
      </c>
      <c r="H161" s="382">
        <v>12.794225000000001</v>
      </c>
      <c r="I161" s="393">
        <v>-1.1000000000000001E-3</v>
      </c>
      <c r="J161" s="490">
        <f>+Tabla7[[#This Row],[Liquidez Monetaria (M2)]]-H160</f>
        <v>-1.404099999999886E-2</v>
      </c>
      <c r="K161" s="388"/>
      <c r="L161" s="388"/>
      <c r="N161" s="34"/>
    </row>
    <row r="162" spans="2:14" s="11" customFormat="1" ht="16.5" customHeight="1" x14ac:dyDescent="0.3">
      <c r="B162" s="604">
        <v>36532</v>
      </c>
      <c r="C162" s="383">
        <v>1.5792120000000001</v>
      </c>
      <c r="D162" s="383">
        <v>4.359032</v>
      </c>
      <c r="E162" s="383" t="s">
        <v>11</v>
      </c>
      <c r="F162" s="383">
        <v>5.9382440000000001</v>
      </c>
      <c r="G162" s="383">
        <v>6.6388369999999997</v>
      </c>
      <c r="H162" s="382">
        <v>12.577081</v>
      </c>
      <c r="I162" s="393">
        <v>-1.7000000000000001E-2</v>
      </c>
      <c r="J162" s="490">
        <f>+Tabla7[[#This Row],[Liquidez Monetaria (M2)]]-H161</f>
        <v>-0.21714400000000111</v>
      </c>
      <c r="K162" s="388"/>
      <c r="L162" s="388"/>
      <c r="N162" s="34"/>
    </row>
    <row r="163" spans="2:14" s="11" customFormat="1" ht="16.5" customHeight="1" x14ac:dyDescent="0.3">
      <c r="B163" s="604">
        <v>36539</v>
      </c>
      <c r="C163" s="383">
        <v>1.4130780000000001</v>
      </c>
      <c r="D163" s="383">
        <v>4.4466450000000002</v>
      </c>
      <c r="E163" s="383" t="s">
        <v>11</v>
      </c>
      <c r="F163" s="383">
        <v>5.8597229999999998</v>
      </c>
      <c r="G163" s="383">
        <v>6.6223850000000004</v>
      </c>
      <c r="H163" s="382">
        <v>12.482108</v>
      </c>
      <c r="I163" s="393">
        <v>-7.6E-3</v>
      </c>
      <c r="J163" s="490">
        <f>+Tabla7[[#This Row],[Liquidez Monetaria (M2)]]-H162</f>
        <v>-9.497299999999953E-2</v>
      </c>
      <c r="K163" s="388"/>
      <c r="L163" s="388"/>
      <c r="N163" s="34"/>
    </row>
    <row r="164" spans="2:14" s="11" customFormat="1" ht="16.5" customHeight="1" x14ac:dyDescent="0.3">
      <c r="B164" s="604">
        <v>36546</v>
      </c>
      <c r="C164" s="383">
        <v>1.3708880000000001</v>
      </c>
      <c r="D164" s="383">
        <v>4.3998929999999996</v>
      </c>
      <c r="E164" s="383" t="s">
        <v>11</v>
      </c>
      <c r="F164" s="383">
        <v>5.7707810000000004</v>
      </c>
      <c r="G164" s="383">
        <v>6.7102490000000001</v>
      </c>
      <c r="H164" s="382">
        <v>12.481030000000001</v>
      </c>
      <c r="I164" s="393">
        <v>-1E-4</v>
      </c>
      <c r="J164" s="490">
        <f>+Tabla7[[#This Row],[Liquidez Monetaria (M2)]]-H163</f>
        <v>-1.0779999999996903E-3</v>
      </c>
      <c r="K164" s="388"/>
      <c r="L164" s="388"/>
      <c r="N164" s="34"/>
    </row>
    <row r="165" spans="2:14" s="11" customFormat="1" ht="16.5" customHeight="1" x14ac:dyDescent="0.3">
      <c r="B165" s="604">
        <v>36553</v>
      </c>
      <c r="C165" s="383">
        <v>1.353556</v>
      </c>
      <c r="D165" s="383">
        <v>4.540756</v>
      </c>
      <c r="E165" s="383" t="s">
        <v>11</v>
      </c>
      <c r="F165" s="383">
        <v>5.8943120000000002</v>
      </c>
      <c r="G165" s="383">
        <v>6.717047</v>
      </c>
      <c r="H165" s="382">
        <v>12.611359</v>
      </c>
      <c r="I165" s="393">
        <v>1.04E-2</v>
      </c>
      <c r="J165" s="490">
        <f>+Tabla7[[#This Row],[Liquidez Monetaria (M2)]]-H164</f>
        <v>0.1303289999999997</v>
      </c>
      <c r="K165" s="388"/>
      <c r="L165" s="388"/>
      <c r="N165" s="34"/>
    </row>
    <row r="166" spans="2:14" s="11" customFormat="1" ht="16.5" customHeight="1" x14ac:dyDescent="0.3">
      <c r="B166" s="604">
        <v>36560</v>
      </c>
      <c r="C166" s="383">
        <v>1.3854500000000001</v>
      </c>
      <c r="D166" s="383">
        <v>4.3341710000000004</v>
      </c>
      <c r="E166" s="383" t="s">
        <v>11</v>
      </c>
      <c r="F166" s="383">
        <v>5.7196210000000001</v>
      </c>
      <c r="G166" s="383">
        <v>6.7550350000000003</v>
      </c>
      <c r="H166" s="382">
        <v>12.474656</v>
      </c>
      <c r="I166" s="393">
        <v>-1.0800000000000001E-2</v>
      </c>
      <c r="J166" s="490">
        <f>+Tabla7[[#This Row],[Liquidez Monetaria (M2)]]-H165</f>
        <v>-0.13670300000000069</v>
      </c>
      <c r="K166" s="388"/>
      <c r="L166" s="388"/>
      <c r="N166" s="34"/>
    </row>
    <row r="167" spans="2:14" s="11" customFormat="1" ht="16.5" customHeight="1" x14ac:dyDescent="0.3">
      <c r="B167" s="604">
        <v>36567</v>
      </c>
      <c r="C167" s="383">
        <v>1.346312</v>
      </c>
      <c r="D167" s="383">
        <v>4.4249210000000003</v>
      </c>
      <c r="E167" s="383" t="s">
        <v>11</v>
      </c>
      <c r="F167" s="383">
        <v>5.7712329999999996</v>
      </c>
      <c r="G167" s="383">
        <v>6.7482090000000001</v>
      </c>
      <c r="H167" s="382">
        <v>12.519442</v>
      </c>
      <c r="I167" s="393">
        <v>3.5999999999999999E-3</v>
      </c>
      <c r="J167" s="490">
        <f>+Tabla7[[#This Row],[Liquidez Monetaria (M2)]]-H166</f>
        <v>4.4786000000000215E-2</v>
      </c>
      <c r="K167" s="388"/>
      <c r="L167" s="388"/>
      <c r="N167" s="34"/>
    </row>
    <row r="168" spans="2:14" s="11" customFormat="1" ht="16.5" customHeight="1" x14ac:dyDescent="0.3">
      <c r="B168" s="604">
        <v>36574</v>
      </c>
      <c r="C168" s="383">
        <v>1.3429949999999999</v>
      </c>
      <c r="D168" s="383">
        <v>4.2151170000000002</v>
      </c>
      <c r="E168" s="383" t="s">
        <v>11</v>
      </c>
      <c r="F168" s="383">
        <v>5.5581120000000004</v>
      </c>
      <c r="G168" s="383">
        <v>6.708431</v>
      </c>
      <c r="H168" s="382">
        <v>12.266543</v>
      </c>
      <c r="I168" s="393">
        <v>-2.0199999999999999E-2</v>
      </c>
      <c r="J168" s="490">
        <f>+Tabla7[[#This Row],[Liquidez Monetaria (M2)]]-H167</f>
        <v>-0.25289899999999932</v>
      </c>
      <c r="K168" s="388"/>
      <c r="L168" s="388"/>
      <c r="N168" s="34"/>
    </row>
    <row r="169" spans="2:14" s="11" customFormat="1" ht="16.5" customHeight="1" x14ac:dyDescent="0.3">
      <c r="B169" s="604">
        <v>36581</v>
      </c>
      <c r="C169" s="383">
        <v>1.3388629999999999</v>
      </c>
      <c r="D169" s="383">
        <v>4.1567400000000001</v>
      </c>
      <c r="E169" s="383" t="s">
        <v>11</v>
      </c>
      <c r="F169" s="383">
        <v>5.495603</v>
      </c>
      <c r="G169" s="383">
        <v>6.7804339999999996</v>
      </c>
      <c r="H169" s="382">
        <v>12.276037000000001</v>
      </c>
      <c r="I169" s="393">
        <v>8.0000000000000004E-4</v>
      </c>
      <c r="J169" s="490">
        <f>+Tabla7[[#This Row],[Liquidez Monetaria (M2)]]-H168</f>
        <v>9.4940000000001135E-3</v>
      </c>
      <c r="K169" s="388"/>
      <c r="L169" s="388"/>
      <c r="N169" s="34"/>
    </row>
    <row r="170" spans="2:14" s="11" customFormat="1" ht="16.5" customHeight="1" x14ac:dyDescent="0.3">
      <c r="B170" s="604">
        <v>36588</v>
      </c>
      <c r="C170" s="383">
        <v>1.4039440000000001</v>
      </c>
      <c r="D170" s="383">
        <v>4.1493279999999997</v>
      </c>
      <c r="E170" s="383" t="s">
        <v>11</v>
      </c>
      <c r="F170" s="383">
        <v>5.5532719999999998</v>
      </c>
      <c r="G170" s="383">
        <v>6.9221919999999999</v>
      </c>
      <c r="H170" s="382">
        <v>12.475464000000001</v>
      </c>
      <c r="I170" s="393">
        <v>1.6200000000000003E-2</v>
      </c>
      <c r="J170" s="490">
        <f>+Tabla7[[#This Row],[Liquidez Monetaria (M2)]]-H169</f>
        <v>0.19942700000000002</v>
      </c>
      <c r="K170" s="388"/>
      <c r="L170" s="388"/>
      <c r="N170" s="34"/>
    </row>
    <row r="171" spans="2:14" s="11" customFormat="1" ht="16.5" customHeight="1" x14ac:dyDescent="0.3">
      <c r="B171" s="604">
        <v>36595</v>
      </c>
      <c r="C171" s="383">
        <v>1.3338730000000001</v>
      </c>
      <c r="D171" s="383">
        <v>4.221514</v>
      </c>
      <c r="E171" s="383" t="s">
        <v>11</v>
      </c>
      <c r="F171" s="383">
        <v>5.5553869999999996</v>
      </c>
      <c r="G171" s="383">
        <v>6.9172010000000004</v>
      </c>
      <c r="H171" s="382">
        <v>12.472588</v>
      </c>
      <c r="I171" s="393">
        <v>-2.0000000000000001E-4</v>
      </c>
      <c r="J171" s="490">
        <f>+Tabla7[[#This Row],[Liquidez Monetaria (M2)]]-H170</f>
        <v>-2.8760000000005448E-3</v>
      </c>
      <c r="K171" s="388"/>
      <c r="L171" s="388"/>
      <c r="N171" s="34"/>
    </row>
    <row r="172" spans="2:14" s="11" customFormat="1" ht="16.5" customHeight="1" x14ac:dyDescent="0.3">
      <c r="B172" s="604">
        <v>36602</v>
      </c>
      <c r="C172" s="383">
        <v>1.3460639999999999</v>
      </c>
      <c r="D172" s="383">
        <v>4.2738860000000001</v>
      </c>
      <c r="E172" s="383" t="s">
        <v>11</v>
      </c>
      <c r="F172" s="383">
        <v>5.6199500000000002</v>
      </c>
      <c r="G172" s="383">
        <v>6.9188780000000003</v>
      </c>
      <c r="H172" s="382">
        <v>12.538828000000001</v>
      </c>
      <c r="I172" s="393">
        <v>5.3E-3</v>
      </c>
      <c r="J172" s="490">
        <f>+Tabla7[[#This Row],[Liquidez Monetaria (M2)]]-H171</f>
        <v>6.6240000000000521E-2</v>
      </c>
      <c r="K172" s="388"/>
      <c r="L172" s="388"/>
      <c r="N172" s="34"/>
    </row>
    <row r="173" spans="2:14" s="11" customFormat="1" ht="16.5" customHeight="1" x14ac:dyDescent="0.3">
      <c r="B173" s="604">
        <v>36609</v>
      </c>
      <c r="C173" s="383">
        <v>1.3105690000000001</v>
      </c>
      <c r="D173" s="383">
        <v>4.2221440000000001</v>
      </c>
      <c r="E173" s="383" t="s">
        <v>11</v>
      </c>
      <c r="F173" s="383">
        <v>5.5327130000000002</v>
      </c>
      <c r="G173" s="383">
        <v>6.9793630000000002</v>
      </c>
      <c r="H173" s="382">
        <v>12.512076</v>
      </c>
      <c r="I173" s="393">
        <v>-2.0999999999999999E-3</v>
      </c>
      <c r="J173" s="490">
        <f>+Tabla7[[#This Row],[Liquidez Monetaria (M2)]]-H172</f>
        <v>-2.6752000000000109E-2</v>
      </c>
      <c r="K173" s="388"/>
      <c r="L173" s="388"/>
      <c r="N173" s="34"/>
    </row>
    <row r="174" spans="2:14" s="11" customFormat="1" ht="16.5" customHeight="1" x14ac:dyDescent="0.3">
      <c r="B174" s="604">
        <v>36616</v>
      </c>
      <c r="C174" s="383">
        <v>1.341553</v>
      </c>
      <c r="D174" s="383">
        <v>4.368493</v>
      </c>
      <c r="E174" s="383" t="s">
        <v>11</v>
      </c>
      <c r="F174" s="383">
        <v>5.7100460000000002</v>
      </c>
      <c r="G174" s="383">
        <v>7.0203550000000003</v>
      </c>
      <c r="H174" s="382">
        <v>12.730401000000001</v>
      </c>
      <c r="I174" s="393">
        <v>1.7399999999999999E-2</v>
      </c>
      <c r="J174" s="490">
        <f>+Tabla7[[#This Row],[Liquidez Monetaria (M2)]]-H173</f>
        <v>0.2183250000000001</v>
      </c>
      <c r="K174" s="388"/>
      <c r="L174" s="388"/>
      <c r="N174" s="34"/>
    </row>
    <row r="175" spans="2:14" s="11" customFormat="1" ht="16.5" customHeight="1" x14ac:dyDescent="0.3">
      <c r="B175" s="604">
        <v>36623</v>
      </c>
      <c r="C175" s="383">
        <v>1.3242560000000001</v>
      </c>
      <c r="D175" s="383">
        <v>4.2639930000000001</v>
      </c>
      <c r="E175" s="383" t="s">
        <v>11</v>
      </c>
      <c r="F175" s="383">
        <v>5.5882490000000002</v>
      </c>
      <c r="G175" s="383">
        <v>7.1165529999999997</v>
      </c>
      <c r="H175" s="382">
        <v>12.704802000000001</v>
      </c>
      <c r="I175" s="393">
        <v>-2E-3</v>
      </c>
      <c r="J175" s="490">
        <f>+Tabla7[[#This Row],[Liquidez Monetaria (M2)]]-H174</f>
        <v>-2.5598999999999705E-2</v>
      </c>
      <c r="K175" s="388"/>
      <c r="L175" s="388"/>
      <c r="N175" s="34"/>
    </row>
    <row r="176" spans="2:14" s="11" customFormat="1" ht="16.5" customHeight="1" x14ac:dyDescent="0.3">
      <c r="B176" s="604">
        <v>36630</v>
      </c>
      <c r="C176" s="383">
        <v>1.396655</v>
      </c>
      <c r="D176" s="383">
        <v>4.4217610000000001</v>
      </c>
      <c r="E176" s="383" t="s">
        <v>11</v>
      </c>
      <c r="F176" s="383">
        <v>5.818416</v>
      </c>
      <c r="G176" s="383">
        <v>7.0050999999999997</v>
      </c>
      <c r="H176" s="382">
        <v>12.823516</v>
      </c>
      <c r="I176" s="393">
        <v>9.300000000000001E-3</v>
      </c>
      <c r="J176" s="490">
        <f>+Tabla7[[#This Row],[Liquidez Monetaria (M2)]]-H175</f>
        <v>0.11871399999999888</v>
      </c>
      <c r="K176" s="388"/>
      <c r="L176" s="388"/>
      <c r="N176" s="34"/>
    </row>
    <row r="177" spans="2:14" s="11" customFormat="1" ht="16.5" customHeight="1" x14ac:dyDescent="0.3">
      <c r="B177" s="604">
        <v>36637</v>
      </c>
      <c r="C177" s="383">
        <v>1.4331240000000001</v>
      </c>
      <c r="D177" s="383">
        <v>4.3059440000000002</v>
      </c>
      <c r="E177" s="383" t="s">
        <v>11</v>
      </c>
      <c r="F177" s="383">
        <v>5.7390679999999996</v>
      </c>
      <c r="G177" s="383">
        <v>6.9817840000000002</v>
      </c>
      <c r="H177" s="382">
        <v>12.720852000000001</v>
      </c>
      <c r="I177" s="393">
        <v>-8.0000000000000002E-3</v>
      </c>
      <c r="J177" s="490">
        <f>+Tabla7[[#This Row],[Liquidez Monetaria (M2)]]-H176</f>
        <v>-0.10266399999999898</v>
      </c>
      <c r="K177" s="388"/>
      <c r="L177" s="388"/>
      <c r="N177" s="34"/>
    </row>
    <row r="178" spans="2:14" s="11" customFormat="1" ht="16.5" customHeight="1" x14ac:dyDescent="0.3">
      <c r="B178" s="604">
        <v>36644</v>
      </c>
      <c r="C178" s="383">
        <v>1.4237420000000001</v>
      </c>
      <c r="D178" s="383">
        <v>4.5481389999999999</v>
      </c>
      <c r="E178" s="383" t="s">
        <v>11</v>
      </c>
      <c r="F178" s="383">
        <v>5.9718809999999998</v>
      </c>
      <c r="G178" s="383">
        <v>7.1066079999999996</v>
      </c>
      <c r="H178" s="382">
        <v>13.078488999999999</v>
      </c>
      <c r="I178" s="393">
        <v>2.81E-2</v>
      </c>
      <c r="J178" s="490">
        <f>+Tabla7[[#This Row],[Liquidez Monetaria (M2)]]-H177</f>
        <v>0.35763699999999865</v>
      </c>
      <c r="K178" s="388"/>
      <c r="L178" s="388"/>
      <c r="N178" s="34"/>
    </row>
    <row r="179" spans="2:14" s="11" customFormat="1" ht="16.5" customHeight="1" x14ac:dyDescent="0.3">
      <c r="B179" s="604">
        <v>36651</v>
      </c>
      <c r="C179" s="383">
        <v>1.3948910000000001</v>
      </c>
      <c r="D179" s="383">
        <v>4.3977110000000001</v>
      </c>
      <c r="E179" s="383" t="s">
        <v>11</v>
      </c>
      <c r="F179" s="383">
        <v>5.7926019999999996</v>
      </c>
      <c r="G179" s="383">
        <v>7.1586670000000003</v>
      </c>
      <c r="H179" s="382">
        <v>12.951269</v>
      </c>
      <c r="I179" s="393">
        <v>-9.7000000000000003E-3</v>
      </c>
      <c r="J179" s="490">
        <f>+Tabla7[[#This Row],[Liquidez Monetaria (M2)]]-H178</f>
        <v>-0.12721999999999944</v>
      </c>
      <c r="K179" s="388"/>
      <c r="L179" s="388"/>
      <c r="N179" s="34"/>
    </row>
    <row r="180" spans="2:14" s="11" customFormat="1" ht="16.5" customHeight="1" x14ac:dyDescent="0.3">
      <c r="B180" s="604">
        <v>36658</v>
      </c>
      <c r="C180" s="383">
        <v>1.393583</v>
      </c>
      <c r="D180" s="383">
        <v>4.449999</v>
      </c>
      <c r="E180" s="383" t="s">
        <v>11</v>
      </c>
      <c r="F180" s="383">
        <v>5.8435819999999996</v>
      </c>
      <c r="G180" s="383">
        <v>7.1169739999999999</v>
      </c>
      <c r="H180" s="382">
        <v>12.960556</v>
      </c>
      <c r="I180" s="393">
        <v>7.000000000000001E-4</v>
      </c>
      <c r="J180" s="490">
        <f>+Tabla7[[#This Row],[Liquidez Monetaria (M2)]]-H179</f>
        <v>9.2870000000004893E-3</v>
      </c>
      <c r="K180" s="388"/>
      <c r="L180" s="388"/>
      <c r="N180" s="34"/>
    </row>
    <row r="181" spans="2:14" s="11" customFormat="1" ht="16.5" customHeight="1" x14ac:dyDescent="0.3">
      <c r="B181" s="604">
        <v>36665</v>
      </c>
      <c r="C181" s="383">
        <v>1.3637159999999999</v>
      </c>
      <c r="D181" s="383">
        <v>4.3514609999999996</v>
      </c>
      <c r="E181" s="383" t="s">
        <v>11</v>
      </c>
      <c r="F181" s="383">
        <v>5.7151769999999997</v>
      </c>
      <c r="G181" s="383">
        <v>7.1226200000000004</v>
      </c>
      <c r="H181" s="382">
        <v>12.837797</v>
      </c>
      <c r="I181" s="393">
        <v>-9.4999999999999998E-3</v>
      </c>
      <c r="J181" s="490">
        <f>+Tabla7[[#This Row],[Liquidez Monetaria (M2)]]-H180</f>
        <v>-0.12275900000000028</v>
      </c>
      <c r="K181" s="388"/>
      <c r="L181" s="388"/>
      <c r="N181" s="34"/>
    </row>
    <row r="182" spans="2:14" s="11" customFormat="1" ht="16.5" customHeight="1" x14ac:dyDescent="0.3">
      <c r="B182" s="604">
        <v>36672</v>
      </c>
      <c r="C182" s="383">
        <v>1.364357</v>
      </c>
      <c r="D182" s="383">
        <v>4.4216470000000001</v>
      </c>
      <c r="E182" s="383" t="s">
        <v>11</v>
      </c>
      <c r="F182" s="383">
        <v>5.7860040000000001</v>
      </c>
      <c r="G182" s="383">
        <v>7.0593640000000004</v>
      </c>
      <c r="H182" s="382">
        <v>12.845368000000001</v>
      </c>
      <c r="I182" s="393">
        <v>5.9999999999999995E-4</v>
      </c>
      <c r="J182" s="490">
        <f>+Tabla7[[#This Row],[Liquidez Monetaria (M2)]]-H181</f>
        <v>7.5710000000004385E-3</v>
      </c>
      <c r="K182" s="388"/>
      <c r="L182" s="388"/>
      <c r="N182" s="34"/>
    </row>
    <row r="183" spans="2:14" s="11" customFormat="1" ht="16.5" customHeight="1" x14ac:dyDescent="0.3">
      <c r="B183" s="604">
        <v>36679</v>
      </c>
      <c r="C183" s="383">
        <v>1.3886480000000001</v>
      </c>
      <c r="D183" s="383">
        <v>4.3791659999999997</v>
      </c>
      <c r="E183" s="383" t="s">
        <v>11</v>
      </c>
      <c r="F183" s="383">
        <v>5.7678140000000004</v>
      </c>
      <c r="G183" s="383">
        <v>6.9951100000000004</v>
      </c>
      <c r="H183" s="382">
        <v>12.762924</v>
      </c>
      <c r="I183" s="393">
        <v>-6.4000000000000003E-3</v>
      </c>
      <c r="J183" s="490">
        <f>+Tabla7[[#This Row],[Liquidez Monetaria (M2)]]-H182</f>
        <v>-8.2444000000000628E-2</v>
      </c>
      <c r="K183" s="388"/>
      <c r="L183" s="388"/>
      <c r="N183" s="34"/>
    </row>
    <row r="184" spans="2:14" s="11" customFormat="1" ht="16.5" customHeight="1" x14ac:dyDescent="0.3">
      <c r="B184" s="604">
        <v>36686</v>
      </c>
      <c r="C184" s="383">
        <v>1.3273820000000001</v>
      </c>
      <c r="D184" s="383">
        <v>4.4557140000000004</v>
      </c>
      <c r="E184" s="383" t="s">
        <v>11</v>
      </c>
      <c r="F184" s="383">
        <v>5.7830959999999996</v>
      </c>
      <c r="G184" s="383">
        <v>6.9703759999999999</v>
      </c>
      <c r="H184" s="382">
        <v>12.753472</v>
      </c>
      <c r="I184" s="393">
        <v>-7.000000000000001E-4</v>
      </c>
      <c r="J184" s="490">
        <f>+Tabla7[[#This Row],[Liquidez Monetaria (M2)]]-H183</f>
        <v>-9.4519999999995719E-3</v>
      </c>
      <c r="K184" s="388"/>
      <c r="L184" s="388"/>
      <c r="N184" s="34"/>
    </row>
    <row r="185" spans="2:14" s="11" customFormat="1" ht="16.5" customHeight="1" x14ac:dyDescent="0.3">
      <c r="B185" s="604">
        <v>36693</v>
      </c>
      <c r="C185" s="383">
        <v>1.3519159999999999</v>
      </c>
      <c r="D185" s="383">
        <v>4.387111</v>
      </c>
      <c r="E185" s="383" t="s">
        <v>11</v>
      </c>
      <c r="F185" s="383">
        <v>5.7390270000000001</v>
      </c>
      <c r="G185" s="383">
        <v>6.9012140000000004</v>
      </c>
      <c r="H185" s="382">
        <v>12.640241</v>
      </c>
      <c r="I185" s="393">
        <v>-8.8999999999999999E-3</v>
      </c>
      <c r="J185" s="490">
        <f>+Tabla7[[#This Row],[Liquidez Monetaria (M2)]]-H184</f>
        <v>-0.11323100000000075</v>
      </c>
      <c r="K185" s="388"/>
      <c r="L185" s="388"/>
      <c r="N185" s="34"/>
    </row>
    <row r="186" spans="2:14" s="11" customFormat="1" ht="16.5" customHeight="1" x14ac:dyDescent="0.3">
      <c r="B186" s="604">
        <v>36700</v>
      </c>
      <c r="C186" s="383">
        <v>1.296869</v>
      </c>
      <c r="D186" s="383">
        <v>4.5469309999999998</v>
      </c>
      <c r="E186" s="383" t="s">
        <v>11</v>
      </c>
      <c r="F186" s="383">
        <v>5.8437999999999999</v>
      </c>
      <c r="G186" s="383">
        <v>7.0118539999999996</v>
      </c>
      <c r="H186" s="382">
        <v>12.855653999999999</v>
      </c>
      <c r="I186" s="393">
        <v>1.7000000000000001E-2</v>
      </c>
      <c r="J186" s="490">
        <f>+Tabla7[[#This Row],[Liquidez Monetaria (M2)]]-H185</f>
        <v>0.21541299999999985</v>
      </c>
      <c r="K186" s="388"/>
      <c r="L186" s="388"/>
      <c r="N186" s="34"/>
    </row>
    <row r="187" spans="2:14" s="11" customFormat="1" ht="16.5" customHeight="1" x14ac:dyDescent="0.3">
      <c r="B187" s="604">
        <v>36707</v>
      </c>
      <c r="C187" s="383">
        <v>1.3755329999999999</v>
      </c>
      <c r="D187" s="383">
        <v>4.6128049999999998</v>
      </c>
      <c r="E187" s="383" t="s">
        <v>11</v>
      </c>
      <c r="F187" s="383">
        <v>5.9883379999999997</v>
      </c>
      <c r="G187" s="383">
        <v>7.0030950000000001</v>
      </c>
      <c r="H187" s="382">
        <v>12.991433000000001</v>
      </c>
      <c r="I187" s="393">
        <v>1.06E-2</v>
      </c>
      <c r="J187" s="490">
        <f>+Tabla7[[#This Row],[Liquidez Monetaria (M2)]]-H186</f>
        <v>0.1357790000000012</v>
      </c>
      <c r="K187" s="388"/>
      <c r="L187" s="388"/>
      <c r="N187" s="34"/>
    </row>
    <row r="188" spans="2:14" s="11" customFormat="1" ht="16.5" customHeight="1" x14ac:dyDescent="0.3">
      <c r="B188" s="604">
        <v>36714</v>
      </c>
      <c r="C188" s="383">
        <v>1.3514550000000001</v>
      </c>
      <c r="D188" s="383">
        <v>4.5999990000000004</v>
      </c>
      <c r="E188" s="383" t="s">
        <v>11</v>
      </c>
      <c r="F188" s="383">
        <v>5.951454</v>
      </c>
      <c r="G188" s="383">
        <v>6.9691299999999998</v>
      </c>
      <c r="H188" s="382">
        <v>12.920584</v>
      </c>
      <c r="I188" s="393">
        <v>-5.5000000000000005E-3</v>
      </c>
      <c r="J188" s="490">
        <f>+Tabla7[[#This Row],[Liquidez Monetaria (M2)]]-H187</f>
        <v>-7.0849000000000828E-2</v>
      </c>
      <c r="K188" s="388"/>
      <c r="L188" s="388"/>
      <c r="N188" s="34"/>
    </row>
    <row r="189" spans="2:14" s="11" customFormat="1" ht="16.5" customHeight="1" x14ac:dyDescent="0.3">
      <c r="B189" s="604">
        <v>36721</v>
      </c>
      <c r="C189" s="383">
        <v>1.352398</v>
      </c>
      <c r="D189" s="383">
        <v>4.5945419999999997</v>
      </c>
      <c r="E189" s="383" t="s">
        <v>11</v>
      </c>
      <c r="F189" s="383">
        <v>5.9469399999999997</v>
      </c>
      <c r="G189" s="383">
        <v>6.9294180000000001</v>
      </c>
      <c r="H189" s="382">
        <v>12.876358</v>
      </c>
      <c r="I189" s="393">
        <v>-3.4000000000000002E-3</v>
      </c>
      <c r="J189" s="490">
        <f>+Tabla7[[#This Row],[Liquidez Monetaria (M2)]]-H188</f>
        <v>-4.4226000000000099E-2</v>
      </c>
      <c r="K189" s="388"/>
      <c r="L189" s="388"/>
      <c r="N189" s="34"/>
    </row>
    <row r="190" spans="2:14" s="11" customFormat="1" ht="16.5" customHeight="1" x14ac:dyDescent="0.3">
      <c r="B190" s="604">
        <v>36728</v>
      </c>
      <c r="C190" s="383">
        <v>1.362967</v>
      </c>
      <c r="D190" s="383">
        <v>4.5903260000000001</v>
      </c>
      <c r="E190" s="383" t="s">
        <v>11</v>
      </c>
      <c r="F190" s="383">
        <v>5.9532930000000004</v>
      </c>
      <c r="G190" s="383">
        <v>7.0811089999999997</v>
      </c>
      <c r="H190" s="382">
        <v>13.034402</v>
      </c>
      <c r="I190" s="393">
        <v>1.23E-2</v>
      </c>
      <c r="J190" s="490">
        <f>+Tabla7[[#This Row],[Liquidez Monetaria (M2)]]-H189</f>
        <v>0.1580440000000003</v>
      </c>
      <c r="K190" s="388"/>
      <c r="L190" s="388"/>
      <c r="N190" s="34"/>
    </row>
    <row r="191" spans="2:14" s="11" customFormat="1" ht="16.5" customHeight="1" x14ac:dyDescent="0.3">
      <c r="B191" s="604">
        <v>36735</v>
      </c>
      <c r="C191" s="383">
        <v>1.481357</v>
      </c>
      <c r="D191" s="383">
        <v>4.6846439999999996</v>
      </c>
      <c r="E191" s="383" t="s">
        <v>11</v>
      </c>
      <c r="F191" s="383">
        <v>6.1660009999999996</v>
      </c>
      <c r="G191" s="383">
        <v>7.2012980000000004</v>
      </c>
      <c r="H191" s="382">
        <v>13.367298999999999</v>
      </c>
      <c r="I191" s="393">
        <v>2.5499999999999998E-2</v>
      </c>
      <c r="J191" s="490">
        <f>+Tabla7[[#This Row],[Liquidez Monetaria (M2)]]-H190</f>
        <v>0.33289699999999911</v>
      </c>
      <c r="K191" s="388"/>
      <c r="L191" s="388"/>
      <c r="N191" s="34"/>
    </row>
    <row r="192" spans="2:14" s="11" customFormat="1" ht="16.5" customHeight="1" x14ac:dyDescent="0.3">
      <c r="B192" s="604">
        <v>36742</v>
      </c>
      <c r="C192" s="383">
        <v>1.462629</v>
      </c>
      <c r="D192" s="383">
        <v>4.5458869999999996</v>
      </c>
      <c r="E192" s="383" t="s">
        <v>11</v>
      </c>
      <c r="F192" s="383">
        <v>6.0085160000000002</v>
      </c>
      <c r="G192" s="383">
        <v>7.1841679999999997</v>
      </c>
      <c r="H192" s="382">
        <v>13.192684</v>
      </c>
      <c r="I192" s="393">
        <v>-1.3100000000000001E-2</v>
      </c>
      <c r="J192" s="490">
        <f>+Tabla7[[#This Row],[Liquidez Monetaria (M2)]]-H191</f>
        <v>-0.1746149999999993</v>
      </c>
      <c r="K192" s="388"/>
      <c r="L192" s="388"/>
      <c r="N192" s="34"/>
    </row>
    <row r="193" spans="2:14" s="11" customFormat="1" ht="16.5" customHeight="1" x14ac:dyDescent="0.3">
      <c r="B193" s="604">
        <v>36749</v>
      </c>
      <c r="C193" s="383">
        <v>1.4185950000000001</v>
      </c>
      <c r="D193" s="383">
        <v>4.6788720000000001</v>
      </c>
      <c r="E193" s="383" t="s">
        <v>11</v>
      </c>
      <c r="F193" s="383">
        <v>6.097467</v>
      </c>
      <c r="G193" s="383">
        <v>7.1675930000000001</v>
      </c>
      <c r="H193" s="382">
        <v>13.26506</v>
      </c>
      <c r="I193" s="393">
        <v>5.5000000000000005E-3</v>
      </c>
      <c r="J193" s="490">
        <f>+Tabla7[[#This Row],[Liquidez Monetaria (M2)]]-H192</f>
        <v>7.2376000000000218E-2</v>
      </c>
      <c r="K193" s="388"/>
      <c r="L193" s="388"/>
      <c r="N193" s="34"/>
    </row>
    <row r="194" spans="2:14" s="11" customFormat="1" ht="16.5" customHeight="1" x14ac:dyDescent="0.3">
      <c r="B194" s="604">
        <v>36756</v>
      </c>
      <c r="C194" s="383">
        <v>1.4340250000000001</v>
      </c>
      <c r="D194" s="383">
        <v>4.4323249999999996</v>
      </c>
      <c r="E194" s="383" t="s">
        <v>11</v>
      </c>
      <c r="F194" s="383">
        <v>5.8663499999999997</v>
      </c>
      <c r="G194" s="383">
        <v>7.1406729999999996</v>
      </c>
      <c r="H194" s="382">
        <v>13.007023</v>
      </c>
      <c r="I194" s="393">
        <v>-1.95E-2</v>
      </c>
      <c r="J194" s="490">
        <f>+Tabla7[[#This Row],[Liquidez Monetaria (M2)]]-H193</f>
        <v>-0.25803699999999985</v>
      </c>
      <c r="K194" s="388"/>
      <c r="L194" s="388"/>
      <c r="N194" s="34"/>
    </row>
    <row r="195" spans="2:14" s="11" customFormat="1" ht="16.5" customHeight="1" x14ac:dyDescent="0.3">
      <c r="B195" s="604">
        <v>36763</v>
      </c>
      <c r="C195" s="383">
        <v>1.3686510000000001</v>
      </c>
      <c r="D195" s="383">
        <v>4.3028719999999998</v>
      </c>
      <c r="E195" s="383" t="s">
        <v>11</v>
      </c>
      <c r="F195" s="383">
        <v>5.6715229999999996</v>
      </c>
      <c r="G195" s="383">
        <v>7.2066100000000004</v>
      </c>
      <c r="H195" s="382">
        <v>12.878133</v>
      </c>
      <c r="I195" s="393">
        <v>-9.8999999999999991E-3</v>
      </c>
      <c r="J195" s="490">
        <f>+Tabla7[[#This Row],[Liquidez Monetaria (M2)]]-H194</f>
        <v>-0.12889000000000017</v>
      </c>
      <c r="K195" s="388"/>
      <c r="L195" s="388"/>
      <c r="N195" s="34"/>
    </row>
    <row r="196" spans="2:14" s="11" customFormat="1" ht="16.5" customHeight="1" x14ac:dyDescent="0.3">
      <c r="B196" s="604">
        <v>36770</v>
      </c>
      <c r="C196" s="383">
        <v>1.3819360000000001</v>
      </c>
      <c r="D196" s="383">
        <v>4.6832960000000003</v>
      </c>
      <c r="E196" s="383" t="s">
        <v>11</v>
      </c>
      <c r="F196" s="383">
        <v>6.065232</v>
      </c>
      <c r="G196" s="383">
        <v>7.1307669999999996</v>
      </c>
      <c r="H196" s="382">
        <v>13.195999</v>
      </c>
      <c r="I196" s="393">
        <v>2.4700000000000003E-2</v>
      </c>
      <c r="J196" s="490">
        <f>+Tabla7[[#This Row],[Liquidez Monetaria (M2)]]-H195</f>
        <v>0.31786600000000043</v>
      </c>
      <c r="K196" s="388"/>
      <c r="L196" s="388"/>
      <c r="N196" s="34"/>
    </row>
    <row r="197" spans="2:14" s="11" customFormat="1" ht="16.5" customHeight="1" x14ac:dyDescent="0.3">
      <c r="B197" s="604">
        <v>36777</v>
      </c>
      <c r="C197" s="383">
        <v>1.33687</v>
      </c>
      <c r="D197" s="383">
        <v>4.5555580000000004</v>
      </c>
      <c r="E197" s="383" t="s">
        <v>11</v>
      </c>
      <c r="F197" s="383">
        <v>5.8924279999999998</v>
      </c>
      <c r="G197" s="383">
        <v>7.0902339999999997</v>
      </c>
      <c r="H197" s="382">
        <v>12.982661999999999</v>
      </c>
      <c r="I197" s="393">
        <v>-1.6200000000000003E-2</v>
      </c>
      <c r="J197" s="490">
        <f>+Tabla7[[#This Row],[Liquidez Monetaria (M2)]]-H196</f>
        <v>-0.213337000000001</v>
      </c>
      <c r="K197" s="388"/>
      <c r="L197" s="388"/>
      <c r="N197" s="34"/>
    </row>
    <row r="198" spans="2:14" s="11" customFormat="1" ht="16.5" customHeight="1" x14ac:dyDescent="0.3">
      <c r="B198" s="604">
        <v>36784</v>
      </c>
      <c r="C198" s="383">
        <v>1.3647229999999999</v>
      </c>
      <c r="D198" s="383">
        <v>4.529731</v>
      </c>
      <c r="E198" s="383" t="s">
        <v>11</v>
      </c>
      <c r="F198" s="383">
        <v>5.8944539999999996</v>
      </c>
      <c r="G198" s="383">
        <v>7.1750780000000001</v>
      </c>
      <c r="H198" s="382">
        <v>13.069532000000001</v>
      </c>
      <c r="I198" s="393">
        <v>6.7000000000000002E-3</v>
      </c>
      <c r="J198" s="490">
        <f>+Tabla7[[#This Row],[Liquidez Monetaria (M2)]]-H197</f>
        <v>8.6870000000001113E-2</v>
      </c>
      <c r="K198" s="388"/>
      <c r="L198" s="388"/>
      <c r="N198" s="34"/>
    </row>
    <row r="199" spans="2:14" s="11" customFormat="1" ht="16.5" customHeight="1" x14ac:dyDescent="0.3">
      <c r="B199" s="604">
        <v>36791</v>
      </c>
      <c r="C199" s="383">
        <v>1.310489</v>
      </c>
      <c r="D199" s="383">
        <v>4.3863120000000002</v>
      </c>
      <c r="E199" s="383" t="s">
        <v>11</v>
      </c>
      <c r="F199" s="383">
        <v>5.6968009999999998</v>
      </c>
      <c r="G199" s="383">
        <v>7.1802520000000003</v>
      </c>
      <c r="H199" s="382">
        <v>12.877053</v>
      </c>
      <c r="I199" s="393">
        <v>-1.47E-2</v>
      </c>
      <c r="J199" s="490">
        <f>+Tabla7[[#This Row],[Liquidez Monetaria (M2)]]-H198</f>
        <v>-0.19247900000000051</v>
      </c>
      <c r="K199" s="388"/>
      <c r="L199" s="388"/>
      <c r="N199" s="34"/>
    </row>
    <row r="200" spans="2:14" s="11" customFormat="1" ht="16.5" customHeight="1" x14ac:dyDescent="0.3">
      <c r="B200" s="604">
        <v>36798</v>
      </c>
      <c r="C200" s="383">
        <v>1.3589359999999999</v>
      </c>
      <c r="D200" s="383">
        <v>4.7835989999999997</v>
      </c>
      <c r="E200" s="383" t="s">
        <v>11</v>
      </c>
      <c r="F200" s="383">
        <v>6.1425349999999996</v>
      </c>
      <c r="G200" s="383">
        <v>7.2460060000000004</v>
      </c>
      <c r="H200" s="382">
        <v>13.388541</v>
      </c>
      <c r="I200" s="393">
        <v>3.9699999999999999E-2</v>
      </c>
      <c r="J200" s="490">
        <f>+Tabla7[[#This Row],[Liquidez Monetaria (M2)]]-H199</f>
        <v>0.51148799999999994</v>
      </c>
      <c r="K200" s="388"/>
      <c r="L200" s="388"/>
      <c r="N200" s="34"/>
    </row>
    <row r="201" spans="2:14" s="11" customFormat="1" ht="16.5" customHeight="1" x14ac:dyDescent="0.3">
      <c r="B201" s="604">
        <v>36805</v>
      </c>
      <c r="C201" s="383">
        <v>1.3242179999999999</v>
      </c>
      <c r="D201" s="383">
        <v>4.6424289999999999</v>
      </c>
      <c r="E201" s="383" t="s">
        <v>11</v>
      </c>
      <c r="F201" s="383">
        <v>5.966647</v>
      </c>
      <c r="G201" s="383">
        <v>7.2270060000000003</v>
      </c>
      <c r="H201" s="382">
        <v>13.193652999999999</v>
      </c>
      <c r="I201" s="393">
        <v>-1.46E-2</v>
      </c>
      <c r="J201" s="490">
        <f>+Tabla7[[#This Row],[Liquidez Monetaria (M2)]]-H200</f>
        <v>-0.19488800000000062</v>
      </c>
      <c r="K201" s="388"/>
      <c r="L201" s="388"/>
      <c r="N201" s="34"/>
    </row>
    <row r="202" spans="2:14" s="11" customFormat="1" ht="16.5" customHeight="1" x14ac:dyDescent="0.3">
      <c r="B202" s="604">
        <v>36812</v>
      </c>
      <c r="C202" s="383">
        <v>1.380879</v>
      </c>
      <c r="D202" s="383">
        <v>4.6092469999999999</v>
      </c>
      <c r="E202" s="383" t="s">
        <v>11</v>
      </c>
      <c r="F202" s="383">
        <v>5.9901260000000001</v>
      </c>
      <c r="G202" s="383">
        <v>7.2068779999999997</v>
      </c>
      <c r="H202" s="382">
        <v>13.197004</v>
      </c>
      <c r="I202" s="393">
        <v>2.9999999999999997E-4</v>
      </c>
      <c r="J202" s="490">
        <f>+Tabla7[[#This Row],[Liquidez Monetaria (M2)]]-H201</f>
        <v>3.3510000000003259E-3</v>
      </c>
      <c r="K202" s="388"/>
      <c r="L202" s="388"/>
      <c r="N202" s="34"/>
    </row>
    <row r="203" spans="2:14" s="11" customFormat="1" ht="16.5" customHeight="1" x14ac:dyDescent="0.3">
      <c r="B203" s="604">
        <v>36819</v>
      </c>
      <c r="C203" s="383">
        <v>1.3207</v>
      </c>
      <c r="D203" s="383">
        <v>4.5627069999999996</v>
      </c>
      <c r="E203" s="383" t="s">
        <v>11</v>
      </c>
      <c r="F203" s="383">
        <v>5.8834070000000001</v>
      </c>
      <c r="G203" s="383">
        <v>7.3724790000000002</v>
      </c>
      <c r="H203" s="382">
        <v>13.255886</v>
      </c>
      <c r="I203" s="393">
        <v>4.5000000000000005E-3</v>
      </c>
      <c r="J203" s="490">
        <f>+Tabla7[[#This Row],[Liquidez Monetaria (M2)]]-H202</f>
        <v>5.8882000000000545E-2</v>
      </c>
      <c r="K203" s="388"/>
      <c r="L203" s="388"/>
      <c r="N203" s="34"/>
    </row>
    <row r="204" spans="2:14" s="11" customFormat="1" ht="16.5" customHeight="1" x14ac:dyDescent="0.3">
      <c r="B204" s="604">
        <v>36826</v>
      </c>
      <c r="C204" s="383">
        <v>1.3598710000000001</v>
      </c>
      <c r="D204" s="383">
        <v>4.79833</v>
      </c>
      <c r="E204" s="383" t="s">
        <v>11</v>
      </c>
      <c r="F204" s="383">
        <v>6.158201</v>
      </c>
      <c r="G204" s="383">
        <v>7.4932939999999997</v>
      </c>
      <c r="H204" s="382">
        <v>13.651495000000001</v>
      </c>
      <c r="I204" s="393">
        <v>2.98E-2</v>
      </c>
      <c r="J204" s="490">
        <f>+Tabla7[[#This Row],[Liquidez Monetaria (M2)]]-H203</f>
        <v>0.39560900000000032</v>
      </c>
      <c r="K204" s="388"/>
      <c r="L204" s="388"/>
      <c r="N204" s="34"/>
    </row>
    <row r="205" spans="2:14" s="11" customFormat="1" ht="16.5" customHeight="1" x14ac:dyDescent="0.3">
      <c r="B205" s="604">
        <v>36833</v>
      </c>
      <c r="C205" s="383">
        <v>1.3913759999999999</v>
      </c>
      <c r="D205" s="383">
        <v>4.7632490000000001</v>
      </c>
      <c r="E205" s="383" t="s">
        <v>11</v>
      </c>
      <c r="F205" s="383">
        <v>6.1546250000000002</v>
      </c>
      <c r="G205" s="383">
        <v>7.539669</v>
      </c>
      <c r="H205" s="382">
        <v>13.694293999999999</v>
      </c>
      <c r="I205" s="393">
        <v>3.0999999999999999E-3</v>
      </c>
      <c r="J205" s="490">
        <f>+Tabla7[[#This Row],[Liquidez Monetaria (M2)]]-H204</f>
        <v>4.2798999999998699E-2</v>
      </c>
      <c r="K205" s="388"/>
      <c r="L205" s="388"/>
      <c r="N205" s="34"/>
    </row>
    <row r="206" spans="2:14" s="11" customFormat="1" ht="16.5" customHeight="1" x14ac:dyDescent="0.3">
      <c r="B206" s="604">
        <v>36840</v>
      </c>
      <c r="C206" s="383">
        <v>1.370649</v>
      </c>
      <c r="D206" s="383">
        <v>4.9573390000000002</v>
      </c>
      <c r="E206" s="383" t="s">
        <v>11</v>
      </c>
      <c r="F206" s="383">
        <v>6.3279880000000004</v>
      </c>
      <c r="G206" s="383">
        <v>7.4715509999999998</v>
      </c>
      <c r="H206" s="382">
        <v>13.799538999999999</v>
      </c>
      <c r="I206" s="393">
        <v>7.7000000000000002E-3</v>
      </c>
      <c r="J206" s="490">
        <f>+Tabla7[[#This Row],[Liquidez Monetaria (M2)]]-H205</f>
        <v>0.10524500000000003</v>
      </c>
      <c r="K206" s="388"/>
      <c r="L206" s="388"/>
      <c r="N206" s="34"/>
    </row>
    <row r="207" spans="2:14" s="11" customFormat="1" ht="16.5" customHeight="1" x14ac:dyDescent="0.3">
      <c r="B207" s="604">
        <v>36847</v>
      </c>
      <c r="C207" s="383">
        <v>1.4681029999999999</v>
      </c>
      <c r="D207" s="383">
        <v>5.0773900000000003</v>
      </c>
      <c r="E207" s="383" t="s">
        <v>11</v>
      </c>
      <c r="F207" s="383">
        <v>6.5454929999999996</v>
      </c>
      <c r="G207" s="383">
        <v>7.4846180000000002</v>
      </c>
      <c r="H207" s="382">
        <v>14.030111</v>
      </c>
      <c r="I207" s="393">
        <v>1.67E-2</v>
      </c>
      <c r="J207" s="490">
        <f>+Tabla7[[#This Row],[Liquidez Monetaria (M2)]]-H206</f>
        <v>0.23057200000000044</v>
      </c>
      <c r="K207" s="388"/>
      <c r="L207" s="388"/>
      <c r="N207" s="34"/>
    </row>
    <row r="208" spans="2:14" s="11" customFormat="1" ht="16.5" customHeight="1" x14ac:dyDescent="0.3">
      <c r="B208" s="604">
        <v>36854</v>
      </c>
      <c r="C208" s="383">
        <v>1.5852630000000001</v>
      </c>
      <c r="D208" s="383">
        <v>5.6452489999999997</v>
      </c>
      <c r="E208" s="383" t="s">
        <v>11</v>
      </c>
      <c r="F208" s="383">
        <v>7.2305120000000001</v>
      </c>
      <c r="G208" s="383">
        <v>7.8389160000000002</v>
      </c>
      <c r="H208" s="382">
        <v>15.069428</v>
      </c>
      <c r="I208" s="393">
        <v>7.4099999999999999E-2</v>
      </c>
      <c r="J208" s="490">
        <f>+Tabla7[[#This Row],[Liquidez Monetaria (M2)]]-H207</f>
        <v>1.0393170000000005</v>
      </c>
      <c r="K208" s="388"/>
      <c r="L208" s="388"/>
      <c r="N208" s="34"/>
    </row>
    <row r="209" spans="2:14" s="11" customFormat="1" ht="16.5" customHeight="1" x14ac:dyDescent="0.3">
      <c r="B209" s="604">
        <v>36861</v>
      </c>
      <c r="C209" s="383">
        <v>1.8366480000000001</v>
      </c>
      <c r="D209" s="383">
        <v>5.7754510000000003</v>
      </c>
      <c r="E209" s="383" t="s">
        <v>11</v>
      </c>
      <c r="F209" s="383">
        <v>7.6120989999999997</v>
      </c>
      <c r="G209" s="383">
        <v>7.9653910000000003</v>
      </c>
      <c r="H209" s="382">
        <v>15.577489999999999</v>
      </c>
      <c r="I209" s="393">
        <v>3.3700000000000001E-2</v>
      </c>
      <c r="J209" s="490">
        <f>+Tabla7[[#This Row],[Liquidez Monetaria (M2)]]-H208</f>
        <v>0.5080619999999989</v>
      </c>
      <c r="K209" s="388"/>
      <c r="L209" s="388"/>
      <c r="N209" s="34"/>
    </row>
    <row r="210" spans="2:14" s="11" customFormat="1" ht="16.5" customHeight="1" x14ac:dyDescent="0.3">
      <c r="B210" s="604">
        <v>36868</v>
      </c>
      <c r="C210" s="383">
        <v>1.8792789999999999</v>
      </c>
      <c r="D210" s="383">
        <v>5.938383</v>
      </c>
      <c r="E210" s="383" t="s">
        <v>11</v>
      </c>
      <c r="F210" s="383">
        <v>7.8176620000000003</v>
      </c>
      <c r="G210" s="383">
        <v>8.0188889999999997</v>
      </c>
      <c r="H210" s="382">
        <v>15.836551</v>
      </c>
      <c r="I210" s="393">
        <v>1.66E-2</v>
      </c>
      <c r="J210" s="490">
        <f>+Tabla7[[#This Row],[Liquidez Monetaria (M2)]]-H209</f>
        <v>0.25906100000000087</v>
      </c>
      <c r="K210" s="388"/>
      <c r="L210" s="388"/>
      <c r="N210" s="34"/>
    </row>
    <row r="211" spans="2:14" s="11" customFormat="1" ht="16.5" customHeight="1" x14ac:dyDescent="0.3">
      <c r="B211" s="604">
        <v>36875</v>
      </c>
      <c r="C211" s="383">
        <v>1.99702</v>
      </c>
      <c r="D211" s="383">
        <v>5.9820250000000001</v>
      </c>
      <c r="E211" s="383" t="s">
        <v>11</v>
      </c>
      <c r="F211" s="383">
        <v>7.9790450000000002</v>
      </c>
      <c r="G211" s="383">
        <v>7.7637150000000004</v>
      </c>
      <c r="H211" s="382">
        <v>15.742760000000001</v>
      </c>
      <c r="I211" s="393">
        <v>-5.8999999999999999E-3</v>
      </c>
      <c r="J211" s="490">
        <f>+Tabla7[[#This Row],[Liquidez Monetaria (M2)]]-H210</f>
        <v>-9.3790999999999514E-2</v>
      </c>
      <c r="K211" s="388"/>
      <c r="L211" s="388"/>
      <c r="N211" s="34"/>
    </row>
    <row r="212" spans="2:14" s="11" customFormat="1" ht="16.5" customHeight="1" x14ac:dyDescent="0.3">
      <c r="B212" s="604">
        <v>36882</v>
      </c>
      <c r="C212" s="383">
        <v>2.1203310000000002</v>
      </c>
      <c r="D212" s="383">
        <v>6.0249100000000002</v>
      </c>
      <c r="E212" s="383" t="s">
        <v>11</v>
      </c>
      <c r="F212" s="383">
        <v>8.1452410000000004</v>
      </c>
      <c r="G212" s="383">
        <v>8.2714470000000002</v>
      </c>
      <c r="H212" s="382">
        <v>16.416688000000001</v>
      </c>
      <c r="I212" s="393">
        <v>4.2800000000000005E-2</v>
      </c>
      <c r="J212" s="490">
        <f>+Tabla7[[#This Row],[Liquidez Monetaria (M2)]]-H211</f>
        <v>0.67392800000000008</v>
      </c>
      <c r="K212" s="388"/>
      <c r="L212" s="388"/>
      <c r="N212" s="34"/>
    </row>
    <row r="213" spans="2:14" s="11" customFormat="1" ht="16.5" customHeight="1" x14ac:dyDescent="0.3">
      <c r="B213" s="604">
        <v>36889</v>
      </c>
      <c r="C213" s="383">
        <v>2.0081570000000002</v>
      </c>
      <c r="D213" s="383">
        <v>5.9079170000000003</v>
      </c>
      <c r="E213" s="383" t="s">
        <v>11</v>
      </c>
      <c r="F213" s="383">
        <v>7.9160740000000001</v>
      </c>
      <c r="G213" s="383">
        <v>8.7076879999999992</v>
      </c>
      <c r="H213" s="382">
        <v>16.623761999999999</v>
      </c>
      <c r="I213" s="393">
        <v>1.26E-2</v>
      </c>
      <c r="J213" s="490">
        <f>+Tabla7[[#This Row],[Liquidez Monetaria (M2)]]-H212</f>
        <v>0.20707399999999865</v>
      </c>
      <c r="K213" s="388"/>
      <c r="L213" s="388"/>
      <c r="N213" s="34"/>
    </row>
    <row r="214" spans="2:14" s="11" customFormat="1" ht="16.5" customHeight="1" x14ac:dyDescent="0.3">
      <c r="B214" s="604">
        <v>36896</v>
      </c>
      <c r="C214" s="383">
        <v>1.7544729999999999</v>
      </c>
      <c r="D214" s="383">
        <v>5.946599</v>
      </c>
      <c r="E214" s="383" t="s">
        <v>11</v>
      </c>
      <c r="F214" s="383">
        <v>7.7010719999999999</v>
      </c>
      <c r="G214" s="383">
        <v>8.3309619999999995</v>
      </c>
      <c r="H214" s="382">
        <v>16.032033999999999</v>
      </c>
      <c r="I214" s="393">
        <v>-3.56E-2</v>
      </c>
      <c r="J214" s="490">
        <f>+Tabla7[[#This Row],[Liquidez Monetaria (M2)]]-H213</f>
        <v>-0.59172799999999981</v>
      </c>
      <c r="K214" s="388"/>
      <c r="L214" s="388"/>
      <c r="N214" s="34"/>
    </row>
    <row r="215" spans="2:14" s="11" customFormat="1" ht="16.5" customHeight="1" x14ac:dyDescent="0.3">
      <c r="B215" s="604">
        <v>36903</v>
      </c>
      <c r="C215" s="383">
        <v>1.645861</v>
      </c>
      <c r="D215" s="383">
        <v>6.1834660000000001</v>
      </c>
      <c r="E215" s="383" t="s">
        <v>11</v>
      </c>
      <c r="F215" s="383">
        <v>7.8293270000000001</v>
      </c>
      <c r="G215" s="383">
        <v>8.3507010000000008</v>
      </c>
      <c r="H215" s="382">
        <v>16.180028</v>
      </c>
      <c r="I215" s="393">
        <v>9.1999999999999998E-3</v>
      </c>
      <c r="J215" s="490">
        <f>+Tabla7[[#This Row],[Liquidez Monetaria (M2)]]-H214</f>
        <v>0.14799400000000063</v>
      </c>
      <c r="K215" s="388"/>
      <c r="L215" s="388"/>
      <c r="N215" s="34"/>
    </row>
    <row r="216" spans="2:14" s="11" customFormat="1" ht="16.5" customHeight="1" x14ac:dyDescent="0.3">
      <c r="B216" s="604">
        <v>36910</v>
      </c>
      <c r="C216" s="383">
        <v>1.622309</v>
      </c>
      <c r="D216" s="383">
        <v>5.7602060000000002</v>
      </c>
      <c r="E216" s="383" t="s">
        <v>11</v>
      </c>
      <c r="F216" s="383">
        <v>7.3825149999999997</v>
      </c>
      <c r="G216" s="383">
        <v>8.2939659999999993</v>
      </c>
      <c r="H216" s="382">
        <v>15.676481000000001</v>
      </c>
      <c r="I216" s="393">
        <v>-3.1099999999999999E-2</v>
      </c>
      <c r="J216" s="490">
        <f>+Tabla7[[#This Row],[Liquidez Monetaria (M2)]]-H215</f>
        <v>-0.5035469999999993</v>
      </c>
      <c r="K216" s="388"/>
      <c r="L216" s="388"/>
      <c r="N216" s="34"/>
    </row>
    <row r="217" spans="2:14" s="11" customFormat="1" ht="16.5" customHeight="1" x14ac:dyDescent="0.3">
      <c r="B217" s="604">
        <v>36917</v>
      </c>
      <c r="C217" s="383">
        <v>1.578443</v>
      </c>
      <c r="D217" s="383">
        <v>5.8947260000000004</v>
      </c>
      <c r="E217" s="383" t="s">
        <v>11</v>
      </c>
      <c r="F217" s="383">
        <v>7.4731690000000004</v>
      </c>
      <c r="G217" s="383">
        <v>8.2843339999999994</v>
      </c>
      <c r="H217" s="382">
        <v>15.757503</v>
      </c>
      <c r="I217" s="393">
        <v>5.1999999999999998E-3</v>
      </c>
      <c r="J217" s="490">
        <f>+Tabla7[[#This Row],[Liquidez Monetaria (M2)]]-H216</f>
        <v>8.1021999999999039E-2</v>
      </c>
      <c r="K217" s="388"/>
      <c r="L217" s="388"/>
      <c r="N217" s="34"/>
    </row>
    <row r="218" spans="2:14" s="11" customFormat="1" ht="16.5" customHeight="1" x14ac:dyDescent="0.3">
      <c r="B218" s="604">
        <v>36924</v>
      </c>
      <c r="C218" s="383">
        <v>1.6423479999999999</v>
      </c>
      <c r="D218" s="383">
        <v>5.7956079999999996</v>
      </c>
      <c r="E218" s="383" t="s">
        <v>11</v>
      </c>
      <c r="F218" s="383">
        <v>7.4379559999999998</v>
      </c>
      <c r="G218" s="383">
        <v>7.9607219999999996</v>
      </c>
      <c r="H218" s="382">
        <v>15.398678</v>
      </c>
      <c r="I218" s="393">
        <v>-2.2799999999999997E-2</v>
      </c>
      <c r="J218" s="490">
        <f>+Tabla7[[#This Row],[Liquidez Monetaria (M2)]]-H217</f>
        <v>-0.35882499999999951</v>
      </c>
      <c r="K218" s="388"/>
      <c r="L218" s="388"/>
      <c r="N218" s="34"/>
    </row>
    <row r="219" spans="2:14" s="11" customFormat="1" ht="16.5" customHeight="1" x14ac:dyDescent="0.3">
      <c r="B219" s="604">
        <v>36931</v>
      </c>
      <c r="C219" s="383">
        <v>1.5738589999999999</v>
      </c>
      <c r="D219" s="383">
        <v>6.0988530000000001</v>
      </c>
      <c r="E219" s="383" t="s">
        <v>11</v>
      </c>
      <c r="F219" s="383">
        <v>7.6727119999999998</v>
      </c>
      <c r="G219" s="383">
        <v>8.1950769999999995</v>
      </c>
      <c r="H219" s="382">
        <v>15.867789</v>
      </c>
      <c r="I219" s="393">
        <v>3.0499999999999999E-2</v>
      </c>
      <c r="J219" s="490">
        <f>+Tabla7[[#This Row],[Liquidez Monetaria (M2)]]-H218</f>
        <v>0.46911099999999983</v>
      </c>
      <c r="K219" s="388"/>
      <c r="L219" s="388"/>
      <c r="N219" s="34"/>
    </row>
    <row r="220" spans="2:14" s="11" customFormat="1" ht="16.5" customHeight="1" x14ac:dyDescent="0.3">
      <c r="B220" s="604">
        <v>36938</v>
      </c>
      <c r="C220" s="383">
        <v>1.623929</v>
      </c>
      <c r="D220" s="383">
        <v>6.0543849999999999</v>
      </c>
      <c r="E220" s="383" t="s">
        <v>11</v>
      </c>
      <c r="F220" s="383">
        <v>7.6783140000000003</v>
      </c>
      <c r="G220" s="383">
        <v>8.2359570000000009</v>
      </c>
      <c r="H220" s="382">
        <v>15.914270999999999</v>
      </c>
      <c r="I220" s="393">
        <v>2.8999999999999998E-3</v>
      </c>
      <c r="J220" s="490">
        <f>+Tabla7[[#This Row],[Liquidez Monetaria (M2)]]-H219</f>
        <v>4.6481999999999246E-2</v>
      </c>
      <c r="K220" s="388"/>
      <c r="L220" s="388"/>
      <c r="N220" s="34"/>
    </row>
    <row r="221" spans="2:14" s="11" customFormat="1" ht="16.5" customHeight="1" x14ac:dyDescent="0.3">
      <c r="B221" s="604">
        <v>36945</v>
      </c>
      <c r="C221" s="383">
        <v>1.6420790000000001</v>
      </c>
      <c r="D221" s="383">
        <v>5.9393630000000002</v>
      </c>
      <c r="E221" s="383" t="s">
        <v>11</v>
      </c>
      <c r="F221" s="383">
        <v>7.581442</v>
      </c>
      <c r="G221" s="383">
        <v>8.3042189999999998</v>
      </c>
      <c r="H221" s="382">
        <v>15.885661000000001</v>
      </c>
      <c r="I221" s="393">
        <v>-1.8E-3</v>
      </c>
      <c r="J221" s="490">
        <f>+Tabla7[[#This Row],[Liquidez Monetaria (M2)]]-H220</f>
        <v>-2.8609999999998692E-2</v>
      </c>
      <c r="K221" s="388"/>
      <c r="L221" s="388"/>
      <c r="N221" s="34"/>
    </row>
    <row r="222" spans="2:14" s="11" customFormat="1" ht="16.5" customHeight="1" x14ac:dyDescent="0.3">
      <c r="B222" s="604">
        <v>36952</v>
      </c>
      <c r="C222" s="383">
        <v>1.646852</v>
      </c>
      <c r="D222" s="383">
        <v>6.0068799999999998</v>
      </c>
      <c r="E222" s="383" t="s">
        <v>11</v>
      </c>
      <c r="F222" s="383">
        <v>7.6537319999999998</v>
      </c>
      <c r="G222" s="383">
        <v>8.1709680000000002</v>
      </c>
      <c r="H222" s="382">
        <v>15.8247</v>
      </c>
      <c r="I222" s="393">
        <v>-3.8E-3</v>
      </c>
      <c r="J222" s="490">
        <f>+Tabla7[[#This Row],[Liquidez Monetaria (M2)]]-H221</f>
        <v>-6.0961000000000709E-2</v>
      </c>
      <c r="K222" s="388"/>
      <c r="L222" s="388"/>
      <c r="N222" s="34"/>
    </row>
    <row r="223" spans="2:14" s="11" customFormat="1" ht="16.5" customHeight="1" x14ac:dyDescent="0.3">
      <c r="B223" s="604">
        <v>36959</v>
      </c>
      <c r="C223" s="383">
        <v>1.5442929999999999</v>
      </c>
      <c r="D223" s="383">
        <v>5.9897410000000004</v>
      </c>
      <c r="E223" s="383" t="s">
        <v>11</v>
      </c>
      <c r="F223" s="383">
        <v>7.5340340000000001</v>
      </c>
      <c r="G223" s="383">
        <v>7.9286820000000002</v>
      </c>
      <c r="H223" s="382">
        <v>15.462716</v>
      </c>
      <c r="I223" s="393">
        <v>-2.29E-2</v>
      </c>
      <c r="J223" s="490">
        <f>+Tabla7[[#This Row],[Liquidez Monetaria (M2)]]-H222</f>
        <v>-0.36198399999999964</v>
      </c>
      <c r="K223" s="388"/>
      <c r="L223" s="388"/>
      <c r="N223" s="34"/>
    </row>
    <row r="224" spans="2:14" s="11" customFormat="1" ht="16.5" customHeight="1" x14ac:dyDescent="0.3">
      <c r="B224" s="604">
        <v>36966</v>
      </c>
      <c r="C224" s="383">
        <v>1.6133999999999999</v>
      </c>
      <c r="D224" s="383">
        <v>5.6704309999999998</v>
      </c>
      <c r="E224" s="383" t="s">
        <v>11</v>
      </c>
      <c r="F224" s="383">
        <v>7.2838310000000002</v>
      </c>
      <c r="G224" s="383">
        <v>7.8293730000000004</v>
      </c>
      <c r="H224" s="382">
        <v>15.113204</v>
      </c>
      <c r="I224" s="393">
        <v>-2.2599999999999999E-2</v>
      </c>
      <c r="J224" s="490">
        <f>+Tabla7[[#This Row],[Liquidez Monetaria (M2)]]-H223</f>
        <v>-0.34951200000000071</v>
      </c>
      <c r="K224" s="388"/>
      <c r="L224" s="388"/>
      <c r="N224" s="34"/>
    </row>
    <row r="225" spans="2:14" s="11" customFormat="1" ht="16.5" customHeight="1" x14ac:dyDescent="0.3">
      <c r="B225" s="604">
        <v>36973</v>
      </c>
      <c r="C225" s="383">
        <v>1.5615520000000001</v>
      </c>
      <c r="D225" s="383">
        <v>5.7638389999999999</v>
      </c>
      <c r="E225" s="383" t="s">
        <v>11</v>
      </c>
      <c r="F225" s="383">
        <v>7.3253909999999998</v>
      </c>
      <c r="G225" s="383">
        <v>7.9213769999999997</v>
      </c>
      <c r="H225" s="382">
        <v>15.246767999999999</v>
      </c>
      <c r="I225" s="393">
        <v>8.8000000000000005E-3</v>
      </c>
      <c r="J225" s="490">
        <f>+Tabla7[[#This Row],[Liquidez Monetaria (M2)]]-H224</f>
        <v>0.13356399999999979</v>
      </c>
      <c r="K225" s="388"/>
      <c r="L225" s="388"/>
      <c r="N225" s="34"/>
    </row>
    <row r="226" spans="2:14" s="11" customFormat="1" ht="16.5" customHeight="1" x14ac:dyDescent="0.3">
      <c r="B226" s="604">
        <v>36980</v>
      </c>
      <c r="C226" s="383">
        <v>1.601837</v>
      </c>
      <c r="D226" s="383">
        <v>6.0242849999999999</v>
      </c>
      <c r="E226" s="383" t="s">
        <v>11</v>
      </c>
      <c r="F226" s="383">
        <v>7.6261219999999996</v>
      </c>
      <c r="G226" s="383">
        <v>8.0482569999999996</v>
      </c>
      <c r="H226" s="382">
        <v>15.674379</v>
      </c>
      <c r="I226" s="393">
        <v>2.7999999999999997E-2</v>
      </c>
      <c r="J226" s="490">
        <f>+Tabla7[[#This Row],[Liquidez Monetaria (M2)]]-H225</f>
        <v>0.42761100000000063</v>
      </c>
      <c r="K226" s="388"/>
      <c r="L226" s="388"/>
      <c r="N226" s="34"/>
    </row>
    <row r="227" spans="2:14" s="11" customFormat="1" ht="16.5" customHeight="1" x14ac:dyDescent="0.3">
      <c r="B227" s="604">
        <v>36987</v>
      </c>
      <c r="C227" s="383">
        <v>1.641052</v>
      </c>
      <c r="D227" s="383">
        <v>5.7503010000000003</v>
      </c>
      <c r="E227" s="383" t="s">
        <v>11</v>
      </c>
      <c r="F227" s="383">
        <v>7.3913529999999996</v>
      </c>
      <c r="G227" s="383">
        <v>7.8517359999999998</v>
      </c>
      <c r="H227" s="382">
        <v>15.243088999999999</v>
      </c>
      <c r="I227" s="393">
        <v>-2.75E-2</v>
      </c>
      <c r="J227" s="490">
        <f>+Tabla7[[#This Row],[Liquidez Monetaria (M2)]]-H226</f>
        <v>-0.43129000000000062</v>
      </c>
      <c r="K227" s="388"/>
      <c r="L227" s="388"/>
      <c r="N227" s="34"/>
    </row>
    <row r="228" spans="2:14" s="11" customFormat="1" ht="16.5" customHeight="1" x14ac:dyDescent="0.3">
      <c r="B228" s="604">
        <v>36994</v>
      </c>
      <c r="C228" s="383">
        <v>1.711624</v>
      </c>
      <c r="D228" s="383">
        <v>5.6228490000000004</v>
      </c>
      <c r="E228" s="383" t="s">
        <v>11</v>
      </c>
      <c r="F228" s="383">
        <v>7.334473</v>
      </c>
      <c r="G228" s="383">
        <v>7.8689470000000004</v>
      </c>
      <c r="H228" s="382">
        <v>15.203419999999999</v>
      </c>
      <c r="I228" s="393">
        <v>-2.5999999999999999E-3</v>
      </c>
      <c r="J228" s="490">
        <f>+Tabla7[[#This Row],[Liquidez Monetaria (M2)]]-H227</f>
        <v>-3.9668999999999954E-2</v>
      </c>
      <c r="K228" s="388"/>
      <c r="L228" s="388"/>
      <c r="N228" s="34"/>
    </row>
    <row r="229" spans="2:14" s="11" customFormat="1" ht="16.5" customHeight="1" x14ac:dyDescent="0.3">
      <c r="B229" s="604">
        <v>37001</v>
      </c>
      <c r="C229" s="383">
        <v>1.6145370000000001</v>
      </c>
      <c r="D229" s="383">
        <v>5.931311</v>
      </c>
      <c r="E229" s="383" t="s">
        <v>11</v>
      </c>
      <c r="F229" s="383">
        <v>7.5458480000000003</v>
      </c>
      <c r="G229" s="383">
        <v>7.7785780000000004</v>
      </c>
      <c r="H229" s="382">
        <v>15.324426000000001</v>
      </c>
      <c r="I229" s="393">
        <v>8.0000000000000002E-3</v>
      </c>
      <c r="J229" s="490">
        <f>+Tabla7[[#This Row],[Liquidez Monetaria (M2)]]-H228</f>
        <v>0.12100600000000128</v>
      </c>
      <c r="K229" s="388"/>
      <c r="L229" s="388"/>
      <c r="N229" s="34"/>
    </row>
    <row r="230" spans="2:14" s="11" customFormat="1" ht="16.5" customHeight="1" x14ac:dyDescent="0.3">
      <c r="B230" s="604">
        <v>37008</v>
      </c>
      <c r="C230" s="383">
        <v>1.6098170000000001</v>
      </c>
      <c r="D230" s="383">
        <v>5.6987439999999996</v>
      </c>
      <c r="E230" s="383" t="s">
        <v>11</v>
      </c>
      <c r="F230" s="383">
        <v>7.3085610000000001</v>
      </c>
      <c r="G230" s="383">
        <v>7.8650849999999997</v>
      </c>
      <c r="H230" s="382">
        <v>15.173646</v>
      </c>
      <c r="I230" s="393">
        <v>-9.7999999999999997E-3</v>
      </c>
      <c r="J230" s="490">
        <f>+Tabla7[[#This Row],[Liquidez Monetaria (M2)]]-H229</f>
        <v>-0.15078000000000102</v>
      </c>
      <c r="K230" s="388"/>
      <c r="L230" s="388"/>
      <c r="N230" s="34"/>
    </row>
    <row r="231" spans="2:14" s="11" customFormat="1" ht="16.5" customHeight="1" x14ac:dyDescent="0.3">
      <c r="B231" s="604">
        <v>37015</v>
      </c>
      <c r="C231" s="383">
        <v>1.639651</v>
      </c>
      <c r="D231" s="383">
        <v>5.7846349999999997</v>
      </c>
      <c r="E231" s="383" t="s">
        <v>11</v>
      </c>
      <c r="F231" s="383">
        <v>7.4242860000000004</v>
      </c>
      <c r="G231" s="383">
        <v>7.7732939999999999</v>
      </c>
      <c r="H231" s="382">
        <v>15.19758</v>
      </c>
      <c r="I231" s="393">
        <v>1.6000000000000001E-3</v>
      </c>
      <c r="J231" s="490">
        <f>+Tabla7[[#This Row],[Liquidez Monetaria (M2)]]-H230</f>
        <v>2.3934000000000566E-2</v>
      </c>
      <c r="K231" s="388"/>
      <c r="L231" s="388"/>
      <c r="N231" s="34"/>
    </row>
    <row r="232" spans="2:14" s="11" customFormat="1" ht="16.5" customHeight="1" x14ac:dyDescent="0.3">
      <c r="B232" s="604">
        <v>37022</v>
      </c>
      <c r="C232" s="383">
        <v>1.5882240000000001</v>
      </c>
      <c r="D232" s="383">
        <v>5.5945460000000002</v>
      </c>
      <c r="E232" s="383" t="s">
        <v>11</v>
      </c>
      <c r="F232" s="383">
        <v>7.1827699999999997</v>
      </c>
      <c r="G232" s="383">
        <v>7.7288220000000001</v>
      </c>
      <c r="H232" s="382">
        <v>14.911592000000001</v>
      </c>
      <c r="I232" s="393">
        <v>-1.8799999999999997E-2</v>
      </c>
      <c r="J232" s="490">
        <f>+Tabla7[[#This Row],[Liquidez Monetaria (M2)]]-H231</f>
        <v>-0.28598799999999969</v>
      </c>
      <c r="K232" s="388"/>
      <c r="L232" s="388"/>
      <c r="N232" s="34"/>
    </row>
    <row r="233" spans="2:14" s="11" customFormat="1" ht="16.5" customHeight="1" x14ac:dyDescent="0.3">
      <c r="B233" s="604">
        <v>37029</v>
      </c>
      <c r="C233" s="383">
        <v>1.5696079999999999</v>
      </c>
      <c r="D233" s="383">
        <v>5.6166700000000001</v>
      </c>
      <c r="E233" s="383" t="s">
        <v>11</v>
      </c>
      <c r="F233" s="383">
        <v>7.1862779999999997</v>
      </c>
      <c r="G233" s="383">
        <v>7.6461940000000004</v>
      </c>
      <c r="H233" s="382">
        <v>14.832471999999999</v>
      </c>
      <c r="I233" s="393">
        <v>-5.3E-3</v>
      </c>
      <c r="J233" s="490">
        <f>+Tabla7[[#This Row],[Liquidez Monetaria (M2)]]-H232</f>
        <v>-7.9120000000001411E-2</v>
      </c>
      <c r="K233" s="388"/>
      <c r="L233" s="388"/>
      <c r="N233" s="34"/>
    </row>
    <row r="234" spans="2:14" s="11" customFormat="1" ht="16.5" customHeight="1" x14ac:dyDescent="0.3">
      <c r="B234" s="604">
        <v>37036</v>
      </c>
      <c r="C234" s="383">
        <v>1.524783</v>
      </c>
      <c r="D234" s="383">
        <v>5.6070909999999996</v>
      </c>
      <c r="E234" s="383" t="s">
        <v>11</v>
      </c>
      <c r="F234" s="383">
        <v>7.1318739999999998</v>
      </c>
      <c r="G234" s="383">
        <v>7.596317</v>
      </c>
      <c r="H234" s="382">
        <v>14.728191000000001</v>
      </c>
      <c r="I234" s="393">
        <v>-6.9999999999999993E-3</v>
      </c>
      <c r="J234" s="490">
        <f>+Tabla7[[#This Row],[Liquidez Monetaria (M2)]]-H233</f>
        <v>-0.10428099999999851</v>
      </c>
      <c r="K234" s="388"/>
      <c r="L234" s="388"/>
      <c r="N234" s="34"/>
    </row>
    <row r="235" spans="2:14" s="11" customFormat="1" ht="16.5" customHeight="1" x14ac:dyDescent="0.3">
      <c r="B235" s="604">
        <v>37043</v>
      </c>
      <c r="C235" s="383">
        <v>1.576368</v>
      </c>
      <c r="D235" s="383">
        <v>5.5003500000000001</v>
      </c>
      <c r="E235" s="383" t="s">
        <v>11</v>
      </c>
      <c r="F235" s="383">
        <v>7.0767179999999996</v>
      </c>
      <c r="G235" s="383">
        <v>7.4148529999999999</v>
      </c>
      <c r="H235" s="382">
        <v>14.491571</v>
      </c>
      <c r="I235" s="393">
        <v>-1.61E-2</v>
      </c>
      <c r="J235" s="490">
        <f>+Tabla7[[#This Row],[Liquidez Monetaria (M2)]]-H234</f>
        <v>-0.23662000000000027</v>
      </c>
      <c r="K235" s="388"/>
      <c r="L235" s="388"/>
      <c r="N235" s="34"/>
    </row>
    <row r="236" spans="2:14" s="11" customFormat="1" ht="16.5" customHeight="1" x14ac:dyDescent="0.3">
      <c r="B236" s="604">
        <v>37050</v>
      </c>
      <c r="C236" s="383">
        <v>1.5546800000000001</v>
      </c>
      <c r="D236" s="383">
        <v>5.43154</v>
      </c>
      <c r="E236" s="383" t="s">
        <v>11</v>
      </c>
      <c r="F236" s="383">
        <v>6.9862200000000003</v>
      </c>
      <c r="G236" s="383">
        <v>7.5152570000000001</v>
      </c>
      <c r="H236" s="382">
        <v>14.501477</v>
      </c>
      <c r="I236" s="393">
        <v>7.000000000000001E-4</v>
      </c>
      <c r="J236" s="490">
        <f>+Tabla7[[#This Row],[Liquidez Monetaria (M2)]]-H235</f>
        <v>9.9059999999990822E-3</v>
      </c>
      <c r="K236" s="388"/>
      <c r="L236" s="388"/>
      <c r="N236" s="34"/>
    </row>
    <row r="237" spans="2:14" s="11" customFormat="1" ht="16.5" customHeight="1" x14ac:dyDescent="0.3">
      <c r="B237" s="604">
        <v>37057</v>
      </c>
      <c r="C237" s="383">
        <v>1.617391</v>
      </c>
      <c r="D237" s="383">
        <v>5.56128</v>
      </c>
      <c r="E237" s="383" t="s">
        <v>11</v>
      </c>
      <c r="F237" s="383">
        <v>7.1786709999999996</v>
      </c>
      <c r="G237" s="383">
        <v>7.4591640000000003</v>
      </c>
      <c r="H237" s="382">
        <v>14.637835000000001</v>
      </c>
      <c r="I237" s="393">
        <v>9.3999999999999986E-3</v>
      </c>
      <c r="J237" s="490">
        <f>+Tabla7[[#This Row],[Liquidez Monetaria (M2)]]-H236</f>
        <v>0.13635800000000131</v>
      </c>
      <c r="K237" s="388"/>
      <c r="L237" s="388"/>
      <c r="N237" s="34"/>
    </row>
    <row r="238" spans="2:14" s="11" customFormat="1" ht="16.5" customHeight="1" x14ac:dyDescent="0.3">
      <c r="B238" s="604">
        <v>37064</v>
      </c>
      <c r="C238" s="383">
        <v>1.538168</v>
      </c>
      <c r="D238" s="383">
        <v>5.7912340000000002</v>
      </c>
      <c r="E238" s="383" t="s">
        <v>11</v>
      </c>
      <c r="F238" s="383">
        <v>7.329402</v>
      </c>
      <c r="G238" s="383">
        <v>7.5088759999999999</v>
      </c>
      <c r="H238" s="382">
        <v>14.838278000000001</v>
      </c>
      <c r="I238" s="393">
        <v>1.37E-2</v>
      </c>
      <c r="J238" s="490">
        <f>+Tabla7[[#This Row],[Liquidez Monetaria (M2)]]-H237</f>
        <v>0.20044299999999993</v>
      </c>
      <c r="K238" s="388"/>
      <c r="L238" s="388"/>
      <c r="N238" s="34"/>
    </row>
    <row r="239" spans="2:14" s="11" customFormat="1" ht="16.5" customHeight="1" x14ac:dyDescent="0.3">
      <c r="B239" s="604">
        <v>37071</v>
      </c>
      <c r="C239" s="383">
        <v>1.6581459999999999</v>
      </c>
      <c r="D239" s="383">
        <v>5.7884500000000001</v>
      </c>
      <c r="E239" s="383" t="s">
        <v>11</v>
      </c>
      <c r="F239" s="383">
        <v>7.4465960000000004</v>
      </c>
      <c r="G239" s="383">
        <v>7.4883059999999997</v>
      </c>
      <c r="H239" s="382">
        <v>14.934901999999999</v>
      </c>
      <c r="I239" s="393">
        <v>6.5000000000000006E-3</v>
      </c>
      <c r="J239" s="490">
        <f>+Tabla7[[#This Row],[Liquidez Monetaria (M2)]]-H238</f>
        <v>9.6623999999998489E-2</v>
      </c>
      <c r="K239" s="388"/>
      <c r="L239" s="388"/>
      <c r="N239" s="34"/>
    </row>
    <row r="240" spans="2:14" s="11" customFormat="1" ht="16.5" customHeight="1" x14ac:dyDescent="0.3">
      <c r="B240" s="604">
        <v>37078</v>
      </c>
      <c r="C240" s="383">
        <v>1.6406000000000001</v>
      </c>
      <c r="D240" s="383">
        <v>5.6452309999999999</v>
      </c>
      <c r="E240" s="383" t="s">
        <v>11</v>
      </c>
      <c r="F240" s="383">
        <v>7.2858309999999999</v>
      </c>
      <c r="G240" s="383">
        <v>7.4291960000000001</v>
      </c>
      <c r="H240" s="382">
        <v>14.715026999999999</v>
      </c>
      <c r="I240" s="393">
        <v>-1.47E-2</v>
      </c>
      <c r="J240" s="490">
        <f>+Tabla7[[#This Row],[Liquidez Monetaria (M2)]]-H239</f>
        <v>-0.21987500000000004</v>
      </c>
      <c r="K240" s="388"/>
      <c r="L240" s="388"/>
      <c r="N240" s="34"/>
    </row>
    <row r="241" spans="2:14" s="11" customFormat="1" ht="16.5" customHeight="1" x14ac:dyDescent="0.3">
      <c r="B241" s="604">
        <v>37085</v>
      </c>
      <c r="C241" s="383">
        <v>1.660193</v>
      </c>
      <c r="D241" s="383">
        <v>5.8054990000000002</v>
      </c>
      <c r="E241" s="383" t="s">
        <v>11</v>
      </c>
      <c r="F241" s="383">
        <v>7.4656919999999998</v>
      </c>
      <c r="G241" s="383">
        <v>7.4023669999999999</v>
      </c>
      <c r="H241" s="382">
        <v>14.868059000000001</v>
      </c>
      <c r="I241" s="393">
        <v>1.04E-2</v>
      </c>
      <c r="J241" s="490">
        <f>+Tabla7[[#This Row],[Liquidez Monetaria (M2)]]-H240</f>
        <v>0.15303200000000139</v>
      </c>
      <c r="K241" s="388"/>
      <c r="L241" s="388"/>
      <c r="N241" s="34"/>
    </row>
    <row r="242" spans="2:14" s="11" customFormat="1" ht="16.5" customHeight="1" x14ac:dyDescent="0.3">
      <c r="B242" s="604">
        <v>37092</v>
      </c>
      <c r="C242" s="383">
        <v>1.5929549999999999</v>
      </c>
      <c r="D242" s="383">
        <v>5.6167309999999997</v>
      </c>
      <c r="E242" s="383" t="s">
        <v>11</v>
      </c>
      <c r="F242" s="383">
        <v>7.2096859999999996</v>
      </c>
      <c r="G242" s="383">
        <v>7.3470190000000004</v>
      </c>
      <c r="H242" s="382">
        <v>14.556704999999999</v>
      </c>
      <c r="I242" s="393">
        <v>-2.0899999999999998E-2</v>
      </c>
      <c r="J242" s="490">
        <f>+Tabla7[[#This Row],[Liquidez Monetaria (M2)]]-H241</f>
        <v>-0.31135400000000146</v>
      </c>
      <c r="K242" s="388"/>
      <c r="L242" s="388"/>
      <c r="N242" s="34"/>
    </row>
    <row r="243" spans="2:14" s="11" customFormat="1" ht="16.5" customHeight="1" x14ac:dyDescent="0.3">
      <c r="B243" s="604">
        <v>37099</v>
      </c>
      <c r="C243" s="383">
        <v>1.6000840000000001</v>
      </c>
      <c r="D243" s="383">
        <v>6.0371940000000004</v>
      </c>
      <c r="E243" s="383" t="s">
        <v>11</v>
      </c>
      <c r="F243" s="383">
        <v>7.6372780000000002</v>
      </c>
      <c r="G243" s="383">
        <v>7.3539539999999999</v>
      </c>
      <c r="H243" s="382">
        <v>14.991232</v>
      </c>
      <c r="I243" s="393">
        <v>2.9900000000000003E-2</v>
      </c>
      <c r="J243" s="490">
        <f>+Tabla7[[#This Row],[Liquidez Monetaria (M2)]]-H242</f>
        <v>0.434527000000001</v>
      </c>
      <c r="K243" s="388"/>
      <c r="L243" s="388"/>
      <c r="N243" s="34"/>
    </row>
    <row r="244" spans="2:14" s="11" customFormat="1" ht="16.5" customHeight="1" x14ac:dyDescent="0.3">
      <c r="B244" s="604">
        <v>37106</v>
      </c>
      <c r="C244" s="383">
        <v>1.6537040000000001</v>
      </c>
      <c r="D244" s="383">
        <v>6.1514980000000001</v>
      </c>
      <c r="E244" s="383" t="s">
        <v>11</v>
      </c>
      <c r="F244" s="383">
        <v>7.8052020000000004</v>
      </c>
      <c r="G244" s="383">
        <v>7.4926839999999997</v>
      </c>
      <c r="H244" s="382">
        <v>15.297886</v>
      </c>
      <c r="I244" s="393">
        <v>2.0499999999999997E-2</v>
      </c>
      <c r="J244" s="490">
        <f>+Tabla7[[#This Row],[Liquidez Monetaria (M2)]]-H243</f>
        <v>0.30665399999999998</v>
      </c>
      <c r="K244" s="388"/>
      <c r="L244" s="388"/>
      <c r="N244" s="34"/>
    </row>
    <row r="245" spans="2:14" s="11" customFormat="1" ht="16.5" customHeight="1" x14ac:dyDescent="0.3">
      <c r="B245" s="604">
        <v>37113</v>
      </c>
      <c r="C245" s="383">
        <v>1.6421730000000001</v>
      </c>
      <c r="D245" s="383">
        <v>6.0653930000000003</v>
      </c>
      <c r="E245" s="383" t="s">
        <v>11</v>
      </c>
      <c r="F245" s="383">
        <v>7.7075659999999999</v>
      </c>
      <c r="G245" s="383">
        <v>7.479247</v>
      </c>
      <c r="H245" s="382">
        <v>15.186813000000001</v>
      </c>
      <c r="I245" s="393">
        <v>-7.3000000000000001E-3</v>
      </c>
      <c r="J245" s="490">
        <f>+Tabla7[[#This Row],[Liquidez Monetaria (M2)]]-H244</f>
        <v>-0.11107299999999931</v>
      </c>
      <c r="K245" s="388"/>
      <c r="L245" s="388"/>
      <c r="N245" s="34"/>
    </row>
    <row r="246" spans="2:14" s="11" customFormat="1" ht="16.5" customHeight="1" x14ac:dyDescent="0.3">
      <c r="B246" s="604">
        <v>37120</v>
      </c>
      <c r="C246" s="383">
        <v>1.653138</v>
      </c>
      <c r="D246" s="383">
        <v>5.8874820000000003</v>
      </c>
      <c r="E246" s="383" t="s">
        <v>11</v>
      </c>
      <c r="F246" s="383">
        <v>7.5406199999999997</v>
      </c>
      <c r="G246" s="383">
        <v>7.4201290000000002</v>
      </c>
      <c r="H246" s="382">
        <v>14.960749</v>
      </c>
      <c r="I246" s="393">
        <v>-1.49E-2</v>
      </c>
      <c r="J246" s="490">
        <f>+Tabla7[[#This Row],[Liquidez Monetaria (M2)]]-H245</f>
        <v>-0.22606400000000093</v>
      </c>
      <c r="K246" s="388"/>
      <c r="L246" s="388"/>
      <c r="N246" s="34"/>
    </row>
    <row r="247" spans="2:14" s="11" customFormat="1" ht="16.5" customHeight="1" x14ac:dyDescent="0.3">
      <c r="B247" s="604">
        <v>37127</v>
      </c>
      <c r="C247" s="383">
        <v>1.5940430000000001</v>
      </c>
      <c r="D247" s="383">
        <v>5.8379630000000002</v>
      </c>
      <c r="E247" s="383" t="s">
        <v>11</v>
      </c>
      <c r="F247" s="383">
        <v>7.4320060000000003</v>
      </c>
      <c r="G247" s="383">
        <v>7.5535649999999999</v>
      </c>
      <c r="H247" s="382">
        <v>14.985571</v>
      </c>
      <c r="I247" s="393">
        <v>1.7000000000000001E-3</v>
      </c>
      <c r="J247" s="490">
        <f>+Tabla7[[#This Row],[Liquidez Monetaria (M2)]]-H246</f>
        <v>2.4822000000000344E-2</v>
      </c>
      <c r="K247" s="388"/>
      <c r="L247" s="388"/>
      <c r="N247" s="34"/>
    </row>
    <row r="248" spans="2:14" s="11" customFormat="1" ht="16.5" customHeight="1" x14ac:dyDescent="0.3">
      <c r="B248" s="604">
        <v>37134</v>
      </c>
      <c r="C248" s="383">
        <v>1.665524</v>
      </c>
      <c r="D248" s="383">
        <v>5.9350259999999997</v>
      </c>
      <c r="E248" s="383" t="s">
        <v>11</v>
      </c>
      <c r="F248" s="383">
        <v>7.6005500000000001</v>
      </c>
      <c r="G248" s="383">
        <v>7.4399249999999997</v>
      </c>
      <c r="H248" s="382">
        <v>15.040475000000001</v>
      </c>
      <c r="I248" s="393">
        <v>3.7000000000000002E-3</v>
      </c>
      <c r="J248" s="490">
        <f>+Tabla7[[#This Row],[Liquidez Monetaria (M2)]]-H247</f>
        <v>5.4904000000000508E-2</v>
      </c>
      <c r="K248" s="388"/>
      <c r="L248" s="388"/>
      <c r="N248" s="34"/>
    </row>
    <row r="249" spans="2:14" s="11" customFormat="1" ht="16.5" customHeight="1" x14ac:dyDescent="0.3">
      <c r="B249" s="604">
        <v>37141</v>
      </c>
      <c r="C249" s="383">
        <v>1.597399</v>
      </c>
      <c r="D249" s="383">
        <v>5.6661869999999999</v>
      </c>
      <c r="E249" s="383" t="s">
        <v>11</v>
      </c>
      <c r="F249" s="383">
        <v>7.2635860000000001</v>
      </c>
      <c r="G249" s="383">
        <v>7.4575459999999998</v>
      </c>
      <c r="H249" s="382">
        <v>14.721132000000001</v>
      </c>
      <c r="I249" s="393">
        <v>-2.12E-2</v>
      </c>
      <c r="J249" s="490">
        <f>+Tabla7[[#This Row],[Liquidez Monetaria (M2)]]-H248</f>
        <v>-0.31934299999999993</v>
      </c>
      <c r="K249" s="388"/>
      <c r="L249" s="388"/>
      <c r="N249" s="34"/>
    </row>
    <row r="250" spans="2:14" s="11" customFormat="1" ht="16.5" customHeight="1" x14ac:dyDescent="0.3">
      <c r="B250" s="604">
        <v>37148</v>
      </c>
      <c r="C250" s="383">
        <v>1.6201410000000001</v>
      </c>
      <c r="D250" s="383">
        <v>5.8116700000000003</v>
      </c>
      <c r="E250" s="383" t="s">
        <v>11</v>
      </c>
      <c r="F250" s="383">
        <v>7.4318109999999997</v>
      </c>
      <c r="G250" s="383">
        <v>7.4349429999999996</v>
      </c>
      <c r="H250" s="382">
        <v>14.866754</v>
      </c>
      <c r="I250" s="393">
        <v>9.8999999999999991E-3</v>
      </c>
      <c r="J250" s="490">
        <f>+Tabla7[[#This Row],[Liquidez Monetaria (M2)]]-H249</f>
        <v>0.14562199999999947</v>
      </c>
      <c r="K250" s="388"/>
      <c r="L250" s="388"/>
      <c r="N250" s="34"/>
    </row>
    <row r="251" spans="2:14" s="11" customFormat="1" ht="16.5" customHeight="1" x14ac:dyDescent="0.3">
      <c r="B251" s="604">
        <v>37155</v>
      </c>
      <c r="C251" s="383">
        <v>1.533037</v>
      </c>
      <c r="D251" s="383">
        <v>5.6474289999999998</v>
      </c>
      <c r="E251" s="383" t="s">
        <v>11</v>
      </c>
      <c r="F251" s="383">
        <v>7.180466</v>
      </c>
      <c r="G251" s="383">
        <v>7.456359</v>
      </c>
      <c r="H251" s="382">
        <v>14.636825</v>
      </c>
      <c r="I251" s="393">
        <v>-1.55E-2</v>
      </c>
      <c r="J251" s="490">
        <f>+Tabla7[[#This Row],[Liquidez Monetaria (M2)]]-H250</f>
        <v>-0.22992900000000027</v>
      </c>
      <c r="K251" s="388"/>
      <c r="L251" s="388"/>
      <c r="N251" s="34"/>
    </row>
    <row r="252" spans="2:14" s="11" customFormat="1" ht="16.5" customHeight="1" x14ac:dyDescent="0.3">
      <c r="B252" s="604">
        <v>37162</v>
      </c>
      <c r="C252" s="383">
        <v>1.613002</v>
      </c>
      <c r="D252" s="383">
        <v>5.7115</v>
      </c>
      <c r="E252" s="383" t="s">
        <v>11</v>
      </c>
      <c r="F252" s="383">
        <v>7.3245019999999998</v>
      </c>
      <c r="G252" s="383">
        <v>7.474297</v>
      </c>
      <c r="H252" s="382">
        <v>14.798799000000001</v>
      </c>
      <c r="I252" s="393">
        <v>1.11E-2</v>
      </c>
      <c r="J252" s="490">
        <f>+Tabla7[[#This Row],[Liquidez Monetaria (M2)]]-H251</f>
        <v>0.16197400000000073</v>
      </c>
      <c r="K252" s="388"/>
      <c r="L252" s="388"/>
      <c r="N252" s="34"/>
    </row>
    <row r="253" spans="2:14" s="11" customFormat="1" ht="16.5" customHeight="1" x14ac:dyDescent="0.3">
      <c r="B253" s="604">
        <v>37169</v>
      </c>
      <c r="C253" s="383">
        <v>1.5741529999999999</v>
      </c>
      <c r="D253" s="383">
        <v>5.9571769999999997</v>
      </c>
      <c r="E253" s="383" t="s">
        <v>11</v>
      </c>
      <c r="F253" s="383">
        <v>7.5313299999999996</v>
      </c>
      <c r="G253" s="383">
        <v>7.3475169999999999</v>
      </c>
      <c r="H253" s="382">
        <v>14.878847</v>
      </c>
      <c r="I253" s="393">
        <v>5.4000000000000003E-3</v>
      </c>
      <c r="J253" s="490">
        <f>+Tabla7[[#This Row],[Liquidez Monetaria (M2)]]-H252</f>
        <v>8.0047999999999675E-2</v>
      </c>
      <c r="K253" s="388"/>
      <c r="L253" s="388"/>
      <c r="N253" s="34"/>
    </row>
    <row r="254" spans="2:14" s="11" customFormat="1" ht="16.5" customHeight="1" x14ac:dyDescent="0.3">
      <c r="B254" s="604">
        <v>37176</v>
      </c>
      <c r="C254" s="383">
        <v>1.604093</v>
      </c>
      <c r="D254" s="383">
        <v>5.7088429999999999</v>
      </c>
      <c r="E254" s="383" t="s">
        <v>11</v>
      </c>
      <c r="F254" s="383">
        <v>7.3129359999999997</v>
      </c>
      <c r="G254" s="383">
        <v>7.5707899999999997</v>
      </c>
      <c r="H254" s="382">
        <v>14.883725999999999</v>
      </c>
      <c r="I254" s="393">
        <v>2.9999999999999997E-4</v>
      </c>
      <c r="J254" s="490">
        <f>+Tabla7[[#This Row],[Liquidez Monetaria (M2)]]-H253</f>
        <v>4.8789999999989675E-3</v>
      </c>
      <c r="K254" s="388"/>
      <c r="L254" s="388"/>
      <c r="N254" s="34"/>
    </row>
    <row r="255" spans="2:14" s="11" customFormat="1" ht="16.5" customHeight="1" x14ac:dyDescent="0.3">
      <c r="B255" s="604">
        <v>37183</v>
      </c>
      <c r="C255" s="383">
        <v>1.562853</v>
      </c>
      <c r="D255" s="383">
        <v>5.7994490000000001</v>
      </c>
      <c r="E255" s="383" t="s">
        <v>11</v>
      </c>
      <c r="F255" s="383">
        <v>7.3623019999999997</v>
      </c>
      <c r="G255" s="383">
        <v>7.377656</v>
      </c>
      <c r="H255" s="382">
        <v>14.739958</v>
      </c>
      <c r="I255" s="393">
        <v>-9.7000000000000003E-3</v>
      </c>
      <c r="J255" s="490">
        <f>+Tabla7[[#This Row],[Liquidez Monetaria (M2)]]-H254</f>
        <v>-0.14376799999999967</v>
      </c>
      <c r="K255" s="388"/>
      <c r="L255" s="388"/>
      <c r="N255" s="34"/>
    </row>
    <row r="256" spans="2:14" s="11" customFormat="1" ht="16.5" customHeight="1" x14ac:dyDescent="0.3">
      <c r="B256" s="604">
        <v>37190</v>
      </c>
      <c r="C256" s="383">
        <v>1.557207</v>
      </c>
      <c r="D256" s="383">
        <v>5.7203090000000003</v>
      </c>
      <c r="E256" s="383" t="s">
        <v>11</v>
      </c>
      <c r="F256" s="383">
        <v>7.2775160000000003</v>
      </c>
      <c r="G256" s="383">
        <v>7.4176830000000002</v>
      </c>
      <c r="H256" s="382">
        <v>14.695199000000001</v>
      </c>
      <c r="I256" s="393">
        <v>-3.0000000000000001E-3</v>
      </c>
      <c r="J256" s="490">
        <f>+Tabla7[[#This Row],[Liquidez Monetaria (M2)]]-H255</f>
        <v>-4.4758999999999105E-2</v>
      </c>
      <c r="K256" s="388"/>
      <c r="L256" s="388"/>
      <c r="N256" s="34"/>
    </row>
    <row r="257" spans="2:14" s="11" customFormat="1" ht="16.5" customHeight="1" x14ac:dyDescent="0.3">
      <c r="B257" s="604">
        <v>37197</v>
      </c>
      <c r="C257" s="383">
        <v>1.663915</v>
      </c>
      <c r="D257" s="383">
        <v>5.6667779999999999</v>
      </c>
      <c r="E257" s="383" t="s">
        <v>11</v>
      </c>
      <c r="F257" s="383">
        <v>7.3306930000000001</v>
      </c>
      <c r="G257" s="383">
        <v>7.3100199999999997</v>
      </c>
      <c r="H257" s="382">
        <v>14.640713</v>
      </c>
      <c r="I257" s="393">
        <v>-3.7000000000000002E-3</v>
      </c>
      <c r="J257" s="490">
        <f>+Tabla7[[#This Row],[Liquidez Monetaria (M2)]]-H256</f>
        <v>-5.4486000000000701E-2</v>
      </c>
      <c r="K257" s="388"/>
      <c r="L257" s="388"/>
      <c r="N257" s="34"/>
    </row>
    <row r="258" spans="2:14" s="11" customFormat="1" ht="16.5" customHeight="1" x14ac:dyDescent="0.3">
      <c r="B258" s="604">
        <v>37204</v>
      </c>
      <c r="C258" s="383">
        <v>1.598174</v>
      </c>
      <c r="D258" s="383">
        <v>5.6965500000000002</v>
      </c>
      <c r="E258" s="383" t="s">
        <v>11</v>
      </c>
      <c r="F258" s="383">
        <v>7.2947240000000004</v>
      </c>
      <c r="G258" s="383">
        <v>7.4709969999999997</v>
      </c>
      <c r="H258" s="382">
        <v>14.765720999999999</v>
      </c>
      <c r="I258" s="393">
        <v>8.5000000000000006E-3</v>
      </c>
      <c r="J258" s="490">
        <f>+Tabla7[[#This Row],[Liquidez Monetaria (M2)]]-H257</f>
        <v>0.12500799999999934</v>
      </c>
      <c r="K258" s="388"/>
      <c r="L258" s="388"/>
      <c r="N258" s="34"/>
    </row>
    <row r="259" spans="2:14" s="11" customFormat="1" ht="16.5" customHeight="1" x14ac:dyDescent="0.3">
      <c r="B259" s="604">
        <v>37211</v>
      </c>
      <c r="C259" s="383">
        <v>1.6898489999999999</v>
      </c>
      <c r="D259" s="383">
        <v>5.9253309999999999</v>
      </c>
      <c r="E259" s="383" t="s">
        <v>11</v>
      </c>
      <c r="F259" s="383">
        <v>7.6151799999999996</v>
      </c>
      <c r="G259" s="383">
        <v>7.4926370000000002</v>
      </c>
      <c r="H259" s="382">
        <v>15.107817000000001</v>
      </c>
      <c r="I259" s="393">
        <v>2.3199999999999998E-2</v>
      </c>
      <c r="J259" s="490">
        <f>+Tabla7[[#This Row],[Liquidez Monetaria (M2)]]-H258</f>
        <v>0.34209600000000151</v>
      </c>
      <c r="K259" s="388"/>
      <c r="L259" s="388"/>
      <c r="N259" s="34"/>
    </row>
    <row r="260" spans="2:14" s="11" customFormat="1" ht="16.5" customHeight="1" x14ac:dyDescent="0.3">
      <c r="B260" s="604">
        <v>37218</v>
      </c>
      <c r="C260" s="383">
        <v>1.718305</v>
      </c>
      <c r="D260" s="383">
        <v>6.0752329999999999</v>
      </c>
      <c r="E260" s="383" t="s">
        <v>11</v>
      </c>
      <c r="F260" s="383">
        <v>7.7935379999999999</v>
      </c>
      <c r="G260" s="383">
        <v>7.6612539999999996</v>
      </c>
      <c r="H260" s="382">
        <v>15.454791999999999</v>
      </c>
      <c r="I260" s="393">
        <v>2.3E-2</v>
      </c>
      <c r="J260" s="490">
        <f>+Tabla7[[#This Row],[Liquidez Monetaria (M2)]]-H259</f>
        <v>0.3469749999999987</v>
      </c>
      <c r="K260" s="388"/>
      <c r="L260" s="388"/>
      <c r="N260" s="34"/>
    </row>
    <row r="261" spans="2:14" s="11" customFormat="1" ht="16.5" customHeight="1" x14ac:dyDescent="0.3">
      <c r="B261" s="604">
        <v>37225</v>
      </c>
      <c r="C261" s="383">
        <v>1.92422</v>
      </c>
      <c r="D261" s="383">
        <v>6.6729060000000002</v>
      </c>
      <c r="E261" s="383" t="s">
        <v>11</v>
      </c>
      <c r="F261" s="383">
        <v>8.5971259999999994</v>
      </c>
      <c r="G261" s="383">
        <v>7.869999</v>
      </c>
      <c r="H261" s="382">
        <v>16.467124999999999</v>
      </c>
      <c r="I261" s="393">
        <v>6.5500000000000003E-2</v>
      </c>
      <c r="J261" s="490">
        <f>+Tabla7[[#This Row],[Liquidez Monetaria (M2)]]-H260</f>
        <v>1.0123329999999999</v>
      </c>
      <c r="K261" s="388"/>
      <c r="L261" s="388"/>
      <c r="N261" s="34"/>
    </row>
    <row r="262" spans="2:14" s="11" customFormat="1" ht="16.5" customHeight="1" x14ac:dyDescent="0.3">
      <c r="B262" s="604">
        <v>37232</v>
      </c>
      <c r="C262" s="383">
        <v>2.1372640000000001</v>
      </c>
      <c r="D262" s="383">
        <v>6.6996310000000001</v>
      </c>
      <c r="E262" s="383" t="s">
        <v>11</v>
      </c>
      <c r="F262" s="383">
        <v>8.8368950000000002</v>
      </c>
      <c r="G262" s="383">
        <v>7.9657539999999996</v>
      </c>
      <c r="H262" s="382">
        <v>16.802648999999999</v>
      </c>
      <c r="I262" s="393">
        <v>2.0400000000000001E-2</v>
      </c>
      <c r="J262" s="490">
        <f>+Tabla7[[#This Row],[Liquidez Monetaria (M2)]]-H261</f>
        <v>0.33552399999999949</v>
      </c>
      <c r="K262" s="388"/>
      <c r="L262" s="388"/>
      <c r="N262" s="34"/>
    </row>
    <row r="263" spans="2:14" s="11" customFormat="1" ht="16.5" customHeight="1" x14ac:dyDescent="0.3">
      <c r="B263" s="604">
        <v>37239</v>
      </c>
      <c r="C263" s="383">
        <v>2.269298</v>
      </c>
      <c r="D263" s="383">
        <v>6.9528350000000003</v>
      </c>
      <c r="E263" s="383" t="s">
        <v>11</v>
      </c>
      <c r="F263" s="383">
        <v>9.2221329999999995</v>
      </c>
      <c r="G263" s="383">
        <v>7.9938310000000001</v>
      </c>
      <c r="H263" s="382">
        <v>17.215964</v>
      </c>
      <c r="I263" s="393">
        <v>2.46E-2</v>
      </c>
      <c r="J263" s="490">
        <f>+Tabla7[[#This Row],[Liquidez Monetaria (M2)]]-H262</f>
        <v>0.41331500000000077</v>
      </c>
      <c r="K263" s="388"/>
      <c r="L263" s="388"/>
      <c r="N263" s="34"/>
    </row>
    <row r="264" spans="2:14" s="11" customFormat="1" ht="16.5" customHeight="1" x14ac:dyDescent="0.3">
      <c r="B264" s="604">
        <v>37246</v>
      </c>
      <c r="C264" s="383">
        <v>2.4666410000000001</v>
      </c>
      <c r="D264" s="383">
        <v>6.7571240000000001</v>
      </c>
      <c r="E264" s="383" t="s">
        <v>11</v>
      </c>
      <c r="F264" s="383">
        <v>9.2237650000000002</v>
      </c>
      <c r="G264" s="383">
        <v>7.7248869999999998</v>
      </c>
      <c r="H264" s="382">
        <v>16.948651999999999</v>
      </c>
      <c r="I264" s="393">
        <v>-1.55E-2</v>
      </c>
      <c r="J264" s="490">
        <f>+Tabla7[[#This Row],[Liquidez Monetaria (M2)]]-H263</f>
        <v>-0.26731200000000044</v>
      </c>
      <c r="K264" s="388"/>
      <c r="L264" s="388"/>
      <c r="N264" s="34"/>
    </row>
    <row r="265" spans="2:14" s="11" customFormat="1" ht="16.5" customHeight="1" x14ac:dyDescent="0.3">
      <c r="B265" s="604">
        <v>37253</v>
      </c>
      <c r="C265" s="383">
        <v>2.312792</v>
      </c>
      <c r="D265" s="383">
        <v>6.8044820000000001</v>
      </c>
      <c r="E265" s="383" t="s">
        <v>11</v>
      </c>
      <c r="F265" s="383">
        <v>9.1172740000000001</v>
      </c>
      <c r="G265" s="383">
        <v>7.8786160000000001</v>
      </c>
      <c r="H265" s="382">
        <v>16.995889999999999</v>
      </c>
      <c r="I265" s="393">
        <v>2.8000000000000004E-3</v>
      </c>
      <c r="J265" s="490">
        <f>+Tabla7[[#This Row],[Liquidez Monetaria (M2)]]-H264</f>
        <v>4.7238000000000113E-2</v>
      </c>
      <c r="K265" s="388"/>
      <c r="L265" s="388"/>
      <c r="N265" s="34"/>
    </row>
    <row r="266" spans="2:14" s="11" customFormat="1" ht="16.5" customHeight="1" x14ac:dyDescent="0.3">
      <c r="B266" s="604">
        <v>37260</v>
      </c>
      <c r="C266" s="383">
        <v>2.106725</v>
      </c>
      <c r="D266" s="383">
        <v>6.4967389999999998</v>
      </c>
      <c r="E266" s="383" t="s">
        <v>11</v>
      </c>
      <c r="F266" s="383">
        <v>8.6034640000000007</v>
      </c>
      <c r="G266" s="383">
        <v>8.0115350000000003</v>
      </c>
      <c r="H266" s="382">
        <v>16.614999000000001</v>
      </c>
      <c r="I266" s="393">
        <v>-2.2400000000000003E-2</v>
      </c>
      <c r="J266" s="490">
        <f>+Tabla7[[#This Row],[Liquidez Monetaria (M2)]]-H265</f>
        <v>-0.38089099999999831</v>
      </c>
      <c r="K266" s="388"/>
      <c r="L266" s="388"/>
      <c r="N266" s="34"/>
    </row>
    <row r="267" spans="2:14" s="11" customFormat="1" ht="16.5" customHeight="1" x14ac:dyDescent="0.3">
      <c r="B267" s="604">
        <v>37267</v>
      </c>
      <c r="C267" s="383">
        <v>1.8754710000000001</v>
      </c>
      <c r="D267" s="383">
        <v>6.48848</v>
      </c>
      <c r="E267" s="383" t="s">
        <v>11</v>
      </c>
      <c r="F267" s="383">
        <v>8.3639510000000001</v>
      </c>
      <c r="G267" s="383">
        <v>7.9902850000000001</v>
      </c>
      <c r="H267" s="382">
        <v>16.354236</v>
      </c>
      <c r="I267" s="393">
        <v>-1.5700000000000002E-2</v>
      </c>
      <c r="J267" s="490">
        <f>+Tabla7[[#This Row],[Liquidez Monetaria (M2)]]-H266</f>
        <v>-0.26076300000000074</v>
      </c>
      <c r="K267" s="388"/>
      <c r="L267" s="388"/>
      <c r="N267" s="34"/>
    </row>
    <row r="268" spans="2:14" s="11" customFormat="1" ht="16.5" customHeight="1" x14ac:dyDescent="0.3">
      <c r="B268" s="604">
        <v>37274</v>
      </c>
      <c r="C268" s="383">
        <v>1.906839</v>
      </c>
      <c r="D268" s="383">
        <v>6.2418089999999999</v>
      </c>
      <c r="E268" s="383" t="s">
        <v>11</v>
      </c>
      <c r="F268" s="383">
        <v>8.1486479999999997</v>
      </c>
      <c r="G268" s="383">
        <v>7.9790970000000003</v>
      </c>
      <c r="H268" s="382">
        <v>16.127745000000001</v>
      </c>
      <c r="I268" s="393">
        <v>-1.38E-2</v>
      </c>
      <c r="J268" s="490">
        <f>+Tabla7[[#This Row],[Liquidez Monetaria (M2)]]-H267</f>
        <v>-0.22649099999999933</v>
      </c>
      <c r="K268" s="388"/>
      <c r="L268" s="388"/>
      <c r="N268" s="34"/>
    </row>
    <row r="269" spans="2:14" s="11" customFormat="1" ht="16.5" customHeight="1" x14ac:dyDescent="0.3">
      <c r="B269" s="604">
        <v>37281</v>
      </c>
      <c r="C269" s="383">
        <v>1.8787180000000001</v>
      </c>
      <c r="D269" s="383">
        <v>6.221997</v>
      </c>
      <c r="E269" s="383" t="s">
        <v>11</v>
      </c>
      <c r="F269" s="383">
        <v>8.1007149999999992</v>
      </c>
      <c r="G269" s="383">
        <v>7.9162780000000001</v>
      </c>
      <c r="H269" s="382">
        <v>16.106992999999999</v>
      </c>
      <c r="I269" s="393">
        <v>-6.8999999999999999E-3</v>
      </c>
      <c r="J269" s="490">
        <f>+Tabla7[[#This Row],[Liquidez Monetaria (M2)]]-H268</f>
        <v>-2.0752000000001658E-2</v>
      </c>
      <c r="K269" s="388"/>
      <c r="L269" s="388"/>
      <c r="N269" s="34"/>
    </row>
    <row r="270" spans="2:14" s="11" customFormat="1" ht="16.5" customHeight="1" x14ac:dyDescent="0.3">
      <c r="B270" s="604">
        <v>37288</v>
      </c>
      <c r="C270" s="383">
        <v>2.0151330000000001</v>
      </c>
      <c r="D270" s="383">
        <v>6.0879799999999999</v>
      </c>
      <c r="E270" s="383" t="s">
        <v>11</v>
      </c>
      <c r="F270" s="383">
        <v>8.1031130000000005</v>
      </c>
      <c r="G270" s="383">
        <v>7.8532419999999998</v>
      </c>
      <c r="H270" s="382">
        <v>15.956355</v>
      </c>
      <c r="I270" s="393">
        <v>-3.8E-3</v>
      </c>
      <c r="J270" s="490">
        <f>+Tabla7[[#This Row],[Liquidez Monetaria (M2)]]-H269</f>
        <v>-0.15063799999999894</v>
      </c>
      <c r="K270" s="388"/>
      <c r="L270" s="388"/>
      <c r="N270" s="34"/>
    </row>
    <row r="271" spans="2:14" s="11" customFormat="1" ht="16.5" customHeight="1" x14ac:dyDescent="0.3">
      <c r="B271" s="604">
        <v>37295</v>
      </c>
      <c r="C271" s="383">
        <v>1.9952179999999999</v>
      </c>
      <c r="D271" s="383">
        <v>5.9284189999999999</v>
      </c>
      <c r="E271" s="383" t="s">
        <v>11</v>
      </c>
      <c r="F271" s="383">
        <v>7.9236370000000003</v>
      </c>
      <c r="G271" s="383">
        <v>7.6406599999999996</v>
      </c>
      <c r="H271" s="382">
        <v>15.564297</v>
      </c>
      <c r="I271" s="393">
        <v>-2.46E-2</v>
      </c>
      <c r="J271" s="490">
        <f>+Tabla7[[#This Row],[Liquidez Monetaria (M2)]]-H270</f>
        <v>-0.39205800000000046</v>
      </c>
      <c r="K271" s="388"/>
      <c r="L271" s="388"/>
      <c r="N271" s="34"/>
    </row>
    <row r="272" spans="2:14" s="11" customFormat="1" ht="16.5" customHeight="1" x14ac:dyDescent="0.3">
      <c r="B272" s="604">
        <v>37302</v>
      </c>
      <c r="C272" s="383">
        <v>1.9887280000000001</v>
      </c>
      <c r="D272" s="383">
        <v>5.9031029999999998</v>
      </c>
      <c r="E272" s="383" t="s">
        <v>11</v>
      </c>
      <c r="F272" s="383">
        <v>7.8918309999999998</v>
      </c>
      <c r="G272" s="383">
        <v>7.5273199999999996</v>
      </c>
      <c r="H272" s="382">
        <v>15.419150999999999</v>
      </c>
      <c r="I272" s="393">
        <v>-9.300000000000001E-3</v>
      </c>
      <c r="J272" s="490">
        <f>+Tabla7[[#This Row],[Liquidez Monetaria (M2)]]-H271</f>
        <v>-0.14514600000000044</v>
      </c>
      <c r="K272" s="388"/>
      <c r="L272" s="388"/>
      <c r="N272" s="34"/>
    </row>
    <row r="273" spans="2:14" s="11" customFormat="1" ht="16.5" customHeight="1" x14ac:dyDescent="0.3">
      <c r="B273" s="604">
        <v>37309</v>
      </c>
      <c r="C273" s="383">
        <v>1.9170290000000001</v>
      </c>
      <c r="D273" s="383">
        <v>5.6134170000000001</v>
      </c>
      <c r="E273" s="383" t="s">
        <v>11</v>
      </c>
      <c r="F273" s="383">
        <v>7.5304460000000004</v>
      </c>
      <c r="G273" s="383">
        <v>7.4953149999999997</v>
      </c>
      <c r="H273" s="382">
        <v>15.025760999999999</v>
      </c>
      <c r="I273" s="393">
        <v>-2.5499999999999998E-2</v>
      </c>
      <c r="J273" s="490">
        <f>+Tabla7[[#This Row],[Liquidez Monetaria (M2)]]-H272</f>
        <v>-0.39339000000000013</v>
      </c>
      <c r="K273" s="388"/>
      <c r="L273" s="388"/>
      <c r="N273" s="34"/>
    </row>
    <row r="274" spans="2:14" s="11" customFormat="1" ht="16.5" customHeight="1" x14ac:dyDescent="0.3">
      <c r="B274" s="604">
        <v>37316</v>
      </c>
      <c r="C274" s="383">
        <v>2.0140530000000001</v>
      </c>
      <c r="D274" s="383">
        <v>5.61829</v>
      </c>
      <c r="E274" s="383" t="s">
        <v>11</v>
      </c>
      <c r="F274" s="383">
        <v>7.6323429999999997</v>
      </c>
      <c r="G274" s="383">
        <v>7.3804069999999999</v>
      </c>
      <c r="H274" s="382">
        <v>15.01275</v>
      </c>
      <c r="I274" s="393">
        <v>-8.9999999999999998E-4</v>
      </c>
      <c r="J274" s="490">
        <f>+Tabla7[[#This Row],[Liquidez Monetaria (M2)]]-H273</f>
        <v>-1.3010999999998774E-2</v>
      </c>
      <c r="K274" s="388"/>
      <c r="L274" s="388"/>
      <c r="N274" s="34"/>
    </row>
    <row r="275" spans="2:14" s="11" customFormat="1" ht="16.5" customHeight="1" x14ac:dyDescent="0.3">
      <c r="B275" s="604">
        <v>37323</v>
      </c>
      <c r="C275" s="383">
        <v>1.9286700000000001</v>
      </c>
      <c r="D275" s="383">
        <v>5.5115410000000002</v>
      </c>
      <c r="E275" s="383" t="s">
        <v>11</v>
      </c>
      <c r="F275" s="383">
        <v>7.4402109999999997</v>
      </c>
      <c r="G275" s="383">
        <v>7.4120249999999999</v>
      </c>
      <c r="H275" s="382">
        <v>14.852236</v>
      </c>
      <c r="I275" s="393">
        <v>-1.0700000000000001E-2</v>
      </c>
      <c r="J275" s="490">
        <f>+Tabla7[[#This Row],[Liquidez Monetaria (M2)]]-H274</f>
        <v>-0.16051400000000093</v>
      </c>
      <c r="K275" s="388"/>
      <c r="L275" s="388"/>
      <c r="N275" s="34"/>
    </row>
    <row r="276" spans="2:14" s="11" customFormat="1" ht="16.5" customHeight="1" x14ac:dyDescent="0.3">
      <c r="B276" s="604">
        <v>37330</v>
      </c>
      <c r="C276" s="383">
        <v>2.0424349999999998</v>
      </c>
      <c r="D276" s="383">
        <v>5.2772240000000004</v>
      </c>
      <c r="E276" s="383" t="s">
        <v>11</v>
      </c>
      <c r="F276" s="383">
        <v>7.3196589999999997</v>
      </c>
      <c r="G276" s="383">
        <v>7.3684560000000001</v>
      </c>
      <c r="H276" s="382">
        <v>14.688115</v>
      </c>
      <c r="I276" s="393">
        <v>-1.11E-2</v>
      </c>
      <c r="J276" s="490">
        <f>+Tabla7[[#This Row],[Liquidez Monetaria (M2)]]-H275</f>
        <v>-0.16412099999999974</v>
      </c>
      <c r="K276" s="388"/>
      <c r="L276" s="388"/>
      <c r="N276" s="34"/>
    </row>
    <row r="277" spans="2:14" s="11" customFormat="1" ht="16.5" customHeight="1" x14ac:dyDescent="0.3">
      <c r="B277" s="604">
        <v>37337</v>
      </c>
      <c r="C277" s="383">
        <v>2.0167709999999999</v>
      </c>
      <c r="D277" s="383">
        <v>5.2591520000000003</v>
      </c>
      <c r="E277" s="383" t="s">
        <v>11</v>
      </c>
      <c r="F277" s="383">
        <v>7.2759229999999997</v>
      </c>
      <c r="G277" s="383">
        <v>7.3621650000000001</v>
      </c>
      <c r="H277" s="382">
        <v>14.638088</v>
      </c>
      <c r="I277" s="393">
        <v>-3.4000000000000002E-3</v>
      </c>
      <c r="J277" s="490">
        <f>+Tabla7[[#This Row],[Liquidez Monetaria (M2)]]-H276</f>
        <v>-5.0027000000000044E-2</v>
      </c>
      <c r="K277" s="388"/>
      <c r="L277" s="388"/>
      <c r="N277" s="34"/>
    </row>
    <row r="278" spans="2:14" s="11" customFormat="1" ht="16.5" customHeight="1" x14ac:dyDescent="0.3">
      <c r="B278" s="604">
        <v>37344</v>
      </c>
      <c r="C278" s="383">
        <v>2.1277010000000001</v>
      </c>
      <c r="D278" s="383">
        <v>5.1629909999999999</v>
      </c>
      <c r="E278" s="383" t="s">
        <v>11</v>
      </c>
      <c r="F278" s="383">
        <v>7.290692</v>
      </c>
      <c r="G278" s="383">
        <v>7.4301760000000003</v>
      </c>
      <c r="H278" s="382">
        <v>14.720867999999999</v>
      </c>
      <c r="I278" s="393">
        <v>5.6999999999999993E-3</v>
      </c>
      <c r="J278" s="490">
        <f>+Tabla7[[#This Row],[Liquidez Monetaria (M2)]]-H277</f>
        <v>8.2779999999999632E-2</v>
      </c>
      <c r="K278" s="388"/>
      <c r="L278" s="388"/>
      <c r="N278" s="34"/>
    </row>
    <row r="279" spans="2:14" s="11" customFormat="1" ht="16.5" customHeight="1" x14ac:dyDescent="0.3">
      <c r="B279" s="604">
        <v>37351</v>
      </c>
      <c r="C279" s="383">
        <v>1.9976989999999999</v>
      </c>
      <c r="D279" s="383">
        <v>5.2597829999999997</v>
      </c>
      <c r="E279" s="383" t="s">
        <v>11</v>
      </c>
      <c r="F279" s="383">
        <v>7.2574820000000004</v>
      </c>
      <c r="G279" s="383">
        <v>7.3389800000000003</v>
      </c>
      <c r="H279" s="382">
        <v>14.596462000000001</v>
      </c>
      <c r="I279" s="393">
        <v>-8.5000000000000006E-3</v>
      </c>
      <c r="J279" s="490">
        <f>+Tabla7[[#This Row],[Liquidez Monetaria (M2)]]-H278</f>
        <v>-0.12440599999999868</v>
      </c>
      <c r="K279" s="388"/>
      <c r="L279" s="388"/>
      <c r="N279" s="34"/>
    </row>
    <row r="280" spans="2:14" s="11" customFormat="1" ht="16.5" customHeight="1" x14ac:dyDescent="0.3">
      <c r="B280" s="604">
        <v>37358</v>
      </c>
      <c r="C280" s="383">
        <v>2.0266630000000001</v>
      </c>
      <c r="D280" s="383">
        <v>5.4133889999999996</v>
      </c>
      <c r="E280" s="383" t="s">
        <v>11</v>
      </c>
      <c r="F280" s="383">
        <v>7.4400519999999997</v>
      </c>
      <c r="G280" s="383">
        <v>7.441433</v>
      </c>
      <c r="H280" s="382">
        <v>14.881485</v>
      </c>
      <c r="I280" s="393">
        <v>1.95E-2</v>
      </c>
      <c r="J280" s="490">
        <f>+Tabla7[[#This Row],[Liquidez Monetaria (M2)]]-H279</f>
        <v>0.28502299999999892</v>
      </c>
      <c r="K280" s="388"/>
      <c r="L280" s="388"/>
      <c r="N280" s="34"/>
    </row>
    <row r="281" spans="2:14" s="11" customFormat="1" ht="16.5" customHeight="1" x14ac:dyDescent="0.3">
      <c r="B281" s="604">
        <v>37365</v>
      </c>
      <c r="C281" s="383">
        <v>2.0604659999999999</v>
      </c>
      <c r="D281" s="383">
        <v>5.2631560000000004</v>
      </c>
      <c r="E281" s="383" t="s">
        <v>11</v>
      </c>
      <c r="F281" s="383">
        <v>7.3236220000000003</v>
      </c>
      <c r="G281" s="383">
        <v>7.3846340000000001</v>
      </c>
      <c r="H281" s="382">
        <v>14.708256</v>
      </c>
      <c r="I281" s="393">
        <v>-1.1599999999999999E-2</v>
      </c>
      <c r="J281" s="490">
        <f>+Tabla7[[#This Row],[Liquidez Monetaria (M2)]]-H280</f>
        <v>-0.17322899999999919</v>
      </c>
      <c r="K281" s="388"/>
      <c r="L281" s="388"/>
      <c r="N281" s="34"/>
    </row>
    <row r="282" spans="2:14" s="11" customFormat="1" ht="16.5" customHeight="1" x14ac:dyDescent="0.3">
      <c r="B282" s="604">
        <v>37372</v>
      </c>
      <c r="C282" s="383">
        <v>1.9888889999999999</v>
      </c>
      <c r="D282" s="383">
        <v>5.1008100000000001</v>
      </c>
      <c r="E282" s="383" t="s">
        <v>11</v>
      </c>
      <c r="F282" s="383">
        <v>7.0896990000000004</v>
      </c>
      <c r="G282" s="383">
        <v>7.4313279999999997</v>
      </c>
      <c r="H282" s="382">
        <v>14.521027</v>
      </c>
      <c r="I282" s="393">
        <v>-1.2699999999999999E-2</v>
      </c>
      <c r="J282" s="490">
        <f>+Tabla7[[#This Row],[Liquidez Monetaria (M2)]]-H281</f>
        <v>-0.18722900000000031</v>
      </c>
      <c r="K282" s="388"/>
      <c r="L282" s="388"/>
      <c r="N282" s="34"/>
    </row>
    <row r="283" spans="2:14" s="11" customFormat="1" ht="16.5" customHeight="1" x14ac:dyDescent="0.3">
      <c r="B283" s="604">
        <v>37379</v>
      </c>
      <c r="C283" s="383">
        <v>2.0513409999999999</v>
      </c>
      <c r="D283" s="383">
        <v>5.2413749999999997</v>
      </c>
      <c r="E283" s="383" t="s">
        <v>11</v>
      </c>
      <c r="F283" s="383">
        <v>7.2927160000000004</v>
      </c>
      <c r="G283" s="383">
        <v>7.4435399999999996</v>
      </c>
      <c r="H283" s="382">
        <v>14.736255999999999</v>
      </c>
      <c r="I283" s="393">
        <v>1.4800000000000001E-2</v>
      </c>
      <c r="J283" s="490">
        <f>+Tabla7[[#This Row],[Liquidez Monetaria (M2)]]-H282</f>
        <v>0.215228999999999</v>
      </c>
      <c r="K283" s="388"/>
      <c r="L283" s="388"/>
      <c r="N283" s="34"/>
    </row>
    <row r="284" spans="2:14" s="11" customFormat="1" ht="16.5" customHeight="1" x14ac:dyDescent="0.3">
      <c r="B284" s="604">
        <v>37386</v>
      </c>
      <c r="C284" s="383">
        <v>1.9675339999999999</v>
      </c>
      <c r="D284" s="383">
        <v>5.232647</v>
      </c>
      <c r="E284" s="383" t="s">
        <v>11</v>
      </c>
      <c r="F284" s="383">
        <v>7.2001809999999997</v>
      </c>
      <c r="G284" s="383">
        <v>7.6811100000000003</v>
      </c>
      <c r="H284" s="382">
        <v>14.881290999999999</v>
      </c>
      <c r="I284" s="393">
        <v>9.7999999999999997E-3</v>
      </c>
      <c r="J284" s="490">
        <f>+Tabla7[[#This Row],[Liquidez Monetaria (M2)]]-H283</f>
        <v>0.14503500000000003</v>
      </c>
      <c r="K284" s="388"/>
      <c r="L284" s="388"/>
      <c r="N284" s="34"/>
    </row>
    <row r="285" spans="2:14" s="11" customFormat="1" ht="16.5" customHeight="1" x14ac:dyDescent="0.3">
      <c r="B285" s="604">
        <v>37393</v>
      </c>
      <c r="C285" s="383">
        <v>1.9641120000000001</v>
      </c>
      <c r="D285" s="383">
        <v>5.2724549999999999</v>
      </c>
      <c r="E285" s="383" t="s">
        <v>11</v>
      </c>
      <c r="F285" s="383">
        <v>7.236567</v>
      </c>
      <c r="G285" s="383">
        <v>7.7103380000000001</v>
      </c>
      <c r="H285" s="382">
        <v>14.946904999999999</v>
      </c>
      <c r="I285" s="393">
        <v>4.4000000000000003E-3</v>
      </c>
      <c r="J285" s="490">
        <f>+Tabla7[[#This Row],[Liquidez Monetaria (M2)]]-H284</f>
        <v>6.5614000000000061E-2</v>
      </c>
      <c r="K285" s="388"/>
      <c r="L285" s="388"/>
      <c r="N285" s="34"/>
    </row>
    <row r="286" spans="2:14" s="11" customFormat="1" ht="16.5" customHeight="1" x14ac:dyDescent="0.3">
      <c r="B286" s="604">
        <v>37400</v>
      </c>
      <c r="C286" s="383">
        <v>1.9284220000000001</v>
      </c>
      <c r="D286" s="383">
        <v>5.2834849999999998</v>
      </c>
      <c r="E286" s="383" t="s">
        <v>11</v>
      </c>
      <c r="F286" s="383">
        <v>7.2119070000000001</v>
      </c>
      <c r="G286" s="383">
        <v>7.8095600000000003</v>
      </c>
      <c r="H286" s="382">
        <v>15.021466999999999</v>
      </c>
      <c r="I286" s="393">
        <v>5.0000000000000001E-3</v>
      </c>
      <c r="J286" s="490">
        <f>+Tabla7[[#This Row],[Liquidez Monetaria (M2)]]-H285</f>
        <v>7.4562000000000239E-2</v>
      </c>
      <c r="K286" s="388"/>
      <c r="L286" s="388"/>
      <c r="N286" s="34"/>
    </row>
    <row r="287" spans="2:14" s="11" customFormat="1" ht="16.5" customHeight="1" x14ac:dyDescent="0.3">
      <c r="B287" s="604">
        <v>37407</v>
      </c>
      <c r="C287" s="383">
        <v>2.023749</v>
      </c>
      <c r="D287" s="383">
        <v>5.2035960000000001</v>
      </c>
      <c r="E287" s="383" t="s">
        <v>11</v>
      </c>
      <c r="F287" s="383">
        <v>7.2273449999999997</v>
      </c>
      <c r="G287" s="383">
        <v>7.7106820000000003</v>
      </c>
      <c r="H287" s="382">
        <v>14.938027</v>
      </c>
      <c r="I287" s="393">
        <v>-5.6000000000000008E-3</v>
      </c>
      <c r="J287" s="490">
        <f>+Tabla7[[#This Row],[Liquidez Monetaria (M2)]]-H286</f>
        <v>-8.3439999999999515E-2</v>
      </c>
      <c r="K287" s="388"/>
      <c r="L287" s="388"/>
      <c r="N287" s="34"/>
    </row>
    <row r="288" spans="2:14" s="11" customFormat="1" ht="16.5" customHeight="1" x14ac:dyDescent="0.3">
      <c r="B288" s="604">
        <v>37414</v>
      </c>
      <c r="C288" s="383">
        <v>1.971643</v>
      </c>
      <c r="D288" s="383">
        <v>5.2246680000000003</v>
      </c>
      <c r="E288" s="383" t="s">
        <v>11</v>
      </c>
      <c r="F288" s="383">
        <v>7.1963109999999997</v>
      </c>
      <c r="G288" s="383">
        <v>7.6646409999999996</v>
      </c>
      <c r="H288" s="382">
        <v>14.860951999999999</v>
      </c>
      <c r="I288" s="393">
        <v>-5.1999999999999998E-3</v>
      </c>
      <c r="J288" s="490">
        <f>+Tabla7[[#This Row],[Liquidez Monetaria (M2)]]-H287</f>
        <v>-7.7075000000000671E-2</v>
      </c>
      <c r="K288" s="388"/>
      <c r="L288" s="388"/>
      <c r="N288" s="34"/>
    </row>
    <row r="289" spans="2:14" s="11" customFormat="1" ht="16.5" customHeight="1" x14ac:dyDescent="0.3">
      <c r="B289" s="604">
        <v>37421</v>
      </c>
      <c r="C289" s="383">
        <v>2.0264730000000002</v>
      </c>
      <c r="D289" s="383">
        <v>5.3075840000000003</v>
      </c>
      <c r="E289" s="383" t="s">
        <v>11</v>
      </c>
      <c r="F289" s="383">
        <v>7.3340569999999996</v>
      </c>
      <c r="G289" s="383">
        <v>7.7069700000000001</v>
      </c>
      <c r="H289" s="382">
        <v>15.041027</v>
      </c>
      <c r="I289" s="393">
        <v>1.21E-2</v>
      </c>
      <c r="J289" s="490">
        <f>+Tabla7[[#This Row],[Liquidez Monetaria (M2)]]-H288</f>
        <v>0.18007500000000043</v>
      </c>
      <c r="K289" s="388"/>
      <c r="L289" s="388"/>
      <c r="N289" s="34"/>
    </row>
    <row r="290" spans="2:14" s="11" customFormat="1" ht="16.5" customHeight="1" x14ac:dyDescent="0.3">
      <c r="B290" s="604">
        <v>37428</v>
      </c>
      <c r="C290" s="383">
        <v>1.991465</v>
      </c>
      <c r="D290" s="383">
        <v>5.3270939999999998</v>
      </c>
      <c r="E290" s="383" t="s">
        <v>11</v>
      </c>
      <c r="F290" s="383">
        <v>7.3185589999999996</v>
      </c>
      <c r="G290" s="383">
        <v>7.7651789999999998</v>
      </c>
      <c r="H290" s="382">
        <v>15.083738</v>
      </c>
      <c r="I290" s="393">
        <v>2.8000000000000004E-3</v>
      </c>
      <c r="J290" s="490">
        <f>+Tabla7[[#This Row],[Liquidez Monetaria (M2)]]-H289</f>
        <v>4.271100000000061E-2</v>
      </c>
      <c r="K290" s="388"/>
      <c r="L290" s="388"/>
      <c r="N290" s="34"/>
    </row>
    <row r="291" spans="2:14" s="11" customFormat="1" ht="16.5" customHeight="1" x14ac:dyDescent="0.3">
      <c r="B291" s="604">
        <v>37435</v>
      </c>
      <c r="C291" s="383">
        <v>2.0714229999999998</v>
      </c>
      <c r="D291" s="383">
        <v>5.4919029999999998</v>
      </c>
      <c r="E291" s="383" t="s">
        <v>11</v>
      </c>
      <c r="F291" s="383">
        <v>7.563326</v>
      </c>
      <c r="G291" s="383">
        <v>7.709435</v>
      </c>
      <c r="H291" s="382">
        <v>15.272760999999999</v>
      </c>
      <c r="I291" s="393">
        <v>1.2500000000000001E-2</v>
      </c>
      <c r="J291" s="490">
        <f>+Tabla7[[#This Row],[Liquidez Monetaria (M2)]]-H290</f>
        <v>0.18902299999999883</v>
      </c>
      <c r="K291" s="388"/>
      <c r="L291" s="388"/>
      <c r="N291" s="34"/>
    </row>
    <row r="292" spans="2:14" s="11" customFormat="1" ht="16.5" customHeight="1" x14ac:dyDescent="0.3">
      <c r="B292" s="604">
        <v>37442</v>
      </c>
      <c r="C292" s="383">
        <v>2.0921029999999998</v>
      </c>
      <c r="D292" s="383">
        <v>5.5762770000000002</v>
      </c>
      <c r="E292" s="383" t="s">
        <v>11</v>
      </c>
      <c r="F292" s="383">
        <v>7.66838</v>
      </c>
      <c r="G292" s="383">
        <v>7.7131100000000004</v>
      </c>
      <c r="H292" s="382">
        <v>15.381489999999999</v>
      </c>
      <c r="I292" s="393">
        <v>7.0999999999999995E-3</v>
      </c>
      <c r="J292" s="490">
        <f>+Tabla7[[#This Row],[Liquidez Monetaria (M2)]]-H291</f>
        <v>0.1087290000000003</v>
      </c>
      <c r="K292" s="388"/>
      <c r="L292" s="388"/>
      <c r="N292" s="34"/>
    </row>
    <row r="293" spans="2:14" s="11" customFormat="1" ht="16.5" customHeight="1" x14ac:dyDescent="0.3">
      <c r="B293" s="604">
        <v>37449</v>
      </c>
      <c r="C293" s="383">
        <v>2.0689440000000001</v>
      </c>
      <c r="D293" s="383">
        <v>5.770689</v>
      </c>
      <c r="E293" s="383" t="s">
        <v>11</v>
      </c>
      <c r="F293" s="383">
        <v>7.8396330000000001</v>
      </c>
      <c r="G293" s="383">
        <v>7.6988880000000002</v>
      </c>
      <c r="H293" s="382">
        <v>15.538520999999999</v>
      </c>
      <c r="I293" s="393">
        <v>1.0200000000000001E-2</v>
      </c>
      <c r="J293" s="490">
        <f>+Tabla7[[#This Row],[Liquidez Monetaria (M2)]]-H292</f>
        <v>0.15703099999999992</v>
      </c>
      <c r="K293" s="388"/>
      <c r="L293" s="388"/>
      <c r="N293" s="34"/>
    </row>
    <row r="294" spans="2:14" s="11" customFormat="1" ht="16.5" customHeight="1" x14ac:dyDescent="0.3">
      <c r="B294" s="604">
        <v>37456</v>
      </c>
      <c r="C294" s="383">
        <v>2.0658639999999999</v>
      </c>
      <c r="D294" s="383">
        <v>5.821542</v>
      </c>
      <c r="E294" s="383" t="s">
        <v>11</v>
      </c>
      <c r="F294" s="383">
        <v>7.8874060000000004</v>
      </c>
      <c r="G294" s="383">
        <v>7.9131790000000004</v>
      </c>
      <c r="H294" s="382">
        <v>15.800585</v>
      </c>
      <c r="I294" s="393">
        <v>1.6899999999999998E-2</v>
      </c>
      <c r="J294" s="490">
        <f>+Tabla7[[#This Row],[Liquidez Monetaria (M2)]]-H293</f>
        <v>0.26206400000000052</v>
      </c>
      <c r="K294" s="388"/>
      <c r="L294" s="388"/>
      <c r="N294" s="34"/>
    </row>
    <row r="295" spans="2:14" s="11" customFormat="1" ht="16.5" customHeight="1" x14ac:dyDescent="0.3">
      <c r="B295" s="604">
        <v>37463</v>
      </c>
      <c r="C295" s="383">
        <v>2.085404</v>
      </c>
      <c r="D295" s="383">
        <v>6.0131350000000001</v>
      </c>
      <c r="E295" s="383" t="s">
        <v>11</v>
      </c>
      <c r="F295" s="383">
        <v>8.0985390000000006</v>
      </c>
      <c r="G295" s="383">
        <v>8.1212879999999998</v>
      </c>
      <c r="H295" s="382">
        <v>16.219826999999999</v>
      </c>
      <c r="I295" s="393">
        <v>2.6499999999999999E-2</v>
      </c>
      <c r="J295" s="490">
        <f>+Tabla7[[#This Row],[Liquidez Monetaria (M2)]]-H294</f>
        <v>0.41924199999999878</v>
      </c>
      <c r="K295" s="388"/>
      <c r="L295" s="388"/>
      <c r="N295" s="34"/>
    </row>
    <row r="296" spans="2:14" s="11" customFormat="1" ht="16.5" customHeight="1" x14ac:dyDescent="0.3">
      <c r="B296" s="604">
        <v>37470</v>
      </c>
      <c r="C296" s="383">
        <v>2.2366790000000001</v>
      </c>
      <c r="D296" s="383">
        <v>5.8943390000000004</v>
      </c>
      <c r="E296" s="383" t="s">
        <v>11</v>
      </c>
      <c r="F296" s="383">
        <v>8.1310179999999992</v>
      </c>
      <c r="G296" s="383">
        <v>8.0829699999999995</v>
      </c>
      <c r="H296" s="382">
        <v>16.213988000000001</v>
      </c>
      <c r="I296" s="393">
        <v>-4.0000000000000002E-4</v>
      </c>
      <c r="J296" s="490">
        <f>+Tabla7[[#This Row],[Liquidez Monetaria (M2)]]-H295</f>
        <v>-5.8389999999981512E-3</v>
      </c>
      <c r="K296" s="388"/>
      <c r="L296" s="388"/>
      <c r="N296" s="34"/>
    </row>
    <row r="297" spans="2:14" s="11" customFormat="1" ht="16.5" customHeight="1" x14ac:dyDescent="0.3">
      <c r="B297" s="604">
        <v>37477</v>
      </c>
      <c r="C297" s="383">
        <v>2.149492</v>
      </c>
      <c r="D297" s="383">
        <v>5.9886280000000003</v>
      </c>
      <c r="E297" s="383" t="s">
        <v>11</v>
      </c>
      <c r="F297" s="383">
        <v>8.1381200000000007</v>
      </c>
      <c r="G297" s="383">
        <v>8.0576299999999996</v>
      </c>
      <c r="H297" s="382">
        <v>16.19575</v>
      </c>
      <c r="I297" s="393">
        <v>-1.1000000000000001E-3</v>
      </c>
      <c r="J297" s="490">
        <f>+Tabla7[[#This Row],[Liquidez Monetaria (M2)]]-H296</f>
        <v>-1.8238000000000198E-2</v>
      </c>
      <c r="K297" s="388"/>
      <c r="L297" s="388"/>
      <c r="N297" s="34"/>
    </row>
    <row r="298" spans="2:14" s="11" customFormat="1" ht="16.5" customHeight="1" x14ac:dyDescent="0.3">
      <c r="B298" s="604">
        <v>37484</v>
      </c>
      <c r="C298" s="383">
        <v>2.1680220000000001</v>
      </c>
      <c r="D298" s="383">
        <v>6.0213580000000002</v>
      </c>
      <c r="E298" s="383" t="s">
        <v>11</v>
      </c>
      <c r="F298" s="383">
        <v>8.1893799999999999</v>
      </c>
      <c r="G298" s="383">
        <v>8.1318940000000008</v>
      </c>
      <c r="H298" s="382">
        <v>16.321273999999999</v>
      </c>
      <c r="I298" s="393">
        <v>7.8000000000000005E-3</v>
      </c>
      <c r="J298" s="490">
        <f>+Tabla7[[#This Row],[Liquidez Monetaria (M2)]]-H297</f>
        <v>0.12552399999999864</v>
      </c>
      <c r="K298" s="388"/>
      <c r="L298" s="388"/>
      <c r="N298" s="34"/>
    </row>
    <row r="299" spans="2:14" s="11" customFormat="1" ht="16.5" customHeight="1" x14ac:dyDescent="0.3">
      <c r="B299" s="604">
        <v>37491</v>
      </c>
      <c r="C299" s="383">
        <v>2.1423179999999999</v>
      </c>
      <c r="D299" s="383">
        <v>5.967568</v>
      </c>
      <c r="E299" s="383" t="s">
        <v>11</v>
      </c>
      <c r="F299" s="383">
        <v>8.1098859999999995</v>
      </c>
      <c r="G299" s="383">
        <v>8.1840969999999995</v>
      </c>
      <c r="H299" s="382">
        <v>16.293983000000001</v>
      </c>
      <c r="I299" s="393">
        <v>-1.7000000000000001E-3</v>
      </c>
      <c r="J299" s="490">
        <f>+Tabla7[[#This Row],[Liquidez Monetaria (M2)]]-H298</f>
        <v>-2.7290999999998178E-2</v>
      </c>
      <c r="K299" s="388"/>
      <c r="L299" s="388"/>
      <c r="N299" s="34"/>
    </row>
    <row r="300" spans="2:14" s="11" customFormat="1" ht="16.5" customHeight="1" x14ac:dyDescent="0.3">
      <c r="B300" s="604">
        <v>37498</v>
      </c>
      <c r="C300" s="383">
        <v>2.2063199999999998</v>
      </c>
      <c r="D300" s="383">
        <v>6.0316349999999996</v>
      </c>
      <c r="E300" s="383" t="s">
        <v>11</v>
      </c>
      <c r="F300" s="383">
        <v>8.2379549999999995</v>
      </c>
      <c r="G300" s="383">
        <v>8.0747509999999991</v>
      </c>
      <c r="H300" s="382">
        <v>16.312705999999999</v>
      </c>
      <c r="I300" s="393">
        <v>1.1000000000000001E-3</v>
      </c>
      <c r="J300" s="490">
        <f>+Tabla7[[#This Row],[Liquidez Monetaria (M2)]]-H299</f>
        <v>1.8722999999997825E-2</v>
      </c>
      <c r="K300" s="388"/>
      <c r="L300" s="388"/>
      <c r="N300" s="34"/>
    </row>
    <row r="301" spans="2:14" s="11" customFormat="1" ht="16.5" customHeight="1" x14ac:dyDescent="0.3">
      <c r="B301" s="604">
        <v>37505</v>
      </c>
      <c r="C301" s="383">
        <v>2.1622140000000001</v>
      </c>
      <c r="D301" s="383">
        <v>5.9158900000000001</v>
      </c>
      <c r="E301" s="383" t="s">
        <v>11</v>
      </c>
      <c r="F301" s="383">
        <v>8.0781039999999997</v>
      </c>
      <c r="G301" s="383">
        <v>8.0453250000000001</v>
      </c>
      <c r="H301" s="382">
        <v>16.123429000000002</v>
      </c>
      <c r="I301" s="393">
        <v>-1.1599999999999999E-2</v>
      </c>
      <c r="J301" s="490">
        <f>+Tabla7[[#This Row],[Liquidez Monetaria (M2)]]-H300</f>
        <v>-0.18927699999999703</v>
      </c>
      <c r="K301" s="388"/>
      <c r="L301" s="388"/>
      <c r="N301" s="34"/>
    </row>
    <row r="302" spans="2:14" s="11" customFormat="1" ht="16.5" customHeight="1" x14ac:dyDescent="0.3">
      <c r="B302" s="604">
        <v>37512</v>
      </c>
      <c r="C302" s="383">
        <v>2.1717610000000001</v>
      </c>
      <c r="D302" s="383">
        <v>5.8020709999999998</v>
      </c>
      <c r="E302" s="383" t="s">
        <v>11</v>
      </c>
      <c r="F302" s="383">
        <v>7.9738319999999998</v>
      </c>
      <c r="G302" s="383">
        <v>7.9888029999999999</v>
      </c>
      <c r="H302" s="382">
        <v>15.962635000000001</v>
      </c>
      <c r="I302" s="393">
        <v>-0.01</v>
      </c>
      <c r="J302" s="490">
        <f>+Tabla7[[#This Row],[Liquidez Monetaria (M2)]]-H301</f>
        <v>-0.16079400000000099</v>
      </c>
      <c r="K302" s="388"/>
      <c r="L302" s="388"/>
      <c r="N302" s="34"/>
    </row>
    <row r="303" spans="2:14" s="11" customFormat="1" ht="16.5" customHeight="1" x14ac:dyDescent="0.3">
      <c r="B303" s="604">
        <v>37519</v>
      </c>
      <c r="C303" s="383">
        <v>2.1162380000000001</v>
      </c>
      <c r="D303" s="383">
        <v>5.6369340000000001</v>
      </c>
      <c r="E303" s="383" t="s">
        <v>11</v>
      </c>
      <c r="F303" s="383">
        <v>7.7531720000000002</v>
      </c>
      <c r="G303" s="383">
        <v>8.0145689999999998</v>
      </c>
      <c r="H303" s="382">
        <v>15.767740999999999</v>
      </c>
      <c r="I303" s="393">
        <v>-1.2199999999999999E-2</v>
      </c>
      <c r="J303" s="490">
        <f>+Tabla7[[#This Row],[Liquidez Monetaria (M2)]]-H302</f>
        <v>-0.19489400000000145</v>
      </c>
      <c r="K303" s="388"/>
      <c r="L303" s="388"/>
      <c r="N303" s="34"/>
    </row>
    <row r="304" spans="2:14" s="11" customFormat="1" ht="16.5" customHeight="1" x14ac:dyDescent="0.3">
      <c r="B304" s="604">
        <v>37526</v>
      </c>
      <c r="C304" s="383">
        <v>2.1315330000000001</v>
      </c>
      <c r="D304" s="383">
        <v>6.0080780000000003</v>
      </c>
      <c r="E304" s="383" t="s">
        <v>11</v>
      </c>
      <c r="F304" s="383">
        <v>8.1396110000000004</v>
      </c>
      <c r="G304" s="383">
        <v>7.9475629999999997</v>
      </c>
      <c r="H304" s="382">
        <v>16.087174000000001</v>
      </c>
      <c r="I304" s="393">
        <v>2.0299999999999999E-2</v>
      </c>
      <c r="J304" s="490">
        <f>+Tabla7[[#This Row],[Liquidez Monetaria (M2)]]-H303</f>
        <v>0.31943300000000185</v>
      </c>
      <c r="K304" s="388"/>
      <c r="L304" s="388"/>
      <c r="N304" s="34"/>
    </row>
    <row r="305" spans="2:14" s="11" customFormat="1" ht="16.5" customHeight="1" x14ac:dyDescent="0.3">
      <c r="B305" s="604">
        <v>37533</v>
      </c>
      <c r="C305" s="383">
        <v>2.193746</v>
      </c>
      <c r="D305" s="383">
        <v>5.9807309999999996</v>
      </c>
      <c r="E305" s="383" t="s">
        <v>11</v>
      </c>
      <c r="F305" s="383">
        <v>8.1744769999999995</v>
      </c>
      <c r="G305" s="383">
        <v>7.9859109999999998</v>
      </c>
      <c r="H305" s="382">
        <v>16.160388000000001</v>
      </c>
      <c r="I305" s="393">
        <v>4.5999999999999999E-3</v>
      </c>
      <c r="J305" s="490">
        <f>+Tabla7[[#This Row],[Liquidez Monetaria (M2)]]-H304</f>
        <v>7.3214000000000112E-2</v>
      </c>
      <c r="K305" s="388"/>
      <c r="L305" s="388"/>
      <c r="N305" s="34"/>
    </row>
    <row r="306" spans="2:14" s="11" customFormat="1" ht="16.5" customHeight="1" x14ac:dyDescent="0.3">
      <c r="B306" s="604">
        <v>37540</v>
      </c>
      <c r="C306" s="383">
        <v>2.1457519999999999</v>
      </c>
      <c r="D306" s="383">
        <v>6.1355130000000004</v>
      </c>
      <c r="E306" s="383" t="s">
        <v>11</v>
      </c>
      <c r="F306" s="383">
        <v>8.2812649999999994</v>
      </c>
      <c r="G306" s="383">
        <v>8.0771949999999997</v>
      </c>
      <c r="H306" s="382">
        <v>16.358460000000001</v>
      </c>
      <c r="I306" s="393">
        <v>1.23E-2</v>
      </c>
      <c r="J306" s="490">
        <f>+Tabla7[[#This Row],[Liquidez Monetaria (M2)]]-H305</f>
        <v>0.1980719999999998</v>
      </c>
      <c r="K306" s="388"/>
      <c r="L306" s="388"/>
      <c r="N306" s="34"/>
    </row>
    <row r="307" spans="2:14" s="11" customFormat="1" ht="16.5" customHeight="1" x14ac:dyDescent="0.3">
      <c r="B307" s="604">
        <v>37547</v>
      </c>
      <c r="C307" s="383">
        <v>2.18926</v>
      </c>
      <c r="D307" s="383">
        <v>5.8471549999999999</v>
      </c>
      <c r="E307" s="383" t="s">
        <v>11</v>
      </c>
      <c r="F307" s="383">
        <v>8.0364149999999999</v>
      </c>
      <c r="G307" s="383">
        <v>8.1145650000000007</v>
      </c>
      <c r="H307" s="382">
        <v>16.150980000000001</v>
      </c>
      <c r="I307" s="393">
        <v>-1.2699999999999999E-2</v>
      </c>
      <c r="J307" s="490">
        <f>+Tabla7[[#This Row],[Liquidez Monetaria (M2)]]-H306</f>
        <v>-0.20748000000000033</v>
      </c>
      <c r="K307" s="388"/>
      <c r="L307" s="388"/>
      <c r="N307" s="34"/>
    </row>
    <row r="308" spans="2:14" s="11" customFormat="1" ht="16.5" customHeight="1" x14ac:dyDescent="0.3">
      <c r="B308" s="604">
        <v>37554</v>
      </c>
      <c r="C308" s="383">
        <v>2.1515919999999999</v>
      </c>
      <c r="D308" s="383">
        <v>5.9657559999999998</v>
      </c>
      <c r="E308" s="383" t="s">
        <v>11</v>
      </c>
      <c r="F308" s="383">
        <v>8.1173479999999998</v>
      </c>
      <c r="G308" s="383">
        <v>8.1652249999999995</v>
      </c>
      <c r="H308" s="382">
        <v>16.282572999999999</v>
      </c>
      <c r="I308" s="393">
        <v>8.1000000000000013E-3</v>
      </c>
      <c r="J308" s="490">
        <f>+Tabla7[[#This Row],[Liquidez Monetaria (M2)]]-H307</f>
        <v>0.13159299999999874</v>
      </c>
      <c r="K308" s="388"/>
      <c r="L308" s="388"/>
      <c r="N308" s="34"/>
    </row>
    <row r="309" spans="2:14" s="11" customFormat="1" ht="16.5" customHeight="1" x14ac:dyDescent="0.3">
      <c r="B309" s="604">
        <v>37561</v>
      </c>
      <c r="C309" s="383">
        <v>2.2602540000000002</v>
      </c>
      <c r="D309" s="383">
        <v>5.9805099999999998</v>
      </c>
      <c r="E309" s="383" t="s">
        <v>11</v>
      </c>
      <c r="F309" s="383">
        <v>8.2407640000000004</v>
      </c>
      <c r="G309" s="383">
        <v>8.2130069999999993</v>
      </c>
      <c r="H309" s="382">
        <v>16.453771</v>
      </c>
      <c r="I309" s="393">
        <v>1.0500000000000001E-2</v>
      </c>
      <c r="J309" s="490">
        <f>+Tabla7[[#This Row],[Liquidez Monetaria (M2)]]-H308</f>
        <v>0.17119800000000041</v>
      </c>
      <c r="K309" s="388"/>
      <c r="L309" s="388"/>
      <c r="N309" s="34"/>
    </row>
    <row r="310" spans="2:14" s="11" customFormat="1" ht="16.5" customHeight="1" x14ac:dyDescent="0.3">
      <c r="B310" s="604">
        <v>37568</v>
      </c>
      <c r="C310" s="383">
        <v>2.2620309999999999</v>
      </c>
      <c r="D310" s="383">
        <v>6.2412219999999996</v>
      </c>
      <c r="E310" s="383" t="s">
        <v>11</v>
      </c>
      <c r="F310" s="383">
        <v>8.5032530000000008</v>
      </c>
      <c r="G310" s="383">
        <v>8.3199819999999995</v>
      </c>
      <c r="H310" s="382">
        <v>16.823235</v>
      </c>
      <c r="I310" s="393">
        <v>2.2499999999999999E-2</v>
      </c>
      <c r="J310" s="490">
        <f>+Tabla7[[#This Row],[Liquidez Monetaria (M2)]]-H309</f>
        <v>0.36946400000000068</v>
      </c>
      <c r="K310" s="388"/>
      <c r="L310" s="388"/>
      <c r="N310" s="34"/>
    </row>
    <row r="311" spans="2:14" s="11" customFormat="1" ht="16.5" customHeight="1" x14ac:dyDescent="0.3">
      <c r="B311" s="604">
        <v>37575</v>
      </c>
      <c r="C311" s="383">
        <v>2.4434300000000002</v>
      </c>
      <c r="D311" s="383">
        <v>6.4886030000000003</v>
      </c>
      <c r="E311" s="383" t="s">
        <v>11</v>
      </c>
      <c r="F311" s="383">
        <v>8.9320330000000006</v>
      </c>
      <c r="G311" s="383">
        <v>8.554945</v>
      </c>
      <c r="H311" s="382">
        <v>17.486978000000001</v>
      </c>
      <c r="I311" s="393">
        <v>3.95E-2</v>
      </c>
      <c r="J311" s="490">
        <f>+Tabla7[[#This Row],[Liquidez Monetaria (M2)]]-H310</f>
        <v>0.66374300000000019</v>
      </c>
      <c r="K311" s="388"/>
      <c r="L311" s="388"/>
      <c r="N311" s="34"/>
    </row>
    <row r="312" spans="2:14" s="11" customFormat="1" ht="16.5" customHeight="1" x14ac:dyDescent="0.3">
      <c r="B312" s="604">
        <v>37582</v>
      </c>
      <c r="C312" s="383">
        <v>2.5779719999999999</v>
      </c>
      <c r="D312" s="383">
        <v>6.5834510000000002</v>
      </c>
      <c r="E312" s="383" t="s">
        <v>11</v>
      </c>
      <c r="F312" s="383">
        <v>9.1614229999999992</v>
      </c>
      <c r="G312" s="383">
        <v>8.6314379999999993</v>
      </c>
      <c r="H312" s="382">
        <v>17.792860999999998</v>
      </c>
      <c r="I312" s="393">
        <v>1.7500000000000002E-2</v>
      </c>
      <c r="J312" s="490">
        <f>+Tabla7[[#This Row],[Liquidez Monetaria (M2)]]-H311</f>
        <v>0.30588299999999791</v>
      </c>
      <c r="K312" s="388"/>
      <c r="L312" s="388"/>
      <c r="N312" s="34"/>
    </row>
    <row r="313" spans="2:14" s="11" customFormat="1" ht="16.5" customHeight="1" x14ac:dyDescent="0.3">
      <c r="B313" s="604">
        <v>37589</v>
      </c>
      <c r="C313" s="383">
        <v>2.9121220000000001</v>
      </c>
      <c r="D313" s="383">
        <v>7.1934570000000004</v>
      </c>
      <c r="E313" s="383" t="s">
        <v>11</v>
      </c>
      <c r="F313" s="383">
        <v>10.105579000000001</v>
      </c>
      <c r="G313" s="383">
        <v>8.794988</v>
      </c>
      <c r="H313" s="382">
        <v>18.900566999999999</v>
      </c>
      <c r="I313" s="393">
        <v>6.2300000000000001E-2</v>
      </c>
      <c r="J313" s="490">
        <f>+Tabla7[[#This Row],[Liquidez Monetaria (M2)]]-H312</f>
        <v>1.1077060000000003</v>
      </c>
      <c r="K313" s="388"/>
      <c r="L313" s="388"/>
      <c r="N313" s="34"/>
    </row>
    <row r="314" spans="2:14" s="11" customFormat="1" ht="16.5" customHeight="1" x14ac:dyDescent="0.3">
      <c r="B314" s="604">
        <v>37596</v>
      </c>
      <c r="C314" s="383">
        <v>3.1815690000000001</v>
      </c>
      <c r="D314" s="383">
        <v>7.219881</v>
      </c>
      <c r="E314" s="383" t="s">
        <v>11</v>
      </c>
      <c r="F314" s="383">
        <v>10.401450000000001</v>
      </c>
      <c r="G314" s="383">
        <v>8.9373590000000007</v>
      </c>
      <c r="H314" s="382">
        <v>19.338809000000001</v>
      </c>
      <c r="I314" s="393">
        <v>2.3199999999999998E-2</v>
      </c>
      <c r="J314" s="490">
        <f>+Tabla7[[#This Row],[Liquidez Monetaria (M2)]]-H313</f>
        <v>0.43824200000000246</v>
      </c>
      <c r="K314" s="388"/>
      <c r="L314" s="388"/>
      <c r="N314" s="34"/>
    </row>
    <row r="315" spans="2:14" s="11" customFormat="1" ht="16.5" customHeight="1" x14ac:dyDescent="0.3">
      <c r="B315" s="604">
        <v>37603</v>
      </c>
      <c r="C315" s="383">
        <v>3.6574909999999998</v>
      </c>
      <c r="D315" s="383">
        <v>7.045922</v>
      </c>
      <c r="E315" s="383" t="s">
        <v>11</v>
      </c>
      <c r="F315" s="383">
        <v>10.703412999999999</v>
      </c>
      <c r="G315" s="383">
        <v>8.9021810000000006</v>
      </c>
      <c r="H315" s="382">
        <v>19.605594</v>
      </c>
      <c r="I315" s="393">
        <v>1.38E-2</v>
      </c>
      <c r="J315" s="490">
        <f>+Tabla7[[#This Row],[Liquidez Monetaria (M2)]]-H314</f>
        <v>0.26678499999999872</v>
      </c>
      <c r="K315" s="388"/>
      <c r="L315" s="388"/>
      <c r="N315" s="34"/>
    </row>
    <row r="316" spans="2:14" s="11" customFormat="1" ht="16.5" customHeight="1" x14ac:dyDescent="0.3">
      <c r="B316" s="604">
        <v>37610</v>
      </c>
      <c r="C316" s="383">
        <v>3.8622329999999998</v>
      </c>
      <c r="D316" s="383">
        <v>6.8025000000000002</v>
      </c>
      <c r="E316" s="383" t="s">
        <v>11</v>
      </c>
      <c r="F316" s="383">
        <v>10.664733</v>
      </c>
      <c r="G316" s="383">
        <v>8.6952300000000005</v>
      </c>
      <c r="H316" s="382">
        <v>19.359963</v>
      </c>
      <c r="I316" s="393">
        <v>-1.2500000000000001E-2</v>
      </c>
      <c r="J316" s="490">
        <f>+Tabla7[[#This Row],[Liquidez Monetaria (M2)]]-H315</f>
        <v>-0.24563099999999949</v>
      </c>
      <c r="K316" s="388"/>
      <c r="L316" s="388"/>
      <c r="N316" s="34"/>
    </row>
    <row r="317" spans="2:14" s="11" customFormat="1" ht="16.5" customHeight="1" x14ac:dyDescent="0.3">
      <c r="B317" s="604">
        <v>37617</v>
      </c>
      <c r="C317" s="383">
        <v>3.8637419999999998</v>
      </c>
      <c r="D317" s="383">
        <v>7.0597219999999998</v>
      </c>
      <c r="E317" s="383" t="s">
        <v>11</v>
      </c>
      <c r="F317" s="383">
        <v>10.923463999999999</v>
      </c>
      <c r="G317" s="383">
        <v>8.7147860000000001</v>
      </c>
      <c r="H317" s="382">
        <v>19.638249999999999</v>
      </c>
      <c r="I317" s="393">
        <v>1.44E-2</v>
      </c>
      <c r="J317" s="490">
        <f>+Tabla7[[#This Row],[Liquidez Monetaria (M2)]]-H316</f>
        <v>0.27828699999999884</v>
      </c>
      <c r="K317" s="388"/>
      <c r="L317" s="388"/>
      <c r="N317" s="34"/>
    </row>
    <row r="318" spans="2:14" s="11" customFormat="1" ht="16.5" customHeight="1" x14ac:dyDescent="0.3">
      <c r="B318" s="604">
        <v>37624</v>
      </c>
      <c r="C318" s="383">
        <v>3.7385259999999998</v>
      </c>
      <c r="D318" s="383">
        <v>6.9315350000000002</v>
      </c>
      <c r="E318" s="383" t="s">
        <v>11</v>
      </c>
      <c r="F318" s="383">
        <v>10.670061</v>
      </c>
      <c r="G318" s="383">
        <v>8.7036470000000001</v>
      </c>
      <c r="H318" s="382">
        <v>19.373708000000001</v>
      </c>
      <c r="I318" s="393">
        <v>-1.3500000000000002E-2</v>
      </c>
      <c r="J318" s="490">
        <f>+Tabla7[[#This Row],[Liquidez Monetaria (M2)]]-H317</f>
        <v>-0.26454199999999872</v>
      </c>
      <c r="K318" s="388"/>
      <c r="L318" s="388"/>
      <c r="N318" s="34"/>
    </row>
    <row r="319" spans="2:14" s="11" customFormat="1" ht="16.5" customHeight="1" x14ac:dyDescent="0.3">
      <c r="B319" s="604">
        <v>37631</v>
      </c>
      <c r="C319" s="383">
        <v>3.8923169999999998</v>
      </c>
      <c r="D319" s="383">
        <v>6.6746080000000001</v>
      </c>
      <c r="E319" s="383" t="s">
        <v>11</v>
      </c>
      <c r="F319" s="383">
        <v>10.566924999999999</v>
      </c>
      <c r="G319" s="383">
        <v>8.5159389999999995</v>
      </c>
      <c r="H319" s="382">
        <v>19.082864000000001</v>
      </c>
      <c r="I319" s="393">
        <v>-1.4999999999999999E-2</v>
      </c>
      <c r="J319" s="490">
        <f>+Tabla7[[#This Row],[Liquidez Monetaria (M2)]]-H318</f>
        <v>-0.29084399999999988</v>
      </c>
      <c r="K319" s="388"/>
      <c r="L319" s="388"/>
      <c r="N319" s="34"/>
    </row>
    <row r="320" spans="2:14" s="11" customFormat="1" ht="16.5" customHeight="1" x14ac:dyDescent="0.3">
      <c r="B320" s="604">
        <v>37638</v>
      </c>
      <c r="C320" s="383">
        <v>3.7758219999999998</v>
      </c>
      <c r="D320" s="383">
        <v>6.4289310000000004</v>
      </c>
      <c r="E320" s="383" t="s">
        <v>11</v>
      </c>
      <c r="F320" s="383">
        <v>10.204753</v>
      </c>
      <c r="G320" s="383">
        <v>8.3089709999999997</v>
      </c>
      <c r="H320" s="382">
        <v>18.513724</v>
      </c>
      <c r="I320" s="393">
        <v>-2.98E-2</v>
      </c>
      <c r="J320" s="490">
        <f>+Tabla7[[#This Row],[Liquidez Monetaria (M2)]]-H319</f>
        <v>-0.56914000000000087</v>
      </c>
      <c r="K320" s="388"/>
      <c r="L320" s="388"/>
      <c r="N320" s="34"/>
    </row>
    <row r="321" spans="2:14" s="11" customFormat="1" ht="16.5" customHeight="1" x14ac:dyDescent="0.3">
      <c r="B321" s="604">
        <v>37645</v>
      </c>
      <c r="C321" s="383">
        <v>3.65896</v>
      </c>
      <c r="D321" s="383">
        <v>6.4124340000000002</v>
      </c>
      <c r="E321" s="383" t="s">
        <v>11</v>
      </c>
      <c r="F321" s="383">
        <v>10.071394</v>
      </c>
      <c r="G321" s="383">
        <v>8.3055289999999999</v>
      </c>
      <c r="H321" s="382">
        <v>18.376923000000001</v>
      </c>
      <c r="I321" s="393">
        <v>-7.4000000000000003E-3</v>
      </c>
      <c r="J321" s="490">
        <f>+Tabla7[[#This Row],[Liquidez Monetaria (M2)]]-H320</f>
        <v>-0.1368009999999984</v>
      </c>
      <c r="K321" s="388"/>
      <c r="L321" s="388"/>
      <c r="N321" s="34"/>
    </row>
    <row r="322" spans="2:14" s="11" customFormat="1" ht="16.5" customHeight="1" x14ac:dyDescent="0.3">
      <c r="B322" s="604">
        <v>37652</v>
      </c>
      <c r="C322" s="383">
        <v>3.653518</v>
      </c>
      <c r="D322" s="383">
        <v>6.4865009999999996</v>
      </c>
      <c r="E322" s="383" t="s">
        <v>11</v>
      </c>
      <c r="F322" s="383">
        <v>10.140019000000001</v>
      </c>
      <c r="G322" s="383">
        <v>8.6437209999999993</v>
      </c>
      <c r="H322" s="382">
        <v>18.783740000000002</v>
      </c>
      <c r="I322" s="393">
        <v>2.2099999999999998E-2</v>
      </c>
      <c r="J322" s="490">
        <f>+Tabla7[[#This Row],[Liquidez Monetaria (M2)]]-H321</f>
        <v>0.40681700000000021</v>
      </c>
      <c r="K322" s="388"/>
      <c r="L322" s="388"/>
      <c r="N322" s="34"/>
    </row>
    <row r="323" spans="2:14" s="11" customFormat="1" ht="16.5" customHeight="1" x14ac:dyDescent="0.3">
      <c r="B323" s="604">
        <v>37659</v>
      </c>
      <c r="C323" s="383">
        <v>3.532937</v>
      </c>
      <c r="D323" s="383">
        <v>6.5692680000000001</v>
      </c>
      <c r="E323" s="383" t="s">
        <v>11</v>
      </c>
      <c r="F323" s="383">
        <v>10.102205</v>
      </c>
      <c r="G323" s="383">
        <v>8.4880610000000001</v>
      </c>
      <c r="H323" s="382">
        <v>18.590266</v>
      </c>
      <c r="I323" s="393">
        <v>-1.03E-2</v>
      </c>
      <c r="J323" s="490">
        <f>+Tabla7[[#This Row],[Liquidez Monetaria (M2)]]-H322</f>
        <v>-0.19347400000000192</v>
      </c>
      <c r="K323" s="388"/>
      <c r="L323" s="388"/>
      <c r="N323" s="34"/>
    </row>
    <row r="324" spans="2:14" s="11" customFormat="1" ht="16.5" customHeight="1" x14ac:dyDescent="0.3">
      <c r="B324" s="604">
        <v>37666</v>
      </c>
      <c r="C324" s="383">
        <v>3.4707650000000001</v>
      </c>
      <c r="D324" s="383">
        <v>6.569102</v>
      </c>
      <c r="E324" s="383" t="s">
        <v>11</v>
      </c>
      <c r="F324" s="383">
        <v>10.039866999999999</v>
      </c>
      <c r="G324" s="383">
        <v>8.5483010000000004</v>
      </c>
      <c r="H324" s="382">
        <v>18.588168</v>
      </c>
      <c r="I324" s="393">
        <v>-1E-4</v>
      </c>
      <c r="J324" s="490">
        <f>+Tabla7[[#This Row],[Liquidez Monetaria (M2)]]-H323</f>
        <v>-2.0980000000001553E-3</v>
      </c>
      <c r="K324" s="388"/>
      <c r="L324" s="388"/>
      <c r="N324" s="34"/>
    </row>
    <row r="325" spans="2:14" s="11" customFormat="1" ht="16.5" customHeight="1" x14ac:dyDescent="0.3">
      <c r="B325" s="604">
        <v>37673</v>
      </c>
      <c r="C325" s="383">
        <v>3.330549</v>
      </c>
      <c r="D325" s="383">
        <v>6.6518949999999997</v>
      </c>
      <c r="E325" s="383" t="s">
        <v>11</v>
      </c>
      <c r="F325" s="383">
        <v>9.9824439999999992</v>
      </c>
      <c r="G325" s="383">
        <v>8.6074629999999992</v>
      </c>
      <c r="H325" s="382">
        <v>18.589907</v>
      </c>
      <c r="I325" s="393">
        <v>1E-4</v>
      </c>
      <c r="J325" s="490">
        <f>+Tabla7[[#This Row],[Liquidez Monetaria (M2)]]-H324</f>
        <v>1.7390000000006012E-3</v>
      </c>
      <c r="K325" s="388"/>
      <c r="L325" s="388"/>
      <c r="N325" s="34"/>
    </row>
    <row r="326" spans="2:14" s="11" customFormat="1" ht="16.5" customHeight="1" x14ac:dyDescent="0.3">
      <c r="B326" s="604">
        <v>37680</v>
      </c>
      <c r="C326" s="383">
        <v>3.377116</v>
      </c>
      <c r="D326" s="383">
        <v>6.8159200000000002</v>
      </c>
      <c r="E326" s="383" t="s">
        <v>11</v>
      </c>
      <c r="F326" s="383">
        <v>10.193035999999999</v>
      </c>
      <c r="G326" s="383">
        <v>8.9798360000000006</v>
      </c>
      <c r="H326" s="382">
        <v>19.172872000000002</v>
      </c>
      <c r="I326" s="393">
        <v>3.1400000000000004E-2</v>
      </c>
      <c r="J326" s="490">
        <f>+Tabla7[[#This Row],[Liquidez Monetaria (M2)]]-H325</f>
        <v>0.58296500000000151</v>
      </c>
      <c r="K326" s="388"/>
      <c r="L326" s="388"/>
      <c r="N326" s="34"/>
    </row>
    <row r="327" spans="2:14" s="11" customFormat="1" ht="16.5" customHeight="1" x14ac:dyDescent="0.3">
      <c r="B327" s="604">
        <v>37687</v>
      </c>
      <c r="C327" s="383">
        <v>3.2971159999999999</v>
      </c>
      <c r="D327" s="383">
        <v>6.9872820000000004</v>
      </c>
      <c r="E327" s="383" t="s">
        <v>11</v>
      </c>
      <c r="F327" s="383">
        <v>10.284397999999999</v>
      </c>
      <c r="G327" s="383">
        <v>8.7665319999999998</v>
      </c>
      <c r="H327" s="382">
        <v>19.050930000000001</v>
      </c>
      <c r="I327" s="393">
        <v>-6.4000000000000003E-3</v>
      </c>
      <c r="J327" s="490">
        <f>+Tabla7[[#This Row],[Liquidez Monetaria (M2)]]-H326</f>
        <v>-0.12194200000000066</v>
      </c>
      <c r="K327" s="388"/>
      <c r="L327" s="388"/>
      <c r="N327" s="34"/>
    </row>
    <row r="328" spans="2:14" s="11" customFormat="1" ht="16.5" customHeight="1" x14ac:dyDescent="0.3">
      <c r="B328" s="604">
        <v>37694</v>
      </c>
      <c r="C328" s="383">
        <v>3.2333639999999999</v>
      </c>
      <c r="D328" s="383">
        <v>7.0647719999999996</v>
      </c>
      <c r="E328" s="383" t="s">
        <v>11</v>
      </c>
      <c r="F328" s="383">
        <v>10.298136</v>
      </c>
      <c r="G328" s="383">
        <v>8.6555429999999998</v>
      </c>
      <c r="H328" s="382">
        <v>18.953679000000001</v>
      </c>
      <c r="I328" s="393">
        <v>-5.1000000000000004E-3</v>
      </c>
      <c r="J328" s="490">
        <f>+Tabla7[[#This Row],[Liquidez Monetaria (M2)]]-H327</f>
        <v>-9.7250999999999976E-2</v>
      </c>
      <c r="K328" s="388"/>
      <c r="L328" s="388"/>
      <c r="N328" s="34"/>
    </row>
    <row r="329" spans="2:14" s="11" customFormat="1" ht="16.5" customHeight="1" x14ac:dyDescent="0.3">
      <c r="B329" s="604">
        <v>37701</v>
      </c>
      <c r="C329" s="383">
        <v>3.094697</v>
      </c>
      <c r="D329" s="383">
        <v>7.1527120000000002</v>
      </c>
      <c r="E329" s="383" t="s">
        <v>11</v>
      </c>
      <c r="F329" s="383">
        <v>10.247408999999999</v>
      </c>
      <c r="G329" s="383">
        <v>8.5471029999999999</v>
      </c>
      <c r="H329" s="382">
        <v>18.794512000000001</v>
      </c>
      <c r="I329" s="393">
        <v>-8.3999999999999995E-3</v>
      </c>
      <c r="J329" s="490">
        <f>+Tabla7[[#This Row],[Liquidez Monetaria (M2)]]-H328</f>
        <v>-0.15916700000000006</v>
      </c>
      <c r="K329" s="388"/>
      <c r="L329" s="388"/>
      <c r="N329" s="34"/>
    </row>
    <row r="330" spans="2:14" s="11" customFormat="1" ht="16.5" customHeight="1" x14ac:dyDescent="0.3">
      <c r="B330" s="604">
        <v>37708</v>
      </c>
      <c r="C330" s="383">
        <v>3.110687</v>
      </c>
      <c r="D330" s="383">
        <v>7.683395</v>
      </c>
      <c r="E330" s="383" t="s">
        <v>11</v>
      </c>
      <c r="F330" s="383">
        <v>10.794082</v>
      </c>
      <c r="G330" s="383">
        <v>8.5384270000000004</v>
      </c>
      <c r="H330" s="382">
        <v>19.332509000000002</v>
      </c>
      <c r="I330" s="393">
        <v>2.86E-2</v>
      </c>
      <c r="J330" s="490">
        <f>+Tabla7[[#This Row],[Liquidez Monetaria (M2)]]-H329</f>
        <v>0.53799700000000072</v>
      </c>
      <c r="K330" s="388"/>
      <c r="L330" s="388"/>
      <c r="N330" s="34"/>
    </row>
    <row r="331" spans="2:14" s="11" customFormat="1" ht="16.5" customHeight="1" x14ac:dyDescent="0.3">
      <c r="B331" s="604">
        <v>37715</v>
      </c>
      <c r="C331" s="383">
        <v>3.0976659999999998</v>
      </c>
      <c r="D331" s="383">
        <v>7.5157109999999996</v>
      </c>
      <c r="E331" s="383" t="s">
        <v>11</v>
      </c>
      <c r="F331" s="383">
        <v>10.613377</v>
      </c>
      <c r="G331" s="383">
        <v>8.5681890000000003</v>
      </c>
      <c r="H331" s="382">
        <v>19.181566</v>
      </c>
      <c r="I331" s="393">
        <v>-7.8000000000000005E-3</v>
      </c>
      <c r="J331" s="490">
        <f>+Tabla7[[#This Row],[Liquidez Monetaria (M2)]]-H330</f>
        <v>-0.1509430000000016</v>
      </c>
      <c r="K331" s="388"/>
      <c r="L331" s="388"/>
      <c r="N331" s="34"/>
    </row>
    <row r="332" spans="2:14" s="11" customFormat="1" ht="16.5" customHeight="1" x14ac:dyDescent="0.3">
      <c r="B332" s="604">
        <v>37722</v>
      </c>
      <c r="C332" s="383">
        <v>3.0583300000000002</v>
      </c>
      <c r="D332" s="383">
        <v>7.5921320000000003</v>
      </c>
      <c r="E332" s="383" t="s">
        <v>11</v>
      </c>
      <c r="F332" s="383">
        <v>10.650461999999999</v>
      </c>
      <c r="G332" s="383">
        <v>8.5818030000000007</v>
      </c>
      <c r="H332" s="382">
        <v>19.232265000000002</v>
      </c>
      <c r="I332" s="393">
        <v>2.5999999999999999E-3</v>
      </c>
      <c r="J332" s="490">
        <f>+Tabla7[[#This Row],[Liquidez Monetaria (M2)]]-H331</f>
        <v>5.0699000000001604E-2</v>
      </c>
      <c r="K332" s="388"/>
      <c r="L332" s="388"/>
      <c r="N332" s="34"/>
    </row>
    <row r="333" spans="2:14" s="11" customFormat="1" ht="16.5" customHeight="1" x14ac:dyDescent="0.3">
      <c r="B333" s="604">
        <v>37729</v>
      </c>
      <c r="C333" s="383">
        <v>3.1238079999999999</v>
      </c>
      <c r="D333" s="383">
        <v>7.6583300000000003</v>
      </c>
      <c r="E333" s="383" t="s">
        <v>11</v>
      </c>
      <c r="F333" s="383">
        <v>10.782138</v>
      </c>
      <c r="G333" s="383">
        <v>8.6029140000000002</v>
      </c>
      <c r="H333" s="382">
        <v>19.385052000000002</v>
      </c>
      <c r="I333" s="393">
        <v>7.9000000000000008E-3</v>
      </c>
      <c r="J333" s="490">
        <f>+Tabla7[[#This Row],[Liquidez Monetaria (M2)]]-H332</f>
        <v>0.15278700000000001</v>
      </c>
      <c r="K333" s="388"/>
      <c r="L333" s="388"/>
      <c r="N333" s="34"/>
    </row>
    <row r="334" spans="2:14" s="11" customFormat="1" ht="16.5" customHeight="1" x14ac:dyDescent="0.3">
      <c r="B334" s="604">
        <v>37736</v>
      </c>
      <c r="C334" s="383">
        <v>2.924464</v>
      </c>
      <c r="D334" s="383">
        <v>7.8045840000000002</v>
      </c>
      <c r="E334" s="383" t="s">
        <v>11</v>
      </c>
      <c r="F334" s="383">
        <v>10.729048000000001</v>
      </c>
      <c r="G334" s="383">
        <v>8.8657339999999998</v>
      </c>
      <c r="H334" s="382">
        <v>19.594781999999999</v>
      </c>
      <c r="I334" s="393">
        <v>1.0800000000000001E-2</v>
      </c>
      <c r="J334" s="490">
        <f>+Tabla7[[#This Row],[Liquidez Monetaria (M2)]]-H333</f>
        <v>0.20972999999999686</v>
      </c>
      <c r="K334" s="388"/>
      <c r="L334" s="388"/>
      <c r="N334" s="34"/>
    </row>
    <row r="335" spans="2:14" s="11" customFormat="1" ht="16.5" customHeight="1" x14ac:dyDescent="0.3">
      <c r="B335" s="604">
        <v>37743</v>
      </c>
      <c r="C335" s="383">
        <v>3.0307979999999999</v>
      </c>
      <c r="D335" s="383">
        <v>8.0459510000000005</v>
      </c>
      <c r="E335" s="383" t="s">
        <v>11</v>
      </c>
      <c r="F335" s="383">
        <v>11.076749</v>
      </c>
      <c r="G335" s="383">
        <v>8.8108950000000004</v>
      </c>
      <c r="H335" s="382">
        <v>19.887644000000002</v>
      </c>
      <c r="I335" s="393">
        <v>1.49E-2</v>
      </c>
      <c r="J335" s="490">
        <f>+Tabla7[[#This Row],[Liquidez Monetaria (M2)]]-H334</f>
        <v>0.29286200000000306</v>
      </c>
      <c r="K335" s="388"/>
      <c r="L335" s="388"/>
      <c r="N335" s="34"/>
    </row>
    <row r="336" spans="2:14" s="11" customFormat="1" ht="16.5" customHeight="1" x14ac:dyDescent="0.3">
      <c r="B336" s="604">
        <v>37750</v>
      </c>
      <c r="C336" s="383">
        <v>2.9634019999999999</v>
      </c>
      <c r="D336" s="383">
        <v>8.1474240000000009</v>
      </c>
      <c r="E336" s="383" t="s">
        <v>11</v>
      </c>
      <c r="F336" s="383">
        <v>11.110825999999999</v>
      </c>
      <c r="G336" s="383">
        <v>8.9611330000000002</v>
      </c>
      <c r="H336" s="382">
        <v>20.071959</v>
      </c>
      <c r="I336" s="393">
        <v>9.300000000000001E-3</v>
      </c>
      <c r="J336" s="490">
        <f>+Tabla7[[#This Row],[Liquidez Monetaria (M2)]]-H335</f>
        <v>0.18431499999999801</v>
      </c>
      <c r="K336" s="388"/>
      <c r="L336" s="388"/>
      <c r="N336" s="34"/>
    </row>
    <row r="337" spans="2:14" s="11" customFormat="1" ht="16.5" customHeight="1" x14ac:dyDescent="0.3">
      <c r="B337" s="604">
        <v>37757</v>
      </c>
      <c r="C337" s="383">
        <v>2.9913639999999999</v>
      </c>
      <c r="D337" s="383">
        <v>8.4712110000000003</v>
      </c>
      <c r="E337" s="383" t="s">
        <v>11</v>
      </c>
      <c r="F337" s="383">
        <v>11.462574999999999</v>
      </c>
      <c r="G337" s="383">
        <v>8.9585899999999992</v>
      </c>
      <c r="H337" s="382">
        <v>20.421164999999998</v>
      </c>
      <c r="I337" s="393">
        <v>1.38E-2</v>
      </c>
      <c r="J337" s="490">
        <f>+Tabla7[[#This Row],[Liquidez Monetaria (M2)]]-H336</f>
        <v>0.3492059999999988</v>
      </c>
      <c r="K337" s="388"/>
      <c r="L337" s="388"/>
      <c r="N337" s="34"/>
    </row>
    <row r="338" spans="2:14" s="11" customFormat="1" ht="16.5" customHeight="1" x14ac:dyDescent="0.3">
      <c r="B338" s="604">
        <v>37764</v>
      </c>
      <c r="C338" s="383">
        <v>2.9019270000000001</v>
      </c>
      <c r="D338" s="383">
        <v>8.6850780000000007</v>
      </c>
      <c r="E338" s="383" t="s">
        <v>11</v>
      </c>
      <c r="F338" s="383">
        <v>11.587005</v>
      </c>
      <c r="G338" s="383">
        <v>9.1491100000000003</v>
      </c>
      <c r="H338" s="382">
        <v>20.736115000000002</v>
      </c>
      <c r="I338" s="393">
        <v>1.54E-2</v>
      </c>
      <c r="J338" s="490">
        <f>+Tabla7[[#This Row],[Liquidez Monetaria (M2)]]-H337</f>
        <v>0.31495000000000317</v>
      </c>
      <c r="K338" s="388"/>
      <c r="L338" s="388"/>
      <c r="N338" s="34"/>
    </row>
    <row r="339" spans="2:14" s="11" customFormat="1" ht="16.5" customHeight="1" x14ac:dyDescent="0.3">
      <c r="B339" s="604">
        <v>37771</v>
      </c>
      <c r="C339" s="383">
        <v>3.0258769999999999</v>
      </c>
      <c r="D339" s="383">
        <v>8.9901949999999999</v>
      </c>
      <c r="E339" s="383" t="s">
        <v>11</v>
      </c>
      <c r="F339" s="383">
        <v>12.016071999999999</v>
      </c>
      <c r="G339" s="383">
        <v>9.2142320000000009</v>
      </c>
      <c r="H339" s="382">
        <v>21.230304</v>
      </c>
      <c r="I339" s="393">
        <v>2.3799999999999998E-2</v>
      </c>
      <c r="J339" s="490">
        <f>+Tabla7[[#This Row],[Liquidez Monetaria (M2)]]-H338</f>
        <v>0.49418899999999866</v>
      </c>
      <c r="K339" s="388"/>
      <c r="L339" s="388"/>
      <c r="N339" s="34"/>
    </row>
    <row r="340" spans="2:14" s="11" customFormat="1" ht="16.5" customHeight="1" x14ac:dyDescent="0.3">
      <c r="B340" s="604">
        <v>37778</v>
      </c>
      <c r="C340" s="383">
        <v>2.9883649999999999</v>
      </c>
      <c r="D340" s="383">
        <v>9.0032800000000002</v>
      </c>
      <c r="E340" s="383" t="s">
        <v>11</v>
      </c>
      <c r="F340" s="383">
        <v>11.991645</v>
      </c>
      <c r="G340" s="383">
        <v>9.2837130000000005</v>
      </c>
      <c r="H340" s="382">
        <v>21.275358000000001</v>
      </c>
      <c r="I340" s="393">
        <v>2.0999999999999999E-3</v>
      </c>
      <c r="J340" s="490">
        <f>+Tabla7[[#This Row],[Liquidez Monetaria (M2)]]-H339</f>
        <v>4.5054000000000372E-2</v>
      </c>
      <c r="K340" s="388"/>
      <c r="L340" s="388"/>
      <c r="N340" s="34"/>
    </row>
    <row r="341" spans="2:14" s="11" customFormat="1" ht="16.5" customHeight="1" x14ac:dyDescent="0.3">
      <c r="B341" s="604">
        <v>37785</v>
      </c>
      <c r="C341" s="383">
        <v>3.039984</v>
      </c>
      <c r="D341" s="383">
        <v>9.0907300000000006</v>
      </c>
      <c r="E341" s="383" t="s">
        <v>11</v>
      </c>
      <c r="F341" s="383">
        <v>12.130713999999999</v>
      </c>
      <c r="G341" s="383">
        <v>9.2919300000000007</v>
      </c>
      <c r="H341" s="382">
        <v>21.422643999999998</v>
      </c>
      <c r="I341" s="393">
        <v>6.8999999999999999E-3</v>
      </c>
      <c r="J341" s="490">
        <f>+Tabla7[[#This Row],[Liquidez Monetaria (M2)]]-H340</f>
        <v>0.14728599999999759</v>
      </c>
      <c r="K341" s="388"/>
      <c r="L341" s="388"/>
      <c r="N341" s="34"/>
    </row>
    <row r="342" spans="2:14" s="11" customFormat="1" ht="16.5" customHeight="1" x14ac:dyDescent="0.3">
      <c r="B342" s="604">
        <v>37792</v>
      </c>
      <c r="C342" s="383">
        <v>2.9579170000000001</v>
      </c>
      <c r="D342" s="383">
        <v>9.0125810000000008</v>
      </c>
      <c r="E342" s="383" t="s">
        <v>11</v>
      </c>
      <c r="F342" s="383">
        <v>11.970497999999999</v>
      </c>
      <c r="G342" s="383">
        <v>9.2879649999999998</v>
      </c>
      <c r="H342" s="382">
        <v>21.258462999999999</v>
      </c>
      <c r="I342" s="393">
        <v>-7.7000000000000002E-3</v>
      </c>
      <c r="J342" s="490">
        <f>+Tabla7[[#This Row],[Liquidez Monetaria (M2)]]-H341</f>
        <v>-0.16418099999999924</v>
      </c>
      <c r="K342" s="388"/>
      <c r="L342" s="388"/>
      <c r="N342" s="34"/>
    </row>
    <row r="343" spans="2:14" s="11" customFormat="1" ht="16.5" customHeight="1" x14ac:dyDescent="0.3">
      <c r="B343" s="604">
        <v>37799</v>
      </c>
      <c r="C343" s="383">
        <v>3.0422539999999998</v>
      </c>
      <c r="D343" s="383">
        <v>9.4941560000000003</v>
      </c>
      <c r="E343" s="383" t="s">
        <v>11</v>
      </c>
      <c r="F343" s="383">
        <v>12.53641</v>
      </c>
      <c r="G343" s="383">
        <v>9.3646580000000004</v>
      </c>
      <c r="H343" s="382">
        <v>21.901067999999999</v>
      </c>
      <c r="I343" s="393">
        <v>3.0200000000000001E-2</v>
      </c>
      <c r="J343" s="490">
        <f>+Tabla7[[#This Row],[Liquidez Monetaria (M2)]]-H342</f>
        <v>0.64260499999999965</v>
      </c>
      <c r="K343" s="388"/>
      <c r="L343" s="388"/>
      <c r="N343" s="34"/>
    </row>
    <row r="344" spans="2:14" s="11" customFormat="1" ht="16.5" customHeight="1" x14ac:dyDescent="0.3">
      <c r="B344" s="604">
        <v>37806</v>
      </c>
      <c r="C344" s="383">
        <v>3.0936159999999999</v>
      </c>
      <c r="D344" s="383">
        <v>9.6089059999999993</v>
      </c>
      <c r="E344" s="383" t="s">
        <v>11</v>
      </c>
      <c r="F344" s="383">
        <v>12.702522</v>
      </c>
      <c r="G344" s="383">
        <v>9.6097059999999992</v>
      </c>
      <c r="H344" s="382">
        <v>22.312228000000001</v>
      </c>
      <c r="I344" s="393">
        <v>1.8799999999999997E-2</v>
      </c>
      <c r="J344" s="490">
        <f>+Tabla7[[#This Row],[Liquidez Monetaria (M2)]]-H343</f>
        <v>0.41116000000000241</v>
      </c>
      <c r="K344" s="388"/>
      <c r="L344" s="388"/>
      <c r="N344" s="34"/>
    </row>
    <row r="345" spans="2:14" s="11" customFormat="1" ht="16.5" customHeight="1" x14ac:dyDescent="0.3">
      <c r="B345" s="604">
        <v>37813</v>
      </c>
      <c r="C345" s="383">
        <v>3.0477180000000001</v>
      </c>
      <c r="D345" s="383">
        <v>9.8037749999999999</v>
      </c>
      <c r="E345" s="383" t="s">
        <v>11</v>
      </c>
      <c r="F345" s="383">
        <v>12.851493</v>
      </c>
      <c r="G345" s="383">
        <v>9.6786329999999996</v>
      </c>
      <c r="H345" s="382">
        <v>22.530125999999999</v>
      </c>
      <c r="I345" s="393">
        <v>9.7999999999999997E-3</v>
      </c>
      <c r="J345" s="490">
        <f>+Tabla7[[#This Row],[Liquidez Monetaria (M2)]]-H344</f>
        <v>0.21789799999999815</v>
      </c>
      <c r="K345" s="388"/>
      <c r="L345" s="388"/>
      <c r="N345" s="34"/>
    </row>
    <row r="346" spans="2:14" s="11" customFormat="1" ht="16.5" customHeight="1" x14ac:dyDescent="0.3">
      <c r="B346" s="604">
        <v>37820</v>
      </c>
      <c r="C346" s="383">
        <v>3.1345200000000002</v>
      </c>
      <c r="D346" s="383">
        <v>9.8400149999999993</v>
      </c>
      <c r="E346" s="383" t="s">
        <v>11</v>
      </c>
      <c r="F346" s="383">
        <v>12.974534999999999</v>
      </c>
      <c r="G346" s="383">
        <v>9.8193350000000006</v>
      </c>
      <c r="H346" s="382">
        <v>22.793869999999998</v>
      </c>
      <c r="I346" s="393">
        <v>1.1699999999999999E-2</v>
      </c>
      <c r="J346" s="490">
        <f>+Tabla7[[#This Row],[Liquidez Monetaria (M2)]]-H345</f>
        <v>0.26374399999999909</v>
      </c>
      <c r="K346" s="388"/>
      <c r="L346" s="388"/>
      <c r="N346" s="34"/>
    </row>
    <row r="347" spans="2:14" s="11" customFormat="1" ht="16.5" customHeight="1" x14ac:dyDescent="0.3">
      <c r="B347" s="604">
        <v>37827</v>
      </c>
      <c r="C347" s="383">
        <v>3.0986940000000001</v>
      </c>
      <c r="D347" s="383">
        <v>10.219798000000001</v>
      </c>
      <c r="E347" s="383" t="s">
        <v>11</v>
      </c>
      <c r="F347" s="383">
        <v>13.318492000000001</v>
      </c>
      <c r="G347" s="383">
        <v>9.9102890000000006</v>
      </c>
      <c r="H347" s="382">
        <v>23.228781000000001</v>
      </c>
      <c r="I347" s="393">
        <v>1.9099999999999999E-2</v>
      </c>
      <c r="J347" s="490">
        <f>+Tabla7[[#This Row],[Liquidez Monetaria (M2)]]-H346</f>
        <v>0.43491100000000316</v>
      </c>
      <c r="K347" s="388"/>
      <c r="L347" s="388"/>
      <c r="N347" s="34"/>
    </row>
    <row r="348" spans="2:14" s="11" customFormat="1" ht="16.5" customHeight="1" x14ac:dyDescent="0.3">
      <c r="B348" s="604">
        <v>37834</v>
      </c>
      <c r="C348" s="383">
        <v>3.2544740000000001</v>
      </c>
      <c r="D348" s="383">
        <v>10.735461000000001</v>
      </c>
      <c r="E348" s="383" t="s">
        <v>11</v>
      </c>
      <c r="F348" s="383">
        <v>13.989934999999999</v>
      </c>
      <c r="G348" s="383">
        <v>9.960267</v>
      </c>
      <c r="H348" s="382">
        <v>23.950202000000001</v>
      </c>
      <c r="I348" s="393">
        <v>3.1099999999999999E-2</v>
      </c>
      <c r="J348" s="490">
        <f>+Tabla7[[#This Row],[Liquidez Monetaria (M2)]]-H347</f>
        <v>0.72142099999999942</v>
      </c>
      <c r="K348" s="388"/>
      <c r="L348" s="388"/>
      <c r="N348" s="34"/>
    </row>
    <row r="349" spans="2:14" s="11" customFormat="1" ht="16.5" customHeight="1" x14ac:dyDescent="0.3">
      <c r="B349" s="604">
        <v>37841</v>
      </c>
      <c r="C349" s="383">
        <v>3.209908</v>
      </c>
      <c r="D349" s="383">
        <v>9.7927970000000002</v>
      </c>
      <c r="E349" s="383" t="s">
        <v>11</v>
      </c>
      <c r="F349" s="383">
        <v>13.002705000000001</v>
      </c>
      <c r="G349" s="383">
        <v>9.9915190000000003</v>
      </c>
      <c r="H349" s="382">
        <v>22.994223999999999</v>
      </c>
      <c r="I349" s="393">
        <v>-3.9900000000000005E-2</v>
      </c>
      <c r="J349" s="490">
        <f>+Tabla7[[#This Row],[Liquidez Monetaria (M2)]]-H348</f>
        <v>-0.95597800000000177</v>
      </c>
      <c r="K349" s="388"/>
      <c r="L349" s="388"/>
      <c r="N349" s="34"/>
    </row>
    <row r="350" spans="2:14" s="11" customFormat="1" ht="16.5" customHeight="1" x14ac:dyDescent="0.3">
      <c r="B350" s="604">
        <v>37848</v>
      </c>
      <c r="C350" s="383">
        <v>3.2453129999999999</v>
      </c>
      <c r="D350" s="383">
        <v>9.9472439999999995</v>
      </c>
      <c r="E350" s="383" t="s">
        <v>11</v>
      </c>
      <c r="F350" s="383">
        <v>13.192557000000001</v>
      </c>
      <c r="G350" s="383">
        <v>9.9436450000000001</v>
      </c>
      <c r="H350" s="382">
        <v>23.136202000000001</v>
      </c>
      <c r="I350" s="393">
        <v>6.1999999999999998E-3</v>
      </c>
      <c r="J350" s="490">
        <f>+Tabla7[[#This Row],[Liquidez Monetaria (M2)]]-H349</f>
        <v>0.14197800000000171</v>
      </c>
      <c r="K350" s="388"/>
      <c r="L350" s="388"/>
      <c r="N350" s="34"/>
    </row>
    <row r="351" spans="2:14" s="11" customFormat="1" ht="16.5" customHeight="1" x14ac:dyDescent="0.3">
      <c r="B351" s="604">
        <v>37855</v>
      </c>
      <c r="C351" s="383">
        <v>3.1655069999999998</v>
      </c>
      <c r="D351" s="383">
        <v>10.039778999999999</v>
      </c>
      <c r="E351" s="383" t="s">
        <v>11</v>
      </c>
      <c r="F351" s="383">
        <v>13.205285999999999</v>
      </c>
      <c r="G351" s="383">
        <v>10.073117999999999</v>
      </c>
      <c r="H351" s="382">
        <v>23.278403999999998</v>
      </c>
      <c r="I351" s="393">
        <v>6.0999999999999995E-3</v>
      </c>
      <c r="J351" s="490">
        <f>+Tabla7[[#This Row],[Liquidez Monetaria (M2)]]-H350</f>
        <v>0.1422019999999975</v>
      </c>
      <c r="K351" s="388"/>
      <c r="L351" s="388"/>
      <c r="N351" s="34"/>
    </row>
    <row r="352" spans="2:14" s="11" customFormat="1" ht="16.5" customHeight="1" x14ac:dyDescent="0.3">
      <c r="B352" s="604">
        <v>37862</v>
      </c>
      <c r="C352" s="383">
        <v>3.204799</v>
      </c>
      <c r="D352" s="383">
        <v>10.352539</v>
      </c>
      <c r="E352" s="383" t="s">
        <v>11</v>
      </c>
      <c r="F352" s="383">
        <v>13.557338</v>
      </c>
      <c r="G352" s="383">
        <v>10.231216999999999</v>
      </c>
      <c r="H352" s="382">
        <v>23.788554999999999</v>
      </c>
      <c r="I352" s="393">
        <v>2.1899999999999999E-2</v>
      </c>
      <c r="J352" s="490">
        <f>+Tabla7[[#This Row],[Liquidez Monetaria (M2)]]-H351</f>
        <v>0.51015100000000047</v>
      </c>
      <c r="K352" s="388"/>
      <c r="L352" s="388"/>
      <c r="N352" s="34"/>
    </row>
    <row r="353" spans="2:14" s="11" customFormat="1" ht="16.5" customHeight="1" x14ac:dyDescent="0.3">
      <c r="B353" s="604">
        <v>37869</v>
      </c>
      <c r="C353" s="383">
        <v>3.1625030000000001</v>
      </c>
      <c r="D353" s="383">
        <v>10.135083</v>
      </c>
      <c r="E353" s="383" t="s">
        <v>11</v>
      </c>
      <c r="F353" s="383">
        <v>13.297586000000001</v>
      </c>
      <c r="G353" s="383">
        <v>10.255646</v>
      </c>
      <c r="H353" s="382">
        <v>23.553232000000001</v>
      </c>
      <c r="I353" s="393">
        <v>-9.8999999999999991E-3</v>
      </c>
      <c r="J353" s="490">
        <f>+Tabla7[[#This Row],[Liquidez Monetaria (M2)]]-H352</f>
        <v>-0.23532299999999751</v>
      </c>
      <c r="K353" s="388"/>
      <c r="L353" s="388"/>
      <c r="N353" s="34"/>
    </row>
    <row r="354" spans="2:14" s="11" customFormat="1" ht="16.5" customHeight="1" x14ac:dyDescent="0.3">
      <c r="B354" s="604">
        <v>37876</v>
      </c>
      <c r="C354" s="383">
        <v>3.139227</v>
      </c>
      <c r="D354" s="383">
        <v>10.492959000000001</v>
      </c>
      <c r="E354" s="383" t="s">
        <v>11</v>
      </c>
      <c r="F354" s="383">
        <v>13.632186000000001</v>
      </c>
      <c r="G354" s="383">
        <v>10.202537</v>
      </c>
      <c r="H354" s="382">
        <v>23.834723</v>
      </c>
      <c r="I354" s="393">
        <v>1.2E-2</v>
      </c>
      <c r="J354" s="490">
        <f>+Tabla7[[#This Row],[Liquidez Monetaria (M2)]]-H353</f>
        <v>0.28149099999999905</v>
      </c>
      <c r="K354" s="388"/>
      <c r="L354" s="388"/>
      <c r="N354" s="34"/>
    </row>
    <row r="355" spans="2:14" s="11" customFormat="1" ht="16.5" customHeight="1" x14ac:dyDescent="0.3">
      <c r="B355" s="604">
        <v>37883</v>
      </c>
      <c r="C355" s="383">
        <v>3.13185</v>
      </c>
      <c r="D355" s="383">
        <v>10.74704</v>
      </c>
      <c r="E355" s="383" t="s">
        <v>11</v>
      </c>
      <c r="F355" s="383">
        <v>13.87889</v>
      </c>
      <c r="G355" s="383">
        <v>10.279849</v>
      </c>
      <c r="H355" s="382">
        <v>24.158739000000001</v>
      </c>
      <c r="I355" s="393">
        <v>1.3600000000000001E-2</v>
      </c>
      <c r="J355" s="490">
        <f>+Tabla7[[#This Row],[Liquidez Monetaria (M2)]]-H354</f>
        <v>0.3240160000000003</v>
      </c>
      <c r="K355" s="388"/>
      <c r="L355" s="388"/>
      <c r="N355" s="34"/>
    </row>
    <row r="356" spans="2:14" s="11" customFormat="1" ht="16.5" customHeight="1" x14ac:dyDescent="0.3">
      <c r="B356" s="604">
        <v>37890</v>
      </c>
      <c r="C356" s="383">
        <v>3.1324779999999999</v>
      </c>
      <c r="D356" s="383">
        <v>11.153553</v>
      </c>
      <c r="E356" s="383" t="s">
        <v>11</v>
      </c>
      <c r="F356" s="383">
        <v>14.286030999999999</v>
      </c>
      <c r="G356" s="383">
        <v>10.122135999999999</v>
      </c>
      <c r="H356" s="382">
        <v>24.408166999999999</v>
      </c>
      <c r="I356" s="393">
        <v>1.03E-2</v>
      </c>
      <c r="J356" s="490">
        <f>+Tabla7[[#This Row],[Liquidez Monetaria (M2)]]-H355</f>
        <v>0.24942799999999821</v>
      </c>
      <c r="K356" s="388"/>
      <c r="L356" s="388"/>
      <c r="N356" s="34"/>
    </row>
    <row r="357" spans="2:14" s="11" customFormat="1" ht="16.5" customHeight="1" x14ac:dyDescent="0.3">
      <c r="B357" s="604">
        <v>37897</v>
      </c>
      <c r="C357" s="383">
        <v>3.1990699999999999</v>
      </c>
      <c r="D357" s="383">
        <v>11.198786</v>
      </c>
      <c r="E357" s="383" t="s">
        <v>11</v>
      </c>
      <c r="F357" s="383">
        <v>14.397856000000001</v>
      </c>
      <c r="G357" s="383">
        <v>10.136142</v>
      </c>
      <c r="H357" s="382">
        <v>24.533998</v>
      </c>
      <c r="I357" s="393">
        <v>5.1999999999999998E-3</v>
      </c>
      <c r="J357" s="490">
        <f>+Tabla7[[#This Row],[Liquidez Monetaria (M2)]]-H356</f>
        <v>0.12583100000000158</v>
      </c>
      <c r="K357" s="388"/>
      <c r="L357" s="388"/>
      <c r="N357" s="34"/>
    </row>
    <row r="358" spans="2:14" s="11" customFormat="1" ht="16.5" customHeight="1" x14ac:dyDescent="0.3">
      <c r="B358" s="604">
        <v>37904</v>
      </c>
      <c r="C358" s="383">
        <v>3.1047959999999999</v>
      </c>
      <c r="D358" s="383">
        <v>11.078965</v>
      </c>
      <c r="E358" s="383" t="s">
        <v>11</v>
      </c>
      <c r="F358" s="383">
        <v>14.183761000000001</v>
      </c>
      <c r="G358" s="383">
        <v>10.245010000000001</v>
      </c>
      <c r="H358" s="382">
        <v>24.428771000000001</v>
      </c>
      <c r="I358" s="393">
        <v>-4.3E-3</v>
      </c>
      <c r="J358" s="490">
        <f>+Tabla7[[#This Row],[Liquidez Monetaria (M2)]]-H357</f>
        <v>-0.10522699999999929</v>
      </c>
      <c r="K358" s="388"/>
      <c r="L358" s="388"/>
      <c r="N358" s="34"/>
    </row>
    <row r="359" spans="2:14" s="11" customFormat="1" ht="16.5" customHeight="1" x14ac:dyDescent="0.3">
      <c r="B359" s="604">
        <v>37911</v>
      </c>
      <c r="C359" s="383">
        <v>3.1633689999999999</v>
      </c>
      <c r="D359" s="383">
        <v>10.912058</v>
      </c>
      <c r="E359" s="383" t="s">
        <v>11</v>
      </c>
      <c r="F359" s="383">
        <v>14.075426999999999</v>
      </c>
      <c r="G359" s="383">
        <v>10.233764000000001</v>
      </c>
      <c r="H359" s="382">
        <v>24.309190999999998</v>
      </c>
      <c r="I359" s="393">
        <v>-4.8999999999999998E-3</v>
      </c>
      <c r="J359" s="490">
        <f>+Tabla7[[#This Row],[Liquidez Monetaria (M2)]]-H358</f>
        <v>-0.11958000000000268</v>
      </c>
      <c r="K359" s="388"/>
      <c r="L359" s="388"/>
      <c r="N359" s="34"/>
    </row>
    <row r="360" spans="2:14" s="11" customFormat="1" ht="16.5" customHeight="1" x14ac:dyDescent="0.3">
      <c r="B360" s="604">
        <v>37918</v>
      </c>
      <c r="C360" s="383">
        <v>3.1800890000000002</v>
      </c>
      <c r="D360" s="383">
        <v>11.128313</v>
      </c>
      <c r="E360" s="383" t="s">
        <v>11</v>
      </c>
      <c r="F360" s="383">
        <v>14.308401999999999</v>
      </c>
      <c r="G360" s="383">
        <v>10.43526</v>
      </c>
      <c r="H360" s="382">
        <v>24.743662</v>
      </c>
      <c r="I360" s="393">
        <v>1.7899999999999999E-2</v>
      </c>
      <c r="J360" s="490">
        <f>+Tabla7[[#This Row],[Liquidez Monetaria (M2)]]-H359</f>
        <v>0.43447100000000205</v>
      </c>
      <c r="K360" s="388"/>
      <c r="L360" s="388"/>
      <c r="N360" s="34"/>
    </row>
    <row r="361" spans="2:14" s="11" customFormat="1" ht="16.5" customHeight="1" x14ac:dyDescent="0.3">
      <c r="B361" s="604">
        <v>37925</v>
      </c>
      <c r="C361" s="383">
        <v>3.3405290000000001</v>
      </c>
      <c r="D361" s="383">
        <v>11.710511</v>
      </c>
      <c r="E361" s="383" t="s">
        <v>11</v>
      </c>
      <c r="F361" s="383">
        <v>15.05104</v>
      </c>
      <c r="G361" s="383">
        <v>10.548333</v>
      </c>
      <c r="H361" s="382">
        <v>25.599373</v>
      </c>
      <c r="I361" s="393">
        <v>3.4599999999999999E-2</v>
      </c>
      <c r="J361" s="490">
        <f>+Tabla7[[#This Row],[Liquidez Monetaria (M2)]]-H360</f>
        <v>0.85571099999999944</v>
      </c>
      <c r="K361" s="388"/>
      <c r="L361" s="388"/>
      <c r="N361" s="34"/>
    </row>
    <row r="362" spans="2:14" s="11" customFormat="1" ht="16.5" customHeight="1" x14ac:dyDescent="0.3">
      <c r="B362" s="604">
        <v>37932</v>
      </c>
      <c r="C362" s="383">
        <v>3.4999630000000002</v>
      </c>
      <c r="D362" s="383">
        <v>11.929033</v>
      </c>
      <c r="E362" s="383" t="s">
        <v>11</v>
      </c>
      <c r="F362" s="383">
        <v>15.428996</v>
      </c>
      <c r="G362" s="383">
        <v>10.743256000000001</v>
      </c>
      <c r="H362" s="382">
        <v>26.172252</v>
      </c>
      <c r="I362" s="393">
        <v>2.2400000000000003E-2</v>
      </c>
      <c r="J362" s="490">
        <f>+Tabla7[[#This Row],[Liquidez Monetaria (M2)]]-H361</f>
        <v>0.57287900000000036</v>
      </c>
      <c r="K362" s="388"/>
      <c r="L362" s="388"/>
      <c r="N362" s="34"/>
    </row>
    <row r="363" spans="2:14" s="11" customFormat="1" ht="16.5" customHeight="1" x14ac:dyDescent="0.3">
      <c r="B363" s="604">
        <v>37939</v>
      </c>
      <c r="C363" s="383">
        <v>3.720634</v>
      </c>
      <c r="D363" s="383">
        <v>12.731852999999999</v>
      </c>
      <c r="E363" s="383" t="s">
        <v>11</v>
      </c>
      <c r="F363" s="383">
        <v>16.452487000000001</v>
      </c>
      <c r="G363" s="383">
        <v>10.975353</v>
      </c>
      <c r="H363" s="382">
        <v>27.42784</v>
      </c>
      <c r="I363" s="393">
        <v>4.8000000000000001E-2</v>
      </c>
      <c r="J363" s="490">
        <f>+Tabla7[[#This Row],[Liquidez Monetaria (M2)]]-H362</f>
        <v>1.2555879999999995</v>
      </c>
      <c r="K363" s="388"/>
      <c r="L363" s="388"/>
      <c r="N363" s="34"/>
    </row>
    <row r="364" spans="2:14" s="11" customFormat="1" ht="16.5" customHeight="1" x14ac:dyDescent="0.3">
      <c r="B364" s="604">
        <v>37946</v>
      </c>
      <c r="C364" s="383">
        <v>3.844929</v>
      </c>
      <c r="D364" s="383">
        <v>13.111834</v>
      </c>
      <c r="E364" s="383" t="s">
        <v>11</v>
      </c>
      <c r="F364" s="383">
        <v>16.956762999999999</v>
      </c>
      <c r="G364" s="383">
        <v>11.159072</v>
      </c>
      <c r="H364" s="382">
        <v>28.115835000000001</v>
      </c>
      <c r="I364" s="393">
        <v>2.5099999999999997E-2</v>
      </c>
      <c r="J364" s="490">
        <f>+Tabla7[[#This Row],[Liquidez Monetaria (M2)]]-H363</f>
        <v>0.6879950000000008</v>
      </c>
      <c r="K364" s="388"/>
      <c r="L364" s="388"/>
      <c r="N364" s="34"/>
    </row>
    <row r="365" spans="2:14" s="11" customFormat="1" ht="16.5" customHeight="1" x14ac:dyDescent="0.3">
      <c r="B365" s="604">
        <v>37953</v>
      </c>
      <c r="C365" s="383">
        <v>4.0471110000000001</v>
      </c>
      <c r="D365" s="383">
        <v>13.967935000000001</v>
      </c>
      <c r="E365" s="383" t="s">
        <v>11</v>
      </c>
      <c r="F365" s="383">
        <v>18.015046000000002</v>
      </c>
      <c r="G365" s="383">
        <v>11.381911000000001</v>
      </c>
      <c r="H365" s="382">
        <v>29.396957</v>
      </c>
      <c r="I365" s="393">
        <v>4.5599999999999995E-2</v>
      </c>
      <c r="J365" s="490">
        <f>+Tabla7[[#This Row],[Liquidez Monetaria (M2)]]-H364</f>
        <v>1.2811219999999999</v>
      </c>
      <c r="K365" s="388"/>
      <c r="L365" s="388"/>
      <c r="N365" s="34"/>
    </row>
    <row r="366" spans="2:14" s="11" customFormat="1" ht="16.5" customHeight="1" x14ac:dyDescent="0.3">
      <c r="B366" s="604">
        <v>37960</v>
      </c>
      <c r="C366" s="383">
        <v>4.2973059999999998</v>
      </c>
      <c r="D366" s="383">
        <v>13.563243999999999</v>
      </c>
      <c r="E366" s="383" t="s">
        <v>11</v>
      </c>
      <c r="F366" s="383">
        <v>17.86055</v>
      </c>
      <c r="G366" s="383">
        <v>11.416069999999999</v>
      </c>
      <c r="H366" s="382">
        <v>29.276620000000001</v>
      </c>
      <c r="I366" s="393">
        <v>-4.0999999999999995E-3</v>
      </c>
      <c r="J366" s="490">
        <f>+Tabla7[[#This Row],[Liquidez Monetaria (M2)]]-H365</f>
        <v>-0.12033699999999925</v>
      </c>
      <c r="K366" s="388"/>
      <c r="L366" s="388"/>
      <c r="N366" s="34"/>
    </row>
    <row r="367" spans="2:14" s="11" customFormat="1" ht="16.5" customHeight="1" x14ac:dyDescent="0.3">
      <c r="B367" s="604">
        <v>37967</v>
      </c>
      <c r="C367" s="383">
        <v>4.459149</v>
      </c>
      <c r="D367" s="383">
        <v>14.063387000000001</v>
      </c>
      <c r="E367" s="383" t="s">
        <v>11</v>
      </c>
      <c r="F367" s="383">
        <v>18.522535999999999</v>
      </c>
      <c r="G367" s="383">
        <v>11.451266</v>
      </c>
      <c r="H367" s="382">
        <v>29.973801999999999</v>
      </c>
      <c r="I367" s="393">
        <v>2.3799999999999998E-2</v>
      </c>
      <c r="J367" s="490">
        <f>+Tabla7[[#This Row],[Liquidez Monetaria (M2)]]-H366</f>
        <v>0.69718199999999797</v>
      </c>
      <c r="K367" s="388"/>
      <c r="L367" s="388"/>
      <c r="N367" s="34"/>
    </row>
    <row r="368" spans="2:14" s="11" customFormat="1" ht="16.5" customHeight="1" x14ac:dyDescent="0.3">
      <c r="B368" s="604">
        <v>37974</v>
      </c>
      <c r="C368" s="383">
        <v>4.7278180000000001</v>
      </c>
      <c r="D368" s="383">
        <v>14.270662</v>
      </c>
      <c r="E368" s="383" t="s">
        <v>11</v>
      </c>
      <c r="F368" s="383">
        <v>18.998480000000001</v>
      </c>
      <c r="G368" s="383">
        <v>11.6433</v>
      </c>
      <c r="H368" s="382">
        <v>30.641780000000001</v>
      </c>
      <c r="I368" s="393">
        <v>2.23E-2</v>
      </c>
      <c r="J368" s="490">
        <f>+Tabla7[[#This Row],[Liquidez Monetaria (M2)]]-H367</f>
        <v>0.66797800000000151</v>
      </c>
      <c r="K368" s="388"/>
      <c r="L368" s="388"/>
      <c r="N368" s="34"/>
    </row>
    <row r="369" spans="2:14" s="11" customFormat="1" ht="16.5" customHeight="1" x14ac:dyDescent="0.3">
      <c r="B369" s="604">
        <v>37981</v>
      </c>
      <c r="C369" s="383">
        <v>4.9214450000000003</v>
      </c>
      <c r="D369" s="383">
        <v>14.227607000000001</v>
      </c>
      <c r="E369" s="383" t="s">
        <v>11</v>
      </c>
      <c r="F369" s="383">
        <v>19.149052000000001</v>
      </c>
      <c r="G369" s="383">
        <v>11.844583999999999</v>
      </c>
      <c r="H369" s="382">
        <v>30.993635999999999</v>
      </c>
      <c r="I369" s="393">
        <v>1.15E-2</v>
      </c>
      <c r="J369" s="490">
        <f>+Tabla7[[#This Row],[Liquidez Monetaria (M2)]]-H368</f>
        <v>0.35185599999999795</v>
      </c>
      <c r="K369" s="388"/>
      <c r="L369" s="388"/>
      <c r="N369" s="34"/>
    </row>
    <row r="370" spans="2:14" s="11" customFormat="1" ht="16.5" customHeight="1" x14ac:dyDescent="0.3">
      <c r="B370" s="604">
        <v>37988</v>
      </c>
      <c r="C370" s="383">
        <v>4.7333340000000002</v>
      </c>
      <c r="D370" s="383">
        <v>14.117286</v>
      </c>
      <c r="E370" s="383" t="s">
        <v>11</v>
      </c>
      <c r="F370" s="383">
        <v>18.850619999999999</v>
      </c>
      <c r="G370" s="383">
        <v>11.884221</v>
      </c>
      <c r="H370" s="382">
        <v>30.734840999999999</v>
      </c>
      <c r="I370" s="393">
        <v>-8.3000000000000001E-3</v>
      </c>
      <c r="J370" s="490">
        <f>+Tabla7[[#This Row],[Liquidez Monetaria (M2)]]-H369</f>
        <v>-0.25879499999999922</v>
      </c>
      <c r="K370" s="388"/>
      <c r="L370" s="388"/>
      <c r="N370" s="34"/>
    </row>
    <row r="371" spans="2:14" s="11" customFormat="1" ht="16.5" customHeight="1" x14ac:dyDescent="0.3">
      <c r="B371" s="604">
        <v>37995</v>
      </c>
      <c r="C371" s="383">
        <v>4.4443869999999999</v>
      </c>
      <c r="D371" s="383">
        <v>14.113039000000001</v>
      </c>
      <c r="E371" s="383" t="s">
        <v>11</v>
      </c>
      <c r="F371" s="383">
        <v>18.557426</v>
      </c>
      <c r="G371" s="383">
        <v>11.925913</v>
      </c>
      <c r="H371" s="382">
        <v>30.483339000000001</v>
      </c>
      <c r="I371" s="393">
        <v>-8.199999999999999E-3</v>
      </c>
      <c r="J371" s="490">
        <f>+Tabla7[[#This Row],[Liquidez Monetaria (M2)]]-H370</f>
        <v>-0.25150199999999856</v>
      </c>
      <c r="K371" s="388"/>
      <c r="L371" s="388"/>
      <c r="N371" s="34"/>
    </row>
    <row r="372" spans="2:14" s="11" customFormat="1" ht="16.5" customHeight="1" x14ac:dyDescent="0.3">
      <c r="B372" s="604">
        <v>38002</v>
      </c>
      <c r="C372" s="383">
        <v>4.3570070000000003</v>
      </c>
      <c r="D372" s="383">
        <v>14.079371</v>
      </c>
      <c r="E372" s="383" t="s">
        <v>11</v>
      </c>
      <c r="F372" s="383">
        <v>18.436378000000001</v>
      </c>
      <c r="G372" s="383">
        <v>11.797095000000001</v>
      </c>
      <c r="H372" s="382">
        <v>30.233473</v>
      </c>
      <c r="I372" s="393">
        <v>-8.199999999999999E-3</v>
      </c>
      <c r="J372" s="490">
        <f>+Tabla7[[#This Row],[Liquidez Monetaria (M2)]]-H371</f>
        <v>-0.24986600000000081</v>
      </c>
      <c r="K372" s="388"/>
      <c r="L372" s="388"/>
      <c r="N372" s="34"/>
    </row>
    <row r="373" spans="2:14" s="11" customFormat="1" ht="16.5" customHeight="1" x14ac:dyDescent="0.3">
      <c r="B373" s="604">
        <v>38009</v>
      </c>
      <c r="C373" s="383">
        <v>4.206315</v>
      </c>
      <c r="D373" s="383">
        <v>13.947305999999999</v>
      </c>
      <c r="E373" s="383" t="s">
        <v>11</v>
      </c>
      <c r="F373" s="383">
        <v>18.153621000000001</v>
      </c>
      <c r="G373" s="383">
        <v>12.104217999999999</v>
      </c>
      <c r="H373" s="382">
        <v>30.257839000000001</v>
      </c>
      <c r="I373" s="393">
        <v>8.0000000000000004E-4</v>
      </c>
      <c r="J373" s="490">
        <f>+Tabla7[[#This Row],[Liquidez Monetaria (M2)]]-H372</f>
        <v>2.4366000000000554E-2</v>
      </c>
      <c r="K373" s="388"/>
      <c r="L373" s="388"/>
      <c r="N373" s="34"/>
    </row>
    <row r="374" spans="2:14" s="11" customFormat="1" ht="16.5" customHeight="1" x14ac:dyDescent="0.3">
      <c r="B374" s="604">
        <v>38016</v>
      </c>
      <c r="C374" s="383">
        <v>4.2281500000000003</v>
      </c>
      <c r="D374" s="383">
        <v>14.109494</v>
      </c>
      <c r="E374" s="383" t="s">
        <v>11</v>
      </c>
      <c r="F374" s="383">
        <v>18.337644000000001</v>
      </c>
      <c r="G374" s="383">
        <v>11.893865</v>
      </c>
      <c r="H374" s="382">
        <v>30.231508999999999</v>
      </c>
      <c r="I374" s="393">
        <v>-8.9999999999999998E-4</v>
      </c>
      <c r="J374" s="490">
        <f>+Tabla7[[#This Row],[Liquidez Monetaria (M2)]]-H373</f>
        <v>-2.6330000000001519E-2</v>
      </c>
      <c r="K374" s="388"/>
      <c r="L374" s="388"/>
      <c r="N374" s="34"/>
    </row>
    <row r="375" spans="2:14" s="11" customFormat="1" ht="16.5" customHeight="1" x14ac:dyDescent="0.3">
      <c r="B375" s="604">
        <v>38023</v>
      </c>
      <c r="C375" s="383">
        <v>4.17225</v>
      </c>
      <c r="D375" s="383">
        <v>14.506335999999999</v>
      </c>
      <c r="E375" s="383" t="s">
        <v>11</v>
      </c>
      <c r="F375" s="383">
        <v>18.678585999999999</v>
      </c>
      <c r="G375" s="383">
        <v>11.969982</v>
      </c>
      <c r="H375" s="382">
        <v>30.648568000000001</v>
      </c>
      <c r="I375" s="393">
        <v>1.38E-2</v>
      </c>
      <c r="J375" s="490">
        <f>+Tabla7[[#This Row],[Liquidez Monetaria (M2)]]-H374</f>
        <v>0.41705900000000184</v>
      </c>
      <c r="K375" s="388"/>
      <c r="L375" s="388"/>
      <c r="N375" s="34"/>
    </row>
    <row r="376" spans="2:14" s="11" customFormat="1" ht="16.5" customHeight="1" x14ac:dyDescent="0.3">
      <c r="B376" s="604">
        <v>38030</v>
      </c>
      <c r="C376" s="383">
        <v>4.2390530000000002</v>
      </c>
      <c r="D376" s="383">
        <v>14.854025999999999</v>
      </c>
      <c r="E376" s="383" t="s">
        <v>11</v>
      </c>
      <c r="F376" s="383">
        <v>19.093078999999999</v>
      </c>
      <c r="G376" s="383">
        <v>12.263135</v>
      </c>
      <c r="H376" s="382">
        <v>31.356214000000001</v>
      </c>
      <c r="I376" s="393">
        <v>2.3099999999999999E-2</v>
      </c>
      <c r="J376" s="490">
        <f>+Tabla7[[#This Row],[Liquidez Monetaria (M2)]]-H375</f>
        <v>0.70764600000000044</v>
      </c>
      <c r="K376" s="388"/>
      <c r="L376" s="388"/>
      <c r="N376" s="34"/>
    </row>
    <row r="377" spans="2:14" s="11" customFormat="1" ht="16.5" customHeight="1" x14ac:dyDescent="0.3">
      <c r="B377" s="604">
        <v>38037</v>
      </c>
      <c r="C377" s="383">
        <v>4.2581410000000002</v>
      </c>
      <c r="D377" s="383">
        <v>15.011578</v>
      </c>
      <c r="E377" s="383" t="s">
        <v>11</v>
      </c>
      <c r="F377" s="383">
        <v>19.269718999999998</v>
      </c>
      <c r="G377" s="383">
        <v>12.387676000000001</v>
      </c>
      <c r="H377" s="382">
        <v>31.657395000000001</v>
      </c>
      <c r="I377" s="393">
        <v>9.5999999999999992E-3</v>
      </c>
      <c r="J377" s="490">
        <f>+Tabla7[[#This Row],[Liquidez Monetaria (M2)]]-H376</f>
        <v>0.3011809999999997</v>
      </c>
      <c r="K377" s="388"/>
      <c r="L377" s="388"/>
      <c r="N377" s="34"/>
    </row>
    <row r="378" spans="2:14" s="11" customFormat="1" ht="16.5" customHeight="1" x14ac:dyDescent="0.3">
      <c r="B378" s="604">
        <v>38044</v>
      </c>
      <c r="C378" s="383">
        <v>4.3556220000000003</v>
      </c>
      <c r="D378" s="383">
        <v>15.234793</v>
      </c>
      <c r="E378" s="383" t="s">
        <v>11</v>
      </c>
      <c r="F378" s="383">
        <v>19.590415</v>
      </c>
      <c r="G378" s="383">
        <v>12.445038</v>
      </c>
      <c r="H378" s="382">
        <v>32.035452999999997</v>
      </c>
      <c r="I378" s="393">
        <v>1.1899999999999999E-2</v>
      </c>
      <c r="J378" s="490">
        <f>+Tabla7[[#This Row],[Liquidez Monetaria (M2)]]-H377</f>
        <v>0.37805799999999579</v>
      </c>
      <c r="K378" s="388"/>
      <c r="L378" s="388"/>
      <c r="N378" s="34"/>
    </row>
    <row r="379" spans="2:14" s="11" customFormat="1" ht="16.5" customHeight="1" x14ac:dyDescent="0.3">
      <c r="B379" s="604">
        <v>38051</v>
      </c>
      <c r="C379" s="383">
        <v>4.456226</v>
      </c>
      <c r="D379" s="383">
        <v>15.203303999999999</v>
      </c>
      <c r="E379" s="383" t="s">
        <v>11</v>
      </c>
      <c r="F379" s="383">
        <v>19.65953</v>
      </c>
      <c r="G379" s="383">
        <v>12.372591999999999</v>
      </c>
      <c r="H379" s="382">
        <v>32.032122000000001</v>
      </c>
      <c r="I379" s="393">
        <v>-1E-4</v>
      </c>
      <c r="J379" s="490">
        <f>+Tabla7[[#This Row],[Liquidez Monetaria (M2)]]-H378</f>
        <v>-3.330999999995754E-3</v>
      </c>
      <c r="K379" s="388"/>
      <c r="L379" s="388"/>
      <c r="N379" s="34"/>
    </row>
    <row r="380" spans="2:14" s="11" customFormat="1" ht="16.5" customHeight="1" x14ac:dyDescent="0.3">
      <c r="B380" s="604">
        <v>38058</v>
      </c>
      <c r="C380" s="383">
        <v>4.4087909999999999</v>
      </c>
      <c r="D380" s="383">
        <v>15.60271</v>
      </c>
      <c r="E380" s="383" t="s">
        <v>11</v>
      </c>
      <c r="F380" s="383">
        <v>20.011500999999999</v>
      </c>
      <c r="G380" s="383">
        <v>12.430432</v>
      </c>
      <c r="H380" s="382">
        <v>32.441932999999999</v>
      </c>
      <c r="I380" s="393">
        <v>1.2800000000000001E-2</v>
      </c>
      <c r="J380" s="490">
        <f>+Tabla7[[#This Row],[Liquidez Monetaria (M2)]]-H379</f>
        <v>0.4098109999999977</v>
      </c>
      <c r="K380" s="388"/>
      <c r="L380" s="388"/>
      <c r="N380" s="34"/>
    </row>
    <row r="381" spans="2:14" s="11" customFormat="1" ht="16.5" customHeight="1" x14ac:dyDescent="0.3">
      <c r="B381" s="604">
        <v>38065</v>
      </c>
      <c r="C381" s="383">
        <v>4.366574</v>
      </c>
      <c r="D381" s="383">
        <v>15.082879999999999</v>
      </c>
      <c r="E381" s="383" t="s">
        <v>11</v>
      </c>
      <c r="F381" s="383">
        <v>19.449453999999999</v>
      </c>
      <c r="G381" s="383">
        <v>12.305522</v>
      </c>
      <c r="H381" s="382">
        <v>31.754975999999999</v>
      </c>
      <c r="I381" s="393">
        <v>-2.12E-2</v>
      </c>
      <c r="J381" s="490">
        <f>+Tabla7[[#This Row],[Liquidez Monetaria (M2)]]-H380</f>
        <v>-0.6869569999999996</v>
      </c>
      <c r="K381" s="388"/>
      <c r="L381" s="388"/>
      <c r="N381" s="34"/>
    </row>
    <row r="382" spans="2:14" s="11" customFormat="1" ht="16.5" customHeight="1" x14ac:dyDescent="0.3">
      <c r="B382" s="604">
        <v>38072</v>
      </c>
      <c r="C382" s="383">
        <v>4.3500379999999996</v>
      </c>
      <c r="D382" s="383">
        <v>14.992813</v>
      </c>
      <c r="E382" s="383" t="s">
        <v>11</v>
      </c>
      <c r="F382" s="383">
        <v>19.342851</v>
      </c>
      <c r="G382" s="383">
        <v>12.525636</v>
      </c>
      <c r="H382" s="382">
        <v>31.868486999999998</v>
      </c>
      <c r="I382" s="393">
        <v>3.5999999999999999E-3</v>
      </c>
      <c r="J382" s="490">
        <f>+Tabla7[[#This Row],[Liquidez Monetaria (M2)]]-H381</f>
        <v>0.11351099999999903</v>
      </c>
      <c r="K382" s="388"/>
      <c r="L382" s="388"/>
      <c r="N382" s="34"/>
    </row>
    <row r="383" spans="2:14" s="11" customFormat="1" ht="16.5" customHeight="1" x14ac:dyDescent="0.3">
      <c r="B383" s="604">
        <v>38079</v>
      </c>
      <c r="C383" s="383">
        <v>4.4963670000000002</v>
      </c>
      <c r="D383" s="383">
        <v>14.977537999999999</v>
      </c>
      <c r="E383" s="383" t="s">
        <v>11</v>
      </c>
      <c r="F383" s="383">
        <v>19.473904999999998</v>
      </c>
      <c r="G383" s="383">
        <v>12.244061</v>
      </c>
      <c r="H383" s="382">
        <v>31.717966000000001</v>
      </c>
      <c r="I383" s="393">
        <v>-4.6999999999999993E-3</v>
      </c>
      <c r="J383" s="490">
        <f>+Tabla7[[#This Row],[Liquidez Monetaria (M2)]]-H382</f>
        <v>-0.15052099999999768</v>
      </c>
      <c r="K383" s="388"/>
      <c r="L383" s="388"/>
      <c r="N383" s="34"/>
    </row>
    <row r="384" spans="2:14" s="11" customFormat="1" ht="16.5" customHeight="1" x14ac:dyDescent="0.3">
      <c r="B384" s="604">
        <v>38086</v>
      </c>
      <c r="C384" s="383">
        <v>4.5027999999999997</v>
      </c>
      <c r="D384" s="383">
        <v>14.720427000000001</v>
      </c>
      <c r="E384" s="383" t="s">
        <v>11</v>
      </c>
      <c r="F384" s="383">
        <v>19.223227000000001</v>
      </c>
      <c r="G384" s="383">
        <v>12.463031000000001</v>
      </c>
      <c r="H384" s="382">
        <v>31.686257999999999</v>
      </c>
      <c r="I384" s="393">
        <v>-1E-3</v>
      </c>
      <c r="J384" s="490">
        <f>+Tabla7[[#This Row],[Liquidez Monetaria (M2)]]-H383</f>
        <v>-3.1708000000001846E-2</v>
      </c>
      <c r="K384" s="388"/>
      <c r="L384" s="388"/>
      <c r="N384" s="34"/>
    </row>
    <row r="385" spans="2:14" s="11" customFormat="1" ht="16.5" customHeight="1" x14ac:dyDescent="0.3">
      <c r="B385" s="604">
        <v>38093</v>
      </c>
      <c r="C385" s="383">
        <v>4.4068160000000001</v>
      </c>
      <c r="D385" s="383">
        <v>14.810675</v>
      </c>
      <c r="E385" s="383" t="s">
        <v>11</v>
      </c>
      <c r="F385" s="383">
        <v>19.217490999999999</v>
      </c>
      <c r="G385" s="383">
        <v>12.61346</v>
      </c>
      <c r="H385" s="382">
        <v>31.830950999999999</v>
      </c>
      <c r="I385" s="393">
        <v>4.5999999999999999E-3</v>
      </c>
      <c r="J385" s="490">
        <f>+Tabla7[[#This Row],[Liquidez Monetaria (M2)]]-H384</f>
        <v>0.14469300000000018</v>
      </c>
      <c r="K385" s="388"/>
      <c r="L385" s="388"/>
      <c r="N385" s="34"/>
    </row>
    <row r="386" spans="2:14" s="11" customFormat="1" ht="16.5" customHeight="1" x14ac:dyDescent="0.3">
      <c r="B386" s="604">
        <v>38100</v>
      </c>
      <c r="C386" s="383">
        <v>4.3095230000000004</v>
      </c>
      <c r="D386" s="383">
        <v>14.403333999999999</v>
      </c>
      <c r="E386" s="383" t="s">
        <v>11</v>
      </c>
      <c r="F386" s="383">
        <v>18.712857</v>
      </c>
      <c r="G386" s="383">
        <v>12.906599999999999</v>
      </c>
      <c r="H386" s="382">
        <v>31.619457000000001</v>
      </c>
      <c r="I386" s="393">
        <v>-6.6E-3</v>
      </c>
      <c r="J386" s="490">
        <f>+Tabla7[[#This Row],[Liquidez Monetaria (M2)]]-H385</f>
        <v>-0.21149399999999829</v>
      </c>
      <c r="K386" s="388"/>
      <c r="L386" s="388"/>
      <c r="N386" s="34"/>
    </row>
    <row r="387" spans="2:14" s="11" customFormat="1" ht="16.5" customHeight="1" x14ac:dyDescent="0.3">
      <c r="B387" s="604">
        <v>38107</v>
      </c>
      <c r="C387" s="383">
        <v>4.3866110000000003</v>
      </c>
      <c r="D387" s="383">
        <v>14.543350999999999</v>
      </c>
      <c r="E387" s="383" t="s">
        <v>11</v>
      </c>
      <c r="F387" s="383">
        <v>18.929962</v>
      </c>
      <c r="G387" s="383">
        <v>13.004277</v>
      </c>
      <c r="H387" s="382">
        <v>31.934239000000002</v>
      </c>
      <c r="I387" s="393">
        <v>0.01</v>
      </c>
      <c r="J387" s="490">
        <f>+Tabla7[[#This Row],[Liquidez Monetaria (M2)]]-H386</f>
        <v>0.31478200000000101</v>
      </c>
      <c r="K387" s="388"/>
      <c r="L387" s="388"/>
      <c r="N387" s="34"/>
    </row>
    <row r="388" spans="2:14" s="11" customFormat="1" ht="16.5" customHeight="1" x14ac:dyDescent="0.3">
      <c r="B388" s="604">
        <v>38114</v>
      </c>
      <c r="C388" s="383">
        <v>4.3791599999999997</v>
      </c>
      <c r="D388" s="383">
        <v>14.630229999999999</v>
      </c>
      <c r="E388" s="383" t="s">
        <v>11</v>
      </c>
      <c r="F388" s="383">
        <v>19.00939</v>
      </c>
      <c r="G388" s="383">
        <v>13.045131</v>
      </c>
      <c r="H388" s="382">
        <v>32.054521000000001</v>
      </c>
      <c r="I388" s="393">
        <v>3.8E-3</v>
      </c>
      <c r="J388" s="490">
        <f>+Tabla7[[#This Row],[Liquidez Monetaria (M2)]]-H387</f>
        <v>0.12028199999999956</v>
      </c>
      <c r="K388" s="388"/>
      <c r="L388" s="388"/>
      <c r="N388" s="34"/>
    </row>
    <row r="389" spans="2:14" s="11" customFormat="1" ht="16.5" customHeight="1" x14ac:dyDescent="0.3">
      <c r="B389" s="604">
        <v>38121</v>
      </c>
      <c r="C389" s="383">
        <v>4.4037740000000003</v>
      </c>
      <c r="D389" s="383">
        <v>14.833978999999999</v>
      </c>
      <c r="E389" s="383" t="s">
        <v>11</v>
      </c>
      <c r="F389" s="383">
        <v>19.237753000000001</v>
      </c>
      <c r="G389" s="383">
        <v>13.221018000000001</v>
      </c>
      <c r="H389" s="382">
        <v>32.458770999999999</v>
      </c>
      <c r="I389" s="393">
        <v>1.26E-2</v>
      </c>
      <c r="J389" s="490">
        <f>+Tabla7[[#This Row],[Liquidez Monetaria (M2)]]-H388</f>
        <v>0.40424999999999756</v>
      </c>
      <c r="K389" s="388"/>
      <c r="L389" s="388"/>
      <c r="N389" s="34"/>
    </row>
    <row r="390" spans="2:14" s="11" customFormat="1" ht="16.5" customHeight="1" x14ac:dyDescent="0.3">
      <c r="B390" s="604">
        <v>38128</v>
      </c>
      <c r="C390" s="383">
        <v>4.3425289999999999</v>
      </c>
      <c r="D390" s="383">
        <v>14.642920999999999</v>
      </c>
      <c r="E390" s="383" t="s">
        <v>11</v>
      </c>
      <c r="F390" s="383">
        <v>18.98545</v>
      </c>
      <c r="G390" s="383">
        <v>13.370041000000001</v>
      </c>
      <c r="H390" s="382">
        <v>32.355491000000001</v>
      </c>
      <c r="I390" s="393">
        <v>-3.2000000000000002E-3</v>
      </c>
      <c r="J390" s="490">
        <f>+Tabla7[[#This Row],[Liquidez Monetaria (M2)]]-H389</f>
        <v>-0.10327999999999804</v>
      </c>
      <c r="K390" s="388"/>
      <c r="L390" s="388"/>
      <c r="N390" s="34"/>
    </row>
    <row r="391" spans="2:14" s="11" customFormat="1" ht="16.5" customHeight="1" x14ac:dyDescent="0.3">
      <c r="B391" s="604">
        <v>38135</v>
      </c>
      <c r="C391" s="383">
        <v>4.4077010000000003</v>
      </c>
      <c r="D391" s="383">
        <v>15.167602</v>
      </c>
      <c r="E391" s="383" t="s">
        <v>11</v>
      </c>
      <c r="F391" s="383">
        <v>19.575303000000002</v>
      </c>
      <c r="G391" s="383">
        <v>13.30768</v>
      </c>
      <c r="H391" s="382">
        <v>32.882983000000003</v>
      </c>
      <c r="I391" s="393">
        <v>1.6299999999999999E-2</v>
      </c>
      <c r="J391" s="490">
        <f>+Tabla7[[#This Row],[Liquidez Monetaria (M2)]]-H390</f>
        <v>0.52749200000000229</v>
      </c>
      <c r="K391" s="388"/>
      <c r="L391" s="388"/>
      <c r="N391" s="34"/>
    </row>
    <row r="392" spans="2:14" s="11" customFormat="1" ht="16.5" customHeight="1" x14ac:dyDescent="0.3">
      <c r="B392" s="604">
        <v>38142</v>
      </c>
      <c r="C392" s="383">
        <v>4.3791919999999998</v>
      </c>
      <c r="D392" s="383">
        <v>15.073460000000001</v>
      </c>
      <c r="E392" s="383" t="s">
        <v>11</v>
      </c>
      <c r="F392" s="383">
        <v>19.452652</v>
      </c>
      <c r="G392" s="383">
        <v>13.553894</v>
      </c>
      <c r="H392" s="382">
        <v>33.006546</v>
      </c>
      <c r="I392" s="393">
        <v>3.8E-3</v>
      </c>
      <c r="J392" s="490">
        <f>+Tabla7[[#This Row],[Liquidez Monetaria (M2)]]-H391</f>
        <v>0.1235629999999972</v>
      </c>
      <c r="K392" s="388"/>
      <c r="L392" s="388"/>
      <c r="N392" s="34"/>
    </row>
    <row r="393" spans="2:14" s="11" customFormat="1" ht="16.5" customHeight="1" x14ac:dyDescent="0.3">
      <c r="B393" s="604">
        <v>38149</v>
      </c>
      <c r="C393" s="383">
        <v>4.3196519999999996</v>
      </c>
      <c r="D393" s="383">
        <v>15.129647</v>
      </c>
      <c r="E393" s="383" t="s">
        <v>11</v>
      </c>
      <c r="F393" s="383">
        <v>19.449299</v>
      </c>
      <c r="G393" s="383">
        <v>13.759767</v>
      </c>
      <c r="H393" s="382">
        <v>33.209066</v>
      </c>
      <c r="I393" s="393">
        <v>6.0999999999999995E-3</v>
      </c>
      <c r="J393" s="490">
        <f>+Tabla7[[#This Row],[Liquidez Monetaria (M2)]]-H392</f>
        <v>0.20251999999999981</v>
      </c>
      <c r="K393" s="388"/>
      <c r="L393" s="388"/>
      <c r="N393" s="34"/>
    </row>
    <row r="394" spans="2:14" s="11" customFormat="1" ht="16.5" customHeight="1" x14ac:dyDescent="0.3">
      <c r="B394" s="604">
        <v>38156</v>
      </c>
      <c r="C394" s="383">
        <v>4.3403479999999997</v>
      </c>
      <c r="D394" s="383">
        <v>15.402917</v>
      </c>
      <c r="E394" s="383" t="s">
        <v>11</v>
      </c>
      <c r="F394" s="383">
        <v>19.743265000000001</v>
      </c>
      <c r="G394" s="383">
        <v>13.884547</v>
      </c>
      <c r="H394" s="382">
        <v>33.627811999999999</v>
      </c>
      <c r="I394" s="393">
        <v>1.26E-2</v>
      </c>
      <c r="J394" s="490">
        <f>+Tabla7[[#This Row],[Liquidez Monetaria (M2)]]-H393</f>
        <v>0.41874599999999873</v>
      </c>
      <c r="K394" s="388"/>
      <c r="L394" s="388"/>
      <c r="N394" s="34"/>
    </row>
    <row r="395" spans="2:14" s="11" customFormat="1" ht="16.5" customHeight="1" x14ac:dyDescent="0.3">
      <c r="B395" s="604">
        <v>38163</v>
      </c>
      <c r="C395" s="383">
        <v>4.3975749999999998</v>
      </c>
      <c r="D395" s="383">
        <v>15.552006</v>
      </c>
      <c r="E395" s="383" t="s">
        <v>11</v>
      </c>
      <c r="F395" s="383">
        <v>19.949580999999998</v>
      </c>
      <c r="G395" s="383">
        <v>13.763624999999999</v>
      </c>
      <c r="H395" s="382">
        <v>33.713206</v>
      </c>
      <c r="I395" s="393">
        <v>2.5000000000000001E-3</v>
      </c>
      <c r="J395" s="490">
        <f>+Tabla7[[#This Row],[Liquidez Monetaria (M2)]]-H394</f>
        <v>8.5394000000000858E-2</v>
      </c>
      <c r="K395" s="388"/>
      <c r="L395" s="388"/>
      <c r="N395" s="34"/>
    </row>
    <row r="396" spans="2:14" s="11" customFormat="1" ht="16.5" customHeight="1" x14ac:dyDescent="0.3">
      <c r="B396" s="604">
        <v>38170</v>
      </c>
      <c r="C396" s="383">
        <v>4.501938</v>
      </c>
      <c r="D396" s="383">
        <v>15.49212</v>
      </c>
      <c r="E396" s="383" t="s">
        <v>11</v>
      </c>
      <c r="F396" s="383">
        <v>19.994057999999999</v>
      </c>
      <c r="G396" s="383">
        <v>13.750928999999999</v>
      </c>
      <c r="H396" s="382">
        <v>33.744987000000002</v>
      </c>
      <c r="I396" s="393">
        <v>8.9999999999999998E-4</v>
      </c>
      <c r="J396" s="490">
        <f>+Tabla7[[#This Row],[Liquidez Monetaria (M2)]]-H395</f>
        <v>3.178100000000228E-2</v>
      </c>
      <c r="K396" s="388"/>
      <c r="L396" s="388"/>
      <c r="N396" s="34"/>
    </row>
    <row r="397" spans="2:14" s="11" customFormat="1" ht="16.5" customHeight="1" x14ac:dyDescent="0.3">
      <c r="B397" s="604">
        <v>38177</v>
      </c>
      <c r="C397" s="383">
        <v>4.4671200000000004</v>
      </c>
      <c r="D397" s="383">
        <v>15.823115</v>
      </c>
      <c r="E397" s="383" t="s">
        <v>11</v>
      </c>
      <c r="F397" s="383">
        <v>20.290234999999999</v>
      </c>
      <c r="G397" s="383">
        <v>14.356337999999999</v>
      </c>
      <c r="H397" s="382">
        <v>34.646572999999997</v>
      </c>
      <c r="I397" s="393">
        <v>2.6699999999999998E-2</v>
      </c>
      <c r="J397" s="490">
        <f>+Tabla7[[#This Row],[Liquidez Monetaria (M2)]]-H396</f>
        <v>0.90158599999999467</v>
      </c>
      <c r="K397" s="388"/>
      <c r="L397" s="388"/>
      <c r="N397" s="34"/>
    </row>
    <row r="398" spans="2:14" s="11" customFormat="1" ht="16.5" customHeight="1" x14ac:dyDescent="0.3">
      <c r="B398" s="604">
        <v>38184</v>
      </c>
      <c r="C398" s="383">
        <v>4.6555249999999999</v>
      </c>
      <c r="D398" s="383">
        <v>16.155691000000001</v>
      </c>
      <c r="E398" s="383" t="s">
        <v>11</v>
      </c>
      <c r="F398" s="383">
        <v>20.811216000000002</v>
      </c>
      <c r="G398" s="383">
        <v>14.401175</v>
      </c>
      <c r="H398" s="382">
        <v>35.212390999999997</v>
      </c>
      <c r="I398" s="393">
        <v>1.6299999999999999E-2</v>
      </c>
      <c r="J398" s="490">
        <f>+Tabla7[[#This Row],[Liquidez Monetaria (M2)]]-H397</f>
        <v>0.56581800000000015</v>
      </c>
      <c r="K398" s="388"/>
      <c r="L398" s="388"/>
      <c r="N398" s="34"/>
    </row>
    <row r="399" spans="2:14" s="11" customFormat="1" ht="16.5" customHeight="1" x14ac:dyDescent="0.3">
      <c r="B399" s="604">
        <v>38191</v>
      </c>
      <c r="C399" s="383">
        <v>4.7224219999999999</v>
      </c>
      <c r="D399" s="383">
        <v>16.111668000000002</v>
      </c>
      <c r="E399" s="383" t="s">
        <v>11</v>
      </c>
      <c r="F399" s="383">
        <v>20.83409</v>
      </c>
      <c r="G399" s="383">
        <v>14.668543</v>
      </c>
      <c r="H399" s="382">
        <v>35.502633000000003</v>
      </c>
      <c r="I399" s="393">
        <v>8.199999999999999E-3</v>
      </c>
      <c r="J399" s="490">
        <f>+Tabla7[[#This Row],[Liquidez Monetaria (M2)]]-H398</f>
        <v>0.29024200000000633</v>
      </c>
      <c r="K399" s="388"/>
      <c r="L399" s="388"/>
      <c r="N399" s="34"/>
    </row>
    <row r="400" spans="2:14" s="11" customFormat="1" ht="16.5" customHeight="1" x14ac:dyDescent="0.3">
      <c r="B400" s="604">
        <v>38198</v>
      </c>
      <c r="C400" s="383">
        <v>4.7935299999999996</v>
      </c>
      <c r="D400" s="383">
        <v>16.440162000000001</v>
      </c>
      <c r="E400" s="383" t="s">
        <v>11</v>
      </c>
      <c r="F400" s="383">
        <v>21.233692000000001</v>
      </c>
      <c r="G400" s="383">
        <v>14.737458</v>
      </c>
      <c r="H400" s="382">
        <v>35.971150000000002</v>
      </c>
      <c r="I400" s="393">
        <v>1.32E-2</v>
      </c>
      <c r="J400" s="490">
        <f>+Tabla7[[#This Row],[Liquidez Monetaria (M2)]]-H399</f>
        <v>0.46851699999999852</v>
      </c>
      <c r="K400" s="388"/>
      <c r="L400" s="388"/>
      <c r="N400" s="34"/>
    </row>
    <row r="401" spans="2:14" s="11" customFormat="1" ht="16.5" customHeight="1" x14ac:dyDescent="0.3">
      <c r="B401" s="604">
        <v>38205</v>
      </c>
      <c r="C401" s="383">
        <v>4.8598559999999997</v>
      </c>
      <c r="D401" s="383">
        <v>16.432071000000001</v>
      </c>
      <c r="E401" s="383" t="s">
        <v>11</v>
      </c>
      <c r="F401" s="383">
        <v>21.291927000000001</v>
      </c>
      <c r="G401" s="383">
        <v>14.567584999999999</v>
      </c>
      <c r="H401" s="382">
        <v>35.859512000000002</v>
      </c>
      <c r="I401" s="393">
        <v>-3.0999999999999999E-3</v>
      </c>
      <c r="J401" s="490">
        <f>+Tabla7[[#This Row],[Liquidez Monetaria (M2)]]-H400</f>
        <v>-0.11163799999999924</v>
      </c>
      <c r="K401" s="388"/>
      <c r="L401" s="388"/>
      <c r="N401" s="34"/>
    </row>
    <row r="402" spans="2:14" s="11" customFormat="1" ht="16.5" customHeight="1" x14ac:dyDescent="0.3">
      <c r="B402" s="604">
        <v>38212</v>
      </c>
      <c r="C402" s="383">
        <v>5.2271179999999999</v>
      </c>
      <c r="D402" s="383">
        <v>16.487565</v>
      </c>
      <c r="E402" s="383" t="s">
        <v>11</v>
      </c>
      <c r="F402" s="383">
        <v>21.714683000000001</v>
      </c>
      <c r="G402" s="383">
        <v>14.886771</v>
      </c>
      <c r="H402" s="382">
        <v>36.601453999999997</v>
      </c>
      <c r="I402" s="393">
        <v>2.07E-2</v>
      </c>
      <c r="J402" s="490">
        <f>+Tabla7[[#This Row],[Liquidez Monetaria (M2)]]-H401</f>
        <v>0.74194199999999455</v>
      </c>
      <c r="K402" s="388"/>
      <c r="L402" s="388"/>
      <c r="N402" s="34"/>
    </row>
    <row r="403" spans="2:14" s="11" customFormat="1" ht="16.5" customHeight="1" x14ac:dyDescent="0.3">
      <c r="B403" s="604">
        <v>38219</v>
      </c>
      <c r="C403" s="383">
        <v>5.0947509999999996</v>
      </c>
      <c r="D403" s="383">
        <v>16.474848999999999</v>
      </c>
      <c r="E403" s="383" t="s">
        <v>11</v>
      </c>
      <c r="F403" s="383">
        <v>21.569600000000001</v>
      </c>
      <c r="G403" s="383">
        <v>14.67423</v>
      </c>
      <c r="H403" s="382">
        <v>36.243830000000003</v>
      </c>
      <c r="I403" s="393">
        <v>-9.7999999999999997E-3</v>
      </c>
      <c r="J403" s="490">
        <f>+Tabla7[[#This Row],[Liquidez Monetaria (M2)]]-H402</f>
        <v>-0.35762399999999417</v>
      </c>
      <c r="K403" s="388"/>
      <c r="L403" s="388"/>
      <c r="N403" s="34"/>
    </row>
    <row r="404" spans="2:14" s="11" customFormat="1" ht="16.5" customHeight="1" x14ac:dyDescent="0.3">
      <c r="B404" s="604">
        <v>38226</v>
      </c>
      <c r="C404" s="383">
        <v>4.9384579999999998</v>
      </c>
      <c r="D404" s="383">
        <v>16.472238000000001</v>
      </c>
      <c r="E404" s="383" t="s">
        <v>11</v>
      </c>
      <c r="F404" s="383">
        <v>21.410696000000002</v>
      </c>
      <c r="G404" s="383">
        <v>14.823714000000001</v>
      </c>
      <c r="H404" s="382">
        <v>36.234409999999997</v>
      </c>
      <c r="I404" s="393">
        <v>-2.9999999999999997E-4</v>
      </c>
      <c r="J404" s="490">
        <f>+Tabla7[[#This Row],[Liquidez Monetaria (M2)]]-H403</f>
        <v>-9.4200000000057571E-3</v>
      </c>
      <c r="K404" s="388"/>
      <c r="L404" s="388"/>
      <c r="N404" s="34"/>
    </row>
    <row r="405" spans="2:14" s="11" customFormat="1" ht="16.5" customHeight="1" x14ac:dyDescent="0.3">
      <c r="B405" s="604">
        <v>38233</v>
      </c>
      <c r="C405" s="383">
        <v>4.9607530000000004</v>
      </c>
      <c r="D405" s="383">
        <v>16.632621</v>
      </c>
      <c r="E405" s="383" t="s">
        <v>11</v>
      </c>
      <c r="F405" s="383">
        <v>21.593374000000001</v>
      </c>
      <c r="G405" s="383">
        <v>15.0214</v>
      </c>
      <c r="H405" s="382">
        <v>36.614773999999997</v>
      </c>
      <c r="I405" s="393">
        <v>1.0500000000000001E-2</v>
      </c>
      <c r="J405" s="490">
        <f>+Tabla7[[#This Row],[Liquidez Monetaria (M2)]]-H404</f>
        <v>0.38036400000000015</v>
      </c>
      <c r="K405" s="388"/>
      <c r="L405" s="388"/>
      <c r="N405" s="34"/>
    </row>
    <row r="406" spans="2:14" s="11" customFormat="1" ht="16.5" customHeight="1" x14ac:dyDescent="0.3">
      <c r="B406" s="604">
        <v>38240</v>
      </c>
      <c r="C406" s="383">
        <v>4.8010489999999999</v>
      </c>
      <c r="D406" s="383">
        <v>16.734006999999998</v>
      </c>
      <c r="E406" s="383" t="s">
        <v>11</v>
      </c>
      <c r="F406" s="383">
        <v>21.535056000000001</v>
      </c>
      <c r="G406" s="383">
        <v>15.022971999999999</v>
      </c>
      <c r="H406" s="382">
        <v>36.558028</v>
      </c>
      <c r="I406" s="393">
        <v>-1.5E-3</v>
      </c>
      <c r="J406" s="490">
        <f>+Tabla7[[#This Row],[Liquidez Monetaria (M2)]]-H405</f>
        <v>-5.6745999999996855E-2</v>
      </c>
      <c r="K406" s="388"/>
      <c r="L406" s="388"/>
      <c r="N406" s="34"/>
    </row>
    <row r="407" spans="2:14" s="11" customFormat="1" ht="16.5" customHeight="1" x14ac:dyDescent="0.3">
      <c r="B407" s="604">
        <v>38247</v>
      </c>
      <c r="C407" s="383">
        <v>4.8198359999999996</v>
      </c>
      <c r="D407" s="383">
        <v>16.832691000000001</v>
      </c>
      <c r="E407" s="383" t="s">
        <v>11</v>
      </c>
      <c r="F407" s="383">
        <v>21.652526999999999</v>
      </c>
      <c r="G407" s="383">
        <v>15.022838999999999</v>
      </c>
      <c r="H407" s="382">
        <v>36.675365999999997</v>
      </c>
      <c r="I407" s="393">
        <v>3.2000000000000002E-3</v>
      </c>
      <c r="J407" s="490">
        <f>+Tabla7[[#This Row],[Liquidez Monetaria (M2)]]-H406</f>
        <v>0.11733799999999661</v>
      </c>
      <c r="K407" s="388"/>
      <c r="L407" s="388"/>
      <c r="N407" s="34"/>
    </row>
    <row r="408" spans="2:14" s="11" customFormat="1" ht="16.5" customHeight="1" x14ac:dyDescent="0.3">
      <c r="B408" s="604">
        <v>38254</v>
      </c>
      <c r="C408" s="383">
        <v>4.763363</v>
      </c>
      <c r="D408" s="383">
        <v>16.912065999999999</v>
      </c>
      <c r="E408" s="383" t="s">
        <v>11</v>
      </c>
      <c r="F408" s="383">
        <v>21.675429000000001</v>
      </c>
      <c r="G408" s="383">
        <v>15.101687999999999</v>
      </c>
      <c r="H408" s="382">
        <v>36.777116999999997</v>
      </c>
      <c r="I408" s="393">
        <v>2.8000000000000004E-3</v>
      </c>
      <c r="J408" s="490">
        <f>+Tabla7[[#This Row],[Liquidez Monetaria (M2)]]-H407</f>
        <v>0.10175100000000015</v>
      </c>
      <c r="K408" s="388"/>
      <c r="L408" s="388"/>
      <c r="N408" s="34"/>
    </row>
    <row r="409" spans="2:14" s="11" customFormat="1" ht="16.5" customHeight="1" x14ac:dyDescent="0.3">
      <c r="B409" s="604">
        <v>38261</v>
      </c>
      <c r="C409" s="383">
        <v>4.8347730000000002</v>
      </c>
      <c r="D409" s="383">
        <v>16.840017</v>
      </c>
      <c r="E409" s="383" t="s">
        <v>11</v>
      </c>
      <c r="F409" s="383">
        <v>21.674790000000002</v>
      </c>
      <c r="G409" s="383">
        <v>14.991669999999999</v>
      </c>
      <c r="H409" s="382">
        <v>36.666460000000001</v>
      </c>
      <c r="I409" s="393">
        <v>-3.0000000000000001E-3</v>
      </c>
      <c r="J409" s="490">
        <f>+Tabla7[[#This Row],[Liquidez Monetaria (M2)]]-H408</f>
        <v>-0.11065699999999623</v>
      </c>
      <c r="K409" s="388"/>
      <c r="L409" s="388"/>
      <c r="N409" s="34"/>
    </row>
    <row r="410" spans="2:14" s="11" customFormat="1" ht="16.5" customHeight="1" x14ac:dyDescent="0.3">
      <c r="B410" s="604">
        <v>38268</v>
      </c>
      <c r="C410" s="383">
        <v>4.7474790000000002</v>
      </c>
      <c r="D410" s="383">
        <v>16.552533</v>
      </c>
      <c r="E410" s="383" t="s">
        <v>11</v>
      </c>
      <c r="F410" s="383">
        <v>21.300011999999999</v>
      </c>
      <c r="G410" s="383">
        <v>15.075937</v>
      </c>
      <c r="H410" s="382">
        <v>36.375948999999999</v>
      </c>
      <c r="I410" s="393">
        <v>-7.9000000000000008E-3</v>
      </c>
      <c r="J410" s="490">
        <f>+Tabla7[[#This Row],[Liquidez Monetaria (M2)]]-H409</f>
        <v>-0.29051100000000218</v>
      </c>
      <c r="K410" s="388"/>
      <c r="L410" s="388"/>
      <c r="N410" s="34"/>
    </row>
    <row r="411" spans="2:14" s="11" customFormat="1" ht="16.5" customHeight="1" x14ac:dyDescent="0.3">
      <c r="B411" s="604">
        <v>38275</v>
      </c>
      <c r="C411" s="383">
        <v>4.7830919999999999</v>
      </c>
      <c r="D411" s="383">
        <v>16.776074999999999</v>
      </c>
      <c r="E411" s="383" t="s">
        <v>11</v>
      </c>
      <c r="F411" s="383">
        <v>21.559166999999999</v>
      </c>
      <c r="G411" s="383">
        <v>15.105516</v>
      </c>
      <c r="H411" s="382">
        <v>36.664682999999997</v>
      </c>
      <c r="I411" s="393">
        <v>7.9000000000000008E-3</v>
      </c>
      <c r="J411" s="490">
        <f>+Tabla7[[#This Row],[Liquidez Monetaria (M2)]]-H410</f>
        <v>0.28873399999999805</v>
      </c>
      <c r="K411" s="388"/>
      <c r="L411" s="388"/>
      <c r="N411" s="34"/>
    </row>
    <row r="412" spans="2:14" s="11" customFormat="1" ht="16.5" customHeight="1" x14ac:dyDescent="0.3">
      <c r="B412" s="604">
        <v>38282</v>
      </c>
      <c r="C412" s="383">
        <v>4.7691129999999999</v>
      </c>
      <c r="D412" s="383">
        <v>17.349087000000001</v>
      </c>
      <c r="E412" s="383" t="s">
        <v>11</v>
      </c>
      <c r="F412" s="383">
        <v>22.118200000000002</v>
      </c>
      <c r="G412" s="383">
        <v>15.304968000000001</v>
      </c>
      <c r="H412" s="382">
        <v>37.423167999999997</v>
      </c>
      <c r="I412" s="393">
        <v>2.07E-2</v>
      </c>
      <c r="J412" s="490">
        <f>+Tabla7[[#This Row],[Liquidez Monetaria (M2)]]-H411</f>
        <v>0.7584850000000003</v>
      </c>
      <c r="K412" s="388"/>
      <c r="L412" s="388"/>
      <c r="N412" s="34"/>
    </row>
    <row r="413" spans="2:14" s="11" customFormat="1" ht="16.5" customHeight="1" x14ac:dyDescent="0.3">
      <c r="B413" s="604">
        <v>38289</v>
      </c>
      <c r="C413" s="383">
        <v>5.0224310000000001</v>
      </c>
      <c r="D413" s="383">
        <v>17.377154999999998</v>
      </c>
      <c r="E413" s="383" t="s">
        <v>11</v>
      </c>
      <c r="F413" s="383">
        <v>22.399585999999999</v>
      </c>
      <c r="G413" s="383">
        <v>15.516906000000001</v>
      </c>
      <c r="H413" s="382">
        <v>37.916491999999998</v>
      </c>
      <c r="I413" s="393">
        <v>1.32E-2</v>
      </c>
      <c r="J413" s="490">
        <f>+Tabla7[[#This Row],[Liquidez Monetaria (M2)]]-H412</f>
        <v>0.49332400000000121</v>
      </c>
      <c r="K413" s="388"/>
      <c r="L413" s="388"/>
      <c r="N413" s="34"/>
    </row>
    <row r="414" spans="2:14" s="11" customFormat="1" ht="16.5" customHeight="1" x14ac:dyDescent="0.3">
      <c r="B414" s="604">
        <v>38296</v>
      </c>
      <c r="C414" s="383">
        <v>5.0308039999999998</v>
      </c>
      <c r="D414" s="383">
        <v>17.716992000000001</v>
      </c>
      <c r="E414" s="383" t="s">
        <v>11</v>
      </c>
      <c r="F414" s="383">
        <v>22.747796000000001</v>
      </c>
      <c r="G414" s="383">
        <v>15.386571999999999</v>
      </c>
      <c r="H414" s="382">
        <v>38.134368000000002</v>
      </c>
      <c r="I414" s="393">
        <v>5.6999999999999993E-3</v>
      </c>
      <c r="J414" s="490">
        <f>+Tabla7[[#This Row],[Liquidez Monetaria (M2)]]-H413</f>
        <v>0.21787600000000396</v>
      </c>
      <c r="K414" s="388"/>
      <c r="L414" s="388"/>
      <c r="N414" s="34"/>
    </row>
    <row r="415" spans="2:14" s="11" customFormat="1" ht="16.5" customHeight="1" x14ac:dyDescent="0.3">
      <c r="B415" s="604">
        <v>38303</v>
      </c>
      <c r="C415" s="383">
        <v>5.0195369999999997</v>
      </c>
      <c r="D415" s="383">
        <v>18.293707000000001</v>
      </c>
      <c r="E415" s="383" t="s">
        <v>11</v>
      </c>
      <c r="F415" s="383">
        <v>23.313244000000001</v>
      </c>
      <c r="G415" s="383">
        <v>15.623199</v>
      </c>
      <c r="H415" s="382">
        <v>38.936442999999997</v>
      </c>
      <c r="I415" s="393">
        <v>2.1000000000000001E-2</v>
      </c>
      <c r="J415" s="490">
        <f>+Tabla7[[#This Row],[Liquidez Monetaria (M2)]]-H414</f>
        <v>0.80207499999999499</v>
      </c>
      <c r="K415" s="388"/>
      <c r="L415" s="388"/>
      <c r="N415" s="34"/>
    </row>
    <row r="416" spans="2:14" s="11" customFormat="1" ht="16.5" customHeight="1" x14ac:dyDescent="0.3">
      <c r="B416" s="604">
        <v>38310</v>
      </c>
      <c r="C416" s="383">
        <v>5.4584210000000004</v>
      </c>
      <c r="D416" s="383">
        <v>19.017904999999999</v>
      </c>
      <c r="E416" s="383" t="s">
        <v>11</v>
      </c>
      <c r="F416" s="383">
        <v>24.476326</v>
      </c>
      <c r="G416" s="383">
        <v>16.691579999999998</v>
      </c>
      <c r="H416" s="382">
        <v>41.167906000000002</v>
      </c>
      <c r="I416" s="393">
        <v>5.7300000000000004E-2</v>
      </c>
      <c r="J416" s="490">
        <f>+Tabla7[[#This Row],[Liquidez Monetaria (M2)]]-H415</f>
        <v>2.2314630000000051</v>
      </c>
      <c r="K416" s="388"/>
      <c r="L416" s="388"/>
      <c r="N416" s="34"/>
    </row>
    <row r="417" spans="2:14" s="11" customFormat="1" ht="16.5" customHeight="1" x14ac:dyDescent="0.3">
      <c r="B417" s="604">
        <v>38317</v>
      </c>
      <c r="C417" s="383">
        <v>5.7822360000000002</v>
      </c>
      <c r="D417" s="383">
        <v>19.879525999999998</v>
      </c>
      <c r="E417" s="383" t="s">
        <v>11</v>
      </c>
      <c r="F417" s="383">
        <v>25.661762</v>
      </c>
      <c r="G417" s="383">
        <v>16.851133000000001</v>
      </c>
      <c r="H417" s="382">
        <v>42.512895</v>
      </c>
      <c r="I417" s="393">
        <v>3.27E-2</v>
      </c>
      <c r="J417" s="490">
        <f>+Tabla7[[#This Row],[Liquidez Monetaria (M2)]]-H416</f>
        <v>1.3449889999999982</v>
      </c>
      <c r="K417" s="388"/>
      <c r="L417" s="388"/>
      <c r="N417" s="34"/>
    </row>
    <row r="418" spans="2:14" s="11" customFormat="1" ht="16.5" customHeight="1" x14ac:dyDescent="0.3">
      <c r="B418" s="604">
        <v>38324</v>
      </c>
      <c r="C418" s="383">
        <v>6.0401400000000001</v>
      </c>
      <c r="D418" s="383">
        <v>20.207104999999999</v>
      </c>
      <c r="E418" s="383" t="s">
        <v>11</v>
      </c>
      <c r="F418" s="383">
        <v>26.247244999999999</v>
      </c>
      <c r="G418" s="383">
        <v>16.790441999999999</v>
      </c>
      <c r="H418" s="382">
        <v>43.037686999999998</v>
      </c>
      <c r="I418" s="393">
        <v>1.23E-2</v>
      </c>
      <c r="J418" s="490">
        <f>+Tabla7[[#This Row],[Liquidez Monetaria (M2)]]-H417</f>
        <v>0.52479199999999793</v>
      </c>
      <c r="K418" s="388"/>
      <c r="L418" s="388"/>
      <c r="N418" s="34"/>
    </row>
    <row r="419" spans="2:14" s="11" customFormat="1" ht="16.5" customHeight="1" x14ac:dyDescent="0.3">
      <c r="B419" s="604">
        <v>38331</v>
      </c>
      <c r="C419" s="383">
        <v>6.0596569999999996</v>
      </c>
      <c r="D419" s="383">
        <v>20.310482</v>
      </c>
      <c r="E419" s="383" t="s">
        <v>11</v>
      </c>
      <c r="F419" s="383">
        <v>26.370139000000002</v>
      </c>
      <c r="G419" s="383">
        <v>16.948098000000002</v>
      </c>
      <c r="H419" s="382">
        <v>43.318237000000003</v>
      </c>
      <c r="I419" s="393">
        <v>6.5000000000000006E-3</v>
      </c>
      <c r="J419" s="490">
        <f>+Tabla7[[#This Row],[Liquidez Monetaria (M2)]]-H418</f>
        <v>0.28055000000000518</v>
      </c>
      <c r="K419" s="388"/>
      <c r="L419" s="388"/>
      <c r="N419" s="34"/>
    </row>
    <row r="420" spans="2:14" s="11" customFormat="1" ht="16.5" customHeight="1" x14ac:dyDescent="0.3">
      <c r="B420" s="604">
        <v>38338</v>
      </c>
      <c r="C420" s="383">
        <v>6.4992510000000001</v>
      </c>
      <c r="D420" s="383">
        <v>20.765459</v>
      </c>
      <c r="E420" s="383" t="s">
        <v>11</v>
      </c>
      <c r="F420" s="383">
        <v>27.264710000000001</v>
      </c>
      <c r="G420" s="383">
        <v>17.216464999999999</v>
      </c>
      <c r="H420" s="382">
        <v>44.481175</v>
      </c>
      <c r="I420" s="393">
        <v>2.6800000000000001E-2</v>
      </c>
      <c r="J420" s="490">
        <f>+Tabla7[[#This Row],[Liquidez Monetaria (M2)]]-H419</f>
        <v>1.1629379999999969</v>
      </c>
      <c r="K420" s="388"/>
      <c r="L420" s="388"/>
      <c r="N420" s="34"/>
    </row>
    <row r="421" spans="2:14" s="11" customFormat="1" ht="16.5" customHeight="1" x14ac:dyDescent="0.3">
      <c r="B421" s="604">
        <v>38345</v>
      </c>
      <c r="C421" s="383">
        <v>6.7367169999999996</v>
      </c>
      <c r="D421" s="383">
        <v>21.265518</v>
      </c>
      <c r="E421" s="383" t="s">
        <v>11</v>
      </c>
      <c r="F421" s="383">
        <v>28.002234999999999</v>
      </c>
      <c r="G421" s="383">
        <v>17.827195</v>
      </c>
      <c r="H421" s="382">
        <v>45.829430000000002</v>
      </c>
      <c r="I421" s="393">
        <v>3.0299999999999997E-2</v>
      </c>
      <c r="J421" s="490">
        <f>+Tabla7[[#This Row],[Liquidez Monetaria (M2)]]-H420</f>
        <v>1.3482550000000018</v>
      </c>
      <c r="K421" s="388"/>
      <c r="L421" s="388"/>
      <c r="N421" s="34"/>
    </row>
    <row r="422" spans="2:14" s="11" customFormat="1" ht="16.5" customHeight="1" x14ac:dyDescent="0.3">
      <c r="B422" s="604">
        <v>38352</v>
      </c>
      <c r="C422" s="383">
        <v>6.4083009999999998</v>
      </c>
      <c r="D422" s="383">
        <v>20.824162000000001</v>
      </c>
      <c r="E422" s="383" t="s">
        <v>11</v>
      </c>
      <c r="F422" s="383">
        <v>27.232462999999999</v>
      </c>
      <c r="G422" s="383">
        <v>18.607219000000001</v>
      </c>
      <c r="H422" s="382">
        <v>45.839682000000003</v>
      </c>
      <c r="I422" s="393">
        <v>2.0000000000000001E-4</v>
      </c>
      <c r="J422" s="490">
        <f>+Tabla7[[#This Row],[Liquidez Monetaria (M2)]]-H421</f>
        <v>1.025200000000126E-2</v>
      </c>
      <c r="K422" s="388"/>
      <c r="L422" s="388"/>
      <c r="N422" s="34"/>
    </row>
    <row r="423" spans="2:14" s="11" customFormat="1" ht="16.5" customHeight="1" x14ac:dyDescent="0.3">
      <c r="B423" s="604">
        <v>38359</v>
      </c>
      <c r="C423" s="383">
        <v>6.032959</v>
      </c>
      <c r="D423" s="383">
        <v>20.668738999999999</v>
      </c>
      <c r="E423" s="383" t="s">
        <v>11</v>
      </c>
      <c r="F423" s="383">
        <v>26.701698</v>
      </c>
      <c r="G423" s="383">
        <v>18.769456999999999</v>
      </c>
      <c r="H423" s="382">
        <v>45.471155000000003</v>
      </c>
      <c r="I423" s="393">
        <v>-8.0000000000000002E-3</v>
      </c>
      <c r="J423" s="490">
        <f>+Tabla7[[#This Row],[Liquidez Monetaria (M2)]]-H422</f>
        <v>-0.36852700000000027</v>
      </c>
      <c r="K423" s="388"/>
      <c r="L423" s="388"/>
      <c r="N423" s="34"/>
    </row>
    <row r="424" spans="2:14" s="11" customFormat="1" ht="16.5" customHeight="1" x14ac:dyDescent="0.3">
      <c r="B424" s="604">
        <v>38366</v>
      </c>
      <c r="C424" s="383">
        <v>5.8865429999999996</v>
      </c>
      <c r="D424" s="383">
        <v>20.810753999999999</v>
      </c>
      <c r="E424" s="383" t="s">
        <v>11</v>
      </c>
      <c r="F424" s="383">
        <v>26.697296999999999</v>
      </c>
      <c r="G424" s="383">
        <v>19.025503</v>
      </c>
      <c r="H424" s="382">
        <v>45.722799999999999</v>
      </c>
      <c r="I424" s="393">
        <v>5.5000000000000005E-3</v>
      </c>
      <c r="J424" s="490">
        <f>+Tabla7[[#This Row],[Liquidez Monetaria (M2)]]-H423</f>
        <v>0.25164499999999634</v>
      </c>
      <c r="K424" s="388"/>
      <c r="L424" s="388"/>
      <c r="N424" s="34"/>
    </row>
    <row r="425" spans="2:14" s="11" customFormat="1" ht="16.5" customHeight="1" x14ac:dyDescent="0.3">
      <c r="B425" s="604">
        <v>38373</v>
      </c>
      <c r="C425" s="383">
        <v>5.6861290000000002</v>
      </c>
      <c r="D425" s="383">
        <v>21.138701000000001</v>
      </c>
      <c r="E425" s="383" t="s">
        <v>11</v>
      </c>
      <c r="F425" s="383">
        <v>26.824829999999999</v>
      </c>
      <c r="G425" s="383">
        <v>19.338293</v>
      </c>
      <c r="H425" s="382">
        <v>46.163122999999999</v>
      </c>
      <c r="I425" s="393">
        <v>9.5999999999999992E-3</v>
      </c>
      <c r="J425" s="490">
        <f>+Tabla7[[#This Row],[Liquidez Monetaria (M2)]]-H424</f>
        <v>0.44032299999999935</v>
      </c>
      <c r="K425" s="388"/>
      <c r="L425" s="388"/>
      <c r="N425" s="34"/>
    </row>
    <row r="426" spans="2:14" s="11" customFormat="1" ht="16.5" customHeight="1" x14ac:dyDescent="0.3">
      <c r="B426" s="604">
        <v>38380</v>
      </c>
      <c r="C426" s="383">
        <v>5.6732420000000001</v>
      </c>
      <c r="D426" s="383">
        <v>21.627863000000001</v>
      </c>
      <c r="E426" s="383" t="s">
        <v>11</v>
      </c>
      <c r="F426" s="383">
        <v>27.301105</v>
      </c>
      <c r="G426" s="383">
        <v>19.245321000000001</v>
      </c>
      <c r="H426" s="382">
        <v>46.546425999999997</v>
      </c>
      <c r="I426" s="393">
        <v>8.3000000000000001E-3</v>
      </c>
      <c r="J426" s="490">
        <f>+Tabla7[[#This Row],[Liquidez Monetaria (M2)]]-H425</f>
        <v>0.38330299999999795</v>
      </c>
      <c r="K426" s="388"/>
      <c r="L426" s="388"/>
      <c r="N426" s="34"/>
    </row>
    <row r="427" spans="2:14" s="11" customFormat="1" ht="16.5" customHeight="1" x14ac:dyDescent="0.3">
      <c r="B427" s="604">
        <v>38387</v>
      </c>
      <c r="C427" s="383">
        <v>5.7900109999999998</v>
      </c>
      <c r="D427" s="383">
        <v>21.009119999999999</v>
      </c>
      <c r="E427" s="383" t="s">
        <v>11</v>
      </c>
      <c r="F427" s="383">
        <v>26.799130999999999</v>
      </c>
      <c r="G427" s="383">
        <v>19.009958000000001</v>
      </c>
      <c r="H427" s="382">
        <v>45.809089</v>
      </c>
      <c r="I427" s="393">
        <v>-1.5800000000000002E-2</v>
      </c>
      <c r="J427" s="490">
        <f>+Tabla7[[#This Row],[Liquidez Monetaria (M2)]]-H426</f>
        <v>-0.73733699999999658</v>
      </c>
      <c r="K427" s="388"/>
      <c r="L427" s="388"/>
      <c r="N427" s="34"/>
    </row>
    <row r="428" spans="2:14" s="11" customFormat="1" ht="16.5" customHeight="1" x14ac:dyDescent="0.3">
      <c r="B428" s="604">
        <v>38394</v>
      </c>
      <c r="C428" s="383">
        <v>5.6986530000000002</v>
      </c>
      <c r="D428" s="383">
        <v>21.829039000000002</v>
      </c>
      <c r="E428" s="383" t="s">
        <v>11</v>
      </c>
      <c r="F428" s="383">
        <v>27.527691999999998</v>
      </c>
      <c r="G428" s="383">
        <v>18.887525</v>
      </c>
      <c r="H428" s="382">
        <v>46.415216999999998</v>
      </c>
      <c r="I428" s="393">
        <v>1.32E-2</v>
      </c>
      <c r="J428" s="490">
        <f>+Tabla7[[#This Row],[Liquidez Monetaria (M2)]]-H427</f>
        <v>0.60612799999999822</v>
      </c>
      <c r="K428" s="388"/>
      <c r="L428" s="388"/>
      <c r="N428" s="34"/>
    </row>
    <row r="429" spans="2:14" s="11" customFormat="1" ht="16.5" customHeight="1" x14ac:dyDescent="0.3">
      <c r="B429" s="604">
        <v>38401</v>
      </c>
      <c r="C429" s="383">
        <v>5.6549699999999996</v>
      </c>
      <c r="D429" s="383">
        <v>21.534431000000001</v>
      </c>
      <c r="E429" s="383" t="s">
        <v>11</v>
      </c>
      <c r="F429" s="383">
        <v>27.189401</v>
      </c>
      <c r="G429" s="383">
        <v>19.442035000000001</v>
      </c>
      <c r="H429" s="382">
        <v>46.631436000000001</v>
      </c>
      <c r="I429" s="393">
        <v>4.6999999999999993E-3</v>
      </c>
      <c r="J429" s="490">
        <f>+Tabla7[[#This Row],[Liquidez Monetaria (M2)]]-H428</f>
        <v>0.21621900000000238</v>
      </c>
      <c r="K429" s="388"/>
      <c r="L429" s="388"/>
      <c r="N429" s="34"/>
    </row>
    <row r="430" spans="2:14" s="11" customFormat="1" ht="16.5" customHeight="1" x14ac:dyDescent="0.3">
      <c r="B430" s="604">
        <v>38408</v>
      </c>
      <c r="C430" s="383">
        <v>5.6657690000000001</v>
      </c>
      <c r="D430" s="383">
        <v>21.049012000000001</v>
      </c>
      <c r="E430" s="383" t="s">
        <v>11</v>
      </c>
      <c r="F430" s="383">
        <v>26.714780999999999</v>
      </c>
      <c r="G430" s="383">
        <v>19.772379000000001</v>
      </c>
      <c r="H430" s="382">
        <v>46.487160000000003</v>
      </c>
      <c r="I430" s="393">
        <v>-3.0999999999999999E-3</v>
      </c>
      <c r="J430" s="490">
        <f>+Tabla7[[#This Row],[Liquidez Monetaria (M2)]]-H429</f>
        <v>-0.14427599999999785</v>
      </c>
      <c r="K430" s="388"/>
      <c r="L430" s="388"/>
      <c r="N430" s="34"/>
    </row>
    <row r="431" spans="2:14" s="11" customFormat="1" ht="16.5" customHeight="1" x14ac:dyDescent="0.3">
      <c r="B431" s="604">
        <v>38415</v>
      </c>
      <c r="C431" s="383">
        <v>5.7542920000000004</v>
      </c>
      <c r="D431" s="383">
        <v>21.243551</v>
      </c>
      <c r="E431" s="383" t="s">
        <v>11</v>
      </c>
      <c r="F431" s="383">
        <v>26.997843</v>
      </c>
      <c r="G431" s="383">
        <v>19.621924</v>
      </c>
      <c r="H431" s="382">
        <v>46.619767000000003</v>
      </c>
      <c r="I431" s="393">
        <v>2.8999999999999998E-3</v>
      </c>
      <c r="J431" s="490">
        <f>+Tabla7[[#This Row],[Liquidez Monetaria (M2)]]-H430</f>
        <v>0.13260700000000014</v>
      </c>
      <c r="K431" s="388"/>
      <c r="L431" s="388"/>
      <c r="N431" s="34"/>
    </row>
    <row r="432" spans="2:14" s="11" customFormat="1" ht="16.5" customHeight="1" x14ac:dyDescent="0.3">
      <c r="B432" s="604">
        <v>38422</v>
      </c>
      <c r="C432" s="383">
        <v>5.6170450000000001</v>
      </c>
      <c r="D432" s="383">
        <v>21.499123000000001</v>
      </c>
      <c r="E432" s="383" t="s">
        <v>11</v>
      </c>
      <c r="F432" s="383">
        <v>27.116167999999998</v>
      </c>
      <c r="G432" s="383">
        <v>19.729351999999999</v>
      </c>
      <c r="H432" s="382">
        <v>46.84552</v>
      </c>
      <c r="I432" s="393">
        <v>4.7999999999999996E-3</v>
      </c>
      <c r="J432" s="490">
        <f>+Tabla7[[#This Row],[Liquidez Monetaria (M2)]]-H431</f>
        <v>0.22575299999999743</v>
      </c>
      <c r="K432" s="388"/>
      <c r="L432" s="388"/>
      <c r="N432" s="34"/>
    </row>
    <row r="433" spans="2:14" s="11" customFormat="1" ht="16.5" customHeight="1" x14ac:dyDescent="0.3">
      <c r="B433" s="604">
        <v>38429</v>
      </c>
      <c r="C433" s="383">
        <v>5.7538229999999997</v>
      </c>
      <c r="D433" s="383">
        <v>21.354503000000001</v>
      </c>
      <c r="E433" s="383" t="s">
        <v>11</v>
      </c>
      <c r="F433" s="383">
        <v>27.108326000000002</v>
      </c>
      <c r="G433" s="383">
        <v>19.899614</v>
      </c>
      <c r="H433" s="382">
        <v>47.007939999999998</v>
      </c>
      <c r="I433" s="393">
        <v>3.4999999999999996E-3</v>
      </c>
      <c r="J433" s="490">
        <f>+Tabla7[[#This Row],[Liquidez Monetaria (M2)]]-H432</f>
        <v>0.16241999999999734</v>
      </c>
      <c r="K433" s="388"/>
      <c r="L433" s="388"/>
      <c r="N433" s="34"/>
    </row>
    <row r="434" spans="2:14" s="11" customFormat="1" ht="16.5" customHeight="1" x14ac:dyDescent="0.3">
      <c r="B434" s="604">
        <v>38436</v>
      </c>
      <c r="C434" s="383">
        <v>5.7858109999999998</v>
      </c>
      <c r="D434" s="383">
        <v>21.414352000000001</v>
      </c>
      <c r="E434" s="383" t="s">
        <v>11</v>
      </c>
      <c r="F434" s="383">
        <v>27.200163</v>
      </c>
      <c r="G434" s="383">
        <v>20.311340999999999</v>
      </c>
      <c r="H434" s="382">
        <v>47.511504000000002</v>
      </c>
      <c r="I434" s="393">
        <v>1.0700000000000001E-2</v>
      </c>
      <c r="J434" s="490">
        <f>+Tabla7[[#This Row],[Liquidez Monetaria (M2)]]-H433</f>
        <v>0.50356400000000434</v>
      </c>
      <c r="K434" s="388"/>
      <c r="L434" s="388"/>
      <c r="N434" s="34"/>
    </row>
    <row r="435" spans="2:14" s="11" customFormat="1" ht="16.5" customHeight="1" x14ac:dyDescent="0.3">
      <c r="B435" s="604">
        <v>38443</v>
      </c>
      <c r="C435" s="383">
        <v>5.8113679999999999</v>
      </c>
      <c r="D435" s="383">
        <v>21.948134</v>
      </c>
      <c r="E435" s="383" t="s">
        <v>11</v>
      </c>
      <c r="F435" s="383">
        <v>27.759502000000001</v>
      </c>
      <c r="G435" s="383">
        <v>20.914650000000002</v>
      </c>
      <c r="H435" s="382">
        <v>48.674151999999999</v>
      </c>
      <c r="I435" s="393">
        <v>2.4500000000000001E-2</v>
      </c>
      <c r="J435" s="490">
        <f>+Tabla7[[#This Row],[Liquidez Monetaria (M2)]]-H434</f>
        <v>1.1626479999999972</v>
      </c>
      <c r="K435" s="388"/>
      <c r="L435" s="388"/>
      <c r="N435" s="34"/>
    </row>
    <row r="436" spans="2:14" s="11" customFormat="1" ht="16.5" customHeight="1" x14ac:dyDescent="0.3">
      <c r="B436" s="604">
        <v>38450</v>
      </c>
      <c r="C436" s="383">
        <v>5.7281259999999996</v>
      </c>
      <c r="D436" s="383">
        <v>21.671243</v>
      </c>
      <c r="E436" s="383" t="s">
        <v>11</v>
      </c>
      <c r="F436" s="383">
        <v>27.399369</v>
      </c>
      <c r="G436" s="383">
        <v>20.770800000000001</v>
      </c>
      <c r="H436" s="382">
        <v>48.170169000000001</v>
      </c>
      <c r="I436" s="393">
        <v>-1.04E-2</v>
      </c>
      <c r="J436" s="490">
        <f>+Tabla7[[#This Row],[Liquidez Monetaria (M2)]]-H435</f>
        <v>-0.50398299999999807</v>
      </c>
      <c r="K436" s="388"/>
      <c r="L436" s="388"/>
      <c r="N436" s="34"/>
    </row>
    <row r="437" spans="2:14" s="11" customFormat="1" ht="16.5" customHeight="1" x14ac:dyDescent="0.3">
      <c r="B437" s="604">
        <v>38457</v>
      </c>
      <c r="C437" s="383">
        <v>5.7068289999999999</v>
      </c>
      <c r="D437" s="383">
        <v>21.502632999999999</v>
      </c>
      <c r="E437" s="383" t="s">
        <v>11</v>
      </c>
      <c r="F437" s="383">
        <v>27.209461999999998</v>
      </c>
      <c r="G437" s="383">
        <v>20.793786999999998</v>
      </c>
      <c r="H437" s="382">
        <v>48.003248999999997</v>
      </c>
      <c r="I437" s="393">
        <v>-3.4999999999999996E-3</v>
      </c>
      <c r="J437" s="490">
        <f>+Tabla7[[#This Row],[Liquidez Monetaria (M2)]]-H436</f>
        <v>-0.16692000000000462</v>
      </c>
      <c r="K437" s="388"/>
      <c r="L437" s="388"/>
      <c r="N437" s="34"/>
    </row>
    <row r="438" spans="2:14" s="11" customFormat="1" ht="16.5" customHeight="1" x14ac:dyDescent="0.3">
      <c r="B438" s="604">
        <v>38464</v>
      </c>
      <c r="C438" s="383">
        <v>5.6545249999999996</v>
      </c>
      <c r="D438" s="383">
        <v>21.224094999999998</v>
      </c>
      <c r="E438" s="383" t="s">
        <v>11</v>
      </c>
      <c r="F438" s="383">
        <v>26.878620000000002</v>
      </c>
      <c r="G438" s="383">
        <v>21.249957999999999</v>
      </c>
      <c r="H438" s="382">
        <v>48.128577999999997</v>
      </c>
      <c r="I438" s="393">
        <v>2.5999999999999999E-3</v>
      </c>
      <c r="J438" s="490">
        <f>+Tabla7[[#This Row],[Liquidez Monetaria (M2)]]-H437</f>
        <v>0.12532900000000069</v>
      </c>
      <c r="K438" s="388"/>
      <c r="L438" s="388"/>
      <c r="N438" s="34"/>
    </row>
    <row r="439" spans="2:14" s="11" customFormat="1" ht="16.5" customHeight="1" x14ac:dyDescent="0.3">
      <c r="B439" s="604">
        <v>38471</v>
      </c>
      <c r="C439" s="383">
        <v>5.7425090000000001</v>
      </c>
      <c r="D439" s="383">
        <v>22.122426999999998</v>
      </c>
      <c r="E439" s="383" t="s">
        <v>11</v>
      </c>
      <c r="F439" s="383">
        <v>27.864936</v>
      </c>
      <c r="G439" s="383">
        <v>21.198564999999999</v>
      </c>
      <c r="H439" s="382">
        <v>49.063501000000002</v>
      </c>
      <c r="I439" s="393">
        <v>1.9400000000000001E-2</v>
      </c>
      <c r="J439" s="490">
        <f>+Tabla7[[#This Row],[Liquidez Monetaria (M2)]]-H438</f>
        <v>0.93492300000000483</v>
      </c>
      <c r="K439" s="388"/>
      <c r="L439" s="388"/>
      <c r="N439" s="34"/>
    </row>
    <row r="440" spans="2:14" s="11" customFormat="1" ht="16.5" customHeight="1" x14ac:dyDescent="0.3">
      <c r="B440" s="604">
        <v>38478</v>
      </c>
      <c r="C440" s="383">
        <v>5.7891560000000002</v>
      </c>
      <c r="D440" s="383">
        <v>22.448436999999998</v>
      </c>
      <c r="E440" s="383" t="s">
        <v>11</v>
      </c>
      <c r="F440" s="383">
        <v>28.237593</v>
      </c>
      <c r="G440" s="383">
        <v>21.313766999999999</v>
      </c>
      <c r="H440" s="382">
        <v>49.551360000000003</v>
      </c>
      <c r="I440" s="393">
        <v>9.8999999999999991E-3</v>
      </c>
      <c r="J440" s="490">
        <f>+Tabla7[[#This Row],[Liquidez Monetaria (M2)]]-H439</f>
        <v>0.48785900000000026</v>
      </c>
      <c r="K440" s="388"/>
      <c r="L440" s="388"/>
      <c r="N440" s="34"/>
    </row>
    <row r="441" spans="2:14" s="11" customFormat="1" ht="16.5" customHeight="1" x14ac:dyDescent="0.3">
      <c r="B441" s="604">
        <v>38485</v>
      </c>
      <c r="C441" s="383">
        <v>5.7194589999999996</v>
      </c>
      <c r="D441" s="383">
        <v>22.132490000000001</v>
      </c>
      <c r="E441" s="383" t="s">
        <v>11</v>
      </c>
      <c r="F441" s="383">
        <v>27.851949000000001</v>
      </c>
      <c r="G441" s="383">
        <v>20.960936</v>
      </c>
      <c r="H441" s="382">
        <v>48.812885000000001</v>
      </c>
      <c r="I441" s="393">
        <v>-1.49E-2</v>
      </c>
      <c r="J441" s="490">
        <f>+Tabla7[[#This Row],[Liquidez Monetaria (M2)]]-H440</f>
        <v>-0.7384750000000011</v>
      </c>
      <c r="K441" s="388"/>
      <c r="L441" s="388"/>
      <c r="N441" s="34"/>
    </row>
    <row r="442" spans="2:14" s="11" customFormat="1" ht="16.5" customHeight="1" x14ac:dyDescent="0.3">
      <c r="B442" s="604">
        <v>38492</v>
      </c>
      <c r="C442" s="383">
        <v>5.7132259999999997</v>
      </c>
      <c r="D442" s="383">
        <v>22.133147000000001</v>
      </c>
      <c r="E442" s="383" t="s">
        <v>11</v>
      </c>
      <c r="F442" s="383">
        <v>27.846373</v>
      </c>
      <c r="G442" s="383">
        <v>21.236142000000001</v>
      </c>
      <c r="H442" s="382">
        <v>49.082515000000001</v>
      </c>
      <c r="I442" s="393">
        <v>5.5000000000000005E-3</v>
      </c>
      <c r="J442" s="490">
        <f>+Tabla7[[#This Row],[Liquidez Monetaria (M2)]]-H441</f>
        <v>0.26962999999999937</v>
      </c>
      <c r="K442" s="388"/>
      <c r="L442" s="388"/>
      <c r="N442" s="34"/>
    </row>
    <row r="443" spans="2:14" s="11" customFormat="1" ht="16.5" customHeight="1" x14ac:dyDescent="0.3">
      <c r="B443" s="604">
        <v>38499</v>
      </c>
      <c r="C443" s="383">
        <v>5.7512860000000003</v>
      </c>
      <c r="D443" s="383">
        <v>22.582131</v>
      </c>
      <c r="E443" s="383" t="s">
        <v>11</v>
      </c>
      <c r="F443" s="383">
        <v>28.333417000000001</v>
      </c>
      <c r="G443" s="383">
        <v>21.100866</v>
      </c>
      <c r="H443" s="382">
        <v>49.434283000000001</v>
      </c>
      <c r="I443" s="393">
        <v>7.1999999999999998E-3</v>
      </c>
      <c r="J443" s="490">
        <f>+Tabla7[[#This Row],[Liquidez Monetaria (M2)]]-H442</f>
        <v>0.35176799999999986</v>
      </c>
      <c r="K443" s="388"/>
      <c r="L443" s="388"/>
      <c r="N443" s="34"/>
    </row>
    <row r="444" spans="2:14" s="11" customFormat="1" ht="16.5" customHeight="1" x14ac:dyDescent="0.3">
      <c r="B444" s="604">
        <v>38506</v>
      </c>
      <c r="C444" s="383">
        <v>5.8036349999999999</v>
      </c>
      <c r="D444" s="383">
        <v>22.440123</v>
      </c>
      <c r="E444" s="383" t="s">
        <v>11</v>
      </c>
      <c r="F444" s="383">
        <v>28.243758</v>
      </c>
      <c r="G444" s="383">
        <v>20.861982000000001</v>
      </c>
      <c r="H444" s="382">
        <v>49.105739999999997</v>
      </c>
      <c r="I444" s="393">
        <v>-6.6E-3</v>
      </c>
      <c r="J444" s="490">
        <f>+Tabla7[[#This Row],[Liquidez Monetaria (M2)]]-H443</f>
        <v>-0.32854300000000336</v>
      </c>
      <c r="K444" s="388"/>
      <c r="L444" s="388"/>
      <c r="N444" s="34"/>
    </row>
    <row r="445" spans="2:14" s="11" customFormat="1" ht="16.5" customHeight="1" x14ac:dyDescent="0.3">
      <c r="B445" s="604">
        <v>38513</v>
      </c>
      <c r="C445" s="383">
        <v>5.6619450000000002</v>
      </c>
      <c r="D445" s="383">
        <v>22.140734999999999</v>
      </c>
      <c r="E445" s="383" t="s">
        <v>11</v>
      </c>
      <c r="F445" s="383">
        <v>27.802679999999999</v>
      </c>
      <c r="G445" s="383">
        <v>21.050301999999999</v>
      </c>
      <c r="H445" s="382">
        <v>48.852981999999997</v>
      </c>
      <c r="I445" s="393">
        <v>-5.1000000000000004E-3</v>
      </c>
      <c r="J445" s="490">
        <f>+Tabla7[[#This Row],[Liquidez Monetaria (M2)]]-H444</f>
        <v>-0.25275800000000004</v>
      </c>
      <c r="K445" s="388"/>
      <c r="L445" s="388"/>
      <c r="N445" s="34"/>
    </row>
    <row r="446" spans="2:14" s="11" customFormat="1" ht="16.5" customHeight="1" x14ac:dyDescent="0.3">
      <c r="B446" s="604">
        <v>38520</v>
      </c>
      <c r="C446" s="383">
        <v>5.8441320000000001</v>
      </c>
      <c r="D446" s="383">
        <v>22.902011999999999</v>
      </c>
      <c r="E446" s="383" t="s">
        <v>11</v>
      </c>
      <c r="F446" s="383">
        <v>28.746144000000001</v>
      </c>
      <c r="G446" s="383">
        <v>21.470791999999999</v>
      </c>
      <c r="H446" s="382">
        <v>50.216935999999997</v>
      </c>
      <c r="I446" s="393">
        <v>2.7900000000000001E-2</v>
      </c>
      <c r="J446" s="490">
        <f>+Tabla7[[#This Row],[Liquidez Monetaria (M2)]]-H445</f>
        <v>1.3639539999999997</v>
      </c>
      <c r="K446" s="388"/>
      <c r="L446" s="388"/>
      <c r="N446" s="34"/>
    </row>
    <row r="447" spans="2:14" s="11" customFormat="1" ht="16.5" customHeight="1" x14ac:dyDescent="0.3">
      <c r="B447" s="604">
        <v>38527</v>
      </c>
      <c r="C447" s="383">
        <v>5.8332499999999996</v>
      </c>
      <c r="D447" s="383">
        <v>22.841678999999999</v>
      </c>
      <c r="E447" s="383" t="s">
        <v>11</v>
      </c>
      <c r="F447" s="383">
        <v>28.674928999999999</v>
      </c>
      <c r="G447" s="383">
        <v>22.078446</v>
      </c>
      <c r="H447" s="382">
        <v>50.753374999999998</v>
      </c>
      <c r="I447" s="393">
        <v>1.0700000000000001E-2</v>
      </c>
      <c r="J447" s="490">
        <f>+Tabla7[[#This Row],[Liquidez Monetaria (M2)]]-H446</f>
        <v>0.53643900000000144</v>
      </c>
      <c r="K447" s="388"/>
      <c r="L447" s="388"/>
      <c r="N447" s="34"/>
    </row>
    <row r="448" spans="2:14" s="11" customFormat="1" ht="16.5" customHeight="1" x14ac:dyDescent="0.3">
      <c r="B448" s="604">
        <v>38534</v>
      </c>
      <c r="C448" s="383">
        <v>5.9166569999999998</v>
      </c>
      <c r="D448" s="383">
        <v>24.324693</v>
      </c>
      <c r="E448" s="383" t="s">
        <v>11</v>
      </c>
      <c r="F448" s="383">
        <v>30.241350000000001</v>
      </c>
      <c r="G448" s="383">
        <v>22.358509999999999</v>
      </c>
      <c r="H448" s="382">
        <v>52.59986</v>
      </c>
      <c r="I448" s="393">
        <v>3.6400000000000002E-2</v>
      </c>
      <c r="J448" s="490">
        <f>+Tabla7[[#This Row],[Liquidez Monetaria (M2)]]-H447</f>
        <v>1.8464850000000013</v>
      </c>
      <c r="K448" s="388"/>
      <c r="L448" s="388"/>
      <c r="N448" s="34"/>
    </row>
    <row r="449" spans="2:14" s="11" customFormat="1" ht="16.5" customHeight="1" x14ac:dyDescent="0.3">
      <c r="B449" s="604">
        <v>38541</v>
      </c>
      <c r="C449" s="383">
        <v>5.8885120000000004</v>
      </c>
      <c r="D449" s="383">
        <v>24.076795000000001</v>
      </c>
      <c r="E449" s="383" t="s">
        <v>11</v>
      </c>
      <c r="F449" s="383">
        <v>29.965306999999999</v>
      </c>
      <c r="G449" s="383">
        <v>22.139762000000001</v>
      </c>
      <c r="H449" s="382">
        <v>52.105069</v>
      </c>
      <c r="I449" s="393">
        <v>-9.3999999999999986E-3</v>
      </c>
      <c r="J449" s="490">
        <f>+Tabla7[[#This Row],[Liquidez Monetaria (M2)]]-H448</f>
        <v>-0.49479099999999931</v>
      </c>
      <c r="K449" s="388"/>
      <c r="L449" s="388"/>
      <c r="N449" s="34"/>
    </row>
    <row r="450" spans="2:14" s="11" customFormat="1" ht="16.5" customHeight="1" x14ac:dyDescent="0.3">
      <c r="B450" s="604">
        <v>38548</v>
      </c>
      <c r="C450" s="383">
        <v>6.0183499999999999</v>
      </c>
      <c r="D450" s="383">
        <v>24.138905999999999</v>
      </c>
      <c r="E450" s="383" t="s">
        <v>11</v>
      </c>
      <c r="F450" s="383">
        <v>30.157256</v>
      </c>
      <c r="G450" s="383">
        <v>22.499101</v>
      </c>
      <c r="H450" s="382">
        <v>52.656357</v>
      </c>
      <c r="I450" s="393">
        <v>1.06E-2</v>
      </c>
      <c r="J450" s="490">
        <f>+Tabla7[[#This Row],[Liquidez Monetaria (M2)]]-H449</f>
        <v>0.55128799999999956</v>
      </c>
      <c r="K450" s="388"/>
      <c r="L450" s="388"/>
      <c r="N450" s="34"/>
    </row>
    <row r="451" spans="2:14" s="11" customFormat="1" ht="16.5" customHeight="1" x14ac:dyDescent="0.3">
      <c r="B451" s="604">
        <v>38555</v>
      </c>
      <c r="C451" s="383">
        <v>6.0369279999999996</v>
      </c>
      <c r="D451" s="383">
        <v>24.841691999999998</v>
      </c>
      <c r="E451" s="383" t="s">
        <v>11</v>
      </c>
      <c r="F451" s="383">
        <v>30.878620000000002</v>
      </c>
      <c r="G451" s="383">
        <v>22.674972</v>
      </c>
      <c r="H451" s="382">
        <v>53.553592000000002</v>
      </c>
      <c r="I451" s="393">
        <v>1.7000000000000001E-2</v>
      </c>
      <c r="J451" s="490">
        <f>+Tabla7[[#This Row],[Liquidez Monetaria (M2)]]-H450</f>
        <v>0.897235000000002</v>
      </c>
      <c r="K451" s="388"/>
      <c r="L451" s="388"/>
      <c r="N451" s="34"/>
    </row>
    <row r="452" spans="2:14" s="11" customFormat="1" ht="16.5" customHeight="1" x14ac:dyDescent="0.3">
      <c r="B452" s="604">
        <v>38562</v>
      </c>
      <c r="C452" s="383">
        <v>6.2418310000000004</v>
      </c>
      <c r="D452" s="383">
        <v>25.349549</v>
      </c>
      <c r="E452" s="383" t="s">
        <v>11</v>
      </c>
      <c r="F452" s="383">
        <v>31.591380000000001</v>
      </c>
      <c r="G452" s="383">
        <v>22.767385999999998</v>
      </c>
      <c r="H452" s="382">
        <v>54.358766000000003</v>
      </c>
      <c r="I452" s="393">
        <v>1.4999999999999999E-2</v>
      </c>
      <c r="J452" s="490">
        <f>+Tabla7[[#This Row],[Liquidez Monetaria (M2)]]-H451</f>
        <v>0.80517400000000094</v>
      </c>
      <c r="K452" s="388"/>
      <c r="L452" s="388"/>
      <c r="N452" s="34"/>
    </row>
    <row r="453" spans="2:14" s="11" customFormat="1" ht="16.5" customHeight="1" x14ac:dyDescent="0.3">
      <c r="B453" s="604">
        <v>38569</v>
      </c>
      <c r="C453" s="383">
        <v>6.2726220000000001</v>
      </c>
      <c r="D453" s="383">
        <v>25.928281999999999</v>
      </c>
      <c r="E453" s="383" t="s">
        <v>11</v>
      </c>
      <c r="F453" s="383">
        <v>32.200904000000001</v>
      </c>
      <c r="G453" s="383">
        <v>22.551646999999999</v>
      </c>
      <c r="H453" s="382">
        <v>54.752550999999997</v>
      </c>
      <c r="I453" s="393">
        <v>7.1999999999999998E-3</v>
      </c>
      <c r="J453" s="490">
        <f>+Tabla7[[#This Row],[Liquidez Monetaria (M2)]]-H452</f>
        <v>0.39378499999999406</v>
      </c>
      <c r="K453" s="388"/>
      <c r="L453" s="388"/>
      <c r="N453" s="34"/>
    </row>
    <row r="454" spans="2:14" s="11" customFormat="1" ht="16.5" customHeight="1" x14ac:dyDescent="0.3">
      <c r="B454" s="604">
        <v>38576</v>
      </c>
      <c r="C454" s="383">
        <v>6.2492279999999996</v>
      </c>
      <c r="D454" s="383">
        <v>26.057693</v>
      </c>
      <c r="E454" s="383" t="s">
        <v>11</v>
      </c>
      <c r="F454" s="383">
        <v>32.306921000000003</v>
      </c>
      <c r="G454" s="383">
        <v>22.901242</v>
      </c>
      <c r="H454" s="377">
        <v>55.208162999999999</v>
      </c>
      <c r="I454" s="393">
        <v>8.3000000000000001E-3</v>
      </c>
      <c r="J454" s="490">
        <f>+Tabla7[[#This Row],[Liquidez Monetaria (M2)]]-H453</f>
        <v>0.45561200000000213</v>
      </c>
      <c r="K454" s="388"/>
      <c r="L454" s="388"/>
      <c r="N454" s="34"/>
    </row>
    <row r="455" spans="2:14" s="11" customFormat="1" ht="16.5" customHeight="1" x14ac:dyDescent="0.3">
      <c r="B455" s="604">
        <v>38583</v>
      </c>
      <c r="C455" s="383">
        <v>6.2306249999999999</v>
      </c>
      <c r="D455" s="383">
        <v>26.444165000000002</v>
      </c>
      <c r="E455" s="383" t="s">
        <v>11</v>
      </c>
      <c r="F455" s="383">
        <v>32.674790000000002</v>
      </c>
      <c r="G455" s="383">
        <v>22.714229</v>
      </c>
      <c r="H455" s="377">
        <v>55.389018999999998</v>
      </c>
      <c r="I455" s="393">
        <v>3.3E-3</v>
      </c>
      <c r="J455" s="490">
        <f>+Tabla7[[#This Row],[Liquidez Monetaria (M2)]]-H454</f>
        <v>0.18085599999999857</v>
      </c>
      <c r="K455" s="388"/>
      <c r="L455" s="388"/>
      <c r="N455" s="34"/>
    </row>
    <row r="456" spans="2:14" s="11" customFormat="1" ht="16.5" customHeight="1" x14ac:dyDescent="0.3">
      <c r="B456" s="604">
        <v>38590</v>
      </c>
      <c r="C456" s="383">
        <v>6.1066399999999996</v>
      </c>
      <c r="D456" s="383">
        <v>26.226102999999998</v>
      </c>
      <c r="E456" s="383" t="s">
        <v>11</v>
      </c>
      <c r="F456" s="383">
        <v>32.332743000000001</v>
      </c>
      <c r="G456" s="383">
        <v>23.420859</v>
      </c>
      <c r="H456" s="377">
        <v>55.753602000000001</v>
      </c>
      <c r="I456" s="393">
        <v>6.6E-3</v>
      </c>
      <c r="J456" s="490">
        <f>+Tabla7[[#This Row],[Liquidez Monetaria (M2)]]-H455</f>
        <v>0.36458300000000321</v>
      </c>
      <c r="K456" s="388"/>
      <c r="L456" s="388"/>
      <c r="N456" s="34"/>
    </row>
    <row r="457" spans="2:14" s="11" customFormat="1" ht="16.5" customHeight="1" x14ac:dyDescent="0.3">
      <c r="B457" s="604">
        <v>38597</v>
      </c>
      <c r="C457" s="383">
        <v>6.2493489999999996</v>
      </c>
      <c r="D457" s="383">
        <v>27.169540999999999</v>
      </c>
      <c r="E457" s="383" t="s">
        <v>11</v>
      </c>
      <c r="F457" s="383">
        <v>33.418889999999998</v>
      </c>
      <c r="G457" s="383">
        <v>23.407910999999999</v>
      </c>
      <c r="H457" s="377">
        <v>56.826801000000003</v>
      </c>
      <c r="I457" s="393">
        <v>1.9199999999999998E-2</v>
      </c>
      <c r="J457" s="490">
        <f>+Tabla7[[#This Row],[Liquidez Monetaria (M2)]]-H456</f>
        <v>1.0731990000000025</v>
      </c>
      <c r="K457" s="388"/>
      <c r="L457" s="388"/>
      <c r="N457" s="34"/>
    </row>
    <row r="458" spans="2:14" s="11" customFormat="1" ht="16.5" customHeight="1" x14ac:dyDescent="0.3">
      <c r="B458" s="604">
        <v>38604</v>
      </c>
      <c r="C458" s="383">
        <v>6.1498759999999999</v>
      </c>
      <c r="D458" s="383">
        <v>27.150285</v>
      </c>
      <c r="E458" s="383" t="s">
        <v>11</v>
      </c>
      <c r="F458" s="383">
        <v>33.300161000000003</v>
      </c>
      <c r="G458" s="383">
        <v>22.9727</v>
      </c>
      <c r="H458" s="377">
        <v>56.272860999999999</v>
      </c>
      <c r="I458" s="393">
        <v>-9.7000000000000003E-3</v>
      </c>
      <c r="J458" s="490">
        <f>+Tabla7[[#This Row],[Liquidez Monetaria (M2)]]-H457</f>
        <v>-0.55394000000000432</v>
      </c>
      <c r="K458" s="388"/>
      <c r="L458" s="388"/>
      <c r="N458" s="34"/>
    </row>
    <row r="459" spans="2:14" s="11" customFormat="1" ht="16.5" customHeight="1" x14ac:dyDescent="0.3">
      <c r="B459" s="604">
        <v>38611</v>
      </c>
      <c r="C459" s="383">
        <v>6.1696660000000003</v>
      </c>
      <c r="D459" s="383">
        <v>27.572586000000001</v>
      </c>
      <c r="E459" s="383" t="s">
        <v>11</v>
      </c>
      <c r="F459" s="383">
        <v>33.742252000000001</v>
      </c>
      <c r="G459" s="383">
        <v>23.811831999999999</v>
      </c>
      <c r="H459" s="377">
        <v>57.554084000000003</v>
      </c>
      <c r="I459" s="393">
        <v>2.2799999999999997E-2</v>
      </c>
      <c r="J459" s="490">
        <f>+Tabla7[[#This Row],[Liquidez Monetaria (M2)]]-H458</f>
        <v>1.2812230000000042</v>
      </c>
      <c r="K459" s="388"/>
      <c r="L459" s="388"/>
      <c r="N459" s="34"/>
    </row>
    <row r="460" spans="2:14" s="11" customFormat="1" ht="16.5" customHeight="1" x14ac:dyDescent="0.3">
      <c r="B460" s="604">
        <v>38618</v>
      </c>
      <c r="C460" s="383">
        <v>6.143465</v>
      </c>
      <c r="D460" s="383">
        <v>28.138289</v>
      </c>
      <c r="E460" s="383" t="s">
        <v>11</v>
      </c>
      <c r="F460" s="383">
        <v>34.281753999999999</v>
      </c>
      <c r="G460" s="383">
        <v>23.376503</v>
      </c>
      <c r="H460" s="377">
        <v>57.658256999999999</v>
      </c>
      <c r="I460" s="393">
        <v>1.8E-3</v>
      </c>
      <c r="J460" s="490">
        <f>+Tabla7[[#This Row],[Liquidez Monetaria (M2)]]-H459</f>
        <v>0.10417299999999585</v>
      </c>
      <c r="K460" s="388"/>
      <c r="L460" s="388"/>
      <c r="N460" s="34"/>
    </row>
    <row r="461" spans="2:14" s="11" customFormat="1" ht="16.5" customHeight="1" x14ac:dyDescent="0.3">
      <c r="B461" s="604">
        <v>38625</v>
      </c>
      <c r="C461" s="383">
        <v>6.2175370000000001</v>
      </c>
      <c r="D461" s="383">
        <v>27.464455000000001</v>
      </c>
      <c r="E461" s="383" t="s">
        <v>11</v>
      </c>
      <c r="F461" s="383">
        <v>33.681992000000001</v>
      </c>
      <c r="G461" s="383">
        <v>23.667422999999999</v>
      </c>
      <c r="H461" s="377">
        <v>57.349415</v>
      </c>
      <c r="I461" s="393">
        <v>-5.4000000000000003E-3</v>
      </c>
      <c r="J461" s="490">
        <f>+Tabla7[[#This Row],[Liquidez Monetaria (M2)]]-H460</f>
        <v>-0.30884199999999851</v>
      </c>
      <c r="K461" s="388"/>
      <c r="L461" s="388"/>
      <c r="N461" s="34"/>
    </row>
    <row r="462" spans="2:14" s="11" customFormat="1" ht="16.5" customHeight="1" x14ac:dyDescent="0.3">
      <c r="B462" s="604">
        <v>38632</v>
      </c>
      <c r="C462" s="383">
        <v>6.1901169999999999</v>
      </c>
      <c r="D462" s="383">
        <v>28.175138</v>
      </c>
      <c r="E462" s="383" t="s">
        <v>11</v>
      </c>
      <c r="F462" s="383">
        <v>34.365254999999998</v>
      </c>
      <c r="G462" s="383">
        <v>23.645817999999998</v>
      </c>
      <c r="H462" s="377">
        <v>58.011073000000003</v>
      </c>
      <c r="I462" s="393">
        <v>1.15E-2</v>
      </c>
      <c r="J462" s="490">
        <f>+Tabla7[[#This Row],[Liquidez Monetaria (M2)]]-H461</f>
        <v>0.66165800000000274</v>
      </c>
      <c r="K462" s="388"/>
      <c r="L462" s="388"/>
      <c r="N462" s="34"/>
    </row>
    <row r="463" spans="2:14" s="11" customFormat="1" ht="16.5" customHeight="1" x14ac:dyDescent="0.3">
      <c r="B463" s="604">
        <v>38639</v>
      </c>
      <c r="C463" s="383">
        <v>6.2767809999999997</v>
      </c>
      <c r="D463" s="383">
        <v>28.404322000000001</v>
      </c>
      <c r="E463" s="383" t="s">
        <v>11</v>
      </c>
      <c r="F463" s="383">
        <v>34.681103</v>
      </c>
      <c r="G463" s="383">
        <v>23.843980999999999</v>
      </c>
      <c r="H463" s="377">
        <v>58.525084</v>
      </c>
      <c r="I463" s="393">
        <v>8.8999999999999999E-3</v>
      </c>
      <c r="J463" s="490">
        <f>+Tabla7[[#This Row],[Liquidez Monetaria (M2)]]-H462</f>
        <v>0.51401099999999644</v>
      </c>
      <c r="K463" s="388"/>
      <c r="L463" s="388"/>
      <c r="N463" s="34"/>
    </row>
    <row r="464" spans="2:14" s="11" customFormat="1" ht="16.5" customHeight="1" x14ac:dyDescent="0.3">
      <c r="B464" s="604">
        <v>38646</v>
      </c>
      <c r="C464" s="383">
        <v>6.2778229999999997</v>
      </c>
      <c r="D464" s="383">
        <v>28.273039000000001</v>
      </c>
      <c r="E464" s="383" t="s">
        <v>11</v>
      </c>
      <c r="F464" s="383">
        <v>34.550862000000002</v>
      </c>
      <c r="G464" s="383">
        <v>23.868763999999999</v>
      </c>
      <c r="H464" s="377">
        <v>58.419626000000001</v>
      </c>
      <c r="I464" s="393">
        <v>-1.8019282125251168E-3</v>
      </c>
      <c r="J464" s="490">
        <f>+Tabla7[[#This Row],[Liquidez Monetaria (M2)]]-H463</f>
        <v>-0.10545799999999872</v>
      </c>
      <c r="K464" s="388"/>
      <c r="L464" s="388"/>
      <c r="N464" s="34"/>
    </row>
    <row r="465" spans="2:14" s="11" customFormat="1" ht="16.5" customHeight="1" x14ac:dyDescent="0.3">
      <c r="B465" s="604">
        <v>38653</v>
      </c>
      <c r="C465" s="383">
        <v>6.4039979999999996</v>
      </c>
      <c r="D465" s="383">
        <v>29.25177</v>
      </c>
      <c r="E465" s="383" t="s">
        <v>11</v>
      </c>
      <c r="F465" s="383">
        <v>35.655768000000002</v>
      </c>
      <c r="G465" s="383">
        <v>24.273451000000001</v>
      </c>
      <c r="H465" s="377">
        <v>59.929219000000003</v>
      </c>
      <c r="I465" s="393">
        <v>2.58E-2</v>
      </c>
      <c r="J465" s="490">
        <f>+Tabla7[[#This Row],[Liquidez Monetaria (M2)]]-H464</f>
        <v>1.5095930000000024</v>
      </c>
      <c r="K465" s="388"/>
      <c r="L465" s="388"/>
      <c r="N465" s="34"/>
    </row>
    <row r="466" spans="2:14" s="11" customFormat="1" ht="16.5" customHeight="1" x14ac:dyDescent="0.3">
      <c r="B466" s="604">
        <v>38660</v>
      </c>
      <c r="C466" s="383">
        <v>6.5606540000000004</v>
      </c>
      <c r="D466" s="383">
        <v>29.476731999999998</v>
      </c>
      <c r="E466" s="383" t="s">
        <v>11</v>
      </c>
      <c r="F466" s="383">
        <v>36.037385999999998</v>
      </c>
      <c r="G466" s="383">
        <v>23.968305000000001</v>
      </c>
      <c r="H466" s="377">
        <v>60.005690999999999</v>
      </c>
      <c r="I466" s="393">
        <v>1.2760386548671399E-3</v>
      </c>
      <c r="J466" s="490">
        <f>+Tabla7[[#This Row],[Liquidez Monetaria (M2)]]-H465</f>
        <v>7.6471999999995433E-2</v>
      </c>
      <c r="K466" s="388"/>
      <c r="L466" s="388"/>
      <c r="N466" s="34"/>
    </row>
    <row r="467" spans="2:14" s="11" customFormat="1" ht="16.5" customHeight="1" x14ac:dyDescent="0.3">
      <c r="B467" s="604">
        <v>38667</v>
      </c>
      <c r="C467" s="383">
        <v>6.5772259999999996</v>
      </c>
      <c r="D467" s="383">
        <v>30.232796</v>
      </c>
      <c r="E467" s="383" t="s">
        <v>11</v>
      </c>
      <c r="F467" s="383">
        <v>36.810021999999996</v>
      </c>
      <c r="G467" s="383">
        <v>23.412796</v>
      </c>
      <c r="H467" s="377">
        <v>60.222817999999997</v>
      </c>
      <c r="I467" s="393">
        <v>3.6184401242875808E-3</v>
      </c>
      <c r="J467" s="490">
        <f>+Tabla7[[#This Row],[Liquidez Monetaria (M2)]]-H466</f>
        <v>0.21712699999999785</v>
      </c>
      <c r="K467" s="388"/>
      <c r="L467" s="388"/>
      <c r="N467" s="34"/>
    </row>
    <row r="468" spans="2:14" s="11" customFormat="1" ht="16.5" customHeight="1" x14ac:dyDescent="0.3">
      <c r="B468" s="604">
        <v>38674</v>
      </c>
      <c r="C468" s="383">
        <v>7.4341309999999998</v>
      </c>
      <c r="D468" s="383">
        <v>31.255704000000001</v>
      </c>
      <c r="E468" s="383" t="s">
        <v>11</v>
      </c>
      <c r="F468" s="383">
        <v>38.689835000000002</v>
      </c>
      <c r="G468" s="383">
        <v>25.720282999999998</v>
      </c>
      <c r="H468" s="377">
        <v>64.410117999999997</v>
      </c>
      <c r="I468" s="393">
        <v>6.9530123947371569E-2</v>
      </c>
      <c r="J468" s="490">
        <f>+Tabla7[[#This Row],[Liquidez Monetaria (M2)]]-H467</f>
        <v>4.1873000000000005</v>
      </c>
      <c r="K468" s="388"/>
      <c r="L468" s="388"/>
      <c r="N468" s="34"/>
    </row>
    <row r="469" spans="2:14" s="11" customFormat="1" ht="16.5" customHeight="1" x14ac:dyDescent="0.3">
      <c r="B469" s="604">
        <v>38681</v>
      </c>
      <c r="C469" s="383">
        <v>7.9086049999999997</v>
      </c>
      <c r="D469" s="383">
        <v>32.962090000000003</v>
      </c>
      <c r="E469" s="383" t="s">
        <v>11</v>
      </c>
      <c r="F469" s="383">
        <v>40.870694999999998</v>
      </c>
      <c r="G469" s="383">
        <v>25.608302999999999</v>
      </c>
      <c r="H469" s="377">
        <v>66.478998000000004</v>
      </c>
      <c r="I469" s="393">
        <v>3.2120419341569839E-2</v>
      </c>
      <c r="J469" s="490">
        <f>+Tabla7[[#This Row],[Liquidez Monetaria (M2)]]-H468</f>
        <v>2.0688800000000072</v>
      </c>
      <c r="K469" s="388"/>
      <c r="L469" s="388"/>
      <c r="N469" s="34"/>
    </row>
    <row r="470" spans="2:14" s="11" customFormat="1" ht="16.5" customHeight="1" x14ac:dyDescent="0.3">
      <c r="B470" s="604">
        <v>38688</v>
      </c>
      <c r="C470" s="383">
        <v>8.4075849999999992</v>
      </c>
      <c r="D470" s="383">
        <v>34.209014000000003</v>
      </c>
      <c r="E470" s="383" t="s">
        <v>11</v>
      </c>
      <c r="F470" s="383">
        <v>42.616599000000001</v>
      </c>
      <c r="G470" s="383">
        <v>26.027721</v>
      </c>
      <c r="H470" s="377">
        <v>68.644319999999993</v>
      </c>
      <c r="I470" s="393">
        <v>3.2571519805397742E-2</v>
      </c>
      <c r="J470" s="490">
        <f>+Tabla7[[#This Row],[Liquidez Monetaria (M2)]]-H469</f>
        <v>2.1653219999999891</v>
      </c>
      <c r="K470" s="388"/>
      <c r="L470" s="388"/>
      <c r="N470" s="34"/>
    </row>
    <row r="471" spans="2:14" s="11" customFormat="1" ht="16.5" customHeight="1" x14ac:dyDescent="0.3">
      <c r="B471" s="604">
        <v>38695</v>
      </c>
      <c r="C471" s="383">
        <v>8.4735440000000004</v>
      </c>
      <c r="D471" s="383">
        <v>33.121769999999998</v>
      </c>
      <c r="E471" s="383" t="s">
        <v>11</v>
      </c>
      <c r="F471" s="383">
        <v>41.595314000000002</v>
      </c>
      <c r="G471" s="383">
        <v>26.390201999999999</v>
      </c>
      <c r="H471" s="377">
        <v>67.985516000000004</v>
      </c>
      <c r="I471" s="393">
        <v>-9.5973563435401976E-3</v>
      </c>
      <c r="J471" s="490">
        <f>+Tabla7[[#This Row],[Liquidez Monetaria (M2)]]-H470</f>
        <v>-0.65880399999998929</v>
      </c>
      <c r="K471" s="388"/>
      <c r="L471" s="388"/>
      <c r="N471" s="34"/>
    </row>
    <row r="472" spans="2:14" s="11" customFormat="1" ht="16.5" customHeight="1" x14ac:dyDescent="0.3">
      <c r="B472" s="604">
        <v>38702</v>
      </c>
      <c r="C472" s="383">
        <v>8.8403349999999996</v>
      </c>
      <c r="D472" s="383">
        <v>33.028765999999997</v>
      </c>
      <c r="E472" s="383" t="s">
        <v>11</v>
      </c>
      <c r="F472" s="383">
        <v>41.869101000000001</v>
      </c>
      <c r="G472" s="383">
        <v>26.301234000000001</v>
      </c>
      <c r="H472" s="377">
        <v>68.170334999999994</v>
      </c>
      <c r="I472" s="393">
        <v>2.7185055122622703E-3</v>
      </c>
      <c r="J472" s="490">
        <f>+Tabla7[[#This Row],[Liquidez Monetaria (M2)]]-H471</f>
        <v>0.1848189999999903</v>
      </c>
      <c r="K472" s="388"/>
      <c r="L472" s="388"/>
      <c r="N472" s="34"/>
    </row>
    <row r="473" spans="2:14" s="11" customFormat="1" ht="16.5" customHeight="1" x14ac:dyDescent="0.3">
      <c r="B473" s="604">
        <v>38709</v>
      </c>
      <c r="C473" s="383">
        <v>9.2997870000000002</v>
      </c>
      <c r="D473" s="383">
        <v>34.672085000000003</v>
      </c>
      <c r="E473" s="383" t="s">
        <v>11</v>
      </c>
      <c r="F473" s="383">
        <v>43.971871999999998</v>
      </c>
      <c r="G473" s="383">
        <v>26.814696000000001</v>
      </c>
      <c r="H473" s="377">
        <v>70.786568000000003</v>
      </c>
      <c r="I473" s="393">
        <v>3.8377880936040665E-2</v>
      </c>
      <c r="J473" s="490">
        <f>+Tabla7[[#This Row],[Liquidez Monetaria (M2)]]-H472</f>
        <v>2.6162330000000082</v>
      </c>
      <c r="K473" s="388"/>
      <c r="L473" s="388"/>
      <c r="N473" s="34"/>
    </row>
    <row r="474" spans="2:14" s="11" customFormat="1" ht="16.5" customHeight="1" x14ac:dyDescent="0.3">
      <c r="B474" s="604">
        <v>38716</v>
      </c>
      <c r="C474" s="383">
        <v>8.8727470000000004</v>
      </c>
      <c r="D474" s="383">
        <v>33.373522999999999</v>
      </c>
      <c r="E474" s="383" t="s">
        <v>11</v>
      </c>
      <c r="F474" s="383">
        <v>42.246270000000003</v>
      </c>
      <c r="G474" s="383">
        <v>27.612099000000001</v>
      </c>
      <c r="H474" s="377">
        <v>69.858368999999996</v>
      </c>
      <c r="I474" s="393">
        <v>-1.3112643065277596E-2</v>
      </c>
      <c r="J474" s="490">
        <f>+Tabla7[[#This Row],[Liquidez Monetaria (M2)]]-H473</f>
        <v>-0.92819900000000644</v>
      </c>
      <c r="K474" s="388"/>
      <c r="L474" s="388"/>
      <c r="N474" s="34"/>
    </row>
    <row r="475" spans="2:14" s="11" customFormat="1" ht="16.5" customHeight="1" x14ac:dyDescent="0.3">
      <c r="B475" s="604">
        <v>38723</v>
      </c>
      <c r="C475" s="383">
        <v>8.3696099999999998</v>
      </c>
      <c r="D475" s="383">
        <v>34.225717000000003</v>
      </c>
      <c r="E475" s="383" t="s">
        <v>11</v>
      </c>
      <c r="F475" s="383">
        <v>42.595326999999997</v>
      </c>
      <c r="G475" s="383">
        <v>28.45627</v>
      </c>
      <c r="H475" s="377">
        <v>71.051597000000001</v>
      </c>
      <c r="I475" s="393">
        <v>1.7080673612634767E-2</v>
      </c>
      <c r="J475" s="490">
        <f>+Tabla7[[#This Row],[Liquidez Monetaria (M2)]]-H474</f>
        <v>1.1932280000000048</v>
      </c>
      <c r="K475" s="388"/>
      <c r="L475" s="388"/>
      <c r="N475" s="34"/>
    </row>
    <row r="476" spans="2:14" s="11" customFormat="1" ht="16.5" customHeight="1" x14ac:dyDescent="0.3">
      <c r="B476" s="604">
        <v>38730</v>
      </c>
      <c r="C476" s="383">
        <v>8.0947929999999992</v>
      </c>
      <c r="D476" s="383">
        <v>33.967955000000003</v>
      </c>
      <c r="E476" s="383" t="s">
        <v>11</v>
      </c>
      <c r="F476" s="383">
        <v>42.062747999999999</v>
      </c>
      <c r="G476" s="383">
        <v>28.386419</v>
      </c>
      <c r="H476" s="377">
        <v>70.449167000000003</v>
      </c>
      <c r="I476" s="393">
        <v>-8.4787679015856376E-3</v>
      </c>
      <c r="J476" s="490">
        <f>+Tabla7[[#This Row],[Liquidez Monetaria (M2)]]-H475</f>
        <v>-0.60242999999999824</v>
      </c>
      <c r="K476" s="388"/>
      <c r="L476" s="388"/>
      <c r="N476" s="34"/>
    </row>
    <row r="477" spans="2:14" s="11" customFormat="1" ht="16.5" customHeight="1" x14ac:dyDescent="0.3">
      <c r="B477" s="604">
        <v>38737</v>
      </c>
      <c r="C477" s="383">
        <v>7.8943339999999997</v>
      </c>
      <c r="D477" s="383">
        <v>33.992834999999999</v>
      </c>
      <c r="E477" s="383" t="s">
        <v>11</v>
      </c>
      <c r="F477" s="383">
        <v>41.887169</v>
      </c>
      <c r="G477" s="383">
        <v>28.205321999999999</v>
      </c>
      <c r="H477" s="377">
        <v>70.092490999999995</v>
      </c>
      <c r="I477" s="393">
        <v>-5.0628845618572171E-3</v>
      </c>
      <c r="J477" s="490">
        <f>+Tabla7[[#This Row],[Liquidez Monetaria (M2)]]-H476</f>
        <v>-0.35667600000000732</v>
      </c>
      <c r="K477" s="388"/>
      <c r="L477" s="388"/>
      <c r="N477" s="34"/>
    </row>
    <row r="478" spans="2:14" s="11" customFormat="1" ht="16.5" customHeight="1" x14ac:dyDescent="0.3">
      <c r="B478" s="604">
        <v>38744</v>
      </c>
      <c r="C478" s="383">
        <v>7.8125530000000003</v>
      </c>
      <c r="D478" s="383">
        <v>34.375959999999999</v>
      </c>
      <c r="E478" s="383" t="s">
        <v>11</v>
      </c>
      <c r="F478" s="383">
        <v>42.188513</v>
      </c>
      <c r="G478" s="383">
        <v>28.246064000000001</v>
      </c>
      <c r="H478" s="377">
        <v>70.434577000000004</v>
      </c>
      <c r="I478" s="393">
        <v>4.880494260077084E-3</v>
      </c>
      <c r="J478" s="490">
        <f>+Tabla7[[#This Row],[Liquidez Monetaria (M2)]]-H477</f>
        <v>0.34208600000000899</v>
      </c>
      <c r="K478" s="388"/>
      <c r="L478" s="388"/>
      <c r="N478" s="34"/>
    </row>
    <row r="479" spans="2:14" s="11" customFormat="1" ht="16.5" customHeight="1" x14ac:dyDescent="0.3">
      <c r="B479" s="604">
        <v>38751</v>
      </c>
      <c r="C479" s="383">
        <v>7.8153949999999996</v>
      </c>
      <c r="D479" s="383">
        <v>34.163735000000003</v>
      </c>
      <c r="E479" s="383" t="s">
        <v>11</v>
      </c>
      <c r="F479" s="383">
        <v>41.979129999999998</v>
      </c>
      <c r="G479" s="383">
        <v>28.378253999999998</v>
      </c>
      <c r="H479" s="377">
        <v>70.357383999999996</v>
      </c>
      <c r="I479" s="393">
        <v>-1.095953199236277E-3</v>
      </c>
      <c r="J479" s="490">
        <f>+Tabla7[[#This Row],[Liquidez Monetaria (M2)]]-H478</f>
        <v>-7.7193000000008283E-2</v>
      </c>
      <c r="K479" s="388"/>
      <c r="L479" s="388"/>
      <c r="N479" s="34"/>
    </row>
    <row r="480" spans="2:14" s="11" customFormat="1" ht="16.5" customHeight="1" x14ac:dyDescent="0.3">
      <c r="B480" s="604">
        <v>38758</v>
      </c>
      <c r="C480" s="383">
        <v>7.5977370000000004</v>
      </c>
      <c r="D480" s="383">
        <v>34.202002</v>
      </c>
      <c r="E480" s="383" t="s">
        <v>11</v>
      </c>
      <c r="F480" s="383">
        <v>41.799739000000002</v>
      </c>
      <c r="G480" s="383">
        <v>28.640756</v>
      </c>
      <c r="H480" s="377">
        <v>70.440494999999999</v>
      </c>
      <c r="I480" s="393">
        <v>1.1812690477519538E-3</v>
      </c>
      <c r="J480" s="490">
        <f>+Tabla7[[#This Row],[Liquidez Monetaria (M2)]]-H479</f>
        <v>8.3111000000002377E-2</v>
      </c>
      <c r="K480" s="388"/>
      <c r="L480" s="388"/>
      <c r="N480" s="34"/>
    </row>
    <row r="481" spans="2:14" s="11" customFormat="1" ht="16.5" customHeight="1" x14ac:dyDescent="0.3">
      <c r="B481" s="604">
        <v>38765</v>
      </c>
      <c r="C481" s="383">
        <v>7.605048</v>
      </c>
      <c r="D481" s="383">
        <v>34.19538</v>
      </c>
      <c r="E481" s="383" t="s">
        <v>11</v>
      </c>
      <c r="F481" s="383">
        <v>41.800427999999997</v>
      </c>
      <c r="G481" s="383">
        <v>28.845704000000001</v>
      </c>
      <c r="H481" s="377">
        <v>70.646131999999994</v>
      </c>
      <c r="I481" s="393">
        <v>2.9193008936123643E-3</v>
      </c>
      <c r="J481" s="490">
        <f>+Tabla7[[#This Row],[Liquidez Monetaria (M2)]]-H480</f>
        <v>0.20563699999999585</v>
      </c>
      <c r="K481" s="388"/>
      <c r="L481" s="388"/>
      <c r="N481" s="34"/>
    </row>
    <row r="482" spans="2:14" s="11" customFormat="1" ht="16.5" customHeight="1" x14ac:dyDescent="0.3">
      <c r="B482" s="604">
        <v>38772</v>
      </c>
      <c r="C482" s="383">
        <v>7.8323919999999996</v>
      </c>
      <c r="D482" s="383">
        <v>34.517046999999998</v>
      </c>
      <c r="E482" s="383" t="s">
        <v>11</v>
      </c>
      <c r="F482" s="383">
        <v>42.349438999999997</v>
      </c>
      <c r="G482" s="383">
        <v>29.067091000000001</v>
      </c>
      <c r="H482" s="377">
        <v>71.416529999999995</v>
      </c>
      <c r="I482" s="393">
        <v>1.0905027326903127E-2</v>
      </c>
      <c r="J482" s="490">
        <f>+Tabla7[[#This Row],[Liquidez Monetaria (M2)]]-H481</f>
        <v>0.77039800000000014</v>
      </c>
      <c r="K482" s="388"/>
      <c r="L482" s="388"/>
      <c r="N482" s="34"/>
    </row>
    <row r="483" spans="2:14" s="11" customFormat="1" ht="16.5" customHeight="1" x14ac:dyDescent="0.3">
      <c r="B483" s="604">
        <v>38779</v>
      </c>
      <c r="C483" s="383">
        <v>7.8158219999999998</v>
      </c>
      <c r="D483" s="383">
        <v>34.437621999999998</v>
      </c>
      <c r="E483" s="383" t="s">
        <v>11</v>
      </c>
      <c r="F483" s="383">
        <v>42.253444000000002</v>
      </c>
      <c r="G483" s="383">
        <v>28.650162000000002</v>
      </c>
      <c r="H483" s="377">
        <v>70.903605999999996</v>
      </c>
      <c r="I483" s="393">
        <v>-7.1821467663019112E-3</v>
      </c>
      <c r="J483" s="490">
        <f>+Tabla7[[#This Row],[Liquidez Monetaria (M2)]]-H482</f>
        <v>-0.51292399999999816</v>
      </c>
      <c r="K483" s="388"/>
      <c r="L483" s="388"/>
      <c r="N483" s="34"/>
    </row>
    <row r="484" spans="2:14" s="11" customFormat="1" ht="16.5" customHeight="1" x14ac:dyDescent="0.3">
      <c r="B484" s="604">
        <v>38786</v>
      </c>
      <c r="C484" s="383">
        <v>7.5199740000000004</v>
      </c>
      <c r="D484" s="383">
        <v>34.261156</v>
      </c>
      <c r="E484" s="383" t="s">
        <v>11</v>
      </c>
      <c r="F484" s="383">
        <v>41.781129999999997</v>
      </c>
      <c r="G484" s="383">
        <v>28.978736000000001</v>
      </c>
      <c r="H484" s="377">
        <v>70.759866000000002</v>
      </c>
      <c r="I484" s="393">
        <v>-2.0272593752143075E-3</v>
      </c>
      <c r="J484" s="490">
        <f>+Tabla7[[#This Row],[Liquidez Monetaria (M2)]]-H483</f>
        <v>-0.14373999999999398</v>
      </c>
      <c r="K484" s="388"/>
      <c r="L484" s="388"/>
      <c r="N484" s="34"/>
    </row>
    <row r="485" spans="2:14" s="11" customFormat="1" ht="16.5" customHeight="1" x14ac:dyDescent="0.3">
      <c r="B485" s="604">
        <v>38793</v>
      </c>
      <c r="C485" s="383">
        <v>7.5260829999999999</v>
      </c>
      <c r="D485" s="383">
        <v>35.514659999999999</v>
      </c>
      <c r="E485" s="383" t="s">
        <v>11</v>
      </c>
      <c r="F485" s="383">
        <v>43.040742999999999</v>
      </c>
      <c r="G485" s="383">
        <v>29.364948999999999</v>
      </c>
      <c r="H485" s="377">
        <v>72.405692000000002</v>
      </c>
      <c r="I485" s="393">
        <v>2.3259314821201027E-2</v>
      </c>
      <c r="J485" s="490">
        <f>+Tabla7[[#This Row],[Liquidez Monetaria (M2)]]-H484</f>
        <v>1.6458259999999996</v>
      </c>
      <c r="K485" s="388"/>
      <c r="L485" s="388"/>
      <c r="N485" s="34"/>
    </row>
    <row r="486" spans="2:14" s="11" customFormat="1" ht="16.5" customHeight="1" x14ac:dyDescent="0.3">
      <c r="B486" s="604">
        <v>38800</v>
      </c>
      <c r="C486" s="383">
        <v>7.4651240000000003</v>
      </c>
      <c r="D486" s="383">
        <v>36.740757000000002</v>
      </c>
      <c r="E486" s="383" t="s">
        <v>11</v>
      </c>
      <c r="F486" s="383">
        <v>44.205880999999998</v>
      </c>
      <c r="G486" s="383">
        <v>29.369181999999999</v>
      </c>
      <c r="H486" s="377">
        <v>73.575063</v>
      </c>
      <c r="I486" s="393">
        <v>1.6150263435090073E-2</v>
      </c>
      <c r="J486" s="490">
        <f>+Tabla7[[#This Row],[Liquidez Monetaria (M2)]]-H485</f>
        <v>1.1693709999999982</v>
      </c>
      <c r="K486" s="388"/>
      <c r="L486" s="388"/>
      <c r="N486" s="34"/>
    </row>
    <row r="487" spans="2:14" s="11" customFormat="1" ht="16.5" customHeight="1" x14ac:dyDescent="0.3">
      <c r="B487" s="604">
        <v>38807</v>
      </c>
      <c r="C487" s="383">
        <v>7.5749659999999999</v>
      </c>
      <c r="D487" s="383">
        <v>37.255111999999997</v>
      </c>
      <c r="E487" s="383" t="s">
        <v>11</v>
      </c>
      <c r="F487" s="383">
        <v>44.830078</v>
      </c>
      <c r="G487" s="383">
        <v>29.93732</v>
      </c>
      <c r="H487" s="377">
        <v>74.767398</v>
      </c>
      <c r="I487" s="393">
        <v>1.6200000000000003E-2</v>
      </c>
      <c r="J487" s="490">
        <f>+Tabla7[[#This Row],[Liquidez Monetaria (M2)]]-H486</f>
        <v>1.1923349999999999</v>
      </c>
      <c r="K487" s="388"/>
      <c r="L487" s="388"/>
      <c r="N487" s="34"/>
    </row>
    <row r="488" spans="2:14" s="11" customFormat="1" ht="16.5" customHeight="1" x14ac:dyDescent="0.3">
      <c r="B488" s="604">
        <v>38814</v>
      </c>
      <c r="C488" s="383">
        <v>7.7098800000000001</v>
      </c>
      <c r="D488" s="383">
        <v>37.205444999999997</v>
      </c>
      <c r="E488" s="383" t="s">
        <v>11</v>
      </c>
      <c r="F488" s="383">
        <v>44.915325000000003</v>
      </c>
      <c r="G488" s="383">
        <v>29.690253999999999</v>
      </c>
      <c r="H488" s="377">
        <v>74.605579000000006</v>
      </c>
      <c r="I488" s="393">
        <v>-2.2000000000000001E-3</v>
      </c>
      <c r="J488" s="490">
        <f>+Tabla7[[#This Row],[Liquidez Monetaria (M2)]]-H487</f>
        <v>-0.16181899999999416</v>
      </c>
      <c r="K488" s="388"/>
      <c r="L488" s="388"/>
      <c r="N488" s="34"/>
    </row>
    <row r="489" spans="2:14" s="11" customFormat="1" ht="16.5" customHeight="1" x14ac:dyDescent="0.3">
      <c r="B489" s="604">
        <v>38821</v>
      </c>
      <c r="C489" s="383">
        <v>7.8610249999999997</v>
      </c>
      <c r="D489" s="383">
        <v>37.337207999999997</v>
      </c>
      <c r="E489" s="383" t="s">
        <v>11</v>
      </c>
      <c r="F489" s="383">
        <v>45.198233000000002</v>
      </c>
      <c r="G489" s="383">
        <v>30.011994999999999</v>
      </c>
      <c r="H489" s="377">
        <v>75.210228000000001</v>
      </c>
      <c r="I489" s="393">
        <v>8.1046083698379512E-3</v>
      </c>
      <c r="J489" s="490">
        <f>+Tabla7[[#This Row],[Liquidez Monetaria (M2)]]-H488</f>
        <v>0.60464899999999489</v>
      </c>
      <c r="K489" s="388"/>
      <c r="L489" s="388"/>
      <c r="N489" s="34"/>
    </row>
    <row r="490" spans="2:14" s="11" customFormat="1" ht="16.5" customHeight="1" x14ac:dyDescent="0.3">
      <c r="B490" s="604">
        <v>38828</v>
      </c>
      <c r="C490" s="383">
        <v>7.6326419999999997</v>
      </c>
      <c r="D490" s="383">
        <v>39.054685999999997</v>
      </c>
      <c r="E490" s="383" t="s">
        <v>11</v>
      </c>
      <c r="F490" s="383">
        <v>46.687328000000001</v>
      </c>
      <c r="G490" s="383">
        <v>30.048158000000001</v>
      </c>
      <c r="H490" s="377">
        <v>76.735485999999995</v>
      </c>
      <c r="I490" s="393">
        <v>2.0279927884276683E-2</v>
      </c>
      <c r="J490" s="490">
        <f>+Tabla7[[#This Row],[Liquidez Monetaria (M2)]]-H489</f>
        <v>1.5252579999999938</v>
      </c>
      <c r="K490" s="388"/>
      <c r="L490" s="388"/>
      <c r="N490" s="34"/>
    </row>
    <row r="491" spans="2:14" s="11" customFormat="1" ht="16.5" customHeight="1" x14ac:dyDescent="0.3">
      <c r="B491" s="604">
        <v>38835</v>
      </c>
      <c r="C491" s="383">
        <v>7.7042270000000004</v>
      </c>
      <c r="D491" s="383">
        <v>39.132693000000003</v>
      </c>
      <c r="E491" s="383" t="s">
        <v>11</v>
      </c>
      <c r="F491" s="383">
        <v>46.836919999999999</v>
      </c>
      <c r="G491" s="383">
        <v>30.454574000000001</v>
      </c>
      <c r="H491" s="377">
        <v>77.291494</v>
      </c>
      <c r="I491" s="393">
        <v>7.2457741389688746E-3</v>
      </c>
      <c r="J491" s="490">
        <f>+Tabla7[[#This Row],[Liquidez Monetaria (M2)]]-H490</f>
        <v>0.55600800000000561</v>
      </c>
      <c r="K491" s="388"/>
      <c r="L491" s="388"/>
      <c r="N491" s="34"/>
    </row>
    <row r="492" spans="2:14" s="11" customFormat="1" ht="16.5" customHeight="1" x14ac:dyDescent="0.3">
      <c r="B492" s="604">
        <v>38842</v>
      </c>
      <c r="C492" s="383">
        <v>7.7459129999999998</v>
      </c>
      <c r="D492" s="383">
        <v>40.263635999999998</v>
      </c>
      <c r="E492" s="383" t="s">
        <v>11</v>
      </c>
      <c r="F492" s="383">
        <v>48.009549</v>
      </c>
      <c r="G492" s="383">
        <v>30.147055999999999</v>
      </c>
      <c r="H492" s="377">
        <v>78.156604999999999</v>
      </c>
      <c r="I492" s="393">
        <v>1.119283578604402E-2</v>
      </c>
      <c r="J492" s="490">
        <f>+Tabla7[[#This Row],[Liquidez Monetaria (M2)]]-H491</f>
        <v>0.86511099999999885</v>
      </c>
      <c r="K492" s="388"/>
      <c r="L492" s="388"/>
      <c r="N492" s="34"/>
    </row>
    <row r="493" spans="2:14" s="11" customFormat="1" ht="16.5" customHeight="1" x14ac:dyDescent="0.3">
      <c r="B493" s="604">
        <v>38849</v>
      </c>
      <c r="C493" s="383">
        <v>7.7210070000000002</v>
      </c>
      <c r="D493" s="383">
        <v>40.530889999999999</v>
      </c>
      <c r="E493" s="383" t="s">
        <v>11</v>
      </c>
      <c r="F493" s="383">
        <v>48.251897</v>
      </c>
      <c r="G493" s="383">
        <v>30.138983</v>
      </c>
      <c r="H493" s="377">
        <v>78.390879999999996</v>
      </c>
      <c r="I493" s="393">
        <v>2.9975073763759408E-3</v>
      </c>
      <c r="J493" s="490">
        <f>+Tabla7[[#This Row],[Liquidez Monetaria (M2)]]-H492</f>
        <v>0.23427499999999668</v>
      </c>
      <c r="K493" s="388"/>
      <c r="L493" s="388"/>
      <c r="N493" s="34"/>
    </row>
    <row r="494" spans="2:14" s="11" customFormat="1" ht="16.5" customHeight="1" x14ac:dyDescent="0.3">
      <c r="B494" s="604">
        <v>38856</v>
      </c>
      <c r="C494" s="383">
        <v>7.5036699999999996</v>
      </c>
      <c r="D494" s="383">
        <v>40.750366999999997</v>
      </c>
      <c r="E494" s="383" t="s">
        <v>11</v>
      </c>
      <c r="F494" s="383">
        <v>48.254036999999997</v>
      </c>
      <c r="G494" s="383">
        <v>30.618669000000001</v>
      </c>
      <c r="H494" s="377">
        <v>78.872705999999994</v>
      </c>
      <c r="I494" s="393">
        <v>6.1464547916798562E-3</v>
      </c>
      <c r="J494" s="490">
        <f>+Tabla7[[#This Row],[Liquidez Monetaria (M2)]]-H493</f>
        <v>0.48182599999999809</v>
      </c>
      <c r="K494" s="388"/>
      <c r="L494" s="388"/>
      <c r="N494" s="34"/>
    </row>
    <row r="495" spans="2:14" s="11" customFormat="1" ht="16.5" customHeight="1" x14ac:dyDescent="0.3">
      <c r="B495" s="604">
        <v>38863</v>
      </c>
      <c r="C495" s="383">
        <v>7.5731339999999996</v>
      </c>
      <c r="D495" s="383">
        <v>42.186677000000003</v>
      </c>
      <c r="E495" s="383" t="s">
        <v>11</v>
      </c>
      <c r="F495" s="383">
        <v>49.759810999999999</v>
      </c>
      <c r="G495" s="383">
        <v>30.731435000000001</v>
      </c>
      <c r="H495" s="377">
        <v>80.491246000000004</v>
      </c>
      <c r="I495" s="393">
        <v>2.0520913787337225E-2</v>
      </c>
      <c r="J495" s="490">
        <f>+Tabla7[[#This Row],[Liquidez Monetaria (M2)]]-H494</f>
        <v>1.6185400000000101</v>
      </c>
      <c r="K495" s="388"/>
      <c r="L495" s="388"/>
      <c r="N495" s="34"/>
    </row>
    <row r="496" spans="2:14" s="11" customFormat="1" ht="16.5" customHeight="1" x14ac:dyDescent="0.3">
      <c r="B496" s="604">
        <v>38870</v>
      </c>
      <c r="C496" s="383">
        <v>7.7524749999999996</v>
      </c>
      <c r="D496" s="383">
        <v>43.204048</v>
      </c>
      <c r="E496" s="383" t="s">
        <v>11</v>
      </c>
      <c r="F496" s="383">
        <v>50.956522999999997</v>
      </c>
      <c r="G496" s="383">
        <v>30.918082999999999</v>
      </c>
      <c r="H496" s="377">
        <v>81.874606</v>
      </c>
      <c r="I496" s="393">
        <v>1.718646522132361E-2</v>
      </c>
      <c r="J496" s="490">
        <f>+Tabla7[[#This Row],[Liquidez Monetaria (M2)]]-H495</f>
        <v>1.3833599999999961</v>
      </c>
      <c r="K496" s="388"/>
      <c r="L496" s="388"/>
      <c r="N496" s="34"/>
    </row>
    <row r="497" spans="2:14" s="11" customFormat="1" ht="16.5" customHeight="1" x14ac:dyDescent="0.3">
      <c r="B497" s="604">
        <v>38877</v>
      </c>
      <c r="C497" s="383">
        <v>7.7402490000000004</v>
      </c>
      <c r="D497" s="383">
        <v>44.080719999999999</v>
      </c>
      <c r="E497" s="383" t="s">
        <v>11</v>
      </c>
      <c r="F497" s="383">
        <v>51.820968999999998</v>
      </c>
      <c r="G497" s="383">
        <v>31.285304</v>
      </c>
      <c r="H497" s="377">
        <v>83.106273000000002</v>
      </c>
      <c r="I497" s="393">
        <v>1.5043333460438291E-2</v>
      </c>
      <c r="J497" s="490">
        <f>+Tabla7[[#This Row],[Liquidez Monetaria (M2)]]-H496</f>
        <v>1.2316670000000016</v>
      </c>
      <c r="K497" s="388"/>
      <c r="L497" s="388"/>
      <c r="N497" s="34"/>
    </row>
    <row r="498" spans="2:14" s="11" customFormat="1" ht="16.5" customHeight="1" x14ac:dyDescent="0.3">
      <c r="B498" s="604">
        <v>38884</v>
      </c>
      <c r="C498" s="383">
        <v>7.8872010000000001</v>
      </c>
      <c r="D498" s="383">
        <v>42.298457999999997</v>
      </c>
      <c r="E498" s="383" t="s">
        <v>11</v>
      </c>
      <c r="F498" s="383">
        <v>50.185659000000001</v>
      </c>
      <c r="G498" s="383">
        <v>31.573058</v>
      </c>
      <c r="H498" s="377">
        <v>81.758717000000004</v>
      </c>
      <c r="I498" s="393">
        <v>-1.6214852999123175E-2</v>
      </c>
      <c r="J498" s="490">
        <f>+Tabla7[[#This Row],[Liquidez Monetaria (M2)]]-H497</f>
        <v>-1.3475559999999973</v>
      </c>
      <c r="K498" s="388"/>
      <c r="L498" s="388"/>
      <c r="N498" s="34"/>
    </row>
    <row r="499" spans="2:14" s="11" customFormat="1" ht="16.5" customHeight="1" x14ac:dyDescent="0.3">
      <c r="B499" s="604">
        <v>38891</v>
      </c>
      <c r="C499" s="383">
        <v>7.8388809999999998</v>
      </c>
      <c r="D499" s="383">
        <v>42.730552000000003</v>
      </c>
      <c r="E499" s="383" t="s">
        <v>11</v>
      </c>
      <c r="F499" s="383">
        <v>50.569432999999997</v>
      </c>
      <c r="G499" s="383">
        <v>32.228707</v>
      </c>
      <c r="H499" s="377">
        <v>82.798140000000004</v>
      </c>
      <c r="I499" s="393">
        <v>1.2713298815586915E-2</v>
      </c>
      <c r="J499" s="490">
        <f>+Tabla7[[#This Row],[Liquidez Monetaria (M2)]]-H498</f>
        <v>1.0394229999999993</v>
      </c>
      <c r="K499" s="388"/>
      <c r="L499" s="388"/>
      <c r="N499" s="34"/>
    </row>
    <row r="500" spans="2:14" s="11" customFormat="1" ht="16.5" customHeight="1" x14ac:dyDescent="0.3">
      <c r="B500" s="604">
        <v>38898</v>
      </c>
      <c r="C500" s="383">
        <v>7.9489429999999999</v>
      </c>
      <c r="D500" s="383">
        <v>44.578735999999999</v>
      </c>
      <c r="E500" s="383" t="s">
        <v>11</v>
      </c>
      <c r="F500" s="383">
        <v>52.527678999999999</v>
      </c>
      <c r="G500" s="383">
        <v>33.595961000000003</v>
      </c>
      <c r="H500" s="377">
        <v>86.123639999999995</v>
      </c>
      <c r="I500" s="393">
        <v>4.0163945711823912E-2</v>
      </c>
      <c r="J500" s="490">
        <f>+Tabla7[[#This Row],[Liquidez Monetaria (M2)]]-H499</f>
        <v>3.325499999999991</v>
      </c>
      <c r="K500" s="388"/>
      <c r="L500" s="388"/>
      <c r="N500" s="34"/>
    </row>
    <row r="501" spans="2:14" s="11" customFormat="1" ht="16.5" customHeight="1" x14ac:dyDescent="0.3">
      <c r="B501" s="604">
        <v>38905</v>
      </c>
      <c r="C501" s="383">
        <v>7.9890040000000004</v>
      </c>
      <c r="D501" s="383">
        <v>44.824694999999998</v>
      </c>
      <c r="E501" s="383" t="s">
        <v>11</v>
      </c>
      <c r="F501" s="383">
        <v>52.813699</v>
      </c>
      <c r="G501" s="383">
        <v>33.833908000000001</v>
      </c>
      <c r="H501" s="377">
        <v>86.647606999999994</v>
      </c>
      <c r="I501" s="393">
        <v>6.0838928777278145E-3</v>
      </c>
      <c r="J501" s="490">
        <f>+Tabla7[[#This Row],[Liquidez Monetaria (M2)]]-H500</f>
        <v>0.52396699999999896</v>
      </c>
      <c r="K501" s="388"/>
      <c r="L501" s="388"/>
      <c r="N501" s="34"/>
    </row>
    <row r="502" spans="2:14" s="11" customFormat="1" ht="16.5" customHeight="1" x14ac:dyDescent="0.3">
      <c r="B502" s="604">
        <v>38912</v>
      </c>
      <c r="C502" s="383">
        <v>8.1555359999999997</v>
      </c>
      <c r="D502" s="383">
        <v>44.387402000000002</v>
      </c>
      <c r="E502" s="383" t="s">
        <v>11</v>
      </c>
      <c r="F502" s="383">
        <v>52.542937999999999</v>
      </c>
      <c r="G502" s="383">
        <v>32.999473000000002</v>
      </c>
      <c r="H502" s="377">
        <v>85.542411000000001</v>
      </c>
      <c r="I502" s="393">
        <v>-1.2755066622901712E-2</v>
      </c>
      <c r="J502" s="490">
        <f>+Tabla7[[#This Row],[Liquidez Monetaria (M2)]]-H501</f>
        <v>-1.1051959999999923</v>
      </c>
      <c r="K502" s="388"/>
      <c r="L502" s="388"/>
      <c r="N502" s="34"/>
    </row>
    <row r="503" spans="2:14" s="11" customFormat="1" ht="16.5" customHeight="1" x14ac:dyDescent="0.3">
      <c r="B503" s="604">
        <v>38919</v>
      </c>
      <c r="C503" s="383">
        <v>8.2348809999999997</v>
      </c>
      <c r="D503" s="383">
        <v>44.449582999999997</v>
      </c>
      <c r="E503" s="383" t="s">
        <v>11</v>
      </c>
      <c r="F503" s="383">
        <v>52.684463999999998</v>
      </c>
      <c r="G503" s="383">
        <v>33.733198000000002</v>
      </c>
      <c r="H503" s="377">
        <v>86.417662000000007</v>
      </c>
      <c r="I503" s="393">
        <v>1.0231778480033649E-2</v>
      </c>
      <c r="J503" s="490">
        <f>+Tabla7[[#This Row],[Liquidez Monetaria (M2)]]-H502</f>
        <v>0.87525100000000577</v>
      </c>
      <c r="K503" s="388"/>
      <c r="L503" s="388"/>
      <c r="N503" s="34"/>
    </row>
    <row r="504" spans="2:14" s="11" customFormat="1" ht="16.5" customHeight="1" x14ac:dyDescent="0.3">
      <c r="B504" s="604">
        <v>38926</v>
      </c>
      <c r="C504" s="383">
        <v>8.3674309999999998</v>
      </c>
      <c r="D504" s="383">
        <v>45.526504000000003</v>
      </c>
      <c r="E504" s="383" t="s">
        <v>11</v>
      </c>
      <c r="F504" s="383">
        <v>53.893934999999999</v>
      </c>
      <c r="G504" s="383">
        <v>34.384070999999999</v>
      </c>
      <c r="H504" s="377">
        <v>88.278006000000005</v>
      </c>
      <c r="I504" s="393">
        <v>2.1527358608706582E-2</v>
      </c>
      <c r="J504" s="490">
        <f>+Tabla7[[#This Row],[Liquidez Monetaria (M2)]]-H503</f>
        <v>1.8603439999999978</v>
      </c>
      <c r="K504" s="388"/>
      <c r="L504" s="388"/>
      <c r="N504" s="34"/>
    </row>
    <row r="505" spans="2:14" s="11" customFormat="1" ht="16.5" customHeight="1" x14ac:dyDescent="0.3">
      <c r="B505" s="604">
        <v>38933</v>
      </c>
      <c r="C505" s="383">
        <v>8.5929129999999994</v>
      </c>
      <c r="D505" s="383">
        <v>45.019238000000001</v>
      </c>
      <c r="E505" s="383" t="s">
        <v>11</v>
      </c>
      <c r="F505" s="383">
        <v>53.612150999999997</v>
      </c>
      <c r="G505" s="383">
        <v>34.048315000000002</v>
      </c>
      <c r="H505" s="377">
        <v>87.660466</v>
      </c>
      <c r="I505" s="393">
        <v>-6.9954004171774997E-3</v>
      </c>
      <c r="J505" s="490">
        <f>+Tabla7[[#This Row],[Liquidez Monetaria (M2)]]-H504</f>
        <v>-0.61754000000000531</v>
      </c>
      <c r="K505" s="388"/>
      <c r="L505" s="388"/>
      <c r="N505" s="34"/>
    </row>
    <row r="506" spans="2:14" s="11" customFormat="1" ht="16.5" customHeight="1" x14ac:dyDescent="0.3">
      <c r="B506" s="604">
        <v>38940</v>
      </c>
      <c r="C506" s="383">
        <v>8.4073449999999994</v>
      </c>
      <c r="D506" s="383">
        <v>45.164707999999997</v>
      </c>
      <c r="E506" s="383" t="s">
        <v>11</v>
      </c>
      <c r="F506" s="383">
        <v>53.572052999999997</v>
      </c>
      <c r="G506" s="383">
        <v>33.637844000000001</v>
      </c>
      <c r="H506" s="377">
        <v>87.209896999999998</v>
      </c>
      <c r="I506" s="393">
        <v>-5.1399338899248415E-3</v>
      </c>
      <c r="J506" s="490">
        <f>+Tabla7[[#This Row],[Liquidez Monetaria (M2)]]-H505</f>
        <v>-0.45056900000000155</v>
      </c>
      <c r="K506" s="388"/>
      <c r="L506" s="388"/>
      <c r="N506" s="34"/>
    </row>
    <row r="507" spans="2:14" s="11" customFormat="1" ht="16.5" customHeight="1" x14ac:dyDescent="0.3">
      <c r="B507" s="604">
        <v>38947</v>
      </c>
      <c r="C507" s="383">
        <v>8.4590139999999998</v>
      </c>
      <c r="D507" s="383">
        <v>46.452182999999998</v>
      </c>
      <c r="E507" s="383" t="s">
        <v>11</v>
      </c>
      <c r="F507" s="383">
        <v>54.911197000000001</v>
      </c>
      <c r="G507" s="383">
        <v>34.052844</v>
      </c>
      <c r="H507" s="377">
        <v>88.964040999999995</v>
      </c>
      <c r="I507" s="393">
        <v>2.0099999999999996E-2</v>
      </c>
      <c r="J507" s="490">
        <f>+Tabla7[[#This Row],[Liquidez Monetaria (M2)]]-H506</f>
        <v>1.7541439999999966</v>
      </c>
      <c r="K507" s="388"/>
      <c r="L507" s="388"/>
      <c r="N507" s="34"/>
    </row>
    <row r="508" spans="2:14" s="11" customFormat="1" ht="16.5" customHeight="1" x14ac:dyDescent="0.3">
      <c r="B508" s="604">
        <v>38954</v>
      </c>
      <c r="C508" s="383">
        <v>8.3736529999999991</v>
      </c>
      <c r="D508" s="383">
        <v>46.519973</v>
      </c>
      <c r="E508" s="383" t="s">
        <v>11</v>
      </c>
      <c r="F508" s="383">
        <v>54.893625999999998</v>
      </c>
      <c r="G508" s="383">
        <v>34.798918</v>
      </c>
      <c r="H508" s="377">
        <v>89.692543999999998</v>
      </c>
      <c r="I508" s="393">
        <v>8.199999999999999E-3</v>
      </c>
      <c r="J508" s="490">
        <f>+Tabla7[[#This Row],[Liquidez Monetaria (M2)]]-H507</f>
        <v>0.72850300000000345</v>
      </c>
      <c r="K508" s="388"/>
      <c r="L508" s="388"/>
      <c r="N508" s="34"/>
    </row>
    <row r="509" spans="2:14" s="11" customFormat="1" ht="16.5" customHeight="1" x14ac:dyDescent="0.3">
      <c r="B509" s="604">
        <v>38961</v>
      </c>
      <c r="C509" s="383">
        <v>8.5383200000000006</v>
      </c>
      <c r="D509" s="383">
        <v>46.604599</v>
      </c>
      <c r="E509" s="383" t="s">
        <v>11</v>
      </c>
      <c r="F509" s="383">
        <v>55.142918999999999</v>
      </c>
      <c r="G509" s="383">
        <v>34.883409999999998</v>
      </c>
      <c r="H509" s="377">
        <v>90.026329000000004</v>
      </c>
      <c r="I509" s="393">
        <v>3.7000000000000002E-3</v>
      </c>
      <c r="J509" s="490">
        <f>+Tabla7[[#This Row],[Liquidez Monetaria (M2)]]-H508</f>
        <v>0.33378500000000599</v>
      </c>
      <c r="K509" s="388"/>
      <c r="L509" s="388"/>
      <c r="N509" s="34"/>
    </row>
    <row r="510" spans="2:14" s="11" customFormat="1" ht="16.5" customHeight="1" x14ac:dyDescent="0.3">
      <c r="B510" s="604">
        <v>38968</v>
      </c>
      <c r="C510" s="383">
        <v>8.4187639999999995</v>
      </c>
      <c r="D510" s="383">
        <v>46.040497999999999</v>
      </c>
      <c r="E510" s="383" t="s">
        <v>11</v>
      </c>
      <c r="F510" s="383">
        <v>54.459262000000003</v>
      </c>
      <c r="G510" s="383">
        <v>34.596063999999998</v>
      </c>
      <c r="H510" s="377">
        <v>89.055325999999994</v>
      </c>
      <c r="I510" s="393">
        <v>-1.0800000000000001E-2</v>
      </c>
      <c r="J510" s="490">
        <f>+Tabla7[[#This Row],[Liquidez Monetaria (M2)]]-H509</f>
        <v>-0.97100300000001027</v>
      </c>
      <c r="K510" s="388"/>
      <c r="L510" s="388"/>
      <c r="N510" s="34"/>
    </row>
    <row r="511" spans="2:14" s="11" customFormat="1" ht="16.5" customHeight="1" x14ac:dyDescent="0.3">
      <c r="B511" s="604">
        <v>38982</v>
      </c>
      <c r="C511" s="383">
        <v>8.4190810000000003</v>
      </c>
      <c r="D511" s="383">
        <v>50.012388999999999</v>
      </c>
      <c r="E511" s="383" t="s">
        <v>11</v>
      </c>
      <c r="F511" s="383">
        <v>58.431469999999997</v>
      </c>
      <c r="G511" s="383">
        <v>35.03313</v>
      </c>
      <c r="H511" s="377">
        <v>93.464600000000004</v>
      </c>
      <c r="I511" s="393">
        <v>2.64E-2</v>
      </c>
      <c r="J511" s="490">
        <f>+Tabla7[[#This Row],[Liquidez Monetaria (M2)]]-H510</f>
        <v>4.4092740000000106</v>
      </c>
      <c r="K511" s="388"/>
      <c r="L511" s="388"/>
      <c r="N511" s="34"/>
    </row>
    <row r="512" spans="2:14" s="11" customFormat="1" ht="16.5" customHeight="1" x14ac:dyDescent="0.3">
      <c r="B512" s="604">
        <v>38985</v>
      </c>
      <c r="C512" s="383">
        <v>8.4392499999999995</v>
      </c>
      <c r="D512" s="383">
        <v>47.764977000000002</v>
      </c>
      <c r="E512" s="383" t="s">
        <v>11</v>
      </c>
      <c r="F512" s="383">
        <v>56.204227000000003</v>
      </c>
      <c r="G512" s="383">
        <v>34.855324000000003</v>
      </c>
      <c r="H512" s="377">
        <v>91.059550999999999</v>
      </c>
      <c r="I512" s="393">
        <v>2.2499999999999999E-2</v>
      </c>
      <c r="J512" s="490">
        <f>+Tabla7[[#This Row],[Liquidez Monetaria (M2)]]-H511</f>
        <v>-2.4050490000000053</v>
      </c>
      <c r="K512" s="388"/>
      <c r="L512" s="388"/>
      <c r="N512" s="34"/>
    </row>
    <row r="513" spans="2:14" s="11" customFormat="1" ht="16.5" customHeight="1" x14ac:dyDescent="0.3">
      <c r="B513" s="604">
        <v>38989</v>
      </c>
      <c r="C513" s="383">
        <v>8.5412090000000003</v>
      </c>
      <c r="D513" s="383">
        <v>52.195856999999997</v>
      </c>
      <c r="E513" s="383" t="s">
        <v>11</v>
      </c>
      <c r="F513" s="383">
        <v>60.737065999999999</v>
      </c>
      <c r="G513" s="383">
        <v>35.368746000000002</v>
      </c>
      <c r="H513" s="377">
        <v>96.105812</v>
      </c>
      <c r="I513" s="393">
        <v>2.8300000000000002E-2</v>
      </c>
      <c r="J513" s="490">
        <f>+Tabla7[[#This Row],[Liquidez Monetaria (M2)]]-H512</f>
        <v>5.0462610000000012</v>
      </c>
      <c r="K513" s="388"/>
      <c r="L513" s="388"/>
      <c r="N513" s="34"/>
    </row>
    <row r="514" spans="2:14" s="11" customFormat="1" ht="16.5" customHeight="1" x14ac:dyDescent="0.3">
      <c r="B514" s="604">
        <v>38996</v>
      </c>
      <c r="C514" s="383">
        <v>8.5788779999999996</v>
      </c>
      <c r="D514" s="383">
        <v>52.597183000000001</v>
      </c>
      <c r="E514" s="383" t="s">
        <v>11</v>
      </c>
      <c r="F514" s="383">
        <v>61.176060999999997</v>
      </c>
      <c r="G514" s="383">
        <v>35.415379000000001</v>
      </c>
      <c r="H514" s="377">
        <v>96.591440000000006</v>
      </c>
      <c r="I514" s="393">
        <v>5.0530554801409E-3</v>
      </c>
      <c r="J514" s="490">
        <f>+Tabla7[[#This Row],[Liquidez Monetaria (M2)]]-H513</f>
        <v>0.4856280000000055</v>
      </c>
      <c r="K514" s="388"/>
      <c r="L514" s="388"/>
      <c r="N514" s="34"/>
    </row>
    <row r="515" spans="2:14" s="11" customFormat="1" ht="16.5" customHeight="1" x14ac:dyDescent="0.3">
      <c r="B515" s="604">
        <v>39003</v>
      </c>
      <c r="C515" s="383">
        <v>8.7880920000000007</v>
      </c>
      <c r="D515" s="383">
        <v>53.149079999999998</v>
      </c>
      <c r="E515" s="383" t="s">
        <v>11</v>
      </c>
      <c r="F515" s="383">
        <v>61.937171999999997</v>
      </c>
      <c r="G515" s="383">
        <v>35.371718999999999</v>
      </c>
      <c r="H515" s="377">
        <v>97.308891000000003</v>
      </c>
      <c r="I515" s="393">
        <v>7.4276871739358263E-3</v>
      </c>
      <c r="J515" s="490">
        <f>+Tabla7[[#This Row],[Liquidez Monetaria (M2)]]-H514</f>
        <v>0.71745099999999695</v>
      </c>
      <c r="K515" s="388"/>
      <c r="L515" s="388"/>
      <c r="N515" s="34"/>
    </row>
    <row r="516" spans="2:14" s="11" customFormat="1" ht="16.5" customHeight="1" x14ac:dyDescent="0.3">
      <c r="B516" s="604">
        <v>39010</v>
      </c>
      <c r="C516" s="383">
        <v>8.7386999999999997</v>
      </c>
      <c r="D516" s="383">
        <v>54.277453000000001</v>
      </c>
      <c r="E516" s="383" t="s">
        <v>11</v>
      </c>
      <c r="F516" s="383">
        <v>63.016153000000003</v>
      </c>
      <c r="G516" s="383">
        <v>35.179130999999998</v>
      </c>
      <c r="H516" s="377">
        <v>98.195284000000001</v>
      </c>
      <c r="I516" s="393">
        <v>9.1090648643812333E-3</v>
      </c>
      <c r="J516" s="490">
        <f>+Tabla7[[#This Row],[Liquidez Monetaria (M2)]]-H515</f>
        <v>0.88639299999999821</v>
      </c>
      <c r="K516" s="388"/>
      <c r="L516" s="388"/>
      <c r="N516" s="34"/>
    </row>
    <row r="517" spans="2:14" s="11" customFormat="1" ht="16.5" customHeight="1" x14ac:dyDescent="0.3">
      <c r="B517" s="604">
        <v>39017</v>
      </c>
      <c r="C517" s="383">
        <v>8.9052170000000004</v>
      </c>
      <c r="D517" s="383">
        <v>53.575085999999999</v>
      </c>
      <c r="E517" s="383" t="s">
        <v>11</v>
      </c>
      <c r="F517" s="383">
        <v>62.480302999999999</v>
      </c>
      <c r="G517" s="383">
        <v>36.182721999999998</v>
      </c>
      <c r="H517" s="377">
        <v>98.663025000000005</v>
      </c>
      <c r="I517" s="393">
        <v>4.7633753979468008E-3</v>
      </c>
      <c r="J517" s="490">
        <f>+Tabla7[[#This Row],[Liquidez Monetaria (M2)]]-H516</f>
        <v>0.46774100000000374</v>
      </c>
      <c r="K517" s="388"/>
      <c r="L517" s="388"/>
      <c r="N517" s="34"/>
    </row>
    <row r="518" spans="2:14" s="11" customFormat="1" ht="16.5" customHeight="1" x14ac:dyDescent="0.3">
      <c r="B518" s="604">
        <v>39024</v>
      </c>
      <c r="C518" s="383">
        <v>9.8218329999999998</v>
      </c>
      <c r="D518" s="383">
        <v>55.471553</v>
      </c>
      <c r="E518" s="383" t="s">
        <v>11</v>
      </c>
      <c r="F518" s="383">
        <v>65.293385999999998</v>
      </c>
      <c r="G518" s="383">
        <v>37.872259999999997</v>
      </c>
      <c r="H518" s="377">
        <v>103.165646</v>
      </c>
      <c r="I518" s="393">
        <v>4.5636356679718659E-2</v>
      </c>
      <c r="J518" s="490">
        <f>+Tabla7[[#This Row],[Liquidez Monetaria (M2)]]-H517</f>
        <v>4.5026209999999907</v>
      </c>
      <c r="K518" s="388"/>
      <c r="L518" s="388"/>
      <c r="N518" s="34"/>
    </row>
    <row r="519" spans="2:14" s="11" customFormat="1" ht="16.5" customHeight="1" x14ac:dyDescent="0.3">
      <c r="B519" s="604">
        <v>39031</v>
      </c>
      <c r="C519" s="383">
        <v>10.214983</v>
      </c>
      <c r="D519" s="383">
        <v>57.785874</v>
      </c>
      <c r="E519" s="383" t="s">
        <v>11</v>
      </c>
      <c r="F519" s="383">
        <v>68.000856999999996</v>
      </c>
      <c r="G519" s="383">
        <v>38.224744000000001</v>
      </c>
      <c r="H519" s="377">
        <v>106.225601</v>
      </c>
      <c r="I519" s="393">
        <v>2.9660600390172487E-2</v>
      </c>
      <c r="J519" s="490">
        <f>+Tabla7[[#This Row],[Liquidez Monetaria (M2)]]-H518</f>
        <v>3.0599550000000022</v>
      </c>
      <c r="K519" s="388"/>
      <c r="L519" s="388"/>
      <c r="N519" s="34"/>
    </row>
    <row r="520" spans="2:14" s="11" customFormat="1" ht="16.5" customHeight="1" x14ac:dyDescent="0.3">
      <c r="B520" s="604">
        <v>39038</v>
      </c>
      <c r="C520" s="383">
        <v>10.946555</v>
      </c>
      <c r="D520" s="383">
        <v>59.469287999999999</v>
      </c>
      <c r="E520" s="383" t="s">
        <v>11</v>
      </c>
      <c r="F520" s="383">
        <v>70.415842999999995</v>
      </c>
      <c r="G520" s="383">
        <v>39.496125999999997</v>
      </c>
      <c r="H520" s="377">
        <v>109.911969</v>
      </c>
      <c r="I520" s="393">
        <v>3.4703197395889562E-2</v>
      </c>
      <c r="J520" s="490">
        <f>+Tabla7[[#This Row],[Liquidez Monetaria (M2)]]-H519</f>
        <v>3.6863680000000016</v>
      </c>
      <c r="K520" s="388"/>
      <c r="L520" s="388"/>
      <c r="N520" s="34"/>
    </row>
    <row r="521" spans="2:14" s="11" customFormat="1" ht="16.5" customHeight="1" x14ac:dyDescent="0.3">
      <c r="B521" s="604">
        <v>39045</v>
      </c>
      <c r="C521" s="383">
        <v>11.182034</v>
      </c>
      <c r="D521" s="383">
        <v>61.005786000000001</v>
      </c>
      <c r="E521" s="383" t="s">
        <v>11</v>
      </c>
      <c r="F521" s="383">
        <v>72.187820000000002</v>
      </c>
      <c r="G521" s="383">
        <v>39.855952000000002</v>
      </c>
      <c r="H521" s="377">
        <v>112.043772</v>
      </c>
      <c r="I521" s="393">
        <v>1.9395549178088167E-2</v>
      </c>
      <c r="J521" s="490">
        <f>+Tabla7[[#This Row],[Liquidez Monetaria (M2)]]-H520</f>
        <v>2.131803000000005</v>
      </c>
      <c r="K521" s="388"/>
      <c r="L521" s="388"/>
      <c r="N521" s="34"/>
    </row>
    <row r="522" spans="2:14" s="11" customFormat="1" ht="16.5" customHeight="1" x14ac:dyDescent="0.3">
      <c r="B522" s="604">
        <v>39052</v>
      </c>
      <c r="C522" s="383">
        <v>12.422487</v>
      </c>
      <c r="D522" s="383">
        <v>63.276848999999999</v>
      </c>
      <c r="E522" s="383" t="s">
        <v>11</v>
      </c>
      <c r="F522" s="383">
        <v>75.699336000000002</v>
      </c>
      <c r="G522" s="383">
        <v>38.916443000000001</v>
      </c>
      <c r="H522" s="377">
        <v>114.615779</v>
      </c>
      <c r="I522" s="393">
        <v>2.2955376761146562E-2</v>
      </c>
      <c r="J522" s="490">
        <f>+Tabla7[[#This Row],[Liquidez Monetaria (M2)]]-H521</f>
        <v>2.5720069999999993</v>
      </c>
      <c r="K522" s="388"/>
      <c r="L522" s="388"/>
      <c r="N522" s="34"/>
    </row>
    <row r="523" spans="2:14" s="11" customFormat="1" ht="16.5" customHeight="1" x14ac:dyDescent="0.3">
      <c r="B523" s="604">
        <v>39059</v>
      </c>
      <c r="C523" s="383">
        <v>12.372476000000001</v>
      </c>
      <c r="D523" s="383">
        <v>63.501057000000003</v>
      </c>
      <c r="E523" s="383" t="s">
        <v>11</v>
      </c>
      <c r="F523" s="383">
        <v>75.873532999999995</v>
      </c>
      <c r="G523" s="383">
        <v>39.239449999999998</v>
      </c>
      <c r="H523" s="377">
        <v>115.112983</v>
      </c>
      <c r="I523" s="393">
        <v>4.3380065496916309E-3</v>
      </c>
      <c r="J523" s="490">
        <f>+Tabla7[[#This Row],[Liquidez Monetaria (M2)]]-H522</f>
        <v>0.49720399999999643</v>
      </c>
      <c r="K523" s="388"/>
      <c r="L523" s="388"/>
      <c r="N523" s="34"/>
    </row>
    <row r="524" spans="2:14" s="11" customFormat="1" ht="16.5" customHeight="1" x14ac:dyDescent="0.3">
      <c r="B524" s="604">
        <v>39066</v>
      </c>
      <c r="C524" s="383">
        <v>12.556977</v>
      </c>
      <c r="D524" s="383">
        <v>64.155540000000002</v>
      </c>
      <c r="E524" s="383" t="s">
        <v>11</v>
      </c>
      <c r="F524" s="383">
        <v>76.712517000000005</v>
      </c>
      <c r="G524" s="383">
        <v>39.320407000000003</v>
      </c>
      <c r="H524" s="377">
        <v>116.03292399999999</v>
      </c>
      <c r="I524" s="393">
        <v>7.9916354873714734E-3</v>
      </c>
      <c r="J524" s="490">
        <f>+Tabla7[[#This Row],[Liquidez Monetaria (M2)]]-H523</f>
        <v>0.91994099999999435</v>
      </c>
      <c r="K524" s="388"/>
      <c r="L524" s="388"/>
      <c r="N524" s="34"/>
    </row>
    <row r="525" spans="2:14" s="11" customFormat="1" ht="16.5" customHeight="1" x14ac:dyDescent="0.3">
      <c r="B525" s="604">
        <v>39073</v>
      </c>
      <c r="C525" s="383">
        <v>13.215451</v>
      </c>
      <c r="D525" s="383">
        <v>65.911128000000005</v>
      </c>
      <c r="E525" s="383" t="s">
        <v>11</v>
      </c>
      <c r="F525" s="383">
        <v>79.126579000000007</v>
      </c>
      <c r="G525" s="383">
        <v>40.085234999999997</v>
      </c>
      <c r="H525" s="377">
        <v>119.211814</v>
      </c>
      <c r="I525" s="393">
        <v>2.7396448270147866E-2</v>
      </c>
      <c r="J525" s="490">
        <f>+Tabla7[[#This Row],[Liquidez Monetaria (M2)]]-H524</f>
        <v>3.1788900000000098</v>
      </c>
      <c r="K525" s="388"/>
      <c r="L525" s="388"/>
      <c r="N525" s="34"/>
    </row>
    <row r="526" spans="2:14" s="11" customFormat="1" ht="16.5" customHeight="1" x14ac:dyDescent="0.3">
      <c r="B526" s="604">
        <v>39080</v>
      </c>
      <c r="C526" s="383">
        <v>12.801518</v>
      </c>
      <c r="D526" s="383">
        <v>65.490943000000001</v>
      </c>
      <c r="E526" s="383" t="s">
        <v>11</v>
      </c>
      <c r="F526" s="383">
        <v>78.292461000000003</v>
      </c>
      <c r="G526" s="383">
        <v>40.513604999999998</v>
      </c>
      <c r="H526" s="377">
        <v>118.806066</v>
      </c>
      <c r="I526" s="393">
        <v>-3.4035888422937477E-3</v>
      </c>
      <c r="J526" s="490">
        <f>+Tabla7[[#This Row],[Liquidez Monetaria (M2)]]-H525</f>
        <v>-0.40574800000000266</v>
      </c>
      <c r="K526" s="388"/>
      <c r="L526" s="388"/>
      <c r="N526" s="34"/>
    </row>
    <row r="527" spans="2:14" s="11" customFormat="1" ht="16.5" customHeight="1" x14ac:dyDescent="0.3">
      <c r="B527" s="604">
        <v>39087</v>
      </c>
      <c r="C527" s="383">
        <v>12.063117999999999</v>
      </c>
      <c r="D527" s="383">
        <v>65.412006000000005</v>
      </c>
      <c r="E527" s="383" t="s">
        <v>11</v>
      </c>
      <c r="F527" s="383">
        <v>77.475123999999994</v>
      </c>
      <c r="G527" s="383">
        <v>41.075239000000003</v>
      </c>
      <c r="H527" s="377">
        <v>118.550363</v>
      </c>
      <c r="I527" s="393">
        <v>-2.1522722585561871E-3</v>
      </c>
      <c r="J527" s="490">
        <f>+Tabla7[[#This Row],[Liquidez Monetaria (M2)]]-H526</f>
        <v>-0.2557029999999969</v>
      </c>
      <c r="K527" s="388"/>
      <c r="L527" s="388"/>
      <c r="N527" s="34"/>
    </row>
    <row r="528" spans="2:14" s="11" customFormat="1" ht="16.5" customHeight="1" x14ac:dyDescent="0.3">
      <c r="B528" s="604">
        <v>39094</v>
      </c>
      <c r="C528" s="383">
        <v>11.571631</v>
      </c>
      <c r="D528" s="383">
        <v>64.820712</v>
      </c>
      <c r="E528" s="383" t="s">
        <v>11</v>
      </c>
      <c r="F528" s="383">
        <v>76.392342999999997</v>
      </c>
      <c r="G528" s="383">
        <v>41.587228000000003</v>
      </c>
      <c r="H528" s="377">
        <v>117.97957100000001</v>
      </c>
      <c r="I528" s="393">
        <v>-4.814763831638369E-3</v>
      </c>
      <c r="J528" s="490">
        <f>+Tabla7[[#This Row],[Liquidez Monetaria (M2)]]-H527</f>
        <v>-0.5707919999999973</v>
      </c>
      <c r="K528" s="388"/>
      <c r="L528" s="388"/>
      <c r="N528" s="34"/>
    </row>
    <row r="529" spans="2:14" s="11" customFormat="1" ht="16.5" customHeight="1" x14ac:dyDescent="0.3">
      <c r="B529" s="604">
        <v>39101</v>
      </c>
      <c r="C529" s="383">
        <v>11.427960000000001</v>
      </c>
      <c r="D529" s="383">
        <v>64.546818000000002</v>
      </c>
      <c r="E529" s="383" t="s">
        <v>11</v>
      </c>
      <c r="F529" s="383">
        <v>75.974778000000001</v>
      </c>
      <c r="G529" s="383">
        <v>41.025419999999997</v>
      </c>
      <c r="H529" s="377">
        <v>117.000198</v>
      </c>
      <c r="I529" s="393">
        <v>-8.3012083507236767E-3</v>
      </c>
      <c r="J529" s="490">
        <f>+Tabla7[[#This Row],[Liquidez Monetaria (M2)]]-H528</f>
        <v>-0.9793730000000096</v>
      </c>
      <c r="K529" s="388"/>
      <c r="L529" s="388"/>
      <c r="N529" s="34"/>
    </row>
    <row r="530" spans="2:14" s="11" customFormat="1" ht="16.5" customHeight="1" x14ac:dyDescent="0.3">
      <c r="B530" s="604">
        <v>39108</v>
      </c>
      <c r="C530" s="383">
        <v>11.331407</v>
      </c>
      <c r="D530" s="383">
        <v>63.859734000000003</v>
      </c>
      <c r="E530" s="383" t="s">
        <v>11</v>
      </c>
      <c r="F530" s="383">
        <v>75.191141000000002</v>
      </c>
      <c r="G530" s="383">
        <v>40.507129999999997</v>
      </c>
      <c r="H530" s="377">
        <v>115.69827100000001</v>
      </c>
      <c r="I530" s="393">
        <v>-1.1127562365321864E-2</v>
      </c>
      <c r="J530" s="490">
        <f>+Tabla7[[#This Row],[Liquidez Monetaria (M2)]]-H529</f>
        <v>-1.3019269999999921</v>
      </c>
      <c r="K530" s="388"/>
      <c r="L530" s="388"/>
      <c r="N530" s="34"/>
    </row>
    <row r="531" spans="2:14" s="11" customFormat="1" ht="16.5" customHeight="1" x14ac:dyDescent="0.3">
      <c r="B531" s="604">
        <v>39115</v>
      </c>
      <c r="C531" s="383">
        <v>11.381030000000001</v>
      </c>
      <c r="D531" s="383">
        <v>63.707208000000001</v>
      </c>
      <c r="E531" s="383" t="s">
        <v>11</v>
      </c>
      <c r="F531" s="383">
        <v>75.088238000000004</v>
      </c>
      <c r="G531" s="383">
        <v>40.376289999999997</v>
      </c>
      <c r="H531" s="377">
        <v>115.464528</v>
      </c>
      <c r="I531" s="393">
        <v>-2.0202808389417903E-3</v>
      </c>
      <c r="J531" s="490">
        <f>+Tabla7[[#This Row],[Liquidez Monetaria (M2)]]-H530</f>
        <v>-0.23374300000000403</v>
      </c>
      <c r="K531" s="388"/>
      <c r="L531" s="388"/>
      <c r="N531" s="34"/>
    </row>
    <row r="532" spans="2:14" s="11" customFormat="1" ht="16.5" customHeight="1" x14ac:dyDescent="0.3">
      <c r="B532" s="604">
        <v>39122</v>
      </c>
      <c r="C532" s="383">
        <v>11.133431</v>
      </c>
      <c r="D532" s="383">
        <v>63.139594000000002</v>
      </c>
      <c r="E532" s="383" t="s">
        <v>11</v>
      </c>
      <c r="F532" s="383">
        <v>74.273025000000004</v>
      </c>
      <c r="G532" s="383">
        <v>41.058425999999997</v>
      </c>
      <c r="H532" s="377">
        <v>115.331451</v>
      </c>
      <c r="I532" s="393">
        <v>-1.1525357813786385E-3</v>
      </c>
      <c r="J532" s="490">
        <f>+Tabla7[[#This Row],[Liquidez Monetaria (M2)]]-H531</f>
        <v>-0.13307700000000011</v>
      </c>
      <c r="K532" s="388"/>
      <c r="L532" s="388"/>
      <c r="N532" s="34"/>
    </row>
    <row r="533" spans="2:14" s="11" customFormat="1" ht="16.5" customHeight="1" x14ac:dyDescent="0.3">
      <c r="B533" s="604">
        <v>39129</v>
      </c>
      <c r="C533" s="383">
        <v>11.606598</v>
      </c>
      <c r="D533" s="383">
        <v>63.188026999999998</v>
      </c>
      <c r="E533" s="383" t="s">
        <v>11</v>
      </c>
      <c r="F533" s="383">
        <v>74.794624999999996</v>
      </c>
      <c r="G533" s="383">
        <v>42.180089000000002</v>
      </c>
      <c r="H533" s="377">
        <v>116.97471400000001</v>
      </c>
      <c r="I533" s="393">
        <v>1.4248177628494396E-2</v>
      </c>
      <c r="J533" s="490">
        <f>+Tabla7[[#This Row],[Liquidez Monetaria (M2)]]-H532</f>
        <v>1.6432630000000046</v>
      </c>
      <c r="K533" s="388"/>
      <c r="L533" s="388"/>
      <c r="N533" s="34"/>
    </row>
    <row r="534" spans="2:14" s="11" customFormat="1" ht="16.5" customHeight="1" x14ac:dyDescent="0.3">
      <c r="B534" s="604">
        <v>39136</v>
      </c>
      <c r="C534" s="383">
        <v>11.422879</v>
      </c>
      <c r="D534" s="383">
        <v>64.414400000000001</v>
      </c>
      <c r="E534" s="383" t="s">
        <v>11</v>
      </c>
      <c r="F534" s="383">
        <v>75.837278999999995</v>
      </c>
      <c r="G534" s="383">
        <v>42.096259000000003</v>
      </c>
      <c r="H534" s="377">
        <v>117.933538</v>
      </c>
      <c r="I534" s="393">
        <v>8.1968484231558225E-3</v>
      </c>
      <c r="J534" s="490">
        <f>+Tabla7[[#This Row],[Liquidez Monetaria (M2)]]-H533</f>
        <v>0.95882399999999279</v>
      </c>
      <c r="K534" s="388"/>
      <c r="L534" s="388"/>
      <c r="N534" s="34"/>
    </row>
    <row r="535" spans="2:14" s="11" customFormat="1" ht="16.5" customHeight="1" x14ac:dyDescent="0.3">
      <c r="B535" s="604">
        <v>39143</v>
      </c>
      <c r="C535" s="383">
        <v>11.476705000000001</v>
      </c>
      <c r="D535" s="383">
        <v>65.086094000000003</v>
      </c>
      <c r="E535" s="383" t="s">
        <v>11</v>
      </c>
      <c r="F535" s="383">
        <v>76.562798999999998</v>
      </c>
      <c r="G535" s="383">
        <v>42.032738999999999</v>
      </c>
      <c r="H535" s="377">
        <v>118.595538</v>
      </c>
      <c r="I535" s="393">
        <v>5.6133311289279231E-3</v>
      </c>
      <c r="J535" s="490">
        <f>+Tabla7[[#This Row],[Liquidez Monetaria (M2)]]-H534</f>
        <v>0.66200000000000614</v>
      </c>
      <c r="K535" s="388"/>
      <c r="L535" s="388"/>
      <c r="N535" s="34"/>
    </row>
    <row r="536" spans="2:14" s="11" customFormat="1" ht="16.5" customHeight="1" x14ac:dyDescent="0.3">
      <c r="B536" s="604">
        <v>39150</v>
      </c>
      <c r="C536" s="383">
        <v>11.215807</v>
      </c>
      <c r="D536" s="383">
        <v>64.613215999999994</v>
      </c>
      <c r="E536" s="383" t="s">
        <v>11</v>
      </c>
      <c r="F536" s="383">
        <v>75.829023000000007</v>
      </c>
      <c r="G536" s="383">
        <v>41.861451000000002</v>
      </c>
      <c r="H536" s="377">
        <v>117.69047399999999</v>
      </c>
      <c r="I536" s="393">
        <v>-7.6315181436252821E-3</v>
      </c>
      <c r="J536" s="490">
        <f>+Tabla7[[#This Row],[Liquidez Monetaria (M2)]]-H535</f>
        <v>-0.90506400000001008</v>
      </c>
      <c r="K536" s="388"/>
      <c r="L536" s="388"/>
      <c r="N536" s="34"/>
    </row>
    <row r="537" spans="2:14" s="11" customFormat="1" ht="16.5" customHeight="1" x14ac:dyDescent="0.3">
      <c r="B537" s="604">
        <v>39157</v>
      </c>
      <c r="C537" s="383">
        <v>11.350092999999999</v>
      </c>
      <c r="D537" s="383">
        <v>65.800745000000006</v>
      </c>
      <c r="E537" s="383" t="s">
        <v>11</v>
      </c>
      <c r="F537" s="383">
        <v>77.150837999999993</v>
      </c>
      <c r="G537" s="383">
        <v>41.768292000000002</v>
      </c>
      <c r="H537" s="377">
        <v>118.91913</v>
      </c>
      <c r="I537" s="393">
        <v>1.0439723439298998E-2</v>
      </c>
      <c r="J537" s="490">
        <f>+Tabla7[[#This Row],[Liquidez Monetaria (M2)]]-H536</f>
        <v>1.2286560000000009</v>
      </c>
      <c r="K537" s="388"/>
      <c r="L537" s="388"/>
      <c r="N537" s="34"/>
    </row>
    <row r="538" spans="2:14" s="11" customFormat="1" ht="16.5" customHeight="1" x14ac:dyDescent="0.3">
      <c r="B538" s="604">
        <v>39164</v>
      </c>
      <c r="C538" s="383">
        <v>11.314249999999999</v>
      </c>
      <c r="D538" s="383">
        <v>65.196271999999993</v>
      </c>
      <c r="E538" s="383" t="s">
        <v>11</v>
      </c>
      <c r="F538" s="383">
        <v>76.510521999999995</v>
      </c>
      <c r="G538" s="383">
        <v>42.013230999999998</v>
      </c>
      <c r="H538" s="377">
        <v>118.523753</v>
      </c>
      <c r="I538" s="393">
        <v>-3.3247552349231491E-3</v>
      </c>
      <c r="J538" s="490">
        <f>+Tabla7[[#This Row],[Liquidez Monetaria (M2)]]-H537</f>
        <v>-0.39537699999999631</v>
      </c>
      <c r="K538" s="388"/>
      <c r="L538" s="388"/>
      <c r="N538" s="34"/>
    </row>
    <row r="539" spans="2:14" s="11" customFormat="1" ht="16.5" customHeight="1" x14ac:dyDescent="0.3">
      <c r="B539" s="604">
        <v>39171</v>
      </c>
      <c r="C539" s="383">
        <v>11.366472</v>
      </c>
      <c r="D539" s="383">
        <v>67.764047000000005</v>
      </c>
      <c r="E539" s="383" t="s">
        <v>11</v>
      </c>
      <c r="F539" s="383">
        <v>79.130519000000007</v>
      </c>
      <c r="G539" s="383">
        <v>41.788468999999999</v>
      </c>
      <c r="H539" s="377">
        <v>120.918988</v>
      </c>
      <c r="I539" s="393">
        <v>2.0208902767363535E-2</v>
      </c>
      <c r="J539" s="490">
        <f>+Tabla7[[#This Row],[Liquidez Monetaria (M2)]]-H538</f>
        <v>2.3952349999999996</v>
      </c>
      <c r="K539" s="388"/>
      <c r="L539" s="388"/>
      <c r="N539" s="34"/>
    </row>
    <row r="540" spans="2:14" s="11" customFormat="1" ht="16.5" customHeight="1" x14ac:dyDescent="0.3">
      <c r="B540" s="604">
        <v>39178</v>
      </c>
      <c r="C540" s="383">
        <v>11.48579</v>
      </c>
      <c r="D540" s="383">
        <v>68.114873000000003</v>
      </c>
      <c r="E540" s="383" t="s">
        <v>11</v>
      </c>
      <c r="F540" s="383">
        <v>79.600662999999997</v>
      </c>
      <c r="G540" s="383">
        <v>42.512650000000001</v>
      </c>
      <c r="H540" s="377">
        <v>122.11331300000001</v>
      </c>
      <c r="I540" s="393">
        <v>9.8770674461814423E-3</v>
      </c>
      <c r="J540" s="490">
        <f>+Tabla7[[#This Row],[Liquidez Monetaria (M2)]]-H539</f>
        <v>1.1943250000000063</v>
      </c>
      <c r="K540" s="388"/>
      <c r="L540" s="388"/>
      <c r="N540" s="34"/>
    </row>
    <row r="541" spans="2:14" s="11" customFormat="1" ht="16.5" customHeight="1" x14ac:dyDescent="0.3">
      <c r="B541" s="604">
        <v>39185</v>
      </c>
      <c r="C541" s="383">
        <v>11.135831</v>
      </c>
      <c r="D541" s="383">
        <v>63.745711</v>
      </c>
      <c r="E541" s="383" t="s">
        <v>11</v>
      </c>
      <c r="F541" s="383">
        <v>74.881541999999996</v>
      </c>
      <c r="G541" s="383">
        <v>41.681441999999997</v>
      </c>
      <c r="H541" s="377">
        <v>116.562984</v>
      </c>
      <c r="I541" s="393">
        <v>-4.5452284142024728E-2</v>
      </c>
      <c r="J541" s="490">
        <f>+Tabla7[[#This Row],[Liquidez Monetaria (M2)]]-H540</f>
        <v>-5.550329000000005</v>
      </c>
      <c r="K541" s="388"/>
      <c r="L541" s="388"/>
      <c r="N541" s="34"/>
    </row>
    <row r="542" spans="2:14" s="11" customFormat="1" ht="16.5" customHeight="1" x14ac:dyDescent="0.3">
      <c r="B542" s="604">
        <v>39192</v>
      </c>
      <c r="C542" s="383">
        <v>11.098738000000001</v>
      </c>
      <c r="D542" s="383">
        <v>63.748097999999999</v>
      </c>
      <c r="E542" s="383" t="s">
        <v>11</v>
      </c>
      <c r="F542" s="383">
        <v>74.846835999999996</v>
      </c>
      <c r="G542" s="383">
        <v>41.562893000000003</v>
      </c>
      <c r="H542" s="377">
        <v>116.409729</v>
      </c>
      <c r="I542" s="393">
        <v>-1.3147827444087712E-3</v>
      </c>
      <c r="J542" s="490">
        <f>+Tabla7[[#This Row],[Liquidez Monetaria (M2)]]-H541</f>
        <v>-0.15325500000000147</v>
      </c>
      <c r="K542" s="388"/>
      <c r="L542" s="388"/>
      <c r="N542" s="34"/>
    </row>
    <row r="543" spans="2:14" s="11" customFormat="1" ht="16.5" customHeight="1" x14ac:dyDescent="0.3">
      <c r="B543" s="604">
        <v>39199</v>
      </c>
      <c r="C543" s="383">
        <v>11.064660999999999</v>
      </c>
      <c r="D543" s="383">
        <v>65.432685000000006</v>
      </c>
      <c r="E543" s="383" t="s">
        <v>11</v>
      </c>
      <c r="F543" s="383">
        <v>76.497345999999993</v>
      </c>
      <c r="G543" s="383">
        <v>41.742949000000003</v>
      </c>
      <c r="H543" s="377">
        <v>118.240295</v>
      </c>
      <c r="I543" s="393">
        <v>1.5725197676561997E-2</v>
      </c>
      <c r="J543" s="490">
        <f>+Tabla7[[#This Row],[Liquidez Monetaria (M2)]]-H542</f>
        <v>1.8305660000000046</v>
      </c>
      <c r="K543" s="388"/>
      <c r="L543" s="388"/>
      <c r="N543" s="34"/>
    </row>
    <row r="544" spans="2:14" s="11" customFormat="1" ht="16.5" customHeight="1" x14ac:dyDescent="0.3">
      <c r="B544" s="604">
        <v>39206</v>
      </c>
      <c r="C544" s="383">
        <v>11.130348</v>
      </c>
      <c r="D544" s="383">
        <v>64.690102999999993</v>
      </c>
      <c r="E544" s="383" t="s">
        <v>11</v>
      </c>
      <c r="F544" s="383">
        <v>75.820451000000006</v>
      </c>
      <c r="G544" s="383">
        <v>41.635348</v>
      </c>
      <c r="H544" s="377">
        <v>117.455799</v>
      </c>
      <c r="I544" s="393">
        <v>-6.634760172071652E-3</v>
      </c>
      <c r="J544" s="490">
        <f>+Tabla7[[#This Row],[Liquidez Monetaria (M2)]]-H543</f>
        <v>-0.7844960000000043</v>
      </c>
      <c r="K544" s="388"/>
      <c r="L544" s="388"/>
      <c r="N544" s="34"/>
    </row>
    <row r="545" spans="2:14" s="11" customFormat="1" ht="16.5" customHeight="1" x14ac:dyDescent="0.3">
      <c r="B545" s="604">
        <v>39213</v>
      </c>
      <c r="C545" s="383">
        <v>11.051985999999999</v>
      </c>
      <c r="D545" s="383">
        <v>64.480939000000006</v>
      </c>
      <c r="E545" s="383" t="s">
        <v>11</v>
      </c>
      <c r="F545" s="383">
        <v>75.532925000000006</v>
      </c>
      <c r="G545" s="383">
        <v>41.489145999999998</v>
      </c>
      <c r="H545" s="377">
        <v>117.022071</v>
      </c>
      <c r="I545" s="393">
        <v>-3.7000000000000002E-3</v>
      </c>
      <c r="J545" s="490">
        <f>+Tabla7[[#This Row],[Liquidez Monetaria (M2)]]-H544</f>
        <v>-0.43372800000000211</v>
      </c>
      <c r="K545" s="388"/>
      <c r="L545" s="388"/>
      <c r="N545" s="34"/>
    </row>
    <row r="546" spans="2:14" s="11" customFormat="1" ht="16.5" customHeight="1" x14ac:dyDescent="0.3">
      <c r="B546" s="604">
        <v>39220</v>
      </c>
      <c r="C546" s="383">
        <v>11.150867</v>
      </c>
      <c r="D546" s="383">
        <v>63.605963000000003</v>
      </c>
      <c r="E546" s="383" t="s">
        <v>11</v>
      </c>
      <c r="F546" s="383">
        <v>74.756829999999994</v>
      </c>
      <c r="G546" s="383">
        <v>41.454289000000003</v>
      </c>
      <c r="H546" s="377">
        <v>116.211119</v>
      </c>
      <c r="I546" s="393">
        <v>-6.8999999999999999E-3</v>
      </c>
      <c r="J546" s="490">
        <f>+Tabla7[[#This Row],[Liquidez Monetaria (M2)]]-H545</f>
        <v>-0.81095200000000034</v>
      </c>
      <c r="K546" s="388"/>
      <c r="L546" s="388"/>
      <c r="N546" s="34"/>
    </row>
    <row r="547" spans="2:14" s="11" customFormat="1" ht="16.5" customHeight="1" x14ac:dyDescent="0.3">
      <c r="B547" s="604">
        <v>39227</v>
      </c>
      <c r="C547" s="383">
        <v>11.188521</v>
      </c>
      <c r="D547" s="383">
        <v>63.662576999999999</v>
      </c>
      <c r="E547" s="383" t="s">
        <v>11</v>
      </c>
      <c r="F547" s="383">
        <v>74.851097999999993</v>
      </c>
      <c r="G547" s="383">
        <v>41.184618999999998</v>
      </c>
      <c r="H547" s="377">
        <v>116.03571700000001</v>
      </c>
      <c r="I547" s="393">
        <v>-1.5E-3</v>
      </c>
      <c r="J547" s="490">
        <f>+Tabla7[[#This Row],[Liquidez Monetaria (M2)]]-H546</f>
        <v>-0.17540199999999118</v>
      </c>
      <c r="K547" s="388"/>
      <c r="L547" s="388"/>
      <c r="N547" s="34"/>
    </row>
    <row r="548" spans="2:14" s="11" customFormat="1" ht="16.5" customHeight="1" x14ac:dyDescent="0.3">
      <c r="B548" s="604">
        <v>39234</v>
      </c>
      <c r="C548" s="383">
        <v>11.457563</v>
      </c>
      <c r="D548" s="383">
        <v>64.155591999999999</v>
      </c>
      <c r="E548" s="383" t="s">
        <v>11</v>
      </c>
      <c r="F548" s="383">
        <v>75.613155000000006</v>
      </c>
      <c r="G548" s="383">
        <v>42.040595000000003</v>
      </c>
      <c r="H548" s="377">
        <v>117.65375</v>
      </c>
      <c r="I548" s="393">
        <v>1.3944266832944124E-2</v>
      </c>
      <c r="J548" s="490">
        <f>+Tabla7[[#This Row],[Liquidez Monetaria (M2)]]-H547</f>
        <v>1.6180329999999969</v>
      </c>
      <c r="K548" s="388"/>
      <c r="L548" s="388"/>
      <c r="N548" s="34"/>
    </row>
    <row r="549" spans="2:14" s="11" customFormat="1" ht="16.5" customHeight="1" x14ac:dyDescent="0.3">
      <c r="B549" s="604">
        <v>39241</v>
      </c>
      <c r="C549" s="383">
        <v>11.285942</v>
      </c>
      <c r="D549" s="383">
        <v>63.875371000000001</v>
      </c>
      <c r="E549" s="383" t="s">
        <v>11</v>
      </c>
      <c r="F549" s="383">
        <v>75.161313000000007</v>
      </c>
      <c r="G549" s="383">
        <v>41.754877</v>
      </c>
      <c r="H549" s="377">
        <v>116.91619</v>
      </c>
      <c r="I549" s="393">
        <v>-6.2689034561159932E-3</v>
      </c>
      <c r="J549" s="490">
        <f>+Tabla7[[#This Row],[Liquidez Monetaria (M2)]]-H548</f>
        <v>-0.73756000000000199</v>
      </c>
      <c r="K549" s="388"/>
      <c r="L549" s="388"/>
      <c r="N549" s="34"/>
    </row>
    <row r="550" spans="2:14" s="11" customFormat="1" ht="16.5" customHeight="1" x14ac:dyDescent="0.3">
      <c r="B550" s="604">
        <v>39248</v>
      </c>
      <c r="C550" s="383">
        <v>11.347834000000001</v>
      </c>
      <c r="D550" s="383">
        <v>65.145643000000007</v>
      </c>
      <c r="E550" s="383" t="s">
        <v>11</v>
      </c>
      <c r="F550" s="383">
        <v>76.493476999999999</v>
      </c>
      <c r="G550" s="383">
        <v>41.709409999999998</v>
      </c>
      <c r="H550" s="377">
        <v>118.202887</v>
      </c>
      <c r="I550" s="393">
        <v>1.100529362101188E-2</v>
      </c>
      <c r="J550" s="490">
        <f>+Tabla7[[#This Row],[Liquidez Monetaria (M2)]]-H549</f>
        <v>1.2866970000000038</v>
      </c>
      <c r="K550" s="388"/>
      <c r="L550" s="388"/>
      <c r="N550" s="34"/>
    </row>
    <row r="551" spans="2:14" s="11" customFormat="1" ht="16.5" customHeight="1" x14ac:dyDescent="0.3">
      <c r="B551" s="604">
        <v>39255</v>
      </c>
      <c r="C551" s="383">
        <v>11.360982999999999</v>
      </c>
      <c r="D551" s="383">
        <v>65.785443000000001</v>
      </c>
      <c r="E551" s="383" t="s">
        <v>11</v>
      </c>
      <c r="F551" s="383">
        <v>77.146426000000005</v>
      </c>
      <c r="G551" s="383">
        <v>42.465026000000002</v>
      </c>
      <c r="H551" s="377">
        <v>119.611452</v>
      </c>
      <c r="I551" s="393">
        <v>1.1916502513174665E-2</v>
      </c>
      <c r="J551" s="490">
        <f>+Tabla7[[#This Row],[Liquidez Monetaria (M2)]]-H550</f>
        <v>1.4085649999999958</v>
      </c>
      <c r="K551" s="388"/>
      <c r="L551" s="388"/>
      <c r="N551" s="34"/>
    </row>
    <row r="552" spans="2:14" s="11" customFormat="1" ht="16.5" customHeight="1" x14ac:dyDescent="0.3">
      <c r="B552" s="604">
        <v>39262</v>
      </c>
      <c r="C552" s="383">
        <v>11.476622000000001</v>
      </c>
      <c r="D552" s="383">
        <v>67.626853999999994</v>
      </c>
      <c r="E552" s="383" t="s">
        <v>11</v>
      </c>
      <c r="F552" s="383">
        <v>79.103476000000001</v>
      </c>
      <c r="G552" s="383">
        <v>41.875914999999999</v>
      </c>
      <c r="H552" s="377">
        <v>120.97939100000001</v>
      </c>
      <c r="I552" s="393">
        <v>1.1436521981189607E-2</v>
      </c>
      <c r="J552" s="490">
        <f>+Tabla7[[#This Row],[Liquidez Monetaria (M2)]]-H551</f>
        <v>1.3679390000000069</v>
      </c>
      <c r="K552" s="388"/>
      <c r="L552" s="388"/>
      <c r="N552" s="34"/>
    </row>
    <row r="553" spans="2:14" s="11" customFormat="1" ht="16.5" customHeight="1" x14ac:dyDescent="0.3">
      <c r="B553" s="604">
        <v>39269</v>
      </c>
      <c r="C553" s="383">
        <v>11.595917999999999</v>
      </c>
      <c r="D553" s="383">
        <v>67.509405999999998</v>
      </c>
      <c r="E553" s="383" t="s">
        <v>11</v>
      </c>
      <c r="F553" s="383">
        <v>79.105323999999996</v>
      </c>
      <c r="G553" s="383">
        <v>41.942836</v>
      </c>
      <c r="H553" s="377">
        <v>121.04816</v>
      </c>
      <c r="I553" s="393">
        <v>5.6843566025222003E-4</v>
      </c>
      <c r="J553" s="490">
        <f>+Tabla7[[#This Row],[Liquidez Monetaria (M2)]]-H552</f>
        <v>6.8768999999988978E-2</v>
      </c>
      <c r="K553" s="388"/>
      <c r="L553" s="388"/>
      <c r="N553" s="34"/>
    </row>
    <row r="554" spans="2:14" s="11" customFormat="1" ht="16.5" customHeight="1" x14ac:dyDescent="0.3">
      <c r="B554" s="604">
        <v>39276</v>
      </c>
      <c r="C554" s="383">
        <v>11.719108</v>
      </c>
      <c r="D554" s="383">
        <v>67.118149000000003</v>
      </c>
      <c r="E554" s="383" t="s">
        <v>11</v>
      </c>
      <c r="F554" s="383">
        <v>78.837256999999994</v>
      </c>
      <c r="G554" s="383">
        <v>43.527121999999999</v>
      </c>
      <c r="H554" s="377">
        <v>122.364379</v>
      </c>
      <c r="I554" s="393">
        <v>1.0873515136454737E-2</v>
      </c>
      <c r="J554" s="490">
        <f>+Tabla7[[#This Row],[Liquidez Monetaria (M2)]]-H553</f>
        <v>1.3162190000000038</v>
      </c>
      <c r="K554" s="388"/>
      <c r="L554" s="388"/>
      <c r="N554" s="34"/>
    </row>
    <row r="555" spans="2:14" s="11" customFormat="1" ht="16.5" customHeight="1" x14ac:dyDescent="0.3">
      <c r="B555" s="604">
        <v>39283</v>
      </c>
      <c r="C555" s="383">
        <v>11.824865000000001</v>
      </c>
      <c r="D555" s="383">
        <v>68.506383999999997</v>
      </c>
      <c r="E555" s="383" t="s">
        <v>11</v>
      </c>
      <c r="F555" s="383">
        <v>80.331249</v>
      </c>
      <c r="G555" s="383">
        <v>44.821933999999999</v>
      </c>
      <c r="H555" s="377">
        <v>125.153183</v>
      </c>
      <c r="I555" s="393">
        <v>2.2790979064258643E-2</v>
      </c>
      <c r="J555" s="490">
        <f>+Tabla7[[#This Row],[Liquidez Monetaria (M2)]]-H554</f>
        <v>2.788803999999999</v>
      </c>
      <c r="K555" s="388"/>
      <c r="L555" s="388"/>
      <c r="N555" s="34"/>
    </row>
    <row r="556" spans="2:14" s="11" customFormat="1" ht="16.5" customHeight="1" x14ac:dyDescent="0.3">
      <c r="B556" s="604">
        <v>39290</v>
      </c>
      <c r="C556" s="383">
        <v>11.794523</v>
      </c>
      <c r="D556" s="383">
        <v>69.749221000000006</v>
      </c>
      <c r="E556" s="383" t="s">
        <v>11</v>
      </c>
      <c r="F556" s="383">
        <v>81.543744000000004</v>
      </c>
      <c r="G556" s="383">
        <v>44.702705000000002</v>
      </c>
      <c r="H556" s="377">
        <v>126.246449</v>
      </c>
      <c r="I556" s="393">
        <v>8.7354230535230393E-3</v>
      </c>
      <c r="J556" s="490">
        <f>+Tabla7[[#This Row],[Liquidez Monetaria (M2)]]-H555</f>
        <v>1.0932659999999998</v>
      </c>
      <c r="K556" s="388"/>
      <c r="L556" s="388"/>
      <c r="N556" s="34"/>
    </row>
    <row r="557" spans="2:14" s="11" customFormat="1" ht="16.5" customHeight="1" x14ac:dyDescent="0.3">
      <c r="B557" s="604">
        <v>39297</v>
      </c>
      <c r="C557" s="383">
        <v>11.9566</v>
      </c>
      <c r="D557" s="383">
        <v>70.023910999999998</v>
      </c>
      <c r="E557" s="383" t="s">
        <v>11</v>
      </c>
      <c r="F557" s="383">
        <v>81.980511000000007</v>
      </c>
      <c r="G557" s="383">
        <v>45.409894999999999</v>
      </c>
      <c r="H557" s="377">
        <v>127.390406</v>
      </c>
      <c r="I557" s="393">
        <v>9.0613004093287319E-3</v>
      </c>
      <c r="J557" s="490">
        <f>+Tabla7[[#This Row],[Liquidez Monetaria (M2)]]-H556</f>
        <v>1.1439570000000003</v>
      </c>
      <c r="K557" s="388"/>
      <c r="L557" s="388"/>
      <c r="N557" s="34"/>
    </row>
    <row r="558" spans="2:14" s="11" customFormat="1" ht="16.5" customHeight="1" x14ac:dyDescent="0.3">
      <c r="B558" s="604">
        <v>39304</v>
      </c>
      <c r="C558" s="383">
        <v>11.652386</v>
      </c>
      <c r="D558" s="383">
        <v>69.817177999999998</v>
      </c>
      <c r="E558" s="383" t="s">
        <v>11</v>
      </c>
      <c r="F558" s="383">
        <v>81.469564000000005</v>
      </c>
      <c r="G558" s="383">
        <v>45.631585000000001</v>
      </c>
      <c r="H558" s="377">
        <v>127.10114900000001</v>
      </c>
      <c r="I558" s="393">
        <v>-2.2706341009699482E-3</v>
      </c>
      <c r="J558" s="490">
        <f>+Tabla7[[#This Row],[Liquidez Monetaria (M2)]]-H557</f>
        <v>-0.2892569999999921</v>
      </c>
      <c r="K558" s="388"/>
      <c r="L558" s="388"/>
      <c r="N558" s="34"/>
    </row>
    <row r="559" spans="2:14" s="11" customFormat="1" ht="16.5" customHeight="1" x14ac:dyDescent="0.3">
      <c r="B559" s="604">
        <v>39311</v>
      </c>
      <c r="C559" s="383">
        <v>11.849316999999999</v>
      </c>
      <c r="D559" s="383">
        <v>69.500259999999997</v>
      </c>
      <c r="E559" s="383" t="s">
        <v>11</v>
      </c>
      <c r="F559" s="383">
        <v>81.349576999999996</v>
      </c>
      <c r="G559" s="383">
        <v>46.252687000000002</v>
      </c>
      <c r="H559" s="377">
        <v>127.60226400000001</v>
      </c>
      <c r="I559" s="393">
        <v>3.942647284801426E-3</v>
      </c>
      <c r="J559" s="490">
        <f>+Tabla7[[#This Row],[Liquidez Monetaria (M2)]]-H558</f>
        <v>0.50111499999999864</v>
      </c>
      <c r="K559" s="388"/>
      <c r="L559" s="388"/>
      <c r="N559" s="34"/>
    </row>
    <row r="560" spans="2:14" s="11" customFormat="1" ht="16.5" customHeight="1" x14ac:dyDescent="0.3">
      <c r="B560" s="604">
        <v>39318</v>
      </c>
      <c r="C560" s="383">
        <v>11.807556999999999</v>
      </c>
      <c r="D560" s="383">
        <v>70.152303000000003</v>
      </c>
      <c r="E560" s="383" t="s">
        <v>11</v>
      </c>
      <c r="F560" s="383">
        <v>81.959860000000006</v>
      </c>
      <c r="G560" s="383">
        <v>46.058264000000001</v>
      </c>
      <c r="H560" s="377">
        <v>128.018124</v>
      </c>
      <c r="I560" s="393">
        <v>3.2590330842405812E-3</v>
      </c>
      <c r="J560" s="490">
        <f>+Tabla7[[#This Row],[Liquidez Monetaria (M2)]]-H559</f>
        <v>0.41585999999999501</v>
      </c>
      <c r="K560" s="388"/>
      <c r="L560" s="388"/>
      <c r="N560" s="34"/>
    </row>
    <row r="561" spans="2:14" s="11" customFormat="1" ht="16.5" customHeight="1" x14ac:dyDescent="0.3">
      <c r="B561" s="604">
        <v>39325</v>
      </c>
      <c r="C561" s="383">
        <v>11.850390000000001</v>
      </c>
      <c r="D561" s="383">
        <v>71.479906999999997</v>
      </c>
      <c r="E561" s="383" t="s">
        <v>11</v>
      </c>
      <c r="F561" s="383">
        <v>83.330297000000002</v>
      </c>
      <c r="G561" s="383">
        <v>45.970705000000002</v>
      </c>
      <c r="H561" s="377">
        <v>129.30100200000001</v>
      </c>
      <c r="I561" s="393">
        <v>1.0021065454763223E-2</v>
      </c>
      <c r="J561" s="490">
        <f>+Tabla7[[#This Row],[Liquidez Monetaria (M2)]]-H560</f>
        <v>1.2828780000000108</v>
      </c>
      <c r="K561" s="388"/>
      <c r="L561" s="388"/>
      <c r="N561" s="34"/>
    </row>
    <row r="562" spans="2:14" s="11" customFormat="1" ht="16.5" customHeight="1" x14ac:dyDescent="0.3">
      <c r="B562" s="604">
        <v>39332</v>
      </c>
      <c r="C562" s="383">
        <v>11.716115</v>
      </c>
      <c r="D562" s="383">
        <v>70.334559999999996</v>
      </c>
      <c r="E562" s="383" t="s">
        <v>11</v>
      </c>
      <c r="F562" s="383">
        <v>82.050674999999998</v>
      </c>
      <c r="G562" s="383">
        <v>47.525502000000003</v>
      </c>
      <c r="H562" s="377">
        <v>129.576177</v>
      </c>
      <c r="I562" s="393">
        <v>2.1281737631082542E-3</v>
      </c>
      <c r="J562" s="490">
        <f>+Tabla7[[#This Row],[Liquidez Monetaria (M2)]]-H561</f>
        <v>0.27517499999999018</v>
      </c>
      <c r="K562" s="388"/>
      <c r="L562" s="388"/>
      <c r="N562" s="34"/>
    </row>
    <row r="563" spans="2:14" s="11" customFormat="1" ht="16.5" customHeight="1" x14ac:dyDescent="0.3">
      <c r="B563" s="604">
        <v>39339</v>
      </c>
      <c r="C563" s="383">
        <v>11.716528</v>
      </c>
      <c r="D563" s="383">
        <v>72.236756</v>
      </c>
      <c r="E563" s="383" t="s">
        <v>11</v>
      </c>
      <c r="F563" s="383">
        <v>83.953283999999996</v>
      </c>
      <c r="G563" s="383">
        <v>47.312148000000001</v>
      </c>
      <c r="H563" s="377">
        <v>131.265432</v>
      </c>
      <c r="I563" s="393">
        <v>1.3036771412078263E-2</v>
      </c>
      <c r="J563" s="490">
        <f>+Tabla7[[#This Row],[Liquidez Monetaria (M2)]]-H562</f>
        <v>1.6892550000000028</v>
      </c>
      <c r="K563" s="388"/>
      <c r="L563" s="388"/>
      <c r="N563" s="34"/>
    </row>
    <row r="564" spans="2:14" s="11" customFormat="1" ht="16.5" customHeight="1" x14ac:dyDescent="0.3">
      <c r="B564" s="604">
        <v>39346</v>
      </c>
      <c r="C564" s="383">
        <v>11.711461</v>
      </c>
      <c r="D564" s="383">
        <v>72.340856000000002</v>
      </c>
      <c r="E564" s="383" t="s">
        <v>11</v>
      </c>
      <c r="F564" s="383">
        <v>84.052317000000002</v>
      </c>
      <c r="G564" s="383">
        <v>48.059418999999998</v>
      </c>
      <c r="H564" s="377">
        <v>132.11173600000001</v>
      </c>
      <c r="I564" s="393">
        <v>6.4472724243196389E-3</v>
      </c>
      <c r="J564" s="490">
        <f>+Tabla7[[#This Row],[Liquidez Monetaria (M2)]]-H563</f>
        <v>0.8463040000000035</v>
      </c>
      <c r="K564" s="388"/>
      <c r="L564" s="388"/>
      <c r="N564" s="34"/>
    </row>
    <row r="565" spans="2:14" s="11" customFormat="1" ht="16.5" customHeight="1" x14ac:dyDescent="0.3">
      <c r="B565" s="604">
        <v>39353</v>
      </c>
      <c r="C565" s="383">
        <v>11.747987999999999</v>
      </c>
      <c r="D565" s="383">
        <v>74.975988000000001</v>
      </c>
      <c r="E565" s="383" t="s">
        <v>11</v>
      </c>
      <c r="F565" s="383">
        <v>86.723975999999993</v>
      </c>
      <c r="G565" s="383">
        <v>47.755586999999998</v>
      </c>
      <c r="H565" s="377">
        <v>134.47956300000001</v>
      </c>
      <c r="I565" s="393">
        <v>1.7922911860003055E-2</v>
      </c>
      <c r="J565" s="490">
        <f>+Tabla7[[#This Row],[Liquidez Monetaria (M2)]]-H564</f>
        <v>2.3678270000000055</v>
      </c>
      <c r="K565" s="388"/>
      <c r="L565" s="388"/>
      <c r="N565" s="34"/>
    </row>
    <row r="566" spans="2:14" s="11" customFormat="1" ht="16.5" customHeight="1" x14ac:dyDescent="0.3">
      <c r="B566" s="604">
        <v>39360</v>
      </c>
      <c r="C566" s="383">
        <v>11.738445</v>
      </c>
      <c r="D566" s="383">
        <v>74.095724000000004</v>
      </c>
      <c r="E566" s="383" t="s">
        <v>11</v>
      </c>
      <c r="F566" s="383">
        <v>85.834169000000003</v>
      </c>
      <c r="G566" s="383">
        <v>47.501106999999998</v>
      </c>
      <c r="H566" s="377">
        <v>133.33527599999999</v>
      </c>
      <c r="I566" s="393">
        <v>-8.5090029627773456E-3</v>
      </c>
      <c r="J566" s="490">
        <f>+Tabla7[[#This Row],[Liquidez Monetaria (M2)]]-H565</f>
        <v>-1.1442870000000198</v>
      </c>
      <c r="K566" s="388"/>
      <c r="L566" s="388"/>
      <c r="N566" s="34"/>
    </row>
    <row r="567" spans="2:14" s="11" customFormat="1" ht="16.5" customHeight="1" x14ac:dyDescent="0.3">
      <c r="B567" s="604">
        <v>39367</v>
      </c>
      <c r="C567" s="383">
        <v>11.691017</v>
      </c>
      <c r="D567" s="383">
        <v>75.551102</v>
      </c>
      <c r="E567" s="383" t="s">
        <v>11</v>
      </c>
      <c r="F567" s="383">
        <v>87.242119000000002</v>
      </c>
      <c r="G567" s="383">
        <v>48.023021999999997</v>
      </c>
      <c r="H567" s="377">
        <v>135.265141</v>
      </c>
      <c r="I567" s="393">
        <v>1.4473776617074607E-2</v>
      </c>
      <c r="J567" s="490">
        <f>+Tabla7[[#This Row],[Liquidez Monetaria (M2)]]-H566</f>
        <v>1.9298650000000066</v>
      </c>
      <c r="K567" s="388"/>
      <c r="L567" s="388"/>
      <c r="N567" s="34"/>
    </row>
    <row r="568" spans="2:14" s="11" customFormat="1" ht="16.5" customHeight="1" x14ac:dyDescent="0.3">
      <c r="B568" s="604">
        <v>39374</v>
      </c>
      <c r="C568" s="383">
        <v>11.873823</v>
      </c>
      <c r="D568" s="383">
        <v>74.642836000000003</v>
      </c>
      <c r="E568" s="383" t="s">
        <v>11</v>
      </c>
      <c r="F568" s="383">
        <v>86.516659000000004</v>
      </c>
      <c r="G568" s="383">
        <v>48.271157000000002</v>
      </c>
      <c r="H568" s="377">
        <v>134.78781599999999</v>
      </c>
      <c r="I568" s="393">
        <v>-3.5288101315030795E-3</v>
      </c>
      <c r="J568" s="490">
        <f>+Tabla7[[#This Row],[Liquidez Monetaria (M2)]]-H567</f>
        <v>-0.47732500000000755</v>
      </c>
      <c r="K568" s="388"/>
      <c r="L568" s="388"/>
      <c r="N568" s="34"/>
    </row>
    <row r="569" spans="2:14" s="11" customFormat="1" ht="16.5" customHeight="1" x14ac:dyDescent="0.3">
      <c r="B569" s="604">
        <v>39381</v>
      </c>
      <c r="C569" s="383">
        <v>12.093239000000001</v>
      </c>
      <c r="D569" s="383">
        <v>78.619694999999993</v>
      </c>
      <c r="E569" s="383" t="s">
        <v>11</v>
      </c>
      <c r="F569" s="383">
        <v>90.712934000000004</v>
      </c>
      <c r="G569" s="383">
        <v>49.282415</v>
      </c>
      <c r="H569" s="377">
        <v>139.995349</v>
      </c>
      <c r="I569" s="393">
        <v>3.8635042502654704E-2</v>
      </c>
      <c r="J569" s="490">
        <f>+Tabla7[[#This Row],[Liquidez Monetaria (M2)]]-H568</f>
        <v>5.2075330000000122</v>
      </c>
      <c r="K569" s="388"/>
      <c r="L569" s="388"/>
      <c r="N569" s="34"/>
    </row>
    <row r="570" spans="2:14" s="11" customFormat="1" ht="16.5" customHeight="1" x14ac:dyDescent="0.3">
      <c r="B570" s="604">
        <v>39388</v>
      </c>
      <c r="C570" s="383">
        <v>12.650801</v>
      </c>
      <c r="D570" s="383">
        <v>78.372483000000003</v>
      </c>
      <c r="E570" s="383" t="s">
        <v>11</v>
      </c>
      <c r="F570" s="383">
        <v>91.023284000000004</v>
      </c>
      <c r="G570" s="383">
        <v>49.232388999999998</v>
      </c>
      <c r="H570" s="377">
        <v>140.255673</v>
      </c>
      <c r="I570" s="393">
        <v>1.8595189187320393E-3</v>
      </c>
      <c r="J570" s="490">
        <f>+Tabla7[[#This Row],[Liquidez Monetaria (M2)]]-H569</f>
        <v>0.26032399999999711</v>
      </c>
      <c r="K570" s="388"/>
      <c r="L570" s="388"/>
      <c r="N570" s="34"/>
    </row>
    <row r="571" spans="2:14" s="11" customFormat="1" ht="16.5" customHeight="1" x14ac:dyDescent="0.3">
      <c r="B571" s="604">
        <v>39395</v>
      </c>
      <c r="C571" s="383">
        <v>12.910793</v>
      </c>
      <c r="D571" s="383">
        <v>79.912261999999998</v>
      </c>
      <c r="E571" s="383" t="s">
        <v>11</v>
      </c>
      <c r="F571" s="383">
        <v>92.823054999999997</v>
      </c>
      <c r="G571" s="383">
        <v>50.396773000000003</v>
      </c>
      <c r="H571" s="377">
        <v>143.21982800000001</v>
      </c>
      <c r="I571" s="393">
        <v>2.1133940157985531E-2</v>
      </c>
      <c r="J571" s="490">
        <f>+Tabla7[[#This Row],[Liquidez Monetaria (M2)]]-H570</f>
        <v>2.9641550000000052</v>
      </c>
      <c r="K571" s="388"/>
      <c r="L571" s="388"/>
      <c r="N571" s="34"/>
    </row>
    <row r="572" spans="2:14" s="11" customFormat="1" ht="16.5" customHeight="1" x14ac:dyDescent="0.3">
      <c r="B572" s="604">
        <v>39402</v>
      </c>
      <c r="C572" s="383">
        <v>13.794292</v>
      </c>
      <c r="D572" s="383">
        <v>79.938045000000002</v>
      </c>
      <c r="E572" s="383" t="s">
        <v>11</v>
      </c>
      <c r="F572" s="383">
        <v>93.732337000000001</v>
      </c>
      <c r="G572" s="383">
        <v>50.273570999999997</v>
      </c>
      <c r="H572" s="377">
        <v>144.00590800000001</v>
      </c>
      <c r="I572" s="393">
        <v>5.4886254995363259E-3</v>
      </c>
      <c r="J572" s="490">
        <f>+Tabla7[[#This Row],[Liquidez Monetaria (M2)]]-H571</f>
        <v>0.78607999999999834</v>
      </c>
      <c r="K572" s="388"/>
      <c r="L572" s="388"/>
      <c r="N572" s="34"/>
    </row>
    <row r="573" spans="2:14" s="11" customFormat="1" ht="16.5" customHeight="1" x14ac:dyDescent="0.3">
      <c r="B573" s="604">
        <v>39409</v>
      </c>
      <c r="C573" s="383">
        <v>14.361245</v>
      </c>
      <c r="D573" s="383">
        <v>80.757332000000005</v>
      </c>
      <c r="E573" s="383" t="s">
        <v>11</v>
      </c>
      <c r="F573" s="383">
        <v>95.118577000000002</v>
      </c>
      <c r="G573" s="383">
        <v>50.888967000000001</v>
      </c>
      <c r="H573" s="377">
        <v>146.007544</v>
      </c>
      <c r="I573" s="393">
        <v>1.3899679727028991E-2</v>
      </c>
      <c r="J573" s="490">
        <f>+Tabla7[[#This Row],[Liquidez Monetaria (M2)]]-H572</f>
        <v>2.0016359999999906</v>
      </c>
      <c r="K573" s="388"/>
      <c r="L573" s="388"/>
      <c r="N573" s="34"/>
    </row>
    <row r="574" spans="2:14" s="11" customFormat="1" ht="16.5" customHeight="1" x14ac:dyDescent="0.3">
      <c r="B574" s="604">
        <v>39416</v>
      </c>
      <c r="C574" s="383">
        <v>15.311811000000001</v>
      </c>
      <c r="D574" s="383">
        <v>79.982327999999995</v>
      </c>
      <c r="E574" s="383" t="s">
        <v>11</v>
      </c>
      <c r="F574" s="383">
        <v>95.294139000000001</v>
      </c>
      <c r="G574" s="383">
        <v>50.460605999999999</v>
      </c>
      <c r="H574" s="377">
        <v>145.75474500000001</v>
      </c>
      <c r="I574" s="393">
        <v>-1.7314105358829934E-3</v>
      </c>
      <c r="J574" s="490">
        <f>+Tabla7[[#This Row],[Liquidez Monetaria (M2)]]-H573</f>
        <v>-0.25279899999998179</v>
      </c>
      <c r="K574" s="388"/>
      <c r="L574" s="388"/>
      <c r="N574" s="34"/>
    </row>
    <row r="575" spans="2:14" s="11" customFormat="1" ht="16.5" customHeight="1" x14ac:dyDescent="0.3">
      <c r="B575" s="604">
        <v>39423</v>
      </c>
      <c r="C575" s="383">
        <v>15.464392999999999</v>
      </c>
      <c r="D575" s="383">
        <v>80.972476999999998</v>
      </c>
      <c r="E575" s="383" t="s">
        <v>11</v>
      </c>
      <c r="F575" s="383">
        <v>96.436869999999999</v>
      </c>
      <c r="G575" s="383">
        <v>51.734968000000002</v>
      </c>
      <c r="H575" s="377">
        <v>148.17183800000001</v>
      </c>
      <c r="I575" s="393">
        <v>1.6583288592079803E-2</v>
      </c>
      <c r="J575" s="490">
        <f>+Tabla7[[#This Row],[Liquidez Monetaria (M2)]]-H574</f>
        <v>2.4170929999999942</v>
      </c>
      <c r="K575" s="388"/>
      <c r="L575" s="388"/>
      <c r="N575" s="34"/>
    </row>
    <row r="576" spans="2:14" s="11" customFormat="1" ht="16.5" customHeight="1" x14ac:dyDescent="0.3">
      <c r="B576" s="604">
        <v>39430</v>
      </c>
      <c r="C576" s="383">
        <v>15.983257</v>
      </c>
      <c r="D576" s="383">
        <v>82.207877999999994</v>
      </c>
      <c r="E576" s="383" t="s">
        <v>11</v>
      </c>
      <c r="F576" s="383">
        <v>98.191135000000003</v>
      </c>
      <c r="G576" s="383">
        <v>52.984586</v>
      </c>
      <c r="H576" s="377">
        <v>151.17572100000001</v>
      </c>
      <c r="I576" s="393">
        <v>2.0272968470567365E-2</v>
      </c>
      <c r="J576" s="490">
        <f>+Tabla7[[#This Row],[Liquidez Monetaria (M2)]]-H575</f>
        <v>3.0038830000000019</v>
      </c>
      <c r="K576" s="388"/>
      <c r="L576" s="388"/>
      <c r="N576" s="34"/>
    </row>
    <row r="577" spans="2:14" s="11" customFormat="1" ht="16.5" customHeight="1" x14ac:dyDescent="0.3">
      <c r="B577" s="604">
        <v>39437</v>
      </c>
      <c r="C577" s="383">
        <v>17.159368000000001</v>
      </c>
      <c r="D577" s="383">
        <v>83.958564999999993</v>
      </c>
      <c r="E577" s="383" t="s">
        <v>11</v>
      </c>
      <c r="F577" s="383">
        <v>101.11793299999999</v>
      </c>
      <c r="G577" s="383">
        <v>53.680880999999999</v>
      </c>
      <c r="H577" s="377">
        <v>154.79881399999999</v>
      </c>
      <c r="I577" s="393">
        <v>2.3966103657610427E-2</v>
      </c>
      <c r="J577" s="490">
        <f>+Tabla7[[#This Row],[Liquidez Monetaria (M2)]]-H576</f>
        <v>3.623092999999983</v>
      </c>
      <c r="K577" s="388"/>
      <c r="L577" s="388"/>
      <c r="N577" s="34"/>
    </row>
    <row r="578" spans="2:14" s="11" customFormat="1" ht="16.5" customHeight="1" x14ac:dyDescent="0.3">
      <c r="B578" s="604">
        <v>39444</v>
      </c>
      <c r="C578" s="383">
        <v>16.78256</v>
      </c>
      <c r="D578" s="383">
        <v>81.237786</v>
      </c>
      <c r="E578" s="383" t="s">
        <v>11</v>
      </c>
      <c r="F578" s="383">
        <v>98.020346000000004</v>
      </c>
      <c r="G578" s="383">
        <v>54.896199000000003</v>
      </c>
      <c r="H578" s="377">
        <v>152.91654500000001</v>
      </c>
      <c r="I578" s="393">
        <v>-1.2159453624754568E-2</v>
      </c>
      <c r="J578" s="490">
        <f>+Tabla7[[#This Row],[Liquidez Monetaria (M2)]]-H577</f>
        <v>-1.8822689999999795</v>
      </c>
      <c r="K578" s="388"/>
      <c r="L578" s="388"/>
      <c r="N578" s="34"/>
    </row>
    <row r="579" spans="2:14" s="11" customFormat="1" ht="16.5" customHeight="1" x14ac:dyDescent="0.3">
      <c r="B579" s="604">
        <v>39451</v>
      </c>
      <c r="C579" s="383">
        <v>18.848198</v>
      </c>
      <c r="D579" s="383">
        <v>78.594014000000001</v>
      </c>
      <c r="E579" s="383" t="s">
        <v>11</v>
      </c>
      <c r="F579" s="383">
        <v>97.442211999999998</v>
      </c>
      <c r="G579" s="383">
        <v>55.402391000000001</v>
      </c>
      <c r="H579" s="377">
        <v>152.84460300000001</v>
      </c>
      <c r="I579" s="393">
        <v>-4.7046576941689455E-4</v>
      </c>
      <c r="J579" s="490">
        <f>+Tabla7[[#This Row],[Liquidez Monetaria (M2)]]-H578</f>
        <v>-7.1942000000007056E-2</v>
      </c>
      <c r="K579" s="388"/>
      <c r="L579" s="388"/>
      <c r="N579" s="34"/>
    </row>
    <row r="580" spans="2:14" s="11" customFormat="1" ht="16.5" customHeight="1" x14ac:dyDescent="0.3">
      <c r="B580" s="604">
        <v>39458</v>
      </c>
      <c r="C580" s="383">
        <v>18.2407</v>
      </c>
      <c r="D580" s="383">
        <v>79.414063999999996</v>
      </c>
      <c r="E580" s="383" t="s">
        <v>11</v>
      </c>
      <c r="F580" s="383">
        <v>97.654764</v>
      </c>
      <c r="G580" s="383">
        <v>55.139961</v>
      </c>
      <c r="H580" s="377">
        <v>152.794725</v>
      </c>
      <c r="I580" s="393">
        <v>-3.263314439698739E-4</v>
      </c>
      <c r="J580" s="490">
        <f>+Tabla7[[#This Row],[Liquidez Monetaria (M2)]]-H579</f>
        <v>-4.987800000000675E-2</v>
      </c>
      <c r="K580" s="388"/>
      <c r="L580" s="388"/>
      <c r="N580" s="34"/>
    </row>
    <row r="581" spans="2:14" s="11" customFormat="1" ht="16.5" customHeight="1" x14ac:dyDescent="0.3">
      <c r="B581" s="604">
        <v>39465</v>
      </c>
      <c r="C581" s="383">
        <v>16.600121999999999</v>
      </c>
      <c r="D581" s="383">
        <v>79.067836999999997</v>
      </c>
      <c r="E581" s="383" t="s">
        <v>11</v>
      </c>
      <c r="F581" s="383">
        <v>95.667958999999996</v>
      </c>
      <c r="G581" s="383">
        <v>54.011924999999998</v>
      </c>
      <c r="H581" s="377">
        <v>149.67988399999999</v>
      </c>
      <c r="I581" s="393">
        <v>-2.0385788841859598E-2</v>
      </c>
      <c r="J581" s="490">
        <f>+Tabla7[[#This Row],[Liquidez Monetaria (M2)]]-H580</f>
        <v>-3.1148410000000126</v>
      </c>
      <c r="K581" s="388"/>
      <c r="L581" s="388"/>
      <c r="N581" s="34"/>
    </row>
    <row r="582" spans="2:14" s="11" customFormat="1" ht="16.5" customHeight="1" x14ac:dyDescent="0.3">
      <c r="B582" s="604">
        <v>39472</v>
      </c>
      <c r="C582" s="383">
        <v>15.247199999999999</v>
      </c>
      <c r="D582" s="383">
        <v>80.505611999999999</v>
      </c>
      <c r="E582" s="383" t="s">
        <v>11</v>
      </c>
      <c r="F582" s="383">
        <v>95.752812000000006</v>
      </c>
      <c r="G582" s="383">
        <v>54.853152000000001</v>
      </c>
      <c r="H582" s="377">
        <v>150.605964</v>
      </c>
      <c r="I582" s="393">
        <v>6.1870705351427802E-3</v>
      </c>
      <c r="J582" s="490">
        <f>+Tabla7[[#This Row],[Liquidez Monetaria (M2)]]-H581</f>
        <v>0.92608000000001311</v>
      </c>
      <c r="K582" s="388"/>
      <c r="L582" s="388"/>
      <c r="N582" s="34"/>
    </row>
    <row r="583" spans="2:14" s="11" customFormat="1" ht="16.5" customHeight="1" x14ac:dyDescent="0.3">
      <c r="B583" s="604">
        <v>39479</v>
      </c>
      <c r="C583" s="383">
        <v>15.857855000000001</v>
      </c>
      <c r="D583" s="383">
        <v>79.954915999999997</v>
      </c>
      <c r="E583" s="383" t="s">
        <v>11</v>
      </c>
      <c r="F583" s="383">
        <v>95.812770999999998</v>
      </c>
      <c r="G583" s="383">
        <v>55.522962999999997</v>
      </c>
      <c r="H583" s="377">
        <v>151.335734</v>
      </c>
      <c r="I583" s="393">
        <v>4.8455584401689844E-3</v>
      </c>
      <c r="J583" s="490">
        <f>+Tabla7[[#This Row],[Liquidez Monetaria (M2)]]-H582</f>
        <v>0.72977000000000203</v>
      </c>
      <c r="K583" s="388"/>
      <c r="L583" s="388"/>
      <c r="N583" s="34"/>
    </row>
    <row r="584" spans="2:14" s="11" customFormat="1" ht="16.5" customHeight="1" x14ac:dyDescent="0.3">
      <c r="B584" s="604">
        <v>39486</v>
      </c>
      <c r="C584" s="383">
        <v>14.778501</v>
      </c>
      <c r="D584" s="383">
        <v>79.115746000000001</v>
      </c>
      <c r="E584" s="383" t="s">
        <v>11</v>
      </c>
      <c r="F584" s="383">
        <v>93.894246999999993</v>
      </c>
      <c r="G584" s="383">
        <v>55.325327999999999</v>
      </c>
      <c r="H584" s="377">
        <v>149.21957499999999</v>
      </c>
      <c r="I584" s="393">
        <v>-1.3983207693696431E-2</v>
      </c>
      <c r="J584" s="490">
        <f>+Tabla7[[#This Row],[Liquidez Monetaria (M2)]]-H583</f>
        <v>-2.1161590000000103</v>
      </c>
      <c r="K584" s="388"/>
      <c r="L584" s="388"/>
      <c r="N584" s="34"/>
    </row>
    <row r="585" spans="2:14" s="11" customFormat="1" ht="16.5" customHeight="1" x14ac:dyDescent="0.3">
      <c r="B585" s="604">
        <v>39493</v>
      </c>
      <c r="C585" s="383">
        <v>14.141536</v>
      </c>
      <c r="D585" s="383">
        <v>80.171463000000003</v>
      </c>
      <c r="E585" s="383" t="s">
        <v>11</v>
      </c>
      <c r="F585" s="383">
        <v>94.312999000000005</v>
      </c>
      <c r="G585" s="383">
        <v>55.439970000000002</v>
      </c>
      <c r="H585" s="377">
        <v>149.75296900000001</v>
      </c>
      <c r="I585" s="393">
        <v>3.5745578286225932E-3</v>
      </c>
      <c r="J585" s="490">
        <f>+Tabla7[[#This Row],[Liquidez Monetaria (M2)]]-H584</f>
        <v>0.53339400000001547</v>
      </c>
      <c r="K585" s="388"/>
      <c r="L585" s="388"/>
      <c r="N585" s="34"/>
    </row>
    <row r="586" spans="2:14" s="11" customFormat="1" ht="16.5" customHeight="1" x14ac:dyDescent="0.3">
      <c r="B586" s="604">
        <v>39500</v>
      </c>
      <c r="C586" s="383">
        <v>14.190237</v>
      </c>
      <c r="D586" s="383">
        <v>79.613366999999997</v>
      </c>
      <c r="E586" s="383" t="s">
        <v>11</v>
      </c>
      <c r="F586" s="383">
        <v>93.803604000000007</v>
      </c>
      <c r="G586" s="383">
        <v>57.092070999999997</v>
      </c>
      <c r="H586" s="377">
        <v>150.89567500000001</v>
      </c>
      <c r="I586" s="393">
        <v>7.6306066425968488E-3</v>
      </c>
      <c r="J586" s="490">
        <f>+Tabla7[[#This Row],[Liquidez Monetaria (M2)]]-H585</f>
        <v>1.142706000000004</v>
      </c>
      <c r="K586" s="388"/>
      <c r="L586" s="388"/>
      <c r="N586" s="34"/>
    </row>
    <row r="587" spans="2:14" s="11" customFormat="1" ht="16.5" customHeight="1" x14ac:dyDescent="0.3">
      <c r="B587" s="604">
        <v>39507</v>
      </c>
      <c r="C587" s="383">
        <v>13.623583</v>
      </c>
      <c r="D587" s="383">
        <v>81.409227000000001</v>
      </c>
      <c r="E587" s="383" t="s">
        <v>11</v>
      </c>
      <c r="F587" s="383">
        <v>95.032809999999998</v>
      </c>
      <c r="G587" s="383">
        <v>57.133766999999999</v>
      </c>
      <c r="H587" s="377">
        <v>152.16657699999999</v>
      </c>
      <c r="I587" s="393">
        <v>8.4223885144487642E-3</v>
      </c>
      <c r="J587" s="490">
        <f>+Tabla7[[#This Row],[Liquidez Monetaria (M2)]]-H586</f>
        <v>1.2709019999999782</v>
      </c>
      <c r="K587" s="388"/>
      <c r="L587" s="388"/>
      <c r="N587" s="34"/>
    </row>
    <row r="588" spans="2:14" s="11" customFormat="1" ht="16.5" customHeight="1" x14ac:dyDescent="0.3">
      <c r="B588" s="604">
        <v>39514</v>
      </c>
      <c r="C588" s="383">
        <v>13.093883</v>
      </c>
      <c r="D588" s="383">
        <v>80.281071999999995</v>
      </c>
      <c r="E588" s="383" t="s">
        <v>11</v>
      </c>
      <c r="F588" s="383">
        <v>93.374955</v>
      </c>
      <c r="G588" s="383">
        <v>56.329309000000002</v>
      </c>
      <c r="H588" s="377">
        <v>149.70426399999999</v>
      </c>
      <c r="I588" s="393">
        <v>-1.6200000000000003E-2</v>
      </c>
      <c r="J588" s="490">
        <f>+Tabla7[[#This Row],[Liquidez Monetaria (M2)]]-H587</f>
        <v>-2.4623129999999946</v>
      </c>
      <c r="K588" s="388"/>
      <c r="L588" s="388"/>
      <c r="N588" s="34"/>
    </row>
    <row r="589" spans="2:14" s="11" customFormat="1" ht="16.5" customHeight="1" x14ac:dyDescent="0.3">
      <c r="B589" s="604">
        <v>39521</v>
      </c>
      <c r="C589" s="383">
        <v>13.270541</v>
      </c>
      <c r="D589" s="383">
        <v>79.522390999999999</v>
      </c>
      <c r="E589" s="383" t="s">
        <v>11</v>
      </c>
      <c r="F589" s="383">
        <v>92.792931999999993</v>
      </c>
      <c r="G589" s="383">
        <v>57.021962000000002</v>
      </c>
      <c r="H589" s="377">
        <v>149.81489400000001</v>
      </c>
      <c r="I589" s="393">
        <v>7.000000000000001E-4</v>
      </c>
      <c r="J589" s="490">
        <f>+Tabla7[[#This Row],[Liquidez Monetaria (M2)]]-H588</f>
        <v>0.11063000000001466</v>
      </c>
      <c r="K589" s="388"/>
      <c r="L589" s="388"/>
      <c r="N589" s="34"/>
    </row>
    <row r="590" spans="2:14" s="11" customFormat="1" ht="16.5" customHeight="1" x14ac:dyDescent="0.3">
      <c r="B590" s="604">
        <v>39528</v>
      </c>
      <c r="C590" s="383">
        <v>13.629011</v>
      </c>
      <c r="D590" s="383">
        <v>79.469228999999999</v>
      </c>
      <c r="E590" s="383" t="s">
        <v>11</v>
      </c>
      <c r="F590" s="383">
        <v>93.098240000000004</v>
      </c>
      <c r="G590" s="383">
        <v>57.548703000000003</v>
      </c>
      <c r="H590" s="377">
        <v>150.64694299999999</v>
      </c>
      <c r="I590" s="393">
        <v>5.6000000000000008E-3</v>
      </c>
      <c r="J590" s="490">
        <f>+Tabla7[[#This Row],[Liquidez Monetaria (M2)]]-H589</f>
        <v>0.83204899999998361</v>
      </c>
      <c r="K590" s="388"/>
      <c r="L590" s="388"/>
      <c r="N590" s="34"/>
    </row>
    <row r="591" spans="2:14" s="11" customFormat="1" ht="16.5" customHeight="1" x14ac:dyDescent="0.3">
      <c r="B591" s="604">
        <v>39535</v>
      </c>
      <c r="C591" s="383">
        <v>13.055319000000001</v>
      </c>
      <c r="D591" s="383">
        <v>82.890281999999999</v>
      </c>
      <c r="E591" s="383" t="s">
        <v>11</v>
      </c>
      <c r="F591" s="383">
        <v>95.945600999999996</v>
      </c>
      <c r="G591" s="383">
        <v>56.172310000000003</v>
      </c>
      <c r="H591" s="377">
        <v>152.11791099999999</v>
      </c>
      <c r="I591" s="393">
        <v>9.7643401897640203E-3</v>
      </c>
      <c r="J591" s="490">
        <f>+Tabla7[[#This Row],[Liquidez Monetaria (M2)]]-H590</f>
        <v>1.4709679999999992</v>
      </c>
      <c r="K591" s="280"/>
      <c r="L591" s="280"/>
      <c r="N591" s="34"/>
    </row>
    <row r="592" spans="2:14" s="11" customFormat="1" ht="16.5" customHeight="1" x14ac:dyDescent="0.3">
      <c r="B592" s="604">
        <v>39542</v>
      </c>
      <c r="C592" s="383">
        <v>12.834035</v>
      </c>
      <c r="D592" s="383">
        <v>78.772650999999996</v>
      </c>
      <c r="E592" s="383" t="s">
        <v>11</v>
      </c>
      <c r="F592" s="383">
        <v>91.606685999999996</v>
      </c>
      <c r="G592" s="383">
        <v>56.033403999999997</v>
      </c>
      <c r="H592" s="377">
        <v>147.64008999999999</v>
      </c>
      <c r="I592" s="393">
        <v>-2.9436513889544491E-2</v>
      </c>
      <c r="J592" s="490">
        <f>+Tabla7[[#This Row],[Liquidez Monetaria (M2)]]-H591</f>
        <v>-4.4778210000000058</v>
      </c>
      <c r="K592" s="280"/>
      <c r="L592" s="280"/>
      <c r="N592" s="34"/>
    </row>
    <row r="593" spans="2:14" s="11" customFormat="1" ht="16.5" customHeight="1" x14ac:dyDescent="0.3">
      <c r="B593" s="604">
        <v>39549</v>
      </c>
      <c r="C593" s="383">
        <v>12.587557</v>
      </c>
      <c r="D593" s="383">
        <v>80.173462000000001</v>
      </c>
      <c r="E593" s="383" t="s">
        <v>11</v>
      </c>
      <c r="F593" s="383">
        <v>92.761019000000005</v>
      </c>
      <c r="G593" s="383">
        <v>55.951704999999997</v>
      </c>
      <c r="H593" s="377">
        <v>148.71272400000001</v>
      </c>
      <c r="I593" s="393">
        <v>7.2651947042297049E-3</v>
      </c>
      <c r="J593" s="490">
        <f>+Tabla7[[#This Row],[Liquidez Monetaria (M2)]]-H592</f>
        <v>1.0726340000000221</v>
      </c>
      <c r="K593" s="280"/>
      <c r="L593" s="280"/>
      <c r="N593" s="34"/>
    </row>
    <row r="594" spans="2:14" s="11" customFormat="1" ht="16.5" customHeight="1" x14ac:dyDescent="0.3">
      <c r="B594" s="604">
        <v>39556</v>
      </c>
      <c r="C594" s="383">
        <v>12.681620000000001</v>
      </c>
      <c r="D594" s="383">
        <v>78.192407000000003</v>
      </c>
      <c r="E594" s="383" t="s">
        <v>11</v>
      </c>
      <c r="F594" s="383">
        <v>90.874026999999998</v>
      </c>
      <c r="G594" s="383">
        <v>57.303322999999999</v>
      </c>
      <c r="H594" s="377">
        <v>148.17734999999999</v>
      </c>
      <c r="I594" s="393">
        <v>-3.6000550968321443E-3</v>
      </c>
      <c r="J594" s="490">
        <f>+Tabla7[[#This Row],[Liquidez Monetaria (M2)]]-H593</f>
        <v>-0.53537400000001867</v>
      </c>
      <c r="K594" s="280"/>
      <c r="L594" s="280"/>
      <c r="N594" s="34"/>
    </row>
    <row r="595" spans="2:14" s="11" customFormat="1" ht="16.5" customHeight="1" x14ac:dyDescent="0.3">
      <c r="B595" s="604">
        <v>39563</v>
      </c>
      <c r="C595" s="383">
        <v>12.538722999999999</v>
      </c>
      <c r="D595" s="383">
        <v>81.806651000000002</v>
      </c>
      <c r="E595" s="383" t="s">
        <v>11</v>
      </c>
      <c r="F595" s="383">
        <v>94.345374000000007</v>
      </c>
      <c r="G595" s="383">
        <v>58.06485</v>
      </c>
      <c r="H595" s="377">
        <v>152.410224</v>
      </c>
      <c r="I595" s="393">
        <v>2.86E-2</v>
      </c>
      <c r="J595" s="490">
        <f>+Tabla7[[#This Row],[Liquidez Monetaria (M2)]]-H594</f>
        <v>4.2328740000000096</v>
      </c>
      <c r="K595" s="280"/>
      <c r="L595" s="280"/>
      <c r="N595" s="34"/>
    </row>
    <row r="596" spans="2:14" s="11" customFormat="1" ht="16.5" customHeight="1" x14ac:dyDescent="0.3">
      <c r="B596" s="604">
        <v>39570</v>
      </c>
      <c r="C596" s="383">
        <v>12.692634</v>
      </c>
      <c r="D596" s="383">
        <v>83.795854000000006</v>
      </c>
      <c r="E596" s="383" t="s">
        <v>11</v>
      </c>
      <c r="F596" s="383">
        <v>96.488488000000004</v>
      </c>
      <c r="G596" s="383">
        <v>59.044834000000002</v>
      </c>
      <c r="H596" s="377">
        <v>155.533322</v>
      </c>
      <c r="I596" s="393">
        <v>2.0491394330605983E-2</v>
      </c>
      <c r="J596" s="490">
        <f>+Tabla7[[#This Row],[Liquidez Monetaria (M2)]]-H595</f>
        <v>3.1230979999999988</v>
      </c>
      <c r="K596" s="280"/>
      <c r="L596" s="280"/>
      <c r="N596" s="34"/>
    </row>
    <row r="597" spans="2:14" s="11" customFormat="1" ht="16.5" customHeight="1" x14ac:dyDescent="0.3">
      <c r="B597" s="604">
        <v>39577</v>
      </c>
      <c r="C597" s="383">
        <v>12.747210000000001</v>
      </c>
      <c r="D597" s="383">
        <v>79.433673999999996</v>
      </c>
      <c r="E597" s="383" t="s">
        <v>11</v>
      </c>
      <c r="F597" s="383">
        <v>92.180884000000006</v>
      </c>
      <c r="G597" s="383">
        <v>59.222130999999997</v>
      </c>
      <c r="H597" s="377">
        <v>151.40301500000001</v>
      </c>
      <c r="I597" s="393">
        <v>-2.6555769187518563E-2</v>
      </c>
      <c r="J597" s="490">
        <f>+Tabla7[[#This Row],[Liquidez Monetaria (M2)]]-H596</f>
        <v>-4.1303069999999877</v>
      </c>
      <c r="K597" s="280"/>
      <c r="L597" s="280"/>
      <c r="N597" s="34"/>
    </row>
    <row r="598" spans="2:14" s="11" customFormat="1" ht="16.5" customHeight="1" x14ac:dyDescent="0.3">
      <c r="B598" s="604">
        <v>39584</v>
      </c>
      <c r="C598" s="383">
        <v>12.818770000000001</v>
      </c>
      <c r="D598" s="383">
        <v>79.364616999999996</v>
      </c>
      <c r="E598" s="383" t="s">
        <v>11</v>
      </c>
      <c r="F598" s="383">
        <v>92.183386999999996</v>
      </c>
      <c r="G598" s="383">
        <v>59.821097000000002</v>
      </c>
      <c r="H598" s="377">
        <v>152.00448399999999</v>
      </c>
      <c r="I598" s="393">
        <v>3.9726355515443679E-3</v>
      </c>
      <c r="J598" s="490">
        <f>+Tabla7[[#This Row],[Liquidez Monetaria (M2)]]-H597</f>
        <v>0.60146899999998027</v>
      </c>
      <c r="K598" s="280"/>
      <c r="L598" s="280"/>
      <c r="N598" s="34"/>
    </row>
    <row r="599" spans="2:14" s="11" customFormat="1" ht="16.5" customHeight="1" x14ac:dyDescent="0.3">
      <c r="B599" s="604">
        <v>39591</v>
      </c>
      <c r="C599" s="383">
        <v>13.282142</v>
      </c>
      <c r="D599" s="383">
        <v>80.27328</v>
      </c>
      <c r="E599" s="383" t="s">
        <v>11</v>
      </c>
      <c r="F599" s="383">
        <v>93.555421999999993</v>
      </c>
      <c r="G599" s="383">
        <v>60.449435999999999</v>
      </c>
      <c r="H599" s="377">
        <v>154.00485800000001</v>
      </c>
      <c r="I599" s="393">
        <v>1.3159967044130028E-2</v>
      </c>
      <c r="J599" s="490">
        <f>+Tabla7[[#This Row],[Liquidez Monetaria (M2)]]-H598</f>
        <v>2.0003740000000221</v>
      </c>
      <c r="K599" s="280"/>
      <c r="L599" s="280"/>
      <c r="N599" s="34"/>
    </row>
    <row r="600" spans="2:14" s="11" customFormat="1" ht="16.5" customHeight="1" x14ac:dyDescent="0.3">
      <c r="B600" s="604">
        <v>39598</v>
      </c>
      <c r="C600" s="383">
        <v>13.369019</v>
      </c>
      <c r="D600" s="383">
        <v>80.511030000000005</v>
      </c>
      <c r="E600" s="383" t="s">
        <v>11</v>
      </c>
      <c r="F600" s="383">
        <v>93.880049</v>
      </c>
      <c r="G600" s="383">
        <v>60.354235000000003</v>
      </c>
      <c r="H600" s="377">
        <v>154.234284</v>
      </c>
      <c r="I600" s="393">
        <v>1.4897322264990631E-3</v>
      </c>
      <c r="J600" s="490">
        <f>+Tabla7[[#This Row],[Liquidez Monetaria (M2)]]-H599</f>
        <v>0.22942599999998947</v>
      </c>
      <c r="K600" s="280"/>
      <c r="L600" s="280"/>
      <c r="N600" s="34"/>
    </row>
    <row r="601" spans="2:14" s="11" customFormat="1" ht="16.5" customHeight="1" x14ac:dyDescent="0.3">
      <c r="B601" s="604">
        <v>39605</v>
      </c>
      <c r="C601" s="383">
        <v>13.356798</v>
      </c>
      <c r="D601" s="383">
        <v>80.036009000000007</v>
      </c>
      <c r="E601" s="383" t="s">
        <v>11</v>
      </c>
      <c r="F601" s="383">
        <v>93.392807000000005</v>
      </c>
      <c r="G601" s="383">
        <v>59.811335</v>
      </c>
      <c r="H601" s="377">
        <v>153.20414199999999</v>
      </c>
      <c r="I601" s="393">
        <v>-6.6790727280842122E-3</v>
      </c>
      <c r="J601" s="490">
        <f>+Tabla7[[#This Row],[Liquidez Monetaria (M2)]]-H600</f>
        <v>-1.0301420000000121</v>
      </c>
      <c r="K601" s="280"/>
      <c r="L601" s="280"/>
      <c r="N601" s="34"/>
    </row>
    <row r="602" spans="2:14" s="11" customFormat="1" ht="16.5" customHeight="1" x14ac:dyDescent="0.3">
      <c r="B602" s="604">
        <v>39612</v>
      </c>
      <c r="C602" s="383">
        <v>13.286155000000001</v>
      </c>
      <c r="D602" s="383">
        <v>80.652249999999995</v>
      </c>
      <c r="E602" s="383" t="s">
        <v>11</v>
      </c>
      <c r="F602" s="383">
        <v>93.938405000000003</v>
      </c>
      <c r="G602" s="383">
        <v>58.981493999999998</v>
      </c>
      <c r="H602" s="377">
        <v>152.91989899999999</v>
      </c>
      <c r="I602" s="393">
        <v>-1.8553219011533395E-3</v>
      </c>
      <c r="J602" s="490">
        <f>+Tabla7[[#This Row],[Liquidez Monetaria (M2)]]-H601</f>
        <v>-0.28424300000000358</v>
      </c>
      <c r="K602" s="280"/>
      <c r="L602" s="280"/>
      <c r="N602" s="34"/>
    </row>
    <row r="603" spans="2:14" s="11" customFormat="1" ht="16.5" customHeight="1" x14ac:dyDescent="0.3">
      <c r="B603" s="604">
        <v>39619</v>
      </c>
      <c r="C603" s="383">
        <v>13.140333</v>
      </c>
      <c r="D603" s="383">
        <v>82.431048000000004</v>
      </c>
      <c r="E603" s="383" t="s">
        <v>11</v>
      </c>
      <c r="F603" s="383">
        <v>95.571381000000002</v>
      </c>
      <c r="G603" s="383">
        <v>59.565936999999998</v>
      </c>
      <c r="H603" s="377">
        <v>155.13731799999999</v>
      </c>
      <c r="I603" s="393">
        <v>1.4500526187242624E-2</v>
      </c>
      <c r="J603" s="490">
        <f>+Tabla7[[#This Row],[Liquidez Monetaria (M2)]]-H602</f>
        <v>2.2174190000000067</v>
      </c>
      <c r="K603" s="280"/>
      <c r="L603" s="280"/>
      <c r="N603" s="34"/>
    </row>
    <row r="604" spans="2:14" s="11" customFormat="1" ht="16.5" customHeight="1" x14ac:dyDescent="0.3">
      <c r="B604" s="604">
        <v>39626</v>
      </c>
      <c r="C604" s="383">
        <v>13.572158999999999</v>
      </c>
      <c r="D604" s="383">
        <v>85.915588</v>
      </c>
      <c r="E604" s="383" t="s">
        <v>11</v>
      </c>
      <c r="F604" s="383">
        <v>99.487746999999999</v>
      </c>
      <c r="G604" s="383">
        <v>60.186283000000003</v>
      </c>
      <c r="H604" s="377">
        <v>159.67402999999999</v>
      </c>
      <c r="I604" s="393">
        <v>2.9243202464026119E-2</v>
      </c>
      <c r="J604" s="490">
        <f>+Tabla7[[#This Row],[Liquidez Monetaria (M2)]]-H603</f>
        <v>4.5367119999999943</v>
      </c>
      <c r="K604" s="280"/>
      <c r="L604" s="280"/>
      <c r="N604" s="34"/>
    </row>
    <row r="605" spans="2:14" s="11" customFormat="1" ht="16.5" customHeight="1" x14ac:dyDescent="0.3">
      <c r="B605" s="604">
        <v>39633</v>
      </c>
      <c r="C605" s="383">
        <v>13.772715</v>
      </c>
      <c r="D605" s="383">
        <v>84.539699999999996</v>
      </c>
      <c r="E605" s="383" t="s">
        <v>11</v>
      </c>
      <c r="F605" s="383">
        <v>98.312415000000001</v>
      </c>
      <c r="G605" s="383">
        <v>60.435806999999997</v>
      </c>
      <c r="H605" s="377">
        <v>158.748222</v>
      </c>
      <c r="I605" s="393">
        <v>-5.7981125672096345E-3</v>
      </c>
      <c r="J605" s="490">
        <f>+Tabla7[[#This Row],[Liquidez Monetaria (M2)]]-H604</f>
        <v>-0.92580799999998931</v>
      </c>
      <c r="K605" s="280"/>
      <c r="L605" s="280"/>
      <c r="N605" s="34"/>
    </row>
    <row r="606" spans="2:14" s="11" customFormat="1" ht="16.5" customHeight="1" x14ac:dyDescent="0.3">
      <c r="B606" s="604">
        <v>39640</v>
      </c>
      <c r="C606" s="383">
        <v>13.690158</v>
      </c>
      <c r="D606" s="383">
        <v>84.154073999999994</v>
      </c>
      <c r="E606" s="383" t="s">
        <v>11</v>
      </c>
      <c r="F606" s="383">
        <v>97.844232000000005</v>
      </c>
      <c r="G606" s="383">
        <v>60.832768999999999</v>
      </c>
      <c r="H606" s="377">
        <v>158.67700099999999</v>
      </c>
      <c r="I606" s="393">
        <v>-4.4864124525434423E-4</v>
      </c>
      <c r="J606" s="490">
        <f>+Tabla7[[#This Row],[Liquidez Monetaria (M2)]]-H605</f>
        <v>-7.1221000000008416E-2</v>
      </c>
      <c r="K606" s="280"/>
      <c r="L606" s="280"/>
      <c r="N606" s="34"/>
    </row>
    <row r="607" spans="2:14" s="11" customFormat="1" ht="16.5" customHeight="1" x14ac:dyDescent="0.3">
      <c r="B607" s="604">
        <v>39647</v>
      </c>
      <c r="C607" s="383">
        <v>14.174868</v>
      </c>
      <c r="D607" s="383">
        <v>83.581537999999995</v>
      </c>
      <c r="E607" s="383" t="s">
        <v>11</v>
      </c>
      <c r="F607" s="383">
        <v>97.756405999999998</v>
      </c>
      <c r="G607" s="383">
        <v>62.187834000000002</v>
      </c>
      <c r="H607" s="377">
        <v>159.94424000000001</v>
      </c>
      <c r="I607" s="393">
        <v>7.986280254943745E-3</v>
      </c>
      <c r="J607" s="490">
        <f>+Tabla7[[#This Row],[Liquidez Monetaria (M2)]]-H606</f>
        <v>1.2672390000000178</v>
      </c>
      <c r="K607" s="280"/>
      <c r="L607" s="280"/>
      <c r="N607" s="34"/>
    </row>
    <row r="608" spans="2:14" s="11" customFormat="1" ht="16.5" customHeight="1" x14ac:dyDescent="0.3">
      <c r="B608" s="604">
        <v>39654</v>
      </c>
      <c r="C608" s="383">
        <v>14.515579000000001</v>
      </c>
      <c r="D608" s="383">
        <v>85.616000999999997</v>
      </c>
      <c r="E608" s="383" t="s">
        <v>11</v>
      </c>
      <c r="F608" s="383">
        <v>100.13158</v>
      </c>
      <c r="G608" s="383">
        <v>62.488988999999997</v>
      </c>
      <c r="H608" s="377">
        <v>162.62056899999999</v>
      </c>
      <c r="I608" s="393">
        <v>1.6732887661349949E-2</v>
      </c>
      <c r="J608" s="490">
        <f>+Tabla7[[#This Row],[Liquidez Monetaria (M2)]]-H607</f>
        <v>2.6763289999999813</v>
      </c>
      <c r="K608" s="280"/>
      <c r="L608" s="280"/>
      <c r="N608" s="34"/>
    </row>
    <row r="609" spans="2:14" s="11" customFormat="1" ht="16.5" customHeight="1" x14ac:dyDescent="0.3">
      <c r="B609" s="604">
        <v>39661</v>
      </c>
      <c r="C609" s="383">
        <v>14.604053</v>
      </c>
      <c r="D609" s="383">
        <v>85.832459</v>
      </c>
      <c r="E609" s="383" t="s">
        <v>11</v>
      </c>
      <c r="F609" s="383">
        <v>100.43651199999999</v>
      </c>
      <c r="G609" s="383">
        <v>62.717896000000003</v>
      </c>
      <c r="H609" s="377">
        <v>163.15440799999999</v>
      </c>
      <c r="I609" s="393">
        <v>3.2827274143900631E-3</v>
      </c>
      <c r="J609" s="490">
        <f>+Tabla7[[#This Row],[Liquidez Monetaria (M2)]]-H608</f>
        <v>0.5338390000000004</v>
      </c>
      <c r="K609" s="280"/>
      <c r="L609" s="280"/>
      <c r="N609" s="34"/>
    </row>
    <row r="610" spans="2:14" s="11" customFormat="1" ht="16.5" customHeight="1" x14ac:dyDescent="0.3">
      <c r="B610" s="604">
        <v>39668</v>
      </c>
      <c r="C610" s="383">
        <v>14.582402999999999</v>
      </c>
      <c r="D610" s="383">
        <v>85.903194999999997</v>
      </c>
      <c r="E610" s="383" t="s">
        <v>11</v>
      </c>
      <c r="F610" s="383">
        <v>100.485598</v>
      </c>
      <c r="G610" s="383">
        <v>62.138354</v>
      </c>
      <c r="H610" s="377">
        <v>162.623952</v>
      </c>
      <c r="I610" s="393">
        <v>-3.2512514157754246E-3</v>
      </c>
      <c r="J610" s="490">
        <f>+Tabla7[[#This Row],[Liquidez Monetaria (M2)]]-H609</f>
        <v>-0.53045599999998672</v>
      </c>
      <c r="K610" s="280"/>
      <c r="L610" s="280"/>
      <c r="N610" s="34"/>
    </row>
    <row r="611" spans="2:14" s="11" customFormat="1" ht="16.5" customHeight="1" x14ac:dyDescent="0.3">
      <c r="B611" s="604">
        <v>39675</v>
      </c>
      <c r="C611" s="383">
        <v>14.711843</v>
      </c>
      <c r="D611" s="383">
        <v>84.889831000000001</v>
      </c>
      <c r="E611" s="383" t="s">
        <v>11</v>
      </c>
      <c r="F611" s="383">
        <v>99.601674000000003</v>
      </c>
      <c r="G611" s="383">
        <v>61.724725999999997</v>
      </c>
      <c r="H611" s="377">
        <v>161.32640000000001</v>
      </c>
      <c r="I611" s="393">
        <v>-7.9788492656973631E-3</v>
      </c>
      <c r="J611" s="490">
        <f>+Tabla7[[#This Row],[Liquidez Monetaria (M2)]]-H610</f>
        <v>-1.297551999999996</v>
      </c>
      <c r="K611" s="280"/>
      <c r="L611" s="280"/>
      <c r="N611" s="34"/>
    </row>
    <row r="612" spans="2:14" s="11" customFormat="1" ht="16.5" customHeight="1" x14ac:dyDescent="0.3">
      <c r="B612" s="604">
        <v>39682</v>
      </c>
      <c r="C612" s="383">
        <v>14.829444000000001</v>
      </c>
      <c r="D612" s="383">
        <v>85.638915999999995</v>
      </c>
      <c r="E612" s="383" t="s">
        <v>11</v>
      </c>
      <c r="F612" s="383">
        <v>100.46836</v>
      </c>
      <c r="G612" s="383">
        <v>61.836576999999998</v>
      </c>
      <c r="H612" s="377">
        <v>162.304937</v>
      </c>
      <c r="I612" s="393">
        <v>6.065572652709017E-3</v>
      </c>
      <c r="J612" s="490">
        <f>+Tabla7[[#This Row],[Liquidez Monetaria (M2)]]-H611</f>
        <v>0.97853699999998867</v>
      </c>
      <c r="K612" s="280"/>
      <c r="L612" s="280"/>
      <c r="N612" s="34"/>
    </row>
    <row r="613" spans="2:14" s="11" customFormat="1" ht="16.5" customHeight="1" x14ac:dyDescent="0.3">
      <c r="B613" s="604">
        <v>39689</v>
      </c>
      <c r="C613" s="383">
        <v>14.922283</v>
      </c>
      <c r="D613" s="383">
        <v>87.129366000000005</v>
      </c>
      <c r="E613" s="383" t="s">
        <v>11</v>
      </c>
      <c r="F613" s="383">
        <v>102.051649</v>
      </c>
      <c r="G613" s="383">
        <v>61.365563000000002</v>
      </c>
      <c r="H613" s="377">
        <v>163.41721200000001</v>
      </c>
      <c r="I613" s="393">
        <v>6.8529954822014183E-3</v>
      </c>
      <c r="J613" s="490">
        <f>+Tabla7[[#This Row],[Liquidez Monetaria (M2)]]-H612</f>
        <v>1.112275000000011</v>
      </c>
      <c r="K613" s="280"/>
      <c r="L613" s="280"/>
      <c r="N613" s="34"/>
    </row>
    <row r="614" spans="2:14" s="11" customFormat="1" ht="16.5" customHeight="1" x14ac:dyDescent="0.3">
      <c r="B614" s="604">
        <v>39696</v>
      </c>
      <c r="C614" s="383">
        <v>14.821168999999999</v>
      </c>
      <c r="D614" s="383">
        <v>86.602059999999994</v>
      </c>
      <c r="E614" s="383" t="s">
        <v>11</v>
      </c>
      <c r="F614" s="383">
        <v>101.42322900000001</v>
      </c>
      <c r="G614" s="383">
        <v>61.160547999999999</v>
      </c>
      <c r="H614" s="377">
        <v>162.583777</v>
      </c>
      <c r="I614" s="393">
        <v>-5.1000441740494118E-3</v>
      </c>
      <c r="J614" s="490">
        <f>+Tabla7[[#This Row],[Liquidez Monetaria (M2)]]-H613</f>
        <v>-0.83343500000000859</v>
      </c>
      <c r="K614" s="280"/>
      <c r="L614" s="280"/>
      <c r="N614" s="34"/>
    </row>
    <row r="615" spans="2:14" s="11" customFormat="1" ht="16.5" customHeight="1" x14ac:dyDescent="0.3">
      <c r="B615" s="604">
        <v>39703</v>
      </c>
      <c r="C615" s="383">
        <v>14.664479999999999</v>
      </c>
      <c r="D615" s="383">
        <v>88.851102999999995</v>
      </c>
      <c r="E615" s="383" t="s">
        <v>11</v>
      </c>
      <c r="F615" s="383">
        <v>103.51558300000001</v>
      </c>
      <c r="G615" s="383">
        <v>61.611708999999998</v>
      </c>
      <c r="H615" s="377">
        <v>165.12729200000001</v>
      </c>
      <c r="I615" s="393">
        <v>1.5644334551287997E-2</v>
      </c>
      <c r="J615" s="490">
        <f>+Tabla7[[#This Row],[Liquidez Monetaria (M2)]]-H614</f>
        <v>2.5435150000000135</v>
      </c>
      <c r="K615" s="280"/>
      <c r="L615" s="280"/>
      <c r="N615" s="34"/>
    </row>
    <row r="616" spans="2:14" s="11" customFormat="1" ht="16.5" customHeight="1" x14ac:dyDescent="0.3">
      <c r="B616" s="604">
        <v>39710</v>
      </c>
      <c r="C616" s="383">
        <v>14.758255</v>
      </c>
      <c r="D616" s="383">
        <v>89.267797999999999</v>
      </c>
      <c r="E616" s="383" t="s">
        <v>11</v>
      </c>
      <c r="F616" s="383">
        <v>104.026053</v>
      </c>
      <c r="G616" s="383">
        <v>62.310865</v>
      </c>
      <c r="H616" s="377">
        <v>166.336918</v>
      </c>
      <c r="I616" s="393">
        <v>7.3254153529023203E-3</v>
      </c>
      <c r="J616" s="490">
        <f>+Tabla7[[#This Row],[Liquidez Monetaria (M2)]]-H615</f>
        <v>1.2096259999999859</v>
      </c>
      <c r="K616" s="280"/>
      <c r="L616" s="280"/>
      <c r="N616" s="34"/>
    </row>
    <row r="617" spans="2:14" s="11" customFormat="1" ht="16.5" customHeight="1" x14ac:dyDescent="0.3">
      <c r="B617" s="604">
        <v>39717</v>
      </c>
      <c r="C617" s="383">
        <v>14.740641</v>
      </c>
      <c r="D617" s="383">
        <v>91.466542000000004</v>
      </c>
      <c r="E617" s="383" t="s">
        <v>11</v>
      </c>
      <c r="F617" s="383">
        <v>106.207183</v>
      </c>
      <c r="G617" s="383">
        <v>62.558180999999998</v>
      </c>
      <c r="H617" s="377">
        <v>168.76536400000001</v>
      </c>
      <c r="I617" s="393">
        <v>1.4599561114869264E-2</v>
      </c>
      <c r="J617" s="490">
        <f>+Tabla7[[#This Row],[Liquidez Monetaria (M2)]]-H616</f>
        <v>2.4284460000000081</v>
      </c>
      <c r="K617" s="280"/>
      <c r="L617" s="280"/>
      <c r="N617" s="34"/>
    </row>
    <row r="618" spans="2:14" s="11" customFormat="1" ht="16.5" customHeight="1" x14ac:dyDescent="0.3">
      <c r="B618" s="604">
        <v>39724</v>
      </c>
      <c r="C618" s="383">
        <v>15.001764</v>
      </c>
      <c r="D618" s="383">
        <v>89.960172999999998</v>
      </c>
      <c r="E618" s="383" t="s">
        <v>11</v>
      </c>
      <c r="F618" s="383">
        <v>104.96193700000001</v>
      </c>
      <c r="G618" s="383">
        <v>63.354992000000003</v>
      </c>
      <c r="H618" s="377">
        <v>168.31692899999999</v>
      </c>
      <c r="I618" s="393">
        <v>-2.6571506698495062E-3</v>
      </c>
      <c r="J618" s="490">
        <f>+Tabla7[[#This Row],[Liquidez Monetaria (M2)]]-H617</f>
        <v>-0.44843500000001768</v>
      </c>
      <c r="K618" s="280"/>
      <c r="L618" s="280"/>
      <c r="N618" s="34"/>
    </row>
    <row r="619" spans="2:14" s="11" customFormat="1" ht="16.5" customHeight="1" x14ac:dyDescent="0.3">
      <c r="B619" s="604">
        <v>39731</v>
      </c>
      <c r="C619" s="383">
        <v>14.584778</v>
      </c>
      <c r="D619" s="383">
        <v>91.592737</v>
      </c>
      <c r="E619" s="383" t="s">
        <v>11</v>
      </c>
      <c r="F619" s="383">
        <v>106.177515</v>
      </c>
      <c r="G619" s="383">
        <v>63.827930000000002</v>
      </c>
      <c r="H619" s="377">
        <v>170.00544500000001</v>
      </c>
      <c r="I619" s="393">
        <v>1.0031765729280773E-2</v>
      </c>
      <c r="J619" s="490">
        <f>+Tabla7[[#This Row],[Liquidez Monetaria (M2)]]-H618</f>
        <v>1.6885160000000212</v>
      </c>
      <c r="K619" s="280"/>
      <c r="L619" s="280"/>
      <c r="N619" s="34"/>
    </row>
    <row r="620" spans="2:14" s="11" customFormat="1" ht="16.5" customHeight="1" x14ac:dyDescent="0.3">
      <c r="B620" s="604">
        <v>39738</v>
      </c>
      <c r="C620" s="383">
        <v>15.150156000000001</v>
      </c>
      <c r="D620" s="383">
        <v>91.023391000000004</v>
      </c>
      <c r="E620" s="383" t="s">
        <v>11</v>
      </c>
      <c r="F620" s="383">
        <v>106.173547</v>
      </c>
      <c r="G620" s="383">
        <v>65.444033000000005</v>
      </c>
      <c r="H620" s="377">
        <v>171.61758</v>
      </c>
      <c r="I620" s="393">
        <v>9.4828433289297909E-3</v>
      </c>
      <c r="J620" s="490">
        <f>+Tabla7[[#This Row],[Liquidez Monetaria (M2)]]-H619</f>
        <v>1.612134999999995</v>
      </c>
      <c r="K620" s="280"/>
      <c r="L620" s="280"/>
      <c r="N620" s="34"/>
    </row>
    <row r="621" spans="2:14" s="11" customFormat="1" ht="16.5" customHeight="1" x14ac:dyDescent="0.3">
      <c r="B621" s="604">
        <v>39745</v>
      </c>
      <c r="C621" s="383">
        <v>15.476792</v>
      </c>
      <c r="D621" s="383">
        <v>92.573393999999993</v>
      </c>
      <c r="E621" s="383" t="s">
        <v>11</v>
      </c>
      <c r="F621" s="383">
        <v>108.050186</v>
      </c>
      <c r="G621" s="383">
        <v>65.290424999999999</v>
      </c>
      <c r="H621" s="377">
        <v>173.340611</v>
      </c>
      <c r="I621" s="393">
        <v>1.0039944625719555E-2</v>
      </c>
      <c r="J621" s="490">
        <f>+Tabla7[[#This Row],[Liquidez Monetaria (M2)]]-H620</f>
        <v>1.7230309999999918</v>
      </c>
      <c r="K621" s="280"/>
      <c r="L621" s="280"/>
      <c r="N621" s="34"/>
    </row>
    <row r="622" spans="2:14" s="11" customFormat="1" ht="16.5" customHeight="1" x14ac:dyDescent="0.3">
      <c r="B622" s="604">
        <v>39752</v>
      </c>
      <c r="C622" s="383">
        <v>16.123674000000001</v>
      </c>
      <c r="D622" s="383">
        <v>93.991945000000001</v>
      </c>
      <c r="E622" s="383" t="s">
        <v>11</v>
      </c>
      <c r="F622" s="383">
        <v>110.115619</v>
      </c>
      <c r="G622" s="383">
        <v>65.775773000000001</v>
      </c>
      <c r="H622" s="377">
        <v>175.891392</v>
      </c>
      <c r="I622" s="393">
        <v>1.4715426380953467E-2</v>
      </c>
      <c r="J622" s="490">
        <f>+Tabla7[[#This Row],[Liquidez Monetaria (M2)]]-H621</f>
        <v>2.5507810000000006</v>
      </c>
      <c r="K622" s="280"/>
      <c r="L622" s="280"/>
      <c r="N622" s="34"/>
    </row>
    <row r="623" spans="2:14" s="11" customFormat="1" ht="16.5" customHeight="1" x14ac:dyDescent="0.3">
      <c r="B623" s="604">
        <v>39759</v>
      </c>
      <c r="C623" s="383">
        <v>15.780904</v>
      </c>
      <c r="D623" s="383">
        <v>94.397698000000005</v>
      </c>
      <c r="E623" s="383" t="s">
        <v>11</v>
      </c>
      <c r="F623" s="383">
        <v>110.178602</v>
      </c>
      <c r="G623" s="383">
        <v>65.445233000000002</v>
      </c>
      <c r="H623" s="377">
        <v>175.62383500000001</v>
      </c>
      <c r="I623" s="393">
        <v>-1.5211489144392187E-3</v>
      </c>
      <c r="J623" s="490">
        <f>+Tabla7[[#This Row],[Liquidez Monetaria (M2)]]-H622</f>
        <v>-0.26755699999998228</v>
      </c>
      <c r="K623" s="280"/>
      <c r="L623" s="280"/>
      <c r="N623" s="34"/>
    </row>
    <row r="624" spans="2:14" s="11" customFormat="1" ht="16.5" customHeight="1" x14ac:dyDescent="0.3">
      <c r="B624" s="604">
        <v>39766</v>
      </c>
      <c r="C624" s="383">
        <v>16.972778000000002</v>
      </c>
      <c r="D624" s="383">
        <v>97.623171999999997</v>
      </c>
      <c r="E624" s="383" t="s">
        <v>11</v>
      </c>
      <c r="F624" s="383">
        <v>114.59595</v>
      </c>
      <c r="G624" s="383">
        <v>65.459264000000005</v>
      </c>
      <c r="H624" s="377">
        <v>180.05521400000001</v>
      </c>
      <c r="I624" s="393">
        <v>2.5232218622261549E-2</v>
      </c>
      <c r="J624" s="490">
        <f>+Tabla7[[#This Row],[Liquidez Monetaria (M2)]]-H623</f>
        <v>4.4313789999999926</v>
      </c>
      <c r="K624" s="280"/>
      <c r="L624" s="280"/>
      <c r="N624" s="34"/>
    </row>
    <row r="625" spans="2:14" s="11" customFormat="1" ht="16.5" customHeight="1" x14ac:dyDescent="0.3">
      <c r="B625" s="604">
        <v>39773</v>
      </c>
      <c r="C625" s="383">
        <v>19.415951</v>
      </c>
      <c r="D625" s="383">
        <v>99.143192999999997</v>
      </c>
      <c r="E625" s="383" t="s">
        <v>11</v>
      </c>
      <c r="F625" s="383">
        <v>118.559144</v>
      </c>
      <c r="G625" s="383">
        <v>66.214612000000002</v>
      </c>
      <c r="H625" s="377">
        <v>184.77375599999999</v>
      </c>
      <c r="I625" s="393">
        <v>2.6206083651651335E-2</v>
      </c>
      <c r="J625" s="490">
        <f>+Tabla7[[#This Row],[Liquidez Monetaria (M2)]]-H624</f>
        <v>4.7185419999999851</v>
      </c>
      <c r="K625" s="280"/>
      <c r="L625" s="280"/>
      <c r="N625" s="34"/>
    </row>
    <row r="626" spans="2:14" s="11" customFormat="1" ht="16.5" customHeight="1" x14ac:dyDescent="0.3">
      <c r="B626" s="604">
        <v>39780</v>
      </c>
      <c r="C626" s="383">
        <v>19.662094</v>
      </c>
      <c r="D626" s="383">
        <v>100.75502</v>
      </c>
      <c r="E626" s="383" t="s">
        <v>11</v>
      </c>
      <c r="F626" s="383">
        <v>120.417114</v>
      </c>
      <c r="G626" s="383">
        <v>66.424205999999998</v>
      </c>
      <c r="H626" s="377">
        <v>186.84132</v>
      </c>
      <c r="I626" s="393">
        <v>1.1189705966685004E-2</v>
      </c>
      <c r="J626" s="490">
        <f>+Tabla7[[#This Row],[Liquidez Monetaria (M2)]]-H625</f>
        <v>2.0675640000000044</v>
      </c>
      <c r="K626" s="280"/>
      <c r="L626" s="280"/>
      <c r="N626" s="34"/>
    </row>
    <row r="627" spans="2:14" s="11" customFormat="1" ht="16.5" customHeight="1" x14ac:dyDescent="0.3">
      <c r="B627" s="604">
        <v>39787</v>
      </c>
      <c r="C627" s="383">
        <v>19.691545999999999</v>
      </c>
      <c r="D627" s="383">
        <v>98.270266000000007</v>
      </c>
      <c r="E627" s="383" t="s">
        <v>11</v>
      </c>
      <c r="F627" s="383">
        <v>117.96181199999999</v>
      </c>
      <c r="G627" s="383">
        <v>66.098744999999994</v>
      </c>
      <c r="H627" s="377">
        <v>184.06055699999999</v>
      </c>
      <c r="I627" s="393">
        <v>-1.4883019452014201E-2</v>
      </c>
      <c r="J627" s="490">
        <f>+Tabla7[[#This Row],[Liquidez Monetaria (M2)]]-H626</f>
        <v>-2.7807630000000074</v>
      </c>
      <c r="K627" s="280"/>
      <c r="L627" s="280"/>
      <c r="N627" s="34"/>
    </row>
    <row r="628" spans="2:14" s="11" customFormat="1" ht="16.5" customHeight="1" x14ac:dyDescent="0.3">
      <c r="B628" s="604">
        <v>39794</v>
      </c>
      <c r="C628" s="383">
        <v>20.468817999999999</v>
      </c>
      <c r="D628" s="383">
        <v>101.237646</v>
      </c>
      <c r="E628" s="383" t="s">
        <v>11</v>
      </c>
      <c r="F628" s="383">
        <v>121.706464</v>
      </c>
      <c r="G628" s="383">
        <v>66.157338999999993</v>
      </c>
      <c r="H628" s="377">
        <v>187.86380299999999</v>
      </c>
      <c r="I628" s="393">
        <v>2.0663014727267282E-2</v>
      </c>
      <c r="J628" s="490">
        <f>+Tabla7[[#This Row],[Liquidez Monetaria (M2)]]-H627</f>
        <v>3.8032460000000015</v>
      </c>
      <c r="K628" s="280"/>
      <c r="L628" s="280"/>
      <c r="N628" s="34"/>
    </row>
    <row r="629" spans="2:14" s="11" customFormat="1" ht="16.5" customHeight="1" x14ac:dyDescent="0.3">
      <c r="B629" s="604">
        <v>39801</v>
      </c>
      <c r="C629" s="383">
        <v>22.078551000000001</v>
      </c>
      <c r="D629" s="383">
        <v>100.88799299999999</v>
      </c>
      <c r="E629" s="383" t="s">
        <v>11</v>
      </c>
      <c r="F629" s="383">
        <v>122.966544</v>
      </c>
      <c r="G629" s="383">
        <v>66.999816999999993</v>
      </c>
      <c r="H629" s="377">
        <v>189.96636100000001</v>
      </c>
      <c r="I629" s="393">
        <v>1.1191927164382998E-2</v>
      </c>
      <c r="J629" s="490">
        <f>+Tabla7[[#This Row],[Liquidez Monetaria (M2)]]-H628</f>
        <v>2.1025580000000161</v>
      </c>
      <c r="K629" s="280"/>
      <c r="L629" s="280"/>
      <c r="N629" s="34"/>
    </row>
    <row r="630" spans="2:14" s="11" customFormat="1" ht="16.5" customHeight="1" x14ac:dyDescent="0.3">
      <c r="B630" s="604">
        <v>39808</v>
      </c>
      <c r="C630" s="383">
        <v>22.62462</v>
      </c>
      <c r="D630" s="383">
        <v>101.131004</v>
      </c>
      <c r="E630" s="383" t="s">
        <v>11</v>
      </c>
      <c r="F630" s="383">
        <v>123.755624</v>
      </c>
      <c r="G630" s="383">
        <v>67.462220000000002</v>
      </c>
      <c r="H630" s="377">
        <v>191.21784400000001</v>
      </c>
      <c r="I630" s="393">
        <v>6.5879190053022008E-3</v>
      </c>
      <c r="J630" s="490">
        <f>+Tabla7[[#This Row],[Liquidez Monetaria (M2)]]-H629</f>
        <v>1.2514830000000075</v>
      </c>
      <c r="K630" s="280"/>
      <c r="L630" s="280"/>
      <c r="N630" s="34"/>
    </row>
    <row r="631" spans="2:14" s="11" customFormat="1" ht="16.5" customHeight="1" x14ac:dyDescent="0.3">
      <c r="B631" s="604">
        <v>39815</v>
      </c>
      <c r="C631" s="383">
        <v>21.379006</v>
      </c>
      <c r="D631" s="383">
        <v>101.43876</v>
      </c>
      <c r="E631" s="383" t="s">
        <v>11</v>
      </c>
      <c r="F631" s="383">
        <v>122.81776600000001</v>
      </c>
      <c r="G631" s="383">
        <v>69.186744000000004</v>
      </c>
      <c r="H631" s="377">
        <v>192.00451000000001</v>
      </c>
      <c r="I631" s="393">
        <v>4.1139779820966726E-3</v>
      </c>
      <c r="J631" s="490">
        <f>+Tabla7[[#This Row],[Liquidez Monetaria (M2)]]-H630</f>
        <v>0.78666599999999676</v>
      </c>
      <c r="K631" s="280"/>
      <c r="L631" s="280"/>
      <c r="N631" s="34"/>
    </row>
    <row r="632" spans="2:14" s="11" customFormat="1" ht="16.5" customHeight="1" x14ac:dyDescent="0.3">
      <c r="B632" s="604">
        <v>39822</v>
      </c>
      <c r="C632" s="383">
        <v>20.237296000000001</v>
      </c>
      <c r="D632" s="383">
        <v>101.862607</v>
      </c>
      <c r="E632" s="383" t="s">
        <v>11</v>
      </c>
      <c r="F632" s="383">
        <v>122.099903</v>
      </c>
      <c r="G632" s="383">
        <v>68.389864000000003</v>
      </c>
      <c r="H632" s="377">
        <v>190.489767</v>
      </c>
      <c r="I632" s="393">
        <v>-7.8891011466345473E-3</v>
      </c>
      <c r="J632" s="490">
        <f>+Tabla7[[#This Row],[Liquidez Monetaria (M2)]]-H631</f>
        <v>-1.5147430000000099</v>
      </c>
      <c r="K632" s="280"/>
      <c r="L632" s="280"/>
      <c r="N632" s="34"/>
    </row>
    <row r="633" spans="2:14" s="11" customFormat="1" ht="16.5" customHeight="1" x14ac:dyDescent="0.3">
      <c r="B633" s="604">
        <v>39829</v>
      </c>
      <c r="C633" s="383">
        <v>19.347201999999999</v>
      </c>
      <c r="D633" s="383">
        <v>101.041371</v>
      </c>
      <c r="E633" s="383" t="s">
        <v>11</v>
      </c>
      <c r="F633" s="383">
        <v>120.38857299999999</v>
      </c>
      <c r="G633" s="383">
        <v>69.333595000000003</v>
      </c>
      <c r="H633" s="377">
        <v>189.72216800000001</v>
      </c>
      <c r="I633" s="393">
        <v>-4.0296075326713421E-3</v>
      </c>
      <c r="J633" s="490">
        <f>+Tabla7[[#This Row],[Liquidez Monetaria (M2)]]-H632</f>
        <v>-0.76759899999998993</v>
      </c>
      <c r="K633" s="280"/>
      <c r="L633" s="280"/>
      <c r="N633" s="34"/>
    </row>
    <row r="634" spans="2:14" s="11" customFormat="1" ht="16.5" customHeight="1" x14ac:dyDescent="0.3">
      <c r="B634" s="604">
        <v>39836</v>
      </c>
      <c r="C634" s="383">
        <v>19.061340999999999</v>
      </c>
      <c r="D634" s="383">
        <v>102.04050700000001</v>
      </c>
      <c r="E634" s="383" t="s">
        <v>11</v>
      </c>
      <c r="F634" s="383">
        <v>121.101848</v>
      </c>
      <c r="G634" s="383">
        <v>68.987441000000004</v>
      </c>
      <c r="H634" s="377">
        <v>190.08928900000001</v>
      </c>
      <c r="I634" s="393">
        <v>1.9350453553745872E-3</v>
      </c>
      <c r="J634" s="490">
        <f>+Tabla7[[#This Row],[Liquidez Monetaria (M2)]]-H633</f>
        <v>0.36712099999999737</v>
      </c>
      <c r="K634" s="280"/>
      <c r="L634" s="280"/>
      <c r="N634" s="34"/>
    </row>
    <row r="635" spans="2:14" s="11" customFormat="1" ht="16.5" customHeight="1" x14ac:dyDescent="0.3">
      <c r="B635" s="604">
        <v>39843</v>
      </c>
      <c r="C635" s="383">
        <v>18.844602999999999</v>
      </c>
      <c r="D635" s="383">
        <v>102.22175</v>
      </c>
      <c r="E635" s="383" t="s">
        <v>11</v>
      </c>
      <c r="F635" s="383">
        <v>121.06635300000001</v>
      </c>
      <c r="G635" s="383">
        <v>69.584128000000007</v>
      </c>
      <c r="H635" s="377">
        <v>190.65048100000001</v>
      </c>
      <c r="I635" s="393">
        <v>2.9522547164664292E-3</v>
      </c>
      <c r="J635" s="490">
        <f>+Tabla7[[#This Row],[Liquidez Monetaria (M2)]]-H634</f>
        <v>0.56119200000000546</v>
      </c>
      <c r="K635" s="280"/>
      <c r="L635" s="280"/>
      <c r="N635" s="34"/>
    </row>
    <row r="636" spans="2:14" s="11" customFormat="1" ht="16.5" customHeight="1" x14ac:dyDescent="0.3">
      <c r="B636" s="604">
        <v>39850</v>
      </c>
      <c r="C636" s="383">
        <v>18.877141999999999</v>
      </c>
      <c r="D636" s="383">
        <v>101.511028</v>
      </c>
      <c r="E636" s="383" t="s">
        <v>11</v>
      </c>
      <c r="F636" s="383">
        <v>120.38817</v>
      </c>
      <c r="G636" s="383">
        <v>69.010484000000005</v>
      </c>
      <c r="H636" s="377">
        <v>189.39865399999999</v>
      </c>
      <c r="I636" s="393">
        <v>-6.5660836176961723E-3</v>
      </c>
      <c r="J636" s="490">
        <f>+Tabla7[[#This Row],[Liquidez Monetaria (M2)]]-H635</f>
        <v>-1.25182700000002</v>
      </c>
      <c r="K636" s="280"/>
      <c r="L636" s="280"/>
      <c r="N636" s="34"/>
    </row>
    <row r="637" spans="2:14" s="11" customFormat="1" ht="16.5" customHeight="1" x14ac:dyDescent="0.3">
      <c r="B637" s="604">
        <v>39857</v>
      </c>
      <c r="C637" s="383">
        <v>19.012519000000001</v>
      </c>
      <c r="D637" s="383">
        <v>100.37629099999999</v>
      </c>
      <c r="E637" s="383" t="s">
        <v>11</v>
      </c>
      <c r="F637" s="383">
        <v>119.38881000000001</v>
      </c>
      <c r="G637" s="383">
        <v>69.533719000000005</v>
      </c>
      <c r="H637" s="377">
        <v>188.922529</v>
      </c>
      <c r="I637" s="393">
        <v>-2.51387742174769E-3</v>
      </c>
      <c r="J637" s="490">
        <f>+Tabla7[[#This Row],[Liquidez Monetaria (M2)]]-H636</f>
        <v>-0.47612499999999613</v>
      </c>
      <c r="K637" s="280"/>
      <c r="L637" s="280"/>
      <c r="N637" s="34"/>
    </row>
    <row r="638" spans="2:14" s="11" customFormat="1" ht="16.5" customHeight="1" x14ac:dyDescent="0.3">
      <c r="B638" s="604">
        <v>39864</v>
      </c>
      <c r="C638" s="383">
        <v>19.195682000000001</v>
      </c>
      <c r="D638" s="383">
        <v>99.488663000000003</v>
      </c>
      <c r="E638" s="383" t="s">
        <v>11</v>
      </c>
      <c r="F638" s="383">
        <v>118.68434499999999</v>
      </c>
      <c r="G638" s="383">
        <v>69.647867000000005</v>
      </c>
      <c r="H638" s="377">
        <v>188.332212</v>
      </c>
      <c r="I638" s="393">
        <v>-3.1246511632289087E-3</v>
      </c>
      <c r="J638" s="490">
        <f>+Tabla7[[#This Row],[Liquidez Monetaria (M2)]]-H637</f>
        <v>-0.59031699999999887</v>
      </c>
      <c r="K638" s="280"/>
      <c r="L638" s="280"/>
      <c r="N638" s="34"/>
    </row>
    <row r="639" spans="2:14" s="11" customFormat="1" ht="16.5" customHeight="1" x14ac:dyDescent="0.3">
      <c r="B639" s="604">
        <v>39871</v>
      </c>
      <c r="C639" s="383">
        <v>19.006354000000002</v>
      </c>
      <c r="D639" s="383">
        <v>101.543751</v>
      </c>
      <c r="E639" s="383" t="s">
        <v>11</v>
      </c>
      <c r="F639" s="383">
        <v>120.550105</v>
      </c>
      <c r="G639" s="383">
        <v>70.531580000000005</v>
      </c>
      <c r="H639" s="377">
        <v>191.08168499999999</v>
      </c>
      <c r="I639" s="393">
        <v>1.4599058603952386E-2</v>
      </c>
      <c r="J639" s="490">
        <f>+Tabla7[[#This Row],[Liquidez Monetaria (M2)]]-H638</f>
        <v>2.7494729999999947</v>
      </c>
      <c r="K639" s="280"/>
      <c r="L639" s="280"/>
      <c r="N639" s="34"/>
    </row>
    <row r="640" spans="2:14" s="11" customFormat="1" ht="16.5" customHeight="1" x14ac:dyDescent="0.3">
      <c r="B640" s="604">
        <v>39878</v>
      </c>
      <c r="C640" s="383">
        <v>18.905123</v>
      </c>
      <c r="D640" s="383">
        <v>102.51899</v>
      </c>
      <c r="E640" s="383" t="s">
        <v>11</v>
      </c>
      <c r="F640" s="383">
        <v>121.42411300000001</v>
      </c>
      <c r="G640" s="383">
        <v>69.784360000000007</v>
      </c>
      <c r="H640" s="377">
        <v>191.208473</v>
      </c>
      <c r="I640" s="393">
        <v>6.6352774730860098E-4</v>
      </c>
      <c r="J640" s="490">
        <f>+Tabla7[[#This Row],[Liquidez Monetaria (M2)]]-H639</f>
        <v>0.12678800000000479</v>
      </c>
      <c r="K640" s="280"/>
      <c r="L640" s="280"/>
      <c r="N640" s="34"/>
    </row>
    <row r="641" spans="2:14" s="11" customFormat="1" ht="16.5" customHeight="1" x14ac:dyDescent="0.3">
      <c r="B641" s="604">
        <v>39885</v>
      </c>
      <c r="C641" s="383">
        <v>18.837281999999998</v>
      </c>
      <c r="D641" s="383">
        <v>101.94765</v>
      </c>
      <c r="E641" s="383" t="s">
        <v>11</v>
      </c>
      <c r="F641" s="383">
        <v>120.784932</v>
      </c>
      <c r="G641" s="383">
        <v>69.495542999999998</v>
      </c>
      <c r="H641" s="377">
        <v>190.280475</v>
      </c>
      <c r="I641" s="393">
        <v>-4.8533309504542599E-3</v>
      </c>
      <c r="J641" s="490">
        <f>+Tabla7[[#This Row],[Liquidez Monetaria (M2)]]-H640</f>
        <v>-0.92799800000000232</v>
      </c>
      <c r="K641" s="280"/>
      <c r="L641" s="280"/>
      <c r="N641" s="34"/>
    </row>
    <row r="642" spans="2:14" s="11" customFormat="1" ht="16.5" customHeight="1" x14ac:dyDescent="0.3">
      <c r="B642" s="604">
        <v>39892</v>
      </c>
      <c r="C642" s="383">
        <v>19.000589000000002</v>
      </c>
      <c r="D642" s="383">
        <v>103.68272399999999</v>
      </c>
      <c r="E642" s="383" t="s">
        <v>11</v>
      </c>
      <c r="F642" s="383">
        <v>122.683313</v>
      </c>
      <c r="G642" s="383">
        <v>68.976650000000006</v>
      </c>
      <c r="H642" s="377">
        <v>191.659963</v>
      </c>
      <c r="I642" s="393">
        <v>7.2497611749182678E-3</v>
      </c>
      <c r="J642" s="490">
        <f>+Tabla7[[#This Row],[Liquidez Monetaria (M2)]]-H641</f>
        <v>1.3794880000000092</v>
      </c>
      <c r="K642" s="280"/>
      <c r="L642" s="280"/>
      <c r="N642" s="34"/>
    </row>
    <row r="643" spans="2:14" s="11" customFormat="1" ht="16.5" customHeight="1" x14ac:dyDescent="0.3">
      <c r="B643" s="604">
        <v>39899</v>
      </c>
      <c r="C643" s="383">
        <v>18.808744000000001</v>
      </c>
      <c r="D643" s="383">
        <v>105.80738599999999</v>
      </c>
      <c r="E643" s="383" t="s">
        <v>11</v>
      </c>
      <c r="F643" s="383">
        <v>124.61613</v>
      </c>
      <c r="G643" s="383">
        <v>69.216350000000006</v>
      </c>
      <c r="H643" s="377">
        <v>193.83248</v>
      </c>
      <c r="I643" s="393">
        <v>1.1335267762730306E-2</v>
      </c>
      <c r="J643" s="490">
        <f>+Tabla7[[#This Row],[Liquidez Monetaria (M2)]]-H642</f>
        <v>2.1725169999999991</v>
      </c>
      <c r="K643" s="280"/>
      <c r="L643" s="280"/>
      <c r="N643" s="34"/>
    </row>
    <row r="644" spans="2:14" s="11" customFormat="1" ht="16.5" customHeight="1" x14ac:dyDescent="0.3">
      <c r="B644" s="604">
        <v>39906</v>
      </c>
      <c r="C644" s="383">
        <v>19.122063000000001</v>
      </c>
      <c r="D644" s="383">
        <v>101.862336</v>
      </c>
      <c r="E644" s="383" t="s">
        <v>11</v>
      </c>
      <c r="F644" s="383">
        <v>120.984399</v>
      </c>
      <c r="G644" s="383">
        <v>69.964641</v>
      </c>
      <c r="H644" s="377">
        <v>190.94904</v>
      </c>
      <c r="I644" s="393">
        <v>-1.4875938232849273E-2</v>
      </c>
      <c r="J644" s="490">
        <f>+Tabla7[[#This Row],[Liquidez Monetaria (M2)]]-H643</f>
        <v>-2.8834400000000073</v>
      </c>
      <c r="K644" s="280"/>
      <c r="L644" s="280"/>
      <c r="N644" s="34"/>
    </row>
    <row r="645" spans="2:14" s="11" customFormat="1" ht="16.5" customHeight="1" x14ac:dyDescent="0.3">
      <c r="B645" s="604">
        <v>39913</v>
      </c>
      <c r="C645" s="383">
        <v>19.052015000000001</v>
      </c>
      <c r="D645" s="383">
        <v>100.860148</v>
      </c>
      <c r="E645" s="383" t="s">
        <v>11</v>
      </c>
      <c r="F645" s="383">
        <v>119.91216300000001</v>
      </c>
      <c r="G645" s="383">
        <v>69.671616</v>
      </c>
      <c r="H645" s="377">
        <v>189.58377899999999</v>
      </c>
      <c r="I645" s="393">
        <v>-7.1498709812838346E-3</v>
      </c>
      <c r="J645" s="490">
        <f>+Tabla7[[#This Row],[Liquidez Monetaria (M2)]]-H644</f>
        <v>-1.3652610000000038</v>
      </c>
      <c r="K645" s="280"/>
      <c r="L645" s="280"/>
      <c r="N645" s="34"/>
    </row>
    <row r="646" spans="2:14" s="11" customFormat="1" ht="16.5" customHeight="1" x14ac:dyDescent="0.3">
      <c r="B646" s="604">
        <v>39920</v>
      </c>
      <c r="C646" s="383">
        <v>18.981698999999999</v>
      </c>
      <c r="D646" s="383">
        <v>99.711432000000002</v>
      </c>
      <c r="E646" s="383" t="s">
        <v>11</v>
      </c>
      <c r="F646" s="383">
        <v>118.69313099999999</v>
      </c>
      <c r="G646" s="383">
        <v>71.411480999999995</v>
      </c>
      <c r="H646" s="377">
        <v>190.104612</v>
      </c>
      <c r="I646" s="393">
        <v>2.7472445308731608E-3</v>
      </c>
      <c r="J646" s="490">
        <f>+Tabla7[[#This Row],[Liquidez Monetaria (M2)]]-H645</f>
        <v>0.52083300000001032</v>
      </c>
      <c r="K646" s="280"/>
      <c r="L646" s="280"/>
      <c r="N646" s="34"/>
    </row>
    <row r="647" spans="2:14" s="11" customFormat="1" ht="16.5" customHeight="1" x14ac:dyDescent="0.3">
      <c r="B647" s="604">
        <v>39927</v>
      </c>
      <c r="C647" s="383">
        <v>18.580120999999998</v>
      </c>
      <c r="D647" s="383">
        <v>103.52389100000001</v>
      </c>
      <c r="E647" s="383" t="s">
        <v>11</v>
      </c>
      <c r="F647" s="383">
        <v>122.104012</v>
      </c>
      <c r="G647" s="383">
        <v>73.466995999999995</v>
      </c>
      <c r="H647" s="377">
        <v>195.57100800000001</v>
      </c>
      <c r="I647" s="393">
        <v>2.8754673242751272E-2</v>
      </c>
      <c r="J647" s="490">
        <f>+Tabla7[[#This Row],[Liquidez Monetaria (M2)]]-H646</f>
        <v>5.4663960000000031</v>
      </c>
      <c r="K647" s="280"/>
      <c r="L647" s="280"/>
      <c r="N647" s="34"/>
    </row>
    <row r="648" spans="2:14" s="11" customFormat="1" ht="16.5" customHeight="1" x14ac:dyDescent="0.3">
      <c r="B648" s="604">
        <v>39934</v>
      </c>
      <c r="C648" s="383">
        <v>18.643816000000001</v>
      </c>
      <c r="D648" s="383">
        <v>107.312376</v>
      </c>
      <c r="E648" s="383" t="s">
        <v>11</v>
      </c>
      <c r="F648" s="383">
        <v>125.956192</v>
      </c>
      <c r="G648" s="383">
        <v>74.120441999999997</v>
      </c>
      <c r="H648" s="377">
        <v>200.07663400000001</v>
      </c>
      <c r="I648" s="393">
        <v>2.3038312508978809E-2</v>
      </c>
      <c r="J648" s="490">
        <f>+Tabla7[[#This Row],[Liquidez Monetaria (M2)]]-H647</f>
        <v>4.5056260000000066</v>
      </c>
      <c r="K648" s="280"/>
      <c r="L648" s="280"/>
      <c r="N648" s="34"/>
    </row>
    <row r="649" spans="2:14" s="11" customFormat="1" ht="16.5" customHeight="1" x14ac:dyDescent="0.3">
      <c r="B649" s="604">
        <v>39941</v>
      </c>
      <c r="C649" s="383">
        <v>18.639768</v>
      </c>
      <c r="D649" s="383">
        <v>106.120991</v>
      </c>
      <c r="E649" s="383" t="s">
        <v>11</v>
      </c>
      <c r="F649" s="383">
        <v>124.76075899999999</v>
      </c>
      <c r="G649" s="383">
        <v>74.374307000000002</v>
      </c>
      <c r="H649" s="377">
        <v>199.13506599999999</v>
      </c>
      <c r="I649" s="393">
        <v>-4.7060367878839493E-3</v>
      </c>
      <c r="J649" s="490">
        <f>+Tabla7[[#This Row],[Liquidez Monetaria (M2)]]-H648</f>
        <v>-0.94156800000001795</v>
      </c>
      <c r="K649" s="280"/>
      <c r="L649" s="280"/>
      <c r="N649" s="34"/>
    </row>
    <row r="650" spans="2:14" s="11" customFormat="1" ht="16.5" customHeight="1" x14ac:dyDescent="0.3">
      <c r="B650" s="604">
        <v>39948</v>
      </c>
      <c r="C650" s="383">
        <v>18.459244999999999</v>
      </c>
      <c r="D650" s="383">
        <v>106.489462</v>
      </c>
      <c r="E650" s="383" t="s">
        <v>11</v>
      </c>
      <c r="F650" s="383">
        <v>124.948707</v>
      </c>
      <c r="G650" s="383">
        <v>75.085440000000006</v>
      </c>
      <c r="H650" s="377">
        <v>200.03414699999999</v>
      </c>
      <c r="I650" s="393">
        <v>4.5149305848524168E-3</v>
      </c>
      <c r="J650" s="490">
        <f>+Tabla7[[#This Row],[Liquidez Monetaria (M2)]]-H649</f>
        <v>0.89908099999999536</v>
      </c>
      <c r="K650" s="280"/>
      <c r="L650" s="280"/>
      <c r="N650" s="34"/>
    </row>
    <row r="651" spans="2:14" s="11" customFormat="1" ht="16.5" customHeight="1" x14ac:dyDescent="0.3">
      <c r="B651" s="604">
        <v>39955</v>
      </c>
      <c r="C651" s="383">
        <v>18.698488000000001</v>
      </c>
      <c r="D651" s="383">
        <v>107.26988900000001</v>
      </c>
      <c r="E651" s="383" t="s">
        <v>11</v>
      </c>
      <c r="F651" s="383">
        <v>125.968377</v>
      </c>
      <c r="G651" s="383">
        <v>75.968806999999998</v>
      </c>
      <c r="H651" s="377">
        <v>201.937184</v>
      </c>
      <c r="I651" s="393">
        <v>9.5135607022134305E-3</v>
      </c>
      <c r="J651" s="490">
        <f>+Tabla7[[#This Row],[Liquidez Monetaria (M2)]]-H650</f>
        <v>1.9030370000000119</v>
      </c>
      <c r="K651" s="280"/>
      <c r="L651" s="280"/>
      <c r="N651" s="34"/>
    </row>
    <row r="652" spans="2:14" s="11" customFormat="1" ht="16.5" customHeight="1" x14ac:dyDescent="0.3">
      <c r="B652" s="604">
        <v>39962</v>
      </c>
      <c r="C652" s="383">
        <v>18.786435000000001</v>
      </c>
      <c r="D652" s="383">
        <v>107.59697199999999</v>
      </c>
      <c r="E652" s="383" t="s">
        <v>11</v>
      </c>
      <c r="F652" s="383">
        <v>126.38340700000001</v>
      </c>
      <c r="G652" s="383">
        <v>77.530154999999993</v>
      </c>
      <c r="H652" s="377">
        <v>203.91356200000001</v>
      </c>
      <c r="I652" s="393">
        <v>9.7870930001677792E-3</v>
      </c>
      <c r="J652" s="490">
        <f>+Tabla7[[#This Row],[Liquidez Monetaria (M2)]]-H651</f>
        <v>1.9763780000000111</v>
      </c>
      <c r="K652" s="280"/>
      <c r="L652" s="280"/>
      <c r="N652" s="34"/>
    </row>
    <row r="653" spans="2:14" s="11" customFormat="1" ht="16.5" customHeight="1" x14ac:dyDescent="0.3">
      <c r="B653" s="604">
        <v>39969</v>
      </c>
      <c r="C653" s="383">
        <v>18.654533000000001</v>
      </c>
      <c r="D653" s="383">
        <v>105.655137</v>
      </c>
      <c r="E653" s="383" t="s">
        <v>11</v>
      </c>
      <c r="F653" s="383">
        <v>124.30967</v>
      </c>
      <c r="G653" s="383">
        <v>78.234904999999998</v>
      </c>
      <c r="H653" s="377">
        <v>202.54457500000001</v>
      </c>
      <c r="I653" s="393">
        <v>-6.7135652311345329E-3</v>
      </c>
      <c r="J653" s="490">
        <f>+Tabla7[[#This Row],[Liquidez Monetaria (M2)]]-H652</f>
        <v>-1.3689870000000042</v>
      </c>
      <c r="K653" s="280"/>
      <c r="L653" s="280"/>
      <c r="N653" s="34"/>
    </row>
    <row r="654" spans="2:14" s="11" customFormat="1" ht="16.5" customHeight="1" x14ac:dyDescent="0.3">
      <c r="B654" s="604">
        <v>39976</v>
      </c>
      <c r="C654" s="383">
        <v>18.502744</v>
      </c>
      <c r="D654" s="383">
        <v>107.06112299999999</v>
      </c>
      <c r="E654" s="383" t="s">
        <v>11</v>
      </c>
      <c r="F654" s="383">
        <v>125.563867</v>
      </c>
      <c r="G654" s="383">
        <v>77.954277000000005</v>
      </c>
      <c r="H654" s="377">
        <v>203.51814400000001</v>
      </c>
      <c r="I654" s="393">
        <v>4.8066900829113468E-3</v>
      </c>
      <c r="J654" s="490">
        <f>+Tabla7[[#This Row],[Liquidez Monetaria (M2)]]-H653</f>
        <v>0.97356899999999769</v>
      </c>
      <c r="K654" s="280"/>
      <c r="L654" s="280"/>
      <c r="N654" s="34"/>
    </row>
    <row r="655" spans="2:14" s="11" customFormat="1" ht="16.5" customHeight="1" x14ac:dyDescent="0.3">
      <c r="B655" s="604">
        <v>39983</v>
      </c>
      <c r="C655" s="383">
        <v>18.750146999999998</v>
      </c>
      <c r="D655" s="383">
        <v>107.69771799999999</v>
      </c>
      <c r="E655" s="383" t="s">
        <v>11</v>
      </c>
      <c r="F655" s="383">
        <v>126.44786499999999</v>
      </c>
      <c r="G655" s="383">
        <v>78.426517000000004</v>
      </c>
      <c r="H655" s="377">
        <v>204.874382</v>
      </c>
      <c r="I655" s="393">
        <v>6.6639660393128519E-3</v>
      </c>
      <c r="J655" s="490">
        <f>+Tabla7[[#This Row],[Liquidez Monetaria (M2)]]-H654</f>
        <v>1.3562379999999905</v>
      </c>
      <c r="K655" s="280"/>
      <c r="L655" s="280"/>
      <c r="N655" s="34"/>
    </row>
    <row r="656" spans="2:14" s="11" customFormat="1" ht="16.5" customHeight="1" x14ac:dyDescent="0.3">
      <c r="B656" s="604">
        <v>39990</v>
      </c>
      <c r="C656" s="383">
        <v>18.702703</v>
      </c>
      <c r="D656" s="383">
        <v>112.686283</v>
      </c>
      <c r="E656" s="383" t="s">
        <v>11</v>
      </c>
      <c r="F656" s="383">
        <v>131.38898599999999</v>
      </c>
      <c r="G656" s="383">
        <v>79.332875999999999</v>
      </c>
      <c r="H656" s="377">
        <v>210.72186199999999</v>
      </c>
      <c r="I656" s="393">
        <v>2.8541782251721548E-2</v>
      </c>
      <c r="J656" s="490">
        <f>+Tabla7[[#This Row],[Liquidez Monetaria (M2)]]-H655</f>
        <v>5.8474799999999902</v>
      </c>
      <c r="K656" s="280"/>
      <c r="L656" s="280"/>
      <c r="N656" s="34"/>
    </row>
    <row r="657" spans="2:14" s="11" customFormat="1" ht="16.5" customHeight="1" x14ac:dyDescent="0.3">
      <c r="B657" s="604">
        <v>39997</v>
      </c>
      <c r="C657" s="383">
        <v>18.906257</v>
      </c>
      <c r="D657" s="383">
        <v>111.05890599999999</v>
      </c>
      <c r="E657" s="383" t="s">
        <v>11</v>
      </c>
      <c r="F657" s="383">
        <v>129.96516299999999</v>
      </c>
      <c r="G657" s="383">
        <v>77.889329000000004</v>
      </c>
      <c r="H657" s="377">
        <v>207.85449199999999</v>
      </c>
      <c r="I657" s="393">
        <v>-1.36073683707294E-2</v>
      </c>
      <c r="J657" s="490">
        <f>+Tabla7[[#This Row],[Liquidez Monetaria (M2)]]-H656</f>
        <v>-2.867369999999994</v>
      </c>
      <c r="K657" s="280"/>
      <c r="L657" s="280"/>
      <c r="N657" s="34"/>
    </row>
    <row r="658" spans="2:14" s="11" customFormat="1" ht="16.5" customHeight="1" x14ac:dyDescent="0.3">
      <c r="B658" s="604">
        <v>40004</v>
      </c>
      <c r="C658" s="383">
        <v>18.645206000000002</v>
      </c>
      <c r="D658" s="383">
        <v>111.26303900000001</v>
      </c>
      <c r="E658" s="383" t="s">
        <v>11</v>
      </c>
      <c r="F658" s="383">
        <v>129.90824499999999</v>
      </c>
      <c r="G658" s="383">
        <v>80.196011999999996</v>
      </c>
      <c r="H658" s="377">
        <v>210.10425699999999</v>
      </c>
      <c r="I658" s="393">
        <v>1.0823749721992959E-2</v>
      </c>
      <c r="J658" s="490">
        <f>+Tabla7[[#This Row],[Liquidez Monetaria (M2)]]-H657</f>
        <v>2.2497649999999965</v>
      </c>
      <c r="K658" s="280"/>
      <c r="L658" s="280"/>
      <c r="N658" s="34"/>
    </row>
    <row r="659" spans="2:14" s="11" customFormat="1" ht="16.5" customHeight="1" x14ac:dyDescent="0.3">
      <c r="B659" s="604">
        <v>40011</v>
      </c>
      <c r="C659" s="383">
        <v>19.077808000000001</v>
      </c>
      <c r="D659" s="383">
        <v>110.296401</v>
      </c>
      <c r="E659" s="383" t="s">
        <v>11</v>
      </c>
      <c r="F659" s="383">
        <v>129.37420900000001</v>
      </c>
      <c r="G659" s="383">
        <v>81.224357999999995</v>
      </c>
      <c r="H659" s="377">
        <v>210.598567</v>
      </c>
      <c r="I659" s="393">
        <v>2.3526891223342172E-3</v>
      </c>
      <c r="J659" s="490">
        <f>+Tabla7[[#This Row],[Liquidez Monetaria (M2)]]-H658</f>
        <v>0.49431000000001291</v>
      </c>
      <c r="K659" s="280"/>
      <c r="L659" s="280"/>
      <c r="N659" s="34"/>
    </row>
    <row r="660" spans="2:14" s="11" customFormat="1" ht="16.5" customHeight="1" x14ac:dyDescent="0.3">
      <c r="B660" s="604">
        <v>40018</v>
      </c>
      <c r="C660" s="383">
        <v>19.365735999999998</v>
      </c>
      <c r="D660" s="383">
        <v>112.93855600000001</v>
      </c>
      <c r="E660" s="383" t="s">
        <v>11</v>
      </c>
      <c r="F660" s="383">
        <v>132.304292</v>
      </c>
      <c r="G660" s="383">
        <v>82.897096000000005</v>
      </c>
      <c r="H660" s="377">
        <v>215.20138800000001</v>
      </c>
      <c r="I660" s="393">
        <v>2.1855898953006658E-2</v>
      </c>
      <c r="J660" s="490">
        <f>+Tabla7[[#This Row],[Liquidez Monetaria (M2)]]-H659</f>
        <v>4.6028210000000058</v>
      </c>
      <c r="K660" s="280"/>
      <c r="L660" s="280"/>
      <c r="N660" s="34"/>
    </row>
    <row r="661" spans="2:14" s="11" customFormat="1" ht="16.5" customHeight="1" x14ac:dyDescent="0.3">
      <c r="B661" s="604">
        <v>40025</v>
      </c>
      <c r="C661" s="383">
        <v>19.717569999999998</v>
      </c>
      <c r="D661" s="383">
        <v>115.762533</v>
      </c>
      <c r="E661" s="383" t="s">
        <v>11</v>
      </c>
      <c r="F661" s="383">
        <v>135.48010300000001</v>
      </c>
      <c r="G661" s="383">
        <v>83.581682000000001</v>
      </c>
      <c r="H661" s="377">
        <v>219.06178499999999</v>
      </c>
      <c r="I661" s="393">
        <v>1.793853206931928E-2</v>
      </c>
      <c r="J661" s="490">
        <f>+Tabla7[[#This Row],[Liquidez Monetaria (M2)]]-H660</f>
        <v>3.8603969999999777</v>
      </c>
      <c r="K661" s="280"/>
      <c r="L661" s="280"/>
      <c r="N661" s="34"/>
    </row>
    <row r="662" spans="2:14" s="11" customFormat="1" ht="16.5" customHeight="1" x14ac:dyDescent="0.3">
      <c r="B662" s="604">
        <v>40032</v>
      </c>
      <c r="C662" s="383">
        <v>19.563603000000001</v>
      </c>
      <c r="D662" s="383">
        <v>115.556718</v>
      </c>
      <c r="E662" s="383" t="s">
        <v>11</v>
      </c>
      <c r="F662" s="383">
        <v>135.12032099999999</v>
      </c>
      <c r="G662" s="383">
        <v>83.913094999999998</v>
      </c>
      <c r="H662" s="377">
        <v>219.03341599999999</v>
      </c>
      <c r="I662" s="393">
        <v>-1.2950227717723807E-4</v>
      </c>
      <c r="J662" s="490">
        <f>+Tabla7[[#This Row],[Liquidez Monetaria (M2)]]-H661</f>
        <v>-2.8368999999997868E-2</v>
      </c>
      <c r="K662" s="280"/>
      <c r="L662" s="280"/>
      <c r="N662" s="34"/>
    </row>
    <row r="663" spans="2:14" s="11" customFormat="1" ht="16.5" customHeight="1" x14ac:dyDescent="0.3">
      <c r="B663" s="604">
        <v>40039</v>
      </c>
      <c r="C663" s="383">
        <v>19.675483</v>
      </c>
      <c r="D663" s="383">
        <v>114.12795300000001</v>
      </c>
      <c r="E663" s="383" t="s">
        <v>11</v>
      </c>
      <c r="F663" s="383">
        <v>133.803436</v>
      </c>
      <c r="G663" s="383">
        <v>86.792033000000004</v>
      </c>
      <c r="H663" s="377">
        <v>220.59546900000001</v>
      </c>
      <c r="I663" s="393">
        <v>7.1315739329929784E-3</v>
      </c>
      <c r="J663" s="490">
        <f>+Tabla7[[#This Row],[Liquidez Monetaria (M2)]]-H662</f>
        <v>1.5620530000000201</v>
      </c>
      <c r="K663" s="280"/>
      <c r="L663" s="280"/>
      <c r="N663" s="34"/>
    </row>
    <row r="664" spans="2:14" s="11" customFormat="1" ht="16.5" customHeight="1" x14ac:dyDescent="0.3">
      <c r="B664" s="604">
        <v>40046</v>
      </c>
      <c r="C664" s="383">
        <v>19.759853</v>
      </c>
      <c r="D664" s="383">
        <v>112.357347</v>
      </c>
      <c r="E664" s="383" t="s">
        <v>11</v>
      </c>
      <c r="F664" s="383">
        <v>132.1172</v>
      </c>
      <c r="G664" s="383">
        <v>87.471264000000005</v>
      </c>
      <c r="H664" s="377">
        <v>219.58846399999999</v>
      </c>
      <c r="I664" s="393">
        <v>-4.5649396361808672E-3</v>
      </c>
      <c r="J664" s="490">
        <f>+Tabla7[[#This Row],[Liquidez Monetaria (M2)]]-H663</f>
        <v>-1.0070050000000208</v>
      </c>
      <c r="K664" s="280"/>
      <c r="L664" s="280"/>
      <c r="N664" s="34"/>
    </row>
    <row r="665" spans="2:14" s="11" customFormat="1" ht="16.5" customHeight="1" x14ac:dyDescent="0.3">
      <c r="B665" s="604">
        <v>40053</v>
      </c>
      <c r="C665" s="383">
        <v>19.696069999999999</v>
      </c>
      <c r="D665" s="383">
        <v>115.267438</v>
      </c>
      <c r="E665" s="383" t="s">
        <v>11</v>
      </c>
      <c r="F665" s="383">
        <v>134.96350799999999</v>
      </c>
      <c r="G665" s="383">
        <v>88.764011999999994</v>
      </c>
      <c r="H665" s="377">
        <v>223.72752</v>
      </c>
      <c r="I665" s="393">
        <v>1.8849150472676827E-2</v>
      </c>
      <c r="J665" s="490">
        <f>+Tabla7[[#This Row],[Liquidez Monetaria (M2)]]-H664</f>
        <v>4.1390560000000107</v>
      </c>
      <c r="K665" s="280"/>
      <c r="L665" s="280"/>
      <c r="N665" s="34"/>
    </row>
    <row r="666" spans="2:14" s="11" customFormat="1" ht="16.5" customHeight="1" x14ac:dyDescent="0.3">
      <c r="B666" s="604">
        <v>40060</v>
      </c>
      <c r="C666" s="383">
        <v>19.547198999999999</v>
      </c>
      <c r="D666" s="383">
        <v>114.01321</v>
      </c>
      <c r="E666" s="383" t="s">
        <v>11</v>
      </c>
      <c r="F666" s="383">
        <v>133.56040899999999</v>
      </c>
      <c r="G666" s="383">
        <v>88.667572000000007</v>
      </c>
      <c r="H666" s="377">
        <v>222.227981</v>
      </c>
      <c r="I666" s="393">
        <v>-6.7025236770157899E-3</v>
      </c>
      <c r="J666" s="490">
        <f>+Tabla7[[#This Row],[Liquidez Monetaria (M2)]]-H665</f>
        <v>-1.4995389999999986</v>
      </c>
      <c r="K666" s="280"/>
      <c r="L666" s="280"/>
      <c r="N666" s="34"/>
    </row>
    <row r="667" spans="2:14" s="11" customFormat="1" ht="16.5" customHeight="1" x14ac:dyDescent="0.3">
      <c r="B667" s="604">
        <v>40067</v>
      </c>
      <c r="C667" s="383">
        <v>19.308544000000001</v>
      </c>
      <c r="D667" s="383">
        <v>113.847724</v>
      </c>
      <c r="E667" s="383" t="s">
        <v>11</v>
      </c>
      <c r="F667" s="383">
        <v>133.15626800000001</v>
      </c>
      <c r="G667" s="383">
        <v>86.579515999999998</v>
      </c>
      <c r="H667" s="377">
        <v>219.735784</v>
      </c>
      <c r="I667" s="393">
        <v>-1.1214595879355187E-2</v>
      </c>
      <c r="J667" s="490">
        <f>+Tabla7[[#This Row],[Liquidez Monetaria (M2)]]-H666</f>
        <v>-2.4921970000000044</v>
      </c>
      <c r="K667" s="280"/>
      <c r="L667" s="280"/>
      <c r="N667" s="34"/>
    </row>
    <row r="668" spans="2:14" s="11" customFormat="1" ht="16.5" customHeight="1" x14ac:dyDescent="0.3">
      <c r="B668" s="604">
        <v>40074</v>
      </c>
      <c r="C668" s="383">
        <v>19.483775000000001</v>
      </c>
      <c r="D668" s="383">
        <v>114.924582</v>
      </c>
      <c r="E668" s="383" t="s">
        <v>11</v>
      </c>
      <c r="F668" s="383">
        <v>134.408357</v>
      </c>
      <c r="G668" s="383">
        <v>85.936526000000001</v>
      </c>
      <c r="H668" s="377">
        <v>220.34488300000001</v>
      </c>
      <c r="I668" s="393">
        <v>2.7719608928147466E-3</v>
      </c>
      <c r="J668" s="490">
        <f>+Tabla7[[#This Row],[Liquidez Monetaria (M2)]]-H667</f>
        <v>0.60909900000001471</v>
      </c>
      <c r="K668" s="280"/>
      <c r="L668" s="280"/>
      <c r="N668" s="34"/>
    </row>
    <row r="669" spans="2:14" s="11" customFormat="1" ht="16.5" customHeight="1" x14ac:dyDescent="0.3">
      <c r="B669" s="606">
        <v>40081</v>
      </c>
      <c r="C669" s="383">
        <v>19.151437999999999</v>
      </c>
      <c r="D669" s="383">
        <v>116.980884</v>
      </c>
      <c r="E669" s="383" t="s">
        <v>11</v>
      </c>
      <c r="F669" s="383">
        <v>136.13232199999999</v>
      </c>
      <c r="G669" s="383">
        <v>85.366021000000003</v>
      </c>
      <c r="H669" s="377">
        <v>221.49834300000001</v>
      </c>
      <c r="I669" s="393">
        <v>5.2347936756942208E-3</v>
      </c>
      <c r="J669" s="490">
        <f>+Tabla7[[#This Row],[Liquidez Monetaria (M2)]]-H668</f>
        <v>1.1534599999999955</v>
      </c>
      <c r="K669" s="280"/>
      <c r="L669" s="280"/>
      <c r="N669" s="34"/>
    </row>
    <row r="670" spans="2:14" s="11" customFormat="1" ht="16.5" customHeight="1" x14ac:dyDescent="0.3">
      <c r="B670" s="606">
        <v>40088</v>
      </c>
      <c r="C670" s="383">
        <v>19.355872999999999</v>
      </c>
      <c r="D670" s="383">
        <v>137.47779800000001</v>
      </c>
      <c r="E670" s="383" t="s">
        <v>11</v>
      </c>
      <c r="F670" s="383">
        <v>156.83367100000001</v>
      </c>
      <c r="G670" s="383">
        <v>84.622596999999999</v>
      </c>
      <c r="H670" s="377">
        <v>241.45626799999999</v>
      </c>
      <c r="I670" s="393">
        <v>9.0104172923767725E-2</v>
      </c>
      <c r="J670" s="490">
        <f>+Tabla7[[#This Row],[Liquidez Monetaria (M2)]]-H669</f>
        <v>19.957924999999989</v>
      </c>
      <c r="K670" s="280"/>
      <c r="L670" s="280"/>
      <c r="N670" s="34"/>
    </row>
    <row r="671" spans="2:14" s="11" customFormat="1" ht="16.5" customHeight="1" x14ac:dyDescent="0.3">
      <c r="B671" s="606">
        <v>40095</v>
      </c>
      <c r="C671" s="383">
        <v>19.011873999999999</v>
      </c>
      <c r="D671" s="383">
        <v>124.18251100000001</v>
      </c>
      <c r="E671" s="383" t="s">
        <v>11</v>
      </c>
      <c r="F671" s="383">
        <v>143.19438500000001</v>
      </c>
      <c r="G671" s="383">
        <v>84.577567000000002</v>
      </c>
      <c r="H671" s="377">
        <v>227.771952</v>
      </c>
      <c r="I671" s="393">
        <v>-5.6674097190966249E-2</v>
      </c>
      <c r="J671" s="490">
        <f>+Tabla7[[#This Row],[Liquidez Monetaria (M2)]]-H670</f>
        <v>-13.684315999999995</v>
      </c>
      <c r="K671" s="280"/>
      <c r="L671" s="280"/>
      <c r="N671" s="34"/>
    </row>
    <row r="672" spans="2:14" s="11" customFormat="1" ht="16.5" customHeight="1" x14ac:dyDescent="0.3">
      <c r="B672" s="606">
        <v>40102</v>
      </c>
      <c r="C672" s="383">
        <v>19.06625</v>
      </c>
      <c r="D672" s="383">
        <v>117.255084</v>
      </c>
      <c r="E672" s="383" t="s">
        <v>11</v>
      </c>
      <c r="F672" s="383">
        <v>136.32133400000001</v>
      </c>
      <c r="G672" s="383">
        <v>84.646091999999996</v>
      </c>
      <c r="H672" s="377">
        <v>220.96742599999999</v>
      </c>
      <c r="I672" s="393">
        <v>-2.9874292862889434E-2</v>
      </c>
      <c r="J672" s="490">
        <f>+Tabla7[[#This Row],[Liquidez Monetaria (M2)]]-H671</f>
        <v>-6.8045260000000098</v>
      </c>
      <c r="K672" s="280"/>
      <c r="L672" s="280"/>
      <c r="N672" s="34"/>
    </row>
    <row r="673" spans="2:14" s="11" customFormat="1" ht="16.5" customHeight="1" x14ac:dyDescent="0.3">
      <c r="B673" s="606">
        <v>40109</v>
      </c>
      <c r="C673" s="383">
        <v>19.077041000000001</v>
      </c>
      <c r="D673" s="383">
        <v>119.611929</v>
      </c>
      <c r="E673" s="383" t="s">
        <v>11</v>
      </c>
      <c r="F673" s="383">
        <v>138.68897000000001</v>
      </c>
      <c r="G673" s="383">
        <v>85.852673999999993</v>
      </c>
      <c r="H673" s="377">
        <v>224.54164399999999</v>
      </c>
      <c r="I673" s="393">
        <v>1.6175316265846503E-2</v>
      </c>
      <c r="J673" s="490">
        <f>+Tabla7[[#This Row],[Liquidez Monetaria (M2)]]-H672</f>
        <v>3.5742180000000019</v>
      </c>
      <c r="K673" s="280"/>
      <c r="L673" s="280"/>
      <c r="N673" s="34"/>
    </row>
    <row r="674" spans="2:14" s="11" customFormat="1" ht="16.5" customHeight="1" x14ac:dyDescent="0.3">
      <c r="B674" s="606">
        <v>40116</v>
      </c>
      <c r="C674" s="383">
        <v>19.191776999999998</v>
      </c>
      <c r="D674" s="383">
        <v>117.513496</v>
      </c>
      <c r="E674" s="383" t="s">
        <v>11</v>
      </c>
      <c r="F674" s="383">
        <v>136.70527300000001</v>
      </c>
      <c r="G674" s="383">
        <v>84.623974000000004</v>
      </c>
      <c r="H674" s="377">
        <v>221.32924700000001</v>
      </c>
      <c r="I674" s="393">
        <v>-1.4306464238767233E-2</v>
      </c>
      <c r="J674" s="490">
        <f>+Tabla7[[#This Row],[Liquidez Monetaria (M2)]]-H673</f>
        <v>-3.2123969999999815</v>
      </c>
      <c r="K674" s="280"/>
      <c r="L674" s="280"/>
      <c r="N674" s="34"/>
    </row>
    <row r="675" spans="2:14" s="11" customFormat="1" ht="16.5" customHeight="1" x14ac:dyDescent="0.3">
      <c r="B675" s="606">
        <v>40123</v>
      </c>
      <c r="C675" s="383">
        <v>19.714925999999998</v>
      </c>
      <c r="D675" s="383">
        <v>120.89423499999999</v>
      </c>
      <c r="E675" s="383" t="s">
        <v>11</v>
      </c>
      <c r="F675" s="383">
        <v>140.609161</v>
      </c>
      <c r="G675" s="383">
        <v>83.087074000000001</v>
      </c>
      <c r="H675" s="377">
        <v>223.696235</v>
      </c>
      <c r="I675" s="393">
        <v>1.0694420335691178E-2</v>
      </c>
      <c r="J675" s="490">
        <f>+Tabla7[[#This Row],[Liquidez Monetaria (M2)]]-H674</f>
        <v>2.3669879999999921</v>
      </c>
      <c r="K675" s="280"/>
      <c r="L675" s="280"/>
      <c r="N675" s="34"/>
    </row>
    <row r="676" spans="2:14" s="11" customFormat="1" ht="16.5" customHeight="1" x14ac:dyDescent="0.3">
      <c r="B676" s="606">
        <v>40130</v>
      </c>
      <c r="C676" s="383">
        <v>20.671195000000001</v>
      </c>
      <c r="D676" s="383">
        <v>122.422152</v>
      </c>
      <c r="E676" s="383" t="s">
        <v>11</v>
      </c>
      <c r="F676" s="383">
        <v>143.09334699999999</v>
      </c>
      <c r="G676" s="383">
        <v>84.643389999999997</v>
      </c>
      <c r="H676" s="377">
        <v>227.73673700000001</v>
      </c>
      <c r="I676" s="393">
        <v>1.8062449732334472E-2</v>
      </c>
      <c r="J676" s="490">
        <f>+Tabla7[[#This Row],[Liquidez Monetaria (M2)]]-H675</f>
        <v>4.0405020000000036</v>
      </c>
      <c r="K676" s="280"/>
      <c r="L676" s="280"/>
      <c r="N676" s="34"/>
    </row>
    <row r="677" spans="2:14" s="11" customFormat="1" ht="16.5" customHeight="1" x14ac:dyDescent="0.3">
      <c r="B677" s="606">
        <v>40137</v>
      </c>
      <c r="C677" s="383">
        <v>22.379714</v>
      </c>
      <c r="D677" s="383">
        <v>121.44819099999999</v>
      </c>
      <c r="E677" s="383" t="s">
        <v>11</v>
      </c>
      <c r="F677" s="383">
        <v>143.82790499999999</v>
      </c>
      <c r="G677" s="383">
        <v>85.207541000000006</v>
      </c>
      <c r="H677" s="377">
        <v>229.03544600000001</v>
      </c>
      <c r="I677" s="393">
        <v>5.7026767710297577E-3</v>
      </c>
      <c r="J677" s="490">
        <f>+Tabla7[[#This Row],[Liquidez Monetaria (M2)]]-H676</f>
        <v>1.2987090000000023</v>
      </c>
      <c r="K677" s="280"/>
      <c r="L677" s="280"/>
      <c r="N677" s="34"/>
    </row>
    <row r="678" spans="2:14" s="11" customFormat="1" ht="16.5" customHeight="1" x14ac:dyDescent="0.3">
      <c r="B678" s="606">
        <v>40144</v>
      </c>
      <c r="C678" s="383">
        <v>22.689260000000001</v>
      </c>
      <c r="D678" s="383">
        <v>125.46786400000001</v>
      </c>
      <c r="E678" s="383" t="s">
        <v>11</v>
      </c>
      <c r="F678" s="383">
        <v>148.15712400000001</v>
      </c>
      <c r="G678" s="383">
        <v>84.343659000000002</v>
      </c>
      <c r="H678" s="377">
        <v>232.50078300000001</v>
      </c>
      <c r="I678" s="393">
        <v>1.5130134049207412E-2</v>
      </c>
      <c r="J678" s="490">
        <f>+Tabla7[[#This Row],[Liquidez Monetaria (M2)]]-H677</f>
        <v>3.4653370000000052</v>
      </c>
      <c r="K678" s="280"/>
      <c r="L678" s="280"/>
      <c r="N678" s="34"/>
    </row>
    <row r="679" spans="2:14" s="11" customFormat="1" ht="16.5" customHeight="1" x14ac:dyDescent="0.3">
      <c r="B679" s="606">
        <v>40151</v>
      </c>
      <c r="C679" s="383">
        <v>25.363811999999999</v>
      </c>
      <c r="D679" s="383">
        <v>127.96245399999999</v>
      </c>
      <c r="E679" s="383" t="s">
        <v>11</v>
      </c>
      <c r="F679" s="383">
        <v>153.326266</v>
      </c>
      <c r="G679" s="383">
        <v>81.943774000000005</v>
      </c>
      <c r="H679" s="377">
        <v>235.27003999999999</v>
      </c>
      <c r="I679" s="393">
        <v>1.1910742683391363E-2</v>
      </c>
      <c r="J679" s="490">
        <f>+Tabla7[[#This Row],[Liquidez Monetaria (M2)]]-H678</f>
        <v>2.7692569999999819</v>
      </c>
      <c r="K679" s="280"/>
      <c r="L679" s="280"/>
      <c r="N679" s="34"/>
    </row>
    <row r="680" spans="2:14" s="11" customFormat="1" ht="16.5" customHeight="1" x14ac:dyDescent="0.3">
      <c r="B680" s="606">
        <v>40158</v>
      </c>
      <c r="C680" s="383">
        <v>26.015309999999999</v>
      </c>
      <c r="D680" s="383">
        <v>126.78892399999999</v>
      </c>
      <c r="E680" s="383" t="s">
        <v>11</v>
      </c>
      <c r="F680" s="383">
        <v>152.80423400000001</v>
      </c>
      <c r="G680" s="383">
        <v>77.297481000000005</v>
      </c>
      <c r="H680" s="377">
        <v>230.10171500000001</v>
      </c>
      <c r="I680" s="393">
        <v>-2.1967629197495741E-2</v>
      </c>
      <c r="J680" s="490">
        <f>+Tabla7[[#This Row],[Liquidez Monetaria (M2)]]-H679</f>
        <v>-5.1683249999999816</v>
      </c>
      <c r="K680" s="280"/>
      <c r="L680" s="280"/>
      <c r="N680" s="34"/>
    </row>
    <row r="681" spans="2:14" s="11" customFormat="1" ht="16.5" customHeight="1" x14ac:dyDescent="0.3">
      <c r="B681" s="606">
        <v>40165</v>
      </c>
      <c r="C681" s="383">
        <v>28.590622</v>
      </c>
      <c r="D681" s="383">
        <v>126.543808</v>
      </c>
      <c r="E681" s="383" t="s">
        <v>11</v>
      </c>
      <c r="F681" s="383">
        <v>155.13443000000001</v>
      </c>
      <c r="G681" s="383">
        <v>77.316627999999994</v>
      </c>
      <c r="H681" s="377">
        <v>232.45105799999999</v>
      </c>
      <c r="I681" s="393">
        <v>1.0210019512457648E-2</v>
      </c>
      <c r="J681" s="490">
        <f>+Tabla7[[#This Row],[Liquidez Monetaria (M2)]]-H680</f>
        <v>2.3493429999999762</v>
      </c>
      <c r="K681" s="280"/>
      <c r="L681" s="280"/>
      <c r="N681" s="34"/>
    </row>
    <row r="682" spans="2:14" s="11" customFormat="1" ht="16.5" customHeight="1" x14ac:dyDescent="0.3">
      <c r="B682" s="606">
        <v>40172</v>
      </c>
      <c r="C682" s="383">
        <v>29.522940999999999</v>
      </c>
      <c r="D682" s="383">
        <v>126.24609700000001</v>
      </c>
      <c r="E682" s="383" t="s">
        <v>11</v>
      </c>
      <c r="F682" s="383">
        <v>155.76903799999999</v>
      </c>
      <c r="G682" s="383">
        <v>77.935079999999999</v>
      </c>
      <c r="H682" s="377">
        <v>233.70411799999999</v>
      </c>
      <c r="I682" s="393">
        <v>5.3906401234793573E-3</v>
      </c>
      <c r="J682" s="490">
        <f>+Tabla7[[#This Row],[Liquidez Monetaria (M2)]]-H681</f>
        <v>1.2530600000000049</v>
      </c>
      <c r="K682" s="280"/>
      <c r="L682" s="280"/>
      <c r="N682" s="34"/>
    </row>
    <row r="683" spans="2:14" s="11" customFormat="1" ht="16.5" customHeight="1" x14ac:dyDescent="0.3">
      <c r="B683" s="606">
        <v>40179</v>
      </c>
      <c r="C683" s="383">
        <v>28.454982000000001</v>
      </c>
      <c r="D683" s="383">
        <v>127.013257</v>
      </c>
      <c r="E683" s="383" t="s">
        <v>11</v>
      </c>
      <c r="F683" s="383">
        <v>155.46823900000001</v>
      </c>
      <c r="G683" s="383">
        <v>80.263373999999999</v>
      </c>
      <c r="H683" s="377">
        <v>235.73161300000001</v>
      </c>
      <c r="I683" s="393">
        <v>8.6754782814738012E-3</v>
      </c>
      <c r="J683" s="490">
        <f>+Tabla7[[#This Row],[Liquidez Monetaria (M2)]]-H682</f>
        <v>2.027495000000016</v>
      </c>
      <c r="K683" s="280"/>
      <c r="L683" s="280"/>
      <c r="N683" s="34"/>
    </row>
    <row r="684" spans="2:14" s="11" customFormat="1" ht="16.5" customHeight="1" x14ac:dyDescent="0.3">
      <c r="B684" s="606">
        <v>40186</v>
      </c>
      <c r="C684" s="383">
        <v>26.247764</v>
      </c>
      <c r="D684" s="383">
        <v>128.88954699999999</v>
      </c>
      <c r="E684" s="383" t="s">
        <v>11</v>
      </c>
      <c r="F684" s="383">
        <v>155.13731100000001</v>
      </c>
      <c r="G684" s="383">
        <v>80.354129999999998</v>
      </c>
      <c r="H684" s="377">
        <v>235.49144100000001</v>
      </c>
      <c r="I684" s="393">
        <v>-1.0188366207802347E-3</v>
      </c>
      <c r="J684" s="490">
        <f>+Tabla7[[#This Row],[Liquidez Monetaria (M2)]]-H683</f>
        <v>-0.24017200000000116</v>
      </c>
      <c r="K684" s="280"/>
      <c r="L684" s="280"/>
      <c r="N684" s="34"/>
    </row>
    <row r="685" spans="2:14" s="11" customFormat="1" ht="16.5" customHeight="1" x14ac:dyDescent="0.3">
      <c r="B685" s="606">
        <v>40193</v>
      </c>
      <c r="C685" s="383">
        <v>24.983008000000002</v>
      </c>
      <c r="D685" s="383">
        <v>131.775161</v>
      </c>
      <c r="E685" s="383" t="s">
        <v>11</v>
      </c>
      <c r="F685" s="383">
        <v>156.75816900000001</v>
      </c>
      <c r="G685" s="383">
        <v>78.406321000000005</v>
      </c>
      <c r="H685" s="377">
        <v>235.16449</v>
      </c>
      <c r="I685" s="393">
        <v>-1.3883774230248492E-3</v>
      </c>
      <c r="J685" s="490">
        <f>+Tabla7[[#This Row],[Liquidez Monetaria (M2)]]-H684</f>
        <v>-0.32695100000000821</v>
      </c>
      <c r="K685" s="280"/>
      <c r="L685" s="280"/>
      <c r="N685" s="34"/>
    </row>
    <row r="686" spans="2:14" s="11" customFormat="1" ht="16.5" customHeight="1" x14ac:dyDescent="0.3">
      <c r="B686" s="606">
        <v>40200</v>
      </c>
      <c r="C686" s="383">
        <v>24.975839000000001</v>
      </c>
      <c r="D686" s="383">
        <v>132.20229499999999</v>
      </c>
      <c r="E686" s="383" t="s">
        <v>11</v>
      </c>
      <c r="F686" s="383">
        <v>157.178134</v>
      </c>
      <c r="G686" s="383">
        <v>78.234746999999999</v>
      </c>
      <c r="H686" s="377">
        <v>235.412881</v>
      </c>
      <c r="I686" s="393">
        <v>1.0562436531127161E-3</v>
      </c>
      <c r="J686" s="490">
        <f>+Tabla7[[#This Row],[Liquidez Monetaria (M2)]]-H685</f>
        <v>0.24839099999999803</v>
      </c>
      <c r="K686" s="280"/>
      <c r="L686" s="280"/>
      <c r="N686" s="34"/>
    </row>
    <row r="687" spans="2:14" s="11" customFormat="1" ht="16.5" customHeight="1" x14ac:dyDescent="0.3">
      <c r="B687" s="606">
        <v>40207</v>
      </c>
      <c r="C687" s="383">
        <v>24.747212000000001</v>
      </c>
      <c r="D687" s="383">
        <v>132.97298599999999</v>
      </c>
      <c r="E687" s="383" t="s">
        <v>11</v>
      </c>
      <c r="F687" s="383">
        <v>157.72019800000001</v>
      </c>
      <c r="G687" s="383">
        <v>75.995531999999997</v>
      </c>
      <c r="H687" s="377">
        <v>233.71573000000001</v>
      </c>
      <c r="I687" s="393">
        <v>-7.2092529210414117E-3</v>
      </c>
      <c r="J687" s="490">
        <f>+Tabla7[[#This Row],[Liquidez Monetaria (M2)]]-H686</f>
        <v>-1.697150999999991</v>
      </c>
      <c r="K687" s="280"/>
      <c r="L687" s="280"/>
      <c r="N687" s="34"/>
    </row>
    <row r="688" spans="2:14" s="11" customFormat="1" ht="16.5" customHeight="1" x14ac:dyDescent="0.3">
      <c r="B688" s="606">
        <v>40214</v>
      </c>
      <c r="C688" s="383">
        <v>24.154758000000001</v>
      </c>
      <c r="D688" s="383">
        <v>133.53921199999999</v>
      </c>
      <c r="E688" s="383" t="s">
        <v>11</v>
      </c>
      <c r="F688" s="383">
        <v>157.69397000000001</v>
      </c>
      <c r="G688" s="383">
        <v>76.499903000000003</v>
      </c>
      <c r="H688" s="377">
        <v>234.193873</v>
      </c>
      <c r="I688" s="393">
        <v>2.0458314893909346E-3</v>
      </c>
      <c r="J688" s="490">
        <f>+Tabla7[[#This Row],[Liquidez Monetaria (M2)]]-H687</f>
        <v>0.47814299999998866</v>
      </c>
      <c r="K688" s="280"/>
      <c r="L688" s="280"/>
      <c r="N688" s="34"/>
    </row>
    <row r="689" spans="2:14" s="11" customFormat="1" ht="16.5" customHeight="1" x14ac:dyDescent="0.3">
      <c r="B689" s="606">
        <v>40221</v>
      </c>
      <c r="C689" s="383">
        <v>24.200023999999999</v>
      </c>
      <c r="D689" s="383">
        <v>130.50251700000001</v>
      </c>
      <c r="E689" s="383" t="s">
        <v>11</v>
      </c>
      <c r="F689" s="383">
        <v>154.702541</v>
      </c>
      <c r="G689" s="383">
        <v>76.758032999999998</v>
      </c>
      <c r="H689" s="377">
        <v>231.46057400000001</v>
      </c>
      <c r="I689" s="393">
        <v>-1.1671095255340021E-2</v>
      </c>
      <c r="J689" s="490">
        <f>+Tabla7[[#This Row],[Liquidez Monetaria (M2)]]-H688</f>
        <v>-2.7332989999999882</v>
      </c>
      <c r="K689" s="280"/>
      <c r="L689" s="280"/>
      <c r="N689" s="34"/>
    </row>
    <row r="690" spans="2:14" s="11" customFormat="1" ht="16.5" customHeight="1" x14ac:dyDescent="0.3">
      <c r="B690" s="606">
        <v>40228</v>
      </c>
      <c r="C690" s="383">
        <v>24.045332999999999</v>
      </c>
      <c r="D690" s="383">
        <v>131.62242699999999</v>
      </c>
      <c r="E690" s="383" t="s">
        <v>11</v>
      </c>
      <c r="F690" s="383">
        <v>155.66775999999999</v>
      </c>
      <c r="G690" s="383">
        <v>76.623457999999999</v>
      </c>
      <c r="H690" s="377">
        <v>232.29121799999999</v>
      </c>
      <c r="I690" s="393">
        <v>3.5887062130935021E-3</v>
      </c>
      <c r="J690" s="490">
        <f>+Tabla7[[#This Row],[Liquidez Monetaria (M2)]]-H689</f>
        <v>0.83064399999997818</v>
      </c>
      <c r="K690" s="280"/>
      <c r="L690" s="280"/>
      <c r="N690" s="34"/>
    </row>
    <row r="691" spans="2:14" s="11" customFormat="1" ht="16.5" customHeight="1" x14ac:dyDescent="0.3">
      <c r="B691" s="606">
        <v>40235</v>
      </c>
      <c r="C691" s="383">
        <v>23.904181000000001</v>
      </c>
      <c r="D691" s="383">
        <v>134.32570799999999</v>
      </c>
      <c r="E691" s="383" t="s">
        <v>11</v>
      </c>
      <c r="F691" s="383">
        <v>158.22988899999999</v>
      </c>
      <c r="G691" s="383">
        <v>76.580361999999994</v>
      </c>
      <c r="H691" s="377">
        <v>234.81025099999999</v>
      </c>
      <c r="I691" s="393">
        <v>1.0844288568842871E-2</v>
      </c>
      <c r="J691" s="490">
        <f>+Tabla7[[#This Row],[Liquidez Monetaria (M2)]]-H690</f>
        <v>2.5190330000000074</v>
      </c>
      <c r="K691" s="280"/>
      <c r="L691" s="280"/>
      <c r="N691" s="34"/>
    </row>
    <row r="692" spans="2:14" s="11" customFormat="1" ht="16.5" customHeight="1" x14ac:dyDescent="0.3">
      <c r="B692" s="606">
        <v>40242</v>
      </c>
      <c r="C692" s="383">
        <v>23.670362999999998</v>
      </c>
      <c r="D692" s="383">
        <v>135.52897300000001</v>
      </c>
      <c r="E692" s="383" t="s">
        <v>11</v>
      </c>
      <c r="F692" s="383">
        <v>159.19933599999999</v>
      </c>
      <c r="G692" s="383">
        <v>76.338673999999997</v>
      </c>
      <c r="H692" s="377">
        <v>235.53801000000001</v>
      </c>
      <c r="I692" s="393">
        <v>3.0993493550670339E-3</v>
      </c>
      <c r="J692" s="490">
        <f>+Tabla7[[#This Row],[Liquidez Monetaria (M2)]]-H691</f>
        <v>0.72775900000002025</v>
      </c>
      <c r="K692" s="280"/>
      <c r="L692" s="280"/>
      <c r="N692" s="34"/>
    </row>
    <row r="693" spans="2:14" s="11" customFormat="1" ht="16.5" customHeight="1" x14ac:dyDescent="0.3">
      <c r="B693" s="606">
        <v>40249</v>
      </c>
      <c r="C693" s="383">
        <v>23.199244</v>
      </c>
      <c r="D693" s="383">
        <v>136.46937600000001</v>
      </c>
      <c r="E693" s="383" t="s">
        <v>11</v>
      </c>
      <c r="F693" s="383">
        <v>159.66862</v>
      </c>
      <c r="G693" s="383">
        <v>76.249791000000002</v>
      </c>
      <c r="H693" s="377">
        <v>235.91841099999999</v>
      </c>
      <c r="I693" s="393">
        <v>1.6150302025562269E-3</v>
      </c>
      <c r="J693" s="490">
        <f>+Tabla7[[#This Row],[Liquidez Monetaria (M2)]]-H692</f>
        <v>0.38040099999997778</v>
      </c>
      <c r="K693" s="280"/>
      <c r="L693" s="280"/>
      <c r="N693" s="34"/>
    </row>
    <row r="694" spans="2:14" s="11" customFormat="1" ht="16.5" customHeight="1" x14ac:dyDescent="0.3">
      <c r="B694" s="606">
        <v>40256</v>
      </c>
      <c r="C694" s="383">
        <v>23.383368000000001</v>
      </c>
      <c r="D694" s="383">
        <v>134.921592</v>
      </c>
      <c r="E694" s="383" t="s">
        <v>11</v>
      </c>
      <c r="F694" s="383">
        <v>158.30495999999999</v>
      </c>
      <c r="G694" s="383">
        <v>76.629923000000005</v>
      </c>
      <c r="H694" s="377">
        <v>234.93488300000001</v>
      </c>
      <c r="I694" s="393">
        <v>-4.1689327926169991E-3</v>
      </c>
      <c r="J694" s="490">
        <f>+Tabla7[[#This Row],[Liquidez Monetaria (M2)]]-H693</f>
        <v>-0.98352799999997842</v>
      </c>
      <c r="K694" s="280"/>
      <c r="L694" s="280"/>
      <c r="N694" s="34"/>
    </row>
    <row r="695" spans="2:14" s="11" customFormat="1" ht="16.5" customHeight="1" x14ac:dyDescent="0.3">
      <c r="B695" s="606">
        <v>40263</v>
      </c>
      <c r="C695" s="383">
        <v>24.169958000000001</v>
      </c>
      <c r="D695" s="383">
        <v>138.92184800000001</v>
      </c>
      <c r="E695" s="383" t="s">
        <v>11</v>
      </c>
      <c r="F695" s="383">
        <v>163.09180599999999</v>
      </c>
      <c r="G695" s="383">
        <v>76.237015</v>
      </c>
      <c r="H695" s="377">
        <v>239.328821</v>
      </c>
      <c r="I695" s="393">
        <v>1.8702790934626706E-2</v>
      </c>
      <c r="J695" s="490">
        <f>+Tabla7[[#This Row],[Liquidez Monetaria (M2)]]-H694</f>
        <v>4.3939379999999915</v>
      </c>
      <c r="K695" s="280"/>
      <c r="L695" s="280"/>
      <c r="N695" s="34"/>
    </row>
    <row r="696" spans="2:14" s="11" customFormat="1" ht="16.5" customHeight="1" x14ac:dyDescent="0.3">
      <c r="B696" s="606">
        <v>40270</v>
      </c>
      <c r="C696" s="383">
        <v>24.154972000000001</v>
      </c>
      <c r="D696" s="383">
        <v>139.157085</v>
      </c>
      <c r="E696" s="383" t="s">
        <v>11</v>
      </c>
      <c r="F696" s="383">
        <v>163.31205700000001</v>
      </c>
      <c r="G696" s="383">
        <v>76.736340999999996</v>
      </c>
      <c r="H696" s="377">
        <v>240.04839799999999</v>
      </c>
      <c r="I696" s="393">
        <v>3.0066458230703576E-3</v>
      </c>
      <c r="J696" s="490">
        <f>+Tabla7[[#This Row],[Liquidez Monetaria (M2)]]-H695</f>
        <v>0.71957699999998681</v>
      </c>
      <c r="K696" s="280"/>
      <c r="L696" s="280"/>
      <c r="N696" s="34"/>
    </row>
    <row r="697" spans="2:14" s="11" customFormat="1" ht="16.5" customHeight="1" x14ac:dyDescent="0.3">
      <c r="B697" s="606">
        <v>40277</v>
      </c>
      <c r="C697" s="383">
        <v>23.253836</v>
      </c>
      <c r="D697" s="383">
        <v>140.49866</v>
      </c>
      <c r="E697" s="383" t="s">
        <v>11</v>
      </c>
      <c r="F697" s="383">
        <v>163.75249600000001</v>
      </c>
      <c r="G697" s="383">
        <v>76.792731000000003</v>
      </c>
      <c r="H697" s="377">
        <v>240.54522700000001</v>
      </c>
      <c r="I697" s="393">
        <v>2.0697034603828967E-3</v>
      </c>
      <c r="J697" s="490">
        <f>+Tabla7[[#This Row],[Liquidez Monetaria (M2)]]-H696</f>
        <v>0.49682900000001951</v>
      </c>
      <c r="K697" s="280"/>
      <c r="L697" s="280"/>
      <c r="N697" s="34"/>
    </row>
    <row r="698" spans="2:14" s="11" customFormat="1" ht="16.5" customHeight="1" x14ac:dyDescent="0.3">
      <c r="B698" s="606">
        <v>40284</v>
      </c>
      <c r="C698" s="383">
        <v>23.737739000000001</v>
      </c>
      <c r="D698" s="383">
        <v>138.171482</v>
      </c>
      <c r="E698" s="383" t="s">
        <v>11</v>
      </c>
      <c r="F698" s="383">
        <v>161.909221</v>
      </c>
      <c r="G698" s="383">
        <v>75.091453000000001</v>
      </c>
      <c r="H698" s="377">
        <v>237.000674</v>
      </c>
      <c r="I698" s="393">
        <v>-1.4735495042684761E-2</v>
      </c>
      <c r="J698" s="490">
        <f>+Tabla7[[#This Row],[Liquidez Monetaria (M2)]]-H697</f>
        <v>-3.5445530000000076</v>
      </c>
      <c r="K698" s="280"/>
      <c r="L698" s="280"/>
      <c r="N698" s="34"/>
    </row>
    <row r="699" spans="2:14" s="11" customFormat="1" ht="16.5" customHeight="1" x14ac:dyDescent="0.3">
      <c r="B699" s="606">
        <v>40291</v>
      </c>
      <c r="C699" s="383">
        <v>23.399854999999999</v>
      </c>
      <c r="D699" s="383">
        <v>138.607382</v>
      </c>
      <c r="E699" s="383" t="s">
        <v>11</v>
      </c>
      <c r="F699" s="383">
        <v>162.007237</v>
      </c>
      <c r="G699" s="383">
        <v>74.866157000000001</v>
      </c>
      <c r="H699" s="377">
        <v>236.87339399999999</v>
      </c>
      <c r="I699" s="393">
        <v>-5.3704488620979877E-4</v>
      </c>
      <c r="J699" s="490">
        <f>+Tabla7[[#This Row],[Liquidez Monetaria (M2)]]-H698</f>
        <v>-0.12728000000001316</v>
      </c>
      <c r="K699" s="280"/>
      <c r="L699" s="280"/>
      <c r="N699" s="34"/>
    </row>
    <row r="700" spans="2:14" s="11" customFormat="1" ht="16.5" customHeight="1" x14ac:dyDescent="0.3">
      <c r="B700" s="606">
        <v>40298</v>
      </c>
      <c r="C700" s="383">
        <v>23.794644000000002</v>
      </c>
      <c r="D700" s="383">
        <v>141.588448</v>
      </c>
      <c r="E700" s="383" t="s">
        <v>11</v>
      </c>
      <c r="F700" s="383">
        <v>165.383092</v>
      </c>
      <c r="G700" s="383">
        <v>73.106629999999996</v>
      </c>
      <c r="H700" s="377">
        <v>238.489722</v>
      </c>
      <c r="I700" s="393">
        <v>6.8235945485713503E-3</v>
      </c>
      <c r="J700" s="490">
        <f>+Tabla7[[#This Row],[Liquidez Monetaria (M2)]]-H699</f>
        <v>1.61632800000001</v>
      </c>
      <c r="K700" s="280"/>
      <c r="L700" s="280"/>
      <c r="N700" s="34"/>
    </row>
    <row r="701" spans="2:14" s="11" customFormat="1" ht="16.5" customHeight="1" x14ac:dyDescent="0.3">
      <c r="B701" s="606">
        <v>40305</v>
      </c>
      <c r="C701" s="383">
        <v>23.672141</v>
      </c>
      <c r="D701" s="383">
        <v>138.31997999999999</v>
      </c>
      <c r="E701" s="383" t="s">
        <v>11</v>
      </c>
      <c r="F701" s="383">
        <v>161.992121</v>
      </c>
      <c r="G701" s="383">
        <v>73.643023999999997</v>
      </c>
      <c r="H701" s="377">
        <v>235.63514499999999</v>
      </c>
      <c r="I701" s="393">
        <v>-1.1969392123321826E-2</v>
      </c>
      <c r="J701" s="490">
        <f>+Tabla7[[#This Row],[Liquidez Monetaria (M2)]]-H700</f>
        <v>-2.8545770000000061</v>
      </c>
      <c r="K701" s="280"/>
      <c r="L701" s="280"/>
      <c r="N701" s="34"/>
    </row>
    <row r="702" spans="2:14" s="11" customFormat="1" ht="16.5" customHeight="1" x14ac:dyDescent="0.3">
      <c r="B702" s="606">
        <v>40312</v>
      </c>
      <c r="C702" s="383">
        <v>23.302717000000001</v>
      </c>
      <c r="D702" s="383">
        <v>139.60309000000001</v>
      </c>
      <c r="E702" s="383" t="s">
        <v>11</v>
      </c>
      <c r="F702" s="383">
        <v>162.90580700000001</v>
      </c>
      <c r="G702" s="383">
        <v>73.430053999999998</v>
      </c>
      <c r="H702" s="377">
        <v>236.33586099999999</v>
      </c>
      <c r="I702" s="393">
        <v>2.973732971794334E-3</v>
      </c>
      <c r="J702" s="490">
        <f>+Tabla7[[#This Row],[Liquidez Monetaria (M2)]]-H701</f>
        <v>0.70071599999999989</v>
      </c>
      <c r="K702" s="280"/>
      <c r="L702" s="280"/>
      <c r="N702" s="34"/>
    </row>
    <row r="703" spans="2:14" s="11" customFormat="1" ht="16.5" customHeight="1" x14ac:dyDescent="0.3">
      <c r="B703" s="607">
        <v>40319</v>
      </c>
      <c r="C703" s="383">
        <v>23.481019</v>
      </c>
      <c r="D703" s="383">
        <v>140.13469900000001</v>
      </c>
      <c r="E703" s="383" t="s">
        <v>11</v>
      </c>
      <c r="F703" s="383">
        <v>163.61571799999999</v>
      </c>
      <c r="G703" s="383">
        <v>72.846718999999993</v>
      </c>
      <c r="H703" s="377">
        <v>236.46243699999999</v>
      </c>
      <c r="I703" s="393">
        <v>5.3557678239954496E-4</v>
      </c>
      <c r="J703" s="490">
        <f>+Tabla7[[#This Row],[Liquidez Monetaria (M2)]]-H702</f>
        <v>0.12657600000000002</v>
      </c>
      <c r="K703" s="280"/>
      <c r="L703" s="280"/>
      <c r="N703" s="34"/>
    </row>
    <row r="704" spans="2:14" s="11" customFormat="1" ht="16.5" customHeight="1" x14ac:dyDescent="0.3">
      <c r="B704" s="606">
        <v>40326</v>
      </c>
      <c r="C704" s="383">
        <v>23.782053999999999</v>
      </c>
      <c r="D704" s="383">
        <v>142.969572</v>
      </c>
      <c r="E704" s="383" t="s">
        <v>11</v>
      </c>
      <c r="F704" s="383">
        <v>166.75162599999999</v>
      </c>
      <c r="G704" s="383">
        <v>73.268251000000006</v>
      </c>
      <c r="H704" s="377">
        <v>240.01987700000001</v>
      </c>
      <c r="I704" s="393">
        <v>1.5044419084626099E-2</v>
      </c>
      <c r="J704" s="490">
        <f>+Tabla7[[#This Row],[Liquidez Monetaria (M2)]]-H703</f>
        <v>3.5574400000000139</v>
      </c>
      <c r="K704" s="280"/>
      <c r="L704" s="280"/>
      <c r="N704" s="34"/>
    </row>
    <row r="705" spans="2:14" s="11" customFormat="1" ht="16.5" customHeight="1" x14ac:dyDescent="0.3">
      <c r="B705" s="606">
        <v>40333</v>
      </c>
      <c r="C705" s="383">
        <v>23.821189</v>
      </c>
      <c r="D705" s="383">
        <v>140.91026600000001</v>
      </c>
      <c r="E705" s="383" t="s">
        <v>11</v>
      </c>
      <c r="F705" s="383">
        <v>164.73145500000001</v>
      </c>
      <c r="G705" s="383">
        <v>74.085628999999997</v>
      </c>
      <c r="H705" s="377">
        <v>238.81708399999999</v>
      </c>
      <c r="I705" s="393">
        <v>-5.0112224663793371E-3</v>
      </c>
      <c r="J705" s="490">
        <f>+Tabla7[[#This Row],[Liquidez Monetaria (M2)]]-H704</f>
        <v>-1.202793000000014</v>
      </c>
      <c r="K705" s="280"/>
      <c r="L705" s="280"/>
      <c r="N705" s="34"/>
    </row>
    <row r="706" spans="2:14" s="11" customFormat="1" ht="16.5" customHeight="1" x14ac:dyDescent="0.3">
      <c r="B706" s="606">
        <v>40340</v>
      </c>
      <c r="C706" s="383">
        <v>23.337465999999999</v>
      </c>
      <c r="D706" s="383">
        <v>142.66673599999999</v>
      </c>
      <c r="E706" s="383" t="s">
        <v>11</v>
      </c>
      <c r="F706" s="383">
        <v>166.00420199999999</v>
      </c>
      <c r="G706" s="383">
        <v>73.419488999999999</v>
      </c>
      <c r="H706" s="377">
        <v>239.42369099999999</v>
      </c>
      <c r="I706" s="393">
        <v>2.540048600543088E-3</v>
      </c>
      <c r="J706" s="490">
        <f>+Tabla7[[#This Row],[Liquidez Monetaria (M2)]]-H705</f>
        <v>0.60660699999999679</v>
      </c>
      <c r="K706" s="280"/>
      <c r="L706" s="280"/>
      <c r="N706" s="34"/>
    </row>
    <row r="707" spans="2:14" s="11" customFormat="1" ht="16.5" customHeight="1" x14ac:dyDescent="0.3">
      <c r="B707" s="606">
        <v>40347</v>
      </c>
      <c r="C707" s="383">
        <v>25.174759000000002</v>
      </c>
      <c r="D707" s="383">
        <v>142.02140600000001</v>
      </c>
      <c r="E707" s="383" t="s">
        <v>11</v>
      </c>
      <c r="F707" s="383">
        <v>167.19616500000001</v>
      </c>
      <c r="G707" s="383">
        <v>72.837772000000001</v>
      </c>
      <c r="H707" s="377">
        <v>240.03393700000001</v>
      </c>
      <c r="I707" s="393">
        <v>2.5488120972958937E-3</v>
      </c>
      <c r="J707" s="490">
        <f>+Tabla7[[#This Row],[Liquidez Monetaria (M2)]]-H706</f>
        <v>0.61024600000001783</v>
      </c>
      <c r="K707" s="280"/>
      <c r="L707" s="280"/>
      <c r="N707" s="34"/>
    </row>
    <row r="708" spans="2:14" s="11" customFormat="1" ht="16.5" customHeight="1" x14ac:dyDescent="0.3">
      <c r="B708" s="606">
        <v>40354</v>
      </c>
      <c r="C708" s="383">
        <v>24.956028</v>
      </c>
      <c r="D708" s="383">
        <v>144.232989</v>
      </c>
      <c r="E708" s="383" t="s">
        <v>11</v>
      </c>
      <c r="F708" s="383">
        <v>169.18901700000001</v>
      </c>
      <c r="G708" s="383">
        <v>72.378223000000006</v>
      </c>
      <c r="H708" s="377">
        <v>241.56724</v>
      </c>
      <c r="I708" s="393">
        <v>6.3878592300888213E-3</v>
      </c>
      <c r="J708" s="490">
        <f>+Tabla7[[#This Row],[Liquidez Monetaria (M2)]]-H707</f>
        <v>1.5333029999999894</v>
      </c>
      <c r="K708" s="280"/>
      <c r="L708" s="280"/>
      <c r="N708" s="34"/>
    </row>
    <row r="709" spans="2:14" s="11" customFormat="1" ht="16.5" customHeight="1" x14ac:dyDescent="0.3">
      <c r="B709" s="606">
        <v>40361</v>
      </c>
      <c r="C709" s="383">
        <v>25.516078</v>
      </c>
      <c r="D709" s="383">
        <v>148.45008200000001</v>
      </c>
      <c r="E709" s="383" t="s">
        <v>11</v>
      </c>
      <c r="F709" s="383">
        <v>173.96616</v>
      </c>
      <c r="G709" s="383">
        <v>73.194098999999994</v>
      </c>
      <c r="H709" s="377">
        <v>247.160259</v>
      </c>
      <c r="I709" s="393">
        <v>2.315305254139588E-2</v>
      </c>
      <c r="J709" s="490">
        <f>+Tabla7[[#This Row],[Liquidez Monetaria (M2)]]-H708</f>
        <v>5.5930189999999982</v>
      </c>
      <c r="K709" s="280"/>
      <c r="L709" s="280"/>
      <c r="N709" s="34"/>
    </row>
    <row r="710" spans="2:14" s="11" customFormat="1" ht="16.5" customHeight="1" x14ac:dyDescent="0.3">
      <c r="B710" s="606">
        <v>40368</v>
      </c>
      <c r="C710" s="383">
        <v>25.430185000000002</v>
      </c>
      <c r="D710" s="383">
        <v>147.030226</v>
      </c>
      <c r="E710" s="383" t="s">
        <v>11</v>
      </c>
      <c r="F710" s="383">
        <v>172.46041099999999</v>
      </c>
      <c r="G710" s="383">
        <v>73.638929000000005</v>
      </c>
      <c r="H710" s="377">
        <v>246.09934000000001</v>
      </c>
      <c r="I710" s="393">
        <v>-4.2924335987201802E-3</v>
      </c>
      <c r="J710" s="490">
        <f>+Tabla7[[#This Row],[Liquidez Monetaria (M2)]]-H709</f>
        <v>-1.0609189999999842</v>
      </c>
      <c r="K710" s="280"/>
      <c r="L710" s="280"/>
      <c r="N710" s="34"/>
    </row>
    <row r="711" spans="2:14" s="11" customFormat="1" ht="16.5" customHeight="1" x14ac:dyDescent="0.3">
      <c r="B711" s="606">
        <v>40375</v>
      </c>
      <c r="C711" s="383">
        <v>26.229386000000002</v>
      </c>
      <c r="D711" s="383">
        <v>149.53143</v>
      </c>
      <c r="E711" s="383" t="s">
        <v>11</v>
      </c>
      <c r="F711" s="383">
        <v>175.76081600000001</v>
      </c>
      <c r="G711" s="383">
        <v>75.959970999999996</v>
      </c>
      <c r="H711" s="377">
        <v>251.720787</v>
      </c>
      <c r="I711" s="393">
        <v>2.2842186411389919E-2</v>
      </c>
      <c r="J711" s="490">
        <f>+Tabla7[[#This Row],[Liquidez Monetaria (M2)]]-H710</f>
        <v>5.6214469999999892</v>
      </c>
      <c r="K711" s="280"/>
      <c r="L711" s="280"/>
      <c r="N711" s="34"/>
    </row>
    <row r="712" spans="2:14" s="11" customFormat="1" ht="16.5" customHeight="1" x14ac:dyDescent="0.3">
      <c r="B712" s="606">
        <v>40382</v>
      </c>
      <c r="C712" s="383">
        <v>26.471582999999999</v>
      </c>
      <c r="D712" s="383">
        <v>150.60509500000001</v>
      </c>
      <c r="E712" s="383" t="s">
        <v>11</v>
      </c>
      <c r="F712" s="383">
        <v>177.07667799999999</v>
      </c>
      <c r="G712" s="383">
        <v>75.553257000000002</v>
      </c>
      <c r="H712" s="377">
        <v>252.62993499999999</v>
      </c>
      <c r="I712" s="393">
        <v>3.6117319146949001E-3</v>
      </c>
      <c r="J712" s="490">
        <f>+Tabla7[[#This Row],[Liquidez Monetaria (M2)]]-H711</f>
        <v>0.90914799999998763</v>
      </c>
      <c r="K712" s="280"/>
      <c r="L712" s="280"/>
      <c r="N712" s="34"/>
    </row>
    <row r="713" spans="2:14" s="11" customFormat="1" ht="16.5" customHeight="1" x14ac:dyDescent="0.3">
      <c r="B713" s="606">
        <v>40389</v>
      </c>
      <c r="C713" s="383">
        <v>26.635840999999999</v>
      </c>
      <c r="D713" s="383">
        <v>153.97068400000001</v>
      </c>
      <c r="E713" s="383" t="s">
        <v>11</v>
      </c>
      <c r="F713" s="383">
        <v>180.606525</v>
      </c>
      <c r="G713" s="383">
        <v>76.087001999999998</v>
      </c>
      <c r="H713" s="377">
        <v>256.69352700000002</v>
      </c>
      <c r="I713" s="393">
        <v>1.6085156337470465E-2</v>
      </c>
      <c r="J713" s="490">
        <f>+Tabla7[[#This Row],[Liquidez Monetaria (M2)]]-H712</f>
        <v>4.0635920000000283</v>
      </c>
      <c r="K713" s="280"/>
      <c r="L713" s="280"/>
      <c r="N713" s="34"/>
    </row>
    <row r="714" spans="2:14" s="11" customFormat="1" ht="16.5" customHeight="1" x14ac:dyDescent="0.3">
      <c r="B714" s="606">
        <v>40396</v>
      </c>
      <c r="C714" s="383">
        <v>26.672384000000001</v>
      </c>
      <c r="D714" s="383">
        <v>153.91457399999999</v>
      </c>
      <c r="E714" s="383" t="s">
        <v>11</v>
      </c>
      <c r="F714" s="383">
        <v>180.58695800000001</v>
      </c>
      <c r="G714" s="383">
        <v>75.395065000000002</v>
      </c>
      <c r="H714" s="377">
        <v>255.982023</v>
      </c>
      <c r="I714" s="393">
        <v>-2.7718034354641931E-3</v>
      </c>
      <c r="J714" s="490">
        <f>+Tabla7[[#This Row],[Liquidez Monetaria (M2)]]-H713</f>
        <v>-0.71150400000001923</v>
      </c>
      <c r="K714" s="280"/>
      <c r="L714" s="280"/>
      <c r="N714" s="34"/>
    </row>
    <row r="715" spans="2:14" s="11" customFormat="1" ht="16.5" customHeight="1" x14ac:dyDescent="0.3">
      <c r="B715" s="606">
        <v>40403</v>
      </c>
      <c r="C715" s="383">
        <v>26.330624</v>
      </c>
      <c r="D715" s="383">
        <v>159.944444</v>
      </c>
      <c r="E715" s="383" t="s">
        <v>11</v>
      </c>
      <c r="F715" s="383">
        <v>186.275068</v>
      </c>
      <c r="G715" s="383">
        <v>75.491107999999997</v>
      </c>
      <c r="H715" s="377">
        <v>261.76617599999997</v>
      </c>
      <c r="I715" s="393">
        <v>2.2595934402784224E-2</v>
      </c>
      <c r="J715" s="490">
        <f>+Tabla7[[#This Row],[Liquidez Monetaria (M2)]]-H714</f>
        <v>5.784152999999975</v>
      </c>
      <c r="K715" s="280"/>
      <c r="L715" s="280"/>
      <c r="N715" s="34"/>
    </row>
    <row r="716" spans="2:14" s="11" customFormat="1" ht="16.5" customHeight="1" x14ac:dyDescent="0.3">
      <c r="B716" s="606">
        <v>40410</v>
      </c>
      <c r="C716" s="383">
        <v>26.509471000000001</v>
      </c>
      <c r="D716" s="383">
        <v>156.809021</v>
      </c>
      <c r="E716" s="383" t="s">
        <v>11</v>
      </c>
      <c r="F716" s="383">
        <v>183.31849199999999</v>
      </c>
      <c r="G716" s="383">
        <v>75.049555999999995</v>
      </c>
      <c r="H716" s="377">
        <v>258.36804799999999</v>
      </c>
      <c r="I716" s="393">
        <v>-1.2981539677609106E-2</v>
      </c>
      <c r="J716" s="490">
        <f>+Tabla7[[#This Row],[Liquidez Monetaria (M2)]]-H715</f>
        <v>-3.3981279999999856</v>
      </c>
      <c r="K716" s="280"/>
      <c r="L716" s="280"/>
      <c r="N716" s="34"/>
    </row>
    <row r="717" spans="2:14" s="11" customFormat="1" ht="16.5" customHeight="1" x14ac:dyDescent="0.3">
      <c r="B717" s="606">
        <v>40417</v>
      </c>
      <c r="C717" s="383">
        <v>26.102687</v>
      </c>
      <c r="D717" s="383">
        <v>155.641941</v>
      </c>
      <c r="E717" s="383" t="s">
        <v>11</v>
      </c>
      <c r="F717" s="383">
        <v>181.74462800000001</v>
      </c>
      <c r="G717" s="383">
        <v>75.545416000000003</v>
      </c>
      <c r="H717" s="377">
        <v>257.29004400000002</v>
      </c>
      <c r="I717" s="393">
        <v>-4.172358030897101E-3</v>
      </c>
      <c r="J717" s="490">
        <f>+Tabla7[[#This Row],[Liquidez Monetaria (M2)]]-H716</f>
        <v>-1.0780039999999644</v>
      </c>
      <c r="K717" s="280"/>
      <c r="L717" s="280"/>
      <c r="N717" s="34"/>
    </row>
    <row r="718" spans="2:14" s="11" customFormat="1" ht="16.5" customHeight="1" x14ac:dyDescent="0.3">
      <c r="B718" s="606">
        <v>40424</v>
      </c>
      <c r="C718" s="383">
        <v>26.349461000000002</v>
      </c>
      <c r="D718" s="383">
        <v>155.97108299999999</v>
      </c>
      <c r="E718" s="383" t="s">
        <v>11</v>
      </c>
      <c r="F718" s="383">
        <v>182.32054400000001</v>
      </c>
      <c r="G718" s="383">
        <v>75.840513999999999</v>
      </c>
      <c r="H718" s="377">
        <v>258.16105800000003</v>
      </c>
      <c r="I718" s="393">
        <v>3.3853389212370644E-3</v>
      </c>
      <c r="J718" s="490">
        <f>+Tabla7[[#This Row],[Liquidez Monetaria (M2)]]-H717</f>
        <v>0.8710140000000024</v>
      </c>
      <c r="K718" s="280"/>
      <c r="L718" s="280"/>
      <c r="N718" s="34"/>
    </row>
    <row r="719" spans="2:14" s="11" customFormat="1" ht="16.5" customHeight="1" x14ac:dyDescent="0.3">
      <c r="B719" s="606">
        <v>40431</v>
      </c>
      <c r="C719" s="383">
        <v>25.688524000000001</v>
      </c>
      <c r="D719" s="383">
        <v>155.24903499999999</v>
      </c>
      <c r="E719" s="383" t="s">
        <v>11</v>
      </c>
      <c r="F719" s="383">
        <v>180.93755899999999</v>
      </c>
      <c r="G719" s="383">
        <v>76.050567999999998</v>
      </c>
      <c r="H719" s="377">
        <v>256.98812700000002</v>
      </c>
      <c r="I719" s="393">
        <v>-4.5434079372265049E-3</v>
      </c>
      <c r="J719" s="490">
        <f>+Tabla7[[#This Row],[Liquidez Monetaria (M2)]]-H718</f>
        <v>-1.1729310000000055</v>
      </c>
      <c r="K719" s="280"/>
      <c r="L719" s="280"/>
      <c r="N719" s="34"/>
    </row>
    <row r="720" spans="2:14" s="11" customFormat="1" ht="16.5" customHeight="1" x14ac:dyDescent="0.3">
      <c r="B720" s="606">
        <v>40438</v>
      </c>
      <c r="C720" s="383">
        <v>26.224171999999999</v>
      </c>
      <c r="D720" s="383">
        <v>154.95605900000001</v>
      </c>
      <c r="E720" s="383" t="s">
        <v>11</v>
      </c>
      <c r="F720" s="383">
        <v>181.18023099999999</v>
      </c>
      <c r="G720" s="383">
        <v>77.314480000000003</v>
      </c>
      <c r="H720" s="377">
        <v>258.494711</v>
      </c>
      <c r="I720" s="393">
        <v>5.8624653893058105E-3</v>
      </c>
      <c r="J720" s="490">
        <f>+Tabla7[[#This Row],[Liquidez Monetaria (M2)]]-H719</f>
        <v>1.5065839999999753</v>
      </c>
      <c r="K720" s="280"/>
      <c r="L720" s="280"/>
      <c r="N720" s="34"/>
    </row>
    <row r="721" spans="2:14" s="11" customFormat="1" ht="16.5" customHeight="1" x14ac:dyDescent="0.3">
      <c r="B721" s="606">
        <v>40445</v>
      </c>
      <c r="C721" s="383">
        <v>26.654465999999999</v>
      </c>
      <c r="D721" s="383">
        <v>156.58405099999999</v>
      </c>
      <c r="E721" s="383" t="s">
        <v>11</v>
      </c>
      <c r="F721" s="383">
        <v>183.238517</v>
      </c>
      <c r="G721" s="383">
        <v>76.871510000000001</v>
      </c>
      <c r="H721" s="377">
        <v>260.110027</v>
      </c>
      <c r="I721" s="393">
        <v>6.248932497500732E-3</v>
      </c>
      <c r="J721" s="490">
        <f>+Tabla7[[#This Row],[Liquidez Monetaria (M2)]]-H720</f>
        <v>1.6153160000000071</v>
      </c>
      <c r="K721" s="280"/>
      <c r="L721" s="280"/>
      <c r="N721" s="34"/>
    </row>
    <row r="722" spans="2:14" s="11" customFormat="1" ht="16.5" customHeight="1" x14ac:dyDescent="0.3">
      <c r="B722" s="606">
        <v>40452</v>
      </c>
      <c r="C722" s="383">
        <v>26.608391000000001</v>
      </c>
      <c r="D722" s="383">
        <v>158.95580100000001</v>
      </c>
      <c r="E722" s="383" t="s">
        <v>11</v>
      </c>
      <c r="F722" s="383">
        <v>185.56419199999999</v>
      </c>
      <c r="G722" s="383">
        <v>76.547836000000004</v>
      </c>
      <c r="H722" s="377">
        <v>262.11202800000001</v>
      </c>
      <c r="I722" s="393">
        <v>7.6967467309516733E-3</v>
      </c>
      <c r="J722" s="490">
        <f>+Tabla7[[#This Row],[Liquidez Monetaria (M2)]]-H721</f>
        <v>2.002001000000007</v>
      </c>
      <c r="K722" s="280"/>
      <c r="L722" s="280"/>
      <c r="N722" s="34"/>
    </row>
    <row r="723" spans="2:14" s="11" customFormat="1" ht="16.5" customHeight="1" x14ac:dyDescent="0.3">
      <c r="B723" s="606">
        <v>40459</v>
      </c>
      <c r="C723" s="383">
        <v>26.035837000000001</v>
      </c>
      <c r="D723" s="383">
        <v>158.01909900000001</v>
      </c>
      <c r="E723" s="383" t="s">
        <v>11</v>
      </c>
      <c r="F723" s="383">
        <v>184.054936</v>
      </c>
      <c r="G723" s="383">
        <v>76.539304999999999</v>
      </c>
      <c r="H723" s="377">
        <v>260.59424100000001</v>
      </c>
      <c r="I723" s="393">
        <v>-5.7906041610574733E-3</v>
      </c>
      <c r="J723" s="490">
        <f>+Tabla7[[#This Row],[Liquidez Monetaria (M2)]]-H722</f>
        <v>-1.5177869999999984</v>
      </c>
      <c r="K723" s="280"/>
      <c r="L723" s="280"/>
      <c r="N723" s="34"/>
    </row>
    <row r="724" spans="2:14" s="11" customFormat="1" ht="16.5" customHeight="1" x14ac:dyDescent="0.3">
      <c r="B724" s="606">
        <v>40466</v>
      </c>
      <c r="C724" s="383">
        <v>25.994880999999999</v>
      </c>
      <c r="D724" s="383">
        <v>159.96117000000001</v>
      </c>
      <c r="E724" s="383" t="s">
        <v>11</v>
      </c>
      <c r="F724" s="383">
        <v>185.956051</v>
      </c>
      <c r="G724" s="383">
        <v>75.977990000000005</v>
      </c>
      <c r="H724" s="377">
        <v>261.93404099999998</v>
      </c>
      <c r="I724" s="393">
        <v>5.1413262045187482E-3</v>
      </c>
      <c r="J724" s="490">
        <f>+Tabla7[[#This Row],[Liquidez Monetaria (M2)]]-H723</f>
        <v>1.3397999999999683</v>
      </c>
      <c r="K724" s="280"/>
      <c r="L724" s="280"/>
      <c r="N724" s="34"/>
    </row>
    <row r="725" spans="2:14" s="11" customFormat="1" ht="16.5" customHeight="1" x14ac:dyDescent="0.3">
      <c r="B725" s="606">
        <v>40473</v>
      </c>
      <c r="C725" s="383">
        <v>25.911244</v>
      </c>
      <c r="D725" s="383">
        <v>163.81868499999999</v>
      </c>
      <c r="E725" s="383" t="s">
        <v>11</v>
      </c>
      <c r="F725" s="383">
        <v>189.729929</v>
      </c>
      <c r="G725" s="383">
        <v>76.941064999999995</v>
      </c>
      <c r="H725" s="377">
        <v>266.67099400000001</v>
      </c>
      <c r="I725" s="393">
        <v>1.8084526096399999E-2</v>
      </c>
      <c r="J725" s="490">
        <f>+Tabla7[[#This Row],[Liquidez Monetaria (M2)]]-H724</f>
        <v>4.7369530000000282</v>
      </c>
      <c r="K725" s="280"/>
      <c r="L725" s="280"/>
      <c r="N725" s="34"/>
    </row>
    <row r="726" spans="2:14" s="11" customFormat="1" ht="16.5" customHeight="1" x14ac:dyDescent="0.3">
      <c r="B726" s="606">
        <v>40480</v>
      </c>
      <c r="C726" s="383">
        <v>26.544439000000001</v>
      </c>
      <c r="D726" s="383">
        <v>160.34013999999999</v>
      </c>
      <c r="E726" s="383" t="s">
        <v>11</v>
      </c>
      <c r="F726" s="383">
        <v>186.884579</v>
      </c>
      <c r="G726" s="383">
        <v>75.453841999999995</v>
      </c>
      <c r="H726" s="377">
        <v>262.33842099999998</v>
      </c>
      <c r="I726" s="393">
        <v>-1.624688510367207E-2</v>
      </c>
      <c r="J726" s="490">
        <f>+Tabla7[[#This Row],[Liquidez Monetaria (M2)]]-H725</f>
        <v>-4.3325730000000249</v>
      </c>
      <c r="K726" s="280"/>
      <c r="L726" s="280"/>
      <c r="N726" s="34"/>
    </row>
    <row r="727" spans="2:14" s="11" customFormat="1" ht="16.5" customHeight="1" x14ac:dyDescent="0.3">
      <c r="B727" s="606">
        <v>40487</v>
      </c>
      <c r="C727" s="383">
        <v>27.102239999999998</v>
      </c>
      <c r="D727" s="383">
        <v>159.69640799999999</v>
      </c>
      <c r="E727" s="383" t="s">
        <v>11</v>
      </c>
      <c r="F727" s="383">
        <v>186.79864799999999</v>
      </c>
      <c r="G727" s="383">
        <v>75.140648999999996</v>
      </c>
      <c r="H727" s="377">
        <v>261.93929700000001</v>
      </c>
      <c r="I727" s="393">
        <v>-1.521408867517664E-3</v>
      </c>
      <c r="J727" s="490">
        <f>+Tabla7[[#This Row],[Liquidez Monetaria (M2)]]-H726</f>
        <v>-0.39912399999997206</v>
      </c>
      <c r="K727" s="280"/>
      <c r="L727" s="280"/>
      <c r="N727" s="34"/>
    </row>
    <row r="728" spans="2:14" s="11" customFormat="1" ht="16.5" customHeight="1" x14ac:dyDescent="0.3">
      <c r="B728" s="606">
        <v>40494</v>
      </c>
      <c r="C728" s="383">
        <v>27.000312000000001</v>
      </c>
      <c r="D728" s="383">
        <v>161.60871800000001</v>
      </c>
      <c r="E728" s="383" t="s">
        <v>11</v>
      </c>
      <c r="F728" s="383">
        <v>188.60902999999999</v>
      </c>
      <c r="G728" s="383">
        <v>75.372398000000004</v>
      </c>
      <c r="H728" s="377">
        <v>263.98142799999999</v>
      </c>
      <c r="I728" s="393">
        <v>7.7961994377650969E-3</v>
      </c>
      <c r="J728" s="490">
        <f>+Tabla7[[#This Row],[Liquidez Monetaria (M2)]]-H727</f>
        <v>2.0421309999999835</v>
      </c>
      <c r="K728" s="280"/>
      <c r="L728" s="280"/>
      <c r="N728" s="34"/>
    </row>
    <row r="729" spans="2:14" s="11" customFormat="1" ht="16.5" customHeight="1" x14ac:dyDescent="0.3">
      <c r="B729" s="606">
        <v>40501</v>
      </c>
      <c r="C729" s="383">
        <v>29.894079000000001</v>
      </c>
      <c r="D729" s="383">
        <v>166.26476099999999</v>
      </c>
      <c r="E729" s="383" t="s">
        <v>11</v>
      </c>
      <c r="F729" s="383">
        <v>196.15884</v>
      </c>
      <c r="G729" s="383">
        <v>79.320915999999997</v>
      </c>
      <c r="H729" s="377">
        <v>275.47975600000001</v>
      </c>
      <c r="I729" s="393">
        <v>4.35573369199291E-2</v>
      </c>
      <c r="J729" s="490">
        <f>+Tabla7[[#This Row],[Liquidez Monetaria (M2)]]-H728</f>
        <v>11.498328000000015</v>
      </c>
      <c r="K729" s="280"/>
      <c r="L729" s="280"/>
      <c r="N729" s="34"/>
    </row>
    <row r="730" spans="2:14" s="11" customFormat="1" ht="16.5" customHeight="1" x14ac:dyDescent="0.3">
      <c r="B730" s="606">
        <v>40508</v>
      </c>
      <c r="C730" s="383">
        <v>30.667031000000001</v>
      </c>
      <c r="D730" s="383">
        <v>168.16172</v>
      </c>
      <c r="E730" s="383" t="s">
        <v>11</v>
      </c>
      <c r="F730" s="383">
        <v>198.82875100000001</v>
      </c>
      <c r="G730" s="383">
        <v>79.455143000000007</v>
      </c>
      <c r="H730" s="377">
        <v>278.28389399999998</v>
      </c>
      <c r="I730" s="393">
        <v>1.0179107317054559E-2</v>
      </c>
      <c r="J730" s="490">
        <f>+Tabla7[[#This Row],[Liquidez Monetaria (M2)]]-H729</f>
        <v>2.8041379999999663</v>
      </c>
      <c r="K730" s="280"/>
      <c r="L730" s="280"/>
      <c r="N730" s="34"/>
    </row>
    <row r="731" spans="2:14" s="11" customFormat="1" ht="16.5" customHeight="1" x14ac:dyDescent="0.3">
      <c r="B731" s="606">
        <v>40515</v>
      </c>
      <c r="C731" s="383">
        <v>32.342697000000001</v>
      </c>
      <c r="D731" s="383">
        <v>172.18497600000001</v>
      </c>
      <c r="E731" s="383" t="s">
        <v>11</v>
      </c>
      <c r="F731" s="383">
        <v>204.52767299999999</v>
      </c>
      <c r="G731" s="383">
        <v>74.661322999999996</v>
      </c>
      <c r="H731" s="377">
        <v>279.18899599999997</v>
      </c>
      <c r="I731" s="393">
        <v>3.2524411923027683E-3</v>
      </c>
      <c r="J731" s="490">
        <f>+Tabla7[[#This Row],[Liquidez Monetaria (M2)]]-H730</f>
        <v>0.90510199999999941</v>
      </c>
      <c r="K731" s="280"/>
      <c r="L731" s="280"/>
      <c r="N731" s="34"/>
    </row>
    <row r="732" spans="2:14" s="11" customFormat="1" ht="16.5" customHeight="1" x14ac:dyDescent="0.3">
      <c r="B732" s="606">
        <v>40522</v>
      </c>
      <c r="C732" s="383">
        <v>33.888635000000001</v>
      </c>
      <c r="D732" s="383">
        <v>176.75384299999999</v>
      </c>
      <c r="E732" s="383" t="s">
        <v>11</v>
      </c>
      <c r="F732" s="383">
        <v>210.64247800000001</v>
      </c>
      <c r="G732" s="383">
        <v>75.898743999999994</v>
      </c>
      <c r="H732" s="377">
        <v>286.541222</v>
      </c>
      <c r="I732" s="393">
        <v>2.633422557957843E-2</v>
      </c>
      <c r="J732" s="490">
        <f>+Tabla7[[#This Row],[Liquidez Monetaria (M2)]]-H731</f>
        <v>7.3522260000000301</v>
      </c>
      <c r="K732" s="280"/>
      <c r="L732" s="280"/>
      <c r="N732" s="34"/>
    </row>
    <row r="733" spans="2:14" s="11" customFormat="1" ht="16.5" customHeight="1" x14ac:dyDescent="0.3">
      <c r="B733" s="606">
        <v>40529</v>
      </c>
      <c r="C733" s="383">
        <v>37.009697000000003</v>
      </c>
      <c r="D733" s="383">
        <v>179.91215800000001</v>
      </c>
      <c r="E733" s="383" t="s">
        <v>11</v>
      </c>
      <c r="F733" s="383">
        <v>216.92185499999999</v>
      </c>
      <c r="G733" s="383">
        <v>76.658799999999999</v>
      </c>
      <c r="H733" s="377">
        <v>293.58065499999998</v>
      </c>
      <c r="I733" s="393">
        <v>2.4566912051488431E-2</v>
      </c>
      <c r="J733" s="490">
        <f>+Tabla7[[#This Row],[Liquidez Monetaria (M2)]]-H732</f>
        <v>7.0394329999999741</v>
      </c>
      <c r="K733" s="280"/>
      <c r="L733" s="280"/>
      <c r="N733" s="34"/>
    </row>
    <row r="734" spans="2:14" s="11" customFormat="1" ht="16.5" customHeight="1" x14ac:dyDescent="0.3">
      <c r="B734" s="606">
        <v>40536</v>
      </c>
      <c r="C734" s="383">
        <v>38.811056000000001</v>
      </c>
      <c r="D734" s="383">
        <v>180.79678100000001</v>
      </c>
      <c r="E734" s="383" t="s">
        <v>11</v>
      </c>
      <c r="F734" s="383">
        <v>219.60783699999999</v>
      </c>
      <c r="G734" s="383">
        <v>75.483300999999997</v>
      </c>
      <c r="H734" s="377">
        <v>295.091138</v>
      </c>
      <c r="I734" s="393">
        <v>5.145035867571153E-3</v>
      </c>
      <c r="J734" s="490">
        <f>+Tabla7[[#This Row],[Liquidez Monetaria (M2)]]-H733</f>
        <v>1.510483000000022</v>
      </c>
      <c r="K734" s="280"/>
      <c r="L734" s="280"/>
      <c r="N734" s="34"/>
    </row>
    <row r="735" spans="2:14" s="11" customFormat="1" ht="16.5" customHeight="1" x14ac:dyDescent="0.3">
      <c r="B735" s="606">
        <v>40543</v>
      </c>
      <c r="C735" s="383">
        <v>37.426211000000002</v>
      </c>
      <c r="D735" s="383">
        <v>181.246781</v>
      </c>
      <c r="E735" s="383" t="s">
        <v>11</v>
      </c>
      <c r="F735" s="383">
        <v>218.67299199999999</v>
      </c>
      <c r="G735" s="383">
        <v>75.819013999999996</v>
      </c>
      <c r="H735" s="377">
        <v>294.492006</v>
      </c>
      <c r="I735" s="393">
        <v>-2.0303286776439224E-3</v>
      </c>
      <c r="J735" s="490">
        <f>+Tabla7[[#This Row],[Liquidez Monetaria (M2)]]-H734</f>
        <v>-0.59913199999999733</v>
      </c>
      <c r="K735" s="280"/>
      <c r="L735" s="280"/>
      <c r="N735" s="34"/>
    </row>
    <row r="736" spans="2:14" s="11" customFormat="1" ht="16.5" customHeight="1" x14ac:dyDescent="0.3">
      <c r="B736" s="606">
        <v>40550</v>
      </c>
      <c r="C736" s="383">
        <v>35.065395000000002</v>
      </c>
      <c r="D736" s="383">
        <v>184.03976599999999</v>
      </c>
      <c r="E736" s="383" t="s">
        <v>11</v>
      </c>
      <c r="F736" s="383">
        <v>219.10516100000001</v>
      </c>
      <c r="G736" s="383">
        <v>76.550917999999996</v>
      </c>
      <c r="H736" s="377">
        <v>295.65607899999998</v>
      </c>
      <c r="I736" s="393">
        <v>3.9528169739180899E-3</v>
      </c>
      <c r="J736" s="490">
        <f>+Tabla7[[#This Row],[Liquidez Monetaria (M2)]]-H735</f>
        <v>1.1640729999999735</v>
      </c>
      <c r="K736" s="280"/>
      <c r="L736" s="280"/>
      <c r="N736" s="34"/>
    </row>
    <row r="737" spans="2:14" s="11" customFormat="1" ht="16.5" customHeight="1" x14ac:dyDescent="0.3">
      <c r="B737" s="606">
        <v>40557</v>
      </c>
      <c r="C737" s="383">
        <v>32.796883999999999</v>
      </c>
      <c r="D737" s="383">
        <v>184.29801599999999</v>
      </c>
      <c r="E737" s="383" t="s">
        <v>11</v>
      </c>
      <c r="F737" s="383">
        <v>217.0949</v>
      </c>
      <c r="G737" s="383">
        <v>75.424854999999994</v>
      </c>
      <c r="H737" s="377">
        <v>292.51975499999998</v>
      </c>
      <c r="I737" s="393">
        <v>-1.0608014591169734E-2</v>
      </c>
      <c r="J737" s="490">
        <f>+Tabla7[[#This Row],[Liquidez Monetaria (M2)]]-H736</f>
        <v>-3.1363240000000019</v>
      </c>
      <c r="K737" s="280"/>
      <c r="L737" s="280"/>
      <c r="N737" s="34"/>
    </row>
    <row r="738" spans="2:14" s="11" customFormat="1" ht="16.5" customHeight="1" x14ac:dyDescent="0.3">
      <c r="B738" s="606">
        <v>40564</v>
      </c>
      <c r="C738" s="383">
        <v>32.255267000000003</v>
      </c>
      <c r="D738" s="383">
        <v>183.532951</v>
      </c>
      <c r="E738" s="383" t="s">
        <v>11</v>
      </c>
      <c r="F738" s="383">
        <v>215.788218</v>
      </c>
      <c r="G738" s="383">
        <v>76.767528999999996</v>
      </c>
      <c r="H738" s="377">
        <v>292.555747</v>
      </c>
      <c r="I738" s="393">
        <v>1.2304126263202876E-4</v>
      </c>
      <c r="J738" s="490">
        <f>+Tabla7[[#This Row],[Liquidez Monetaria (M2)]]-H737</f>
        <v>3.5992000000021562E-2</v>
      </c>
      <c r="K738" s="280"/>
      <c r="L738" s="280"/>
      <c r="N738" s="34"/>
    </row>
    <row r="739" spans="2:14" s="11" customFormat="1" ht="16.5" customHeight="1" x14ac:dyDescent="0.3">
      <c r="B739" s="606">
        <v>40571</v>
      </c>
      <c r="C739" s="383">
        <v>32.315769000000003</v>
      </c>
      <c r="D739" s="383">
        <v>185.922448</v>
      </c>
      <c r="E739" s="383" t="s">
        <v>11</v>
      </c>
      <c r="F739" s="383">
        <v>218.23821699999999</v>
      </c>
      <c r="G739" s="383">
        <v>75.918728000000002</v>
      </c>
      <c r="H739" s="377">
        <v>294.15694500000001</v>
      </c>
      <c r="I739" s="393">
        <v>5.473138081953266E-3</v>
      </c>
      <c r="J739" s="490">
        <f>+Tabla7[[#This Row],[Liquidez Monetaria (M2)]]-H738</f>
        <v>1.6011980000000108</v>
      </c>
      <c r="K739" s="280"/>
      <c r="L739" s="280"/>
      <c r="N739" s="34"/>
    </row>
    <row r="740" spans="2:14" s="11" customFormat="1" ht="16.5" customHeight="1" x14ac:dyDescent="0.3">
      <c r="B740" s="606">
        <v>40578</v>
      </c>
      <c r="C740" s="383">
        <v>32.035380000000004</v>
      </c>
      <c r="D740" s="383">
        <v>187.878243</v>
      </c>
      <c r="E740" s="383" t="s">
        <v>11</v>
      </c>
      <c r="F740" s="383">
        <v>219.913623</v>
      </c>
      <c r="G740" s="383">
        <v>75.837376000000006</v>
      </c>
      <c r="H740" s="377">
        <v>295.75099899999998</v>
      </c>
      <c r="I740" s="393">
        <v>5.419059543197307E-3</v>
      </c>
      <c r="J740" s="490">
        <f>+Tabla7[[#This Row],[Liquidez Monetaria (M2)]]-H739</f>
        <v>1.5940539999999714</v>
      </c>
      <c r="K740" s="280"/>
      <c r="L740" s="280"/>
      <c r="N740" s="34"/>
    </row>
    <row r="741" spans="2:14" s="11" customFormat="1" ht="16.5" customHeight="1" x14ac:dyDescent="0.3">
      <c r="B741" s="606">
        <v>40585</v>
      </c>
      <c r="C741" s="383">
        <v>30.704445</v>
      </c>
      <c r="D741" s="383">
        <v>191.10501500000001</v>
      </c>
      <c r="E741" s="383" t="s">
        <v>11</v>
      </c>
      <c r="F741" s="383">
        <v>221.80946</v>
      </c>
      <c r="G741" s="383">
        <v>75.193494000000001</v>
      </c>
      <c r="H741" s="377">
        <v>297.00295399999999</v>
      </c>
      <c r="I741" s="393">
        <v>4.2331387019254405E-3</v>
      </c>
      <c r="J741" s="490">
        <f>+Tabla7[[#This Row],[Liquidez Monetaria (M2)]]-H740</f>
        <v>1.2519550000000095</v>
      </c>
      <c r="K741" s="280"/>
      <c r="L741" s="280"/>
      <c r="N741" s="34"/>
    </row>
    <row r="742" spans="2:14" s="11" customFormat="1" ht="16.5" customHeight="1" x14ac:dyDescent="0.3">
      <c r="B742" s="606">
        <v>40592</v>
      </c>
      <c r="C742" s="383">
        <v>31.317229999999999</v>
      </c>
      <c r="D742" s="383">
        <v>184.41384500000001</v>
      </c>
      <c r="E742" s="383" t="s">
        <v>11</v>
      </c>
      <c r="F742" s="383">
        <v>215.731075</v>
      </c>
      <c r="G742" s="383">
        <v>76.332831999999996</v>
      </c>
      <c r="H742" s="377">
        <v>292.06390699999997</v>
      </c>
      <c r="I742" s="393">
        <v>-1.6629622478434955E-2</v>
      </c>
      <c r="J742" s="490">
        <f>+Tabla7[[#This Row],[Liquidez Monetaria (M2)]]-H741</f>
        <v>-4.9390470000000164</v>
      </c>
      <c r="K742" s="280"/>
      <c r="L742" s="280"/>
      <c r="N742" s="34"/>
    </row>
    <row r="743" spans="2:14" s="11" customFormat="1" ht="16.5" customHeight="1" x14ac:dyDescent="0.3">
      <c r="B743" s="606">
        <v>40599</v>
      </c>
      <c r="C743" s="383">
        <v>31.218146999999998</v>
      </c>
      <c r="D743" s="383">
        <v>186.21608800000001</v>
      </c>
      <c r="E743" s="383" t="s">
        <v>11</v>
      </c>
      <c r="F743" s="383">
        <v>217.434235</v>
      </c>
      <c r="G743" s="383">
        <v>76.559607</v>
      </c>
      <c r="H743" s="377">
        <v>293.99384199999997</v>
      </c>
      <c r="I743" s="393">
        <v>6.6079202316498709E-3</v>
      </c>
      <c r="J743" s="490">
        <f>+Tabla7[[#This Row],[Liquidez Monetaria (M2)]]-H742</f>
        <v>1.9299350000000004</v>
      </c>
      <c r="K743" s="280"/>
      <c r="L743" s="280"/>
      <c r="N743" s="34"/>
    </row>
    <row r="744" spans="2:14" s="11" customFormat="1" ht="16.5" customHeight="1" x14ac:dyDescent="0.3">
      <c r="B744" s="606">
        <v>40606</v>
      </c>
      <c r="C744" s="383">
        <v>31.959015999999998</v>
      </c>
      <c r="D744" s="383">
        <v>193.51450199999999</v>
      </c>
      <c r="E744" s="383" t="s">
        <v>11</v>
      </c>
      <c r="F744" s="383">
        <v>225.47351800000001</v>
      </c>
      <c r="G744" s="383">
        <v>76.475251999999998</v>
      </c>
      <c r="H744" s="377">
        <v>301.94877000000002</v>
      </c>
      <c r="I744" s="393">
        <v>2.7058144979785082E-2</v>
      </c>
      <c r="J744" s="490">
        <f>+Tabla7[[#This Row],[Liquidez Monetaria (M2)]]-H743</f>
        <v>7.9549280000000522</v>
      </c>
      <c r="K744" s="280"/>
      <c r="L744" s="280"/>
      <c r="N744" s="34"/>
    </row>
    <row r="745" spans="2:14" s="11" customFormat="1" ht="16.5" customHeight="1" x14ac:dyDescent="0.3">
      <c r="B745" s="606">
        <v>40613</v>
      </c>
      <c r="C745" s="383">
        <v>31.539764000000002</v>
      </c>
      <c r="D745" s="383">
        <v>195.33150900000001</v>
      </c>
      <c r="E745" s="383" t="s">
        <v>11</v>
      </c>
      <c r="F745" s="383">
        <v>226.871273</v>
      </c>
      <c r="G745" s="383">
        <v>76.629515999999995</v>
      </c>
      <c r="H745" s="377">
        <v>303.500789</v>
      </c>
      <c r="I745" s="393">
        <v>5.1400076907086147E-3</v>
      </c>
      <c r="J745" s="490">
        <f>+Tabla7[[#This Row],[Liquidez Monetaria (M2)]]-H744</f>
        <v>1.5520189999999729</v>
      </c>
      <c r="K745" s="280"/>
      <c r="L745" s="280"/>
      <c r="N745" s="34"/>
    </row>
    <row r="746" spans="2:14" s="11" customFormat="1" ht="16.5" customHeight="1" x14ac:dyDescent="0.3">
      <c r="B746" s="606">
        <v>40620</v>
      </c>
      <c r="C746" s="383">
        <v>31.814961</v>
      </c>
      <c r="D746" s="383">
        <v>195.216497</v>
      </c>
      <c r="E746" s="383" t="s">
        <v>11</v>
      </c>
      <c r="F746" s="383">
        <v>227.03145799999999</v>
      </c>
      <c r="G746" s="383">
        <v>77.302691999999993</v>
      </c>
      <c r="H746" s="377">
        <v>304.33415000000002</v>
      </c>
      <c r="I746" s="393">
        <v>2.745828117105731E-3</v>
      </c>
      <c r="J746" s="490">
        <f>+Tabla7[[#This Row],[Liquidez Monetaria (M2)]]-H745</f>
        <v>0.83336100000002489</v>
      </c>
      <c r="K746" s="280"/>
      <c r="L746" s="280"/>
      <c r="N746" s="34"/>
    </row>
    <row r="747" spans="2:14" s="11" customFormat="1" ht="16.5" customHeight="1" x14ac:dyDescent="0.3">
      <c r="B747" s="606">
        <v>40627</v>
      </c>
      <c r="C747" s="383">
        <v>31.221958999999998</v>
      </c>
      <c r="D747" s="383">
        <v>199.603791</v>
      </c>
      <c r="E747" s="383" t="s">
        <v>11</v>
      </c>
      <c r="F747" s="383">
        <v>230.82575</v>
      </c>
      <c r="G747" s="383">
        <v>76.339382999999998</v>
      </c>
      <c r="H747" s="377">
        <v>307.16513300000003</v>
      </c>
      <c r="I747" s="393">
        <v>9.3022192875824323E-3</v>
      </c>
      <c r="J747" s="490">
        <f>+Tabla7[[#This Row],[Liquidez Monetaria (M2)]]-H746</f>
        <v>2.8309830000000034</v>
      </c>
      <c r="K747" s="280"/>
      <c r="L747" s="280"/>
      <c r="N747" s="34"/>
    </row>
    <row r="748" spans="2:14" s="11" customFormat="1" ht="16.5" customHeight="1" x14ac:dyDescent="0.3">
      <c r="B748" s="606">
        <v>40634</v>
      </c>
      <c r="C748" s="383">
        <v>31.005400000000002</v>
      </c>
      <c r="D748" s="383">
        <v>198.2998</v>
      </c>
      <c r="E748" s="383" t="s">
        <v>11</v>
      </c>
      <c r="F748" s="383">
        <v>229.30520000000001</v>
      </c>
      <c r="G748" s="383">
        <v>77.235065000000006</v>
      </c>
      <c r="H748" s="377">
        <v>306.54026499999998</v>
      </c>
      <c r="I748" s="393">
        <v>-2.0343064132867994E-3</v>
      </c>
      <c r="J748" s="490">
        <f>+Tabla7[[#This Row],[Liquidez Monetaria (M2)]]-H747</f>
        <v>-0.62486800000004905</v>
      </c>
      <c r="K748" s="280"/>
      <c r="L748" s="280"/>
      <c r="N748" s="34"/>
    </row>
    <row r="749" spans="2:14" s="11" customFormat="1" ht="16.5" customHeight="1" x14ac:dyDescent="0.3">
      <c r="B749" s="606">
        <v>40641</v>
      </c>
      <c r="C749" s="383">
        <v>30.692613999999999</v>
      </c>
      <c r="D749" s="383">
        <v>193.80260699999999</v>
      </c>
      <c r="E749" s="383" t="s">
        <v>11</v>
      </c>
      <c r="F749" s="383">
        <v>224.49522099999999</v>
      </c>
      <c r="G749" s="383">
        <v>77.161874999999995</v>
      </c>
      <c r="H749" s="377">
        <v>301.65709600000002</v>
      </c>
      <c r="I749" s="393">
        <v>-1.5929943167498805E-2</v>
      </c>
      <c r="J749" s="490">
        <f>+Tabla7[[#This Row],[Liquidez Monetaria (M2)]]-H748</f>
        <v>-4.8831689999999526</v>
      </c>
      <c r="K749" s="280"/>
      <c r="L749" s="280"/>
      <c r="N749" s="34"/>
    </row>
    <row r="750" spans="2:14" s="11" customFormat="1" ht="16.5" customHeight="1" x14ac:dyDescent="0.3">
      <c r="B750" s="606">
        <v>40648</v>
      </c>
      <c r="C750" s="383">
        <v>32.193379</v>
      </c>
      <c r="D750" s="383">
        <v>196.41862399999999</v>
      </c>
      <c r="E750" s="383" t="s">
        <v>11</v>
      </c>
      <c r="F750" s="383">
        <v>228.61200299999999</v>
      </c>
      <c r="G750" s="383">
        <v>79.18253</v>
      </c>
      <c r="H750" s="377">
        <v>307.794533</v>
      </c>
      <c r="I750" s="393">
        <v>2.034574051591349E-2</v>
      </c>
      <c r="J750" s="490">
        <f>+Tabla7[[#This Row],[Liquidez Monetaria (M2)]]-H749</f>
        <v>6.1374369999999772</v>
      </c>
      <c r="K750" s="280"/>
      <c r="L750" s="280"/>
      <c r="N750" s="34"/>
    </row>
    <row r="751" spans="2:14" s="11" customFormat="1" ht="16.5" customHeight="1" x14ac:dyDescent="0.3">
      <c r="B751" s="606">
        <v>40655</v>
      </c>
      <c r="C751" s="383">
        <v>32.304076000000002</v>
      </c>
      <c r="D751" s="383">
        <v>197.768348</v>
      </c>
      <c r="E751" s="383" t="s">
        <v>11</v>
      </c>
      <c r="F751" s="383">
        <v>230.07242400000001</v>
      </c>
      <c r="G751" s="383">
        <v>78.444723999999994</v>
      </c>
      <c r="H751" s="377">
        <v>308.51714800000002</v>
      </c>
      <c r="I751" s="393">
        <v>2.34771876211326E-3</v>
      </c>
      <c r="J751" s="490">
        <f>+Tabla7[[#This Row],[Liquidez Monetaria (M2)]]-H750</f>
        <v>0.72261500000001888</v>
      </c>
      <c r="K751" s="280"/>
      <c r="L751" s="280"/>
      <c r="N751" s="34"/>
    </row>
    <row r="752" spans="2:14" s="11" customFormat="1" ht="16.5" customHeight="1" x14ac:dyDescent="0.3">
      <c r="B752" s="606">
        <v>40662</v>
      </c>
      <c r="C752" s="383">
        <v>30.991921000000001</v>
      </c>
      <c r="D752" s="383">
        <v>202.914669</v>
      </c>
      <c r="E752" s="383" t="s">
        <v>11</v>
      </c>
      <c r="F752" s="383">
        <v>233.90658999999999</v>
      </c>
      <c r="G752" s="383">
        <v>79.319755999999998</v>
      </c>
      <c r="H752" s="377">
        <v>313.22634599999998</v>
      </c>
      <c r="I752" s="393">
        <v>1.5263974889330853E-2</v>
      </c>
      <c r="J752" s="490">
        <f>+Tabla7[[#This Row],[Liquidez Monetaria (M2)]]-H751</f>
        <v>4.709197999999958</v>
      </c>
      <c r="K752" s="280"/>
      <c r="L752" s="280"/>
      <c r="N752" s="34"/>
    </row>
    <row r="753" spans="2:14" s="11" customFormat="1" ht="16.5" customHeight="1" x14ac:dyDescent="0.3">
      <c r="B753" s="606">
        <v>40669</v>
      </c>
      <c r="C753" s="383">
        <v>30.543673999999999</v>
      </c>
      <c r="D753" s="383">
        <v>200.418431</v>
      </c>
      <c r="E753" s="383" t="s">
        <v>11</v>
      </c>
      <c r="F753" s="383">
        <v>230.96210500000001</v>
      </c>
      <c r="G753" s="383">
        <v>78.246356000000006</v>
      </c>
      <c r="H753" s="377">
        <v>309.208461</v>
      </c>
      <c r="I753" s="393">
        <v>-1.2827417141979538E-2</v>
      </c>
      <c r="J753" s="490">
        <f>+Tabla7[[#This Row],[Liquidez Monetaria (M2)]]-H752</f>
        <v>-4.0178849999999784</v>
      </c>
      <c r="K753" s="280"/>
      <c r="L753" s="280"/>
      <c r="N753" s="34"/>
    </row>
    <row r="754" spans="2:14" s="11" customFormat="1" ht="16.5" customHeight="1" x14ac:dyDescent="0.3">
      <c r="B754" s="606">
        <v>40676</v>
      </c>
      <c r="C754" s="383">
        <v>30.471308000000001</v>
      </c>
      <c r="D754" s="383">
        <v>199.938951</v>
      </c>
      <c r="E754" s="383" t="s">
        <v>11</v>
      </c>
      <c r="F754" s="383">
        <v>230.410259</v>
      </c>
      <c r="G754" s="383">
        <v>78.686826999999994</v>
      </c>
      <c r="H754" s="377">
        <v>309.09708599999999</v>
      </c>
      <c r="I754" s="393">
        <v>-3.6019389521172227E-4</v>
      </c>
      <c r="J754" s="490">
        <f>+Tabla7[[#This Row],[Liquidez Monetaria (M2)]]-H753</f>
        <v>-0.11137500000000955</v>
      </c>
      <c r="K754" s="280"/>
      <c r="L754" s="280"/>
      <c r="N754" s="34"/>
    </row>
    <row r="755" spans="2:14" s="11" customFormat="1" ht="16.5" customHeight="1" x14ac:dyDescent="0.3">
      <c r="B755" s="606">
        <v>40683</v>
      </c>
      <c r="C755" s="383">
        <v>30.949237</v>
      </c>
      <c r="D755" s="383">
        <v>201.91976500000001</v>
      </c>
      <c r="E755" s="383" t="s">
        <v>11</v>
      </c>
      <c r="F755" s="383">
        <v>232.86900199999999</v>
      </c>
      <c r="G755" s="383">
        <v>79.76755</v>
      </c>
      <c r="H755" s="377">
        <v>312.63655199999999</v>
      </c>
      <c r="I755" s="393">
        <v>1.1450984691586398E-2</v>
      </c>
      <c r="J755" s="490">
        <f>+Tabla7[[#This Row],[Liquidez Monetaria (M2)]]-H754</f>
        <v>3.5394660000000044</v>
      </c>
      <c r="K755" s="280"/>
      <c r="L755" s="280"/>
      <c r="N755" s="34"/>
    </row>
    <row r="756" spans="2:14" s="11" customFormat="1" ht="16.5" customHeight="1" x14ac:dyDescent="0.3">
      <c r="B756" s="606">
        <v>40690</v>
      </c>
      <c r="C756" s="383">
        <v>30.729251999999999</v>
      </c>
      <c r="D756" s="383">
        <v>207.22302999999999</v>
      </c>
      <c r="E756" s="383" t="s">
        <v>11</v>
      </c>
      <c r="F756" s="383">
        <v>237.952282</v>
      </c>
      <c r="G756" s="383">
        <v>79.630919000000006</v>
      </c>
      <c r="H756" s="377">
        <v>317.58320099999997</v>
      </c>
      <c r="I756" s="393">
        <v>1.5822362959018364E-2</v>
      </c>
      <c r="J756" s="490">
        <f>+Tabla7[[#This Row],[Liquidez Monetaria (M2)]]-H755</f>
        <v>4.9466489999999794</v>
      </c>
      <c r="K756" s="280"/>
      <c r="L756" s="280"/>
      <c r="N756" s="34"/>
    </row>
    <row r="757" spans="2:14" s="11" customFormat="1" ht="16.5" customHeight="1" x14ac:dyDescent="0.3">
      <c r="B757" s="606">
        <v>40697</v>
      </c>
      <c r="C757" s="383">
        <v>30.283642</v>
      </c>
      <c r="D757" s="383">
        <v>205.736921</v>
      </c>
      <c r="E757" s="383" t="s">
        <v>11</v>
      </c>
      <c r="F757" s="383">
        <v>236.02056300000001</v>
      </c>
      <c r="G757" s="383">
        <v>80.175106</v>
      </c>
      <c r="H757" s="377">
        <v>316.19566900000001</v>
      </c>
      <c r="I757" s="393">
        <v>-4.3690346203166539E-3</v>
      </c>
      <c r="J757" s="490">
        <f>+Tabla7[[#This Row],[Liquidez Monetaria (M2)]]-H756</f>
        <v>-1.3875319999999647</v>
      </c>
      <c r="K757" s="280"/>
      <c r="L757" s="280"/>
      <c r="N757" s="34"/>
    </row>
    <row r="758" spans="2:14" s="11" customFormat="1" ht="16.5" customHeight="1" x14ac:dyDescent="0.3">
      <c r="B758" s="606">
        <v>40704</v>
      </c>
      <c r="C758" s="383">
        <v>29.730734999999999</v>
      </c>
      <c r="D758" s="383">
        <v>214.683909</v>
      </c>
      <c r="E758" s="383" t="s">
        <v>11</v>
      </c>
      <c r="F758" s="383">
        <v>244.41464400000001</v>
      </c>
      <c r="G758" s="383">
        <v>80.263396</v>
      </c>
      <c r="H758" s="377">
        <v>324.67804000000001</v>
      </c>
      <c r="I758" s="393">
        <v>2.6826335182978056E-2</v>
      </c>
      <c r="J758" s="490">
        <f>+Tabla7[[#This Row],[Liquidez Monetaria (M2)]]-H757</f>
        <v>8.4823710000000005</v>
      </c>
      <c r="K758" s="280"/>
      <c r="L758" s="280"/>
      <c r="N758" s="34"/>
    </row>
    <row r="759" spans="2:14" s="11" customFormat="1" ht="16.5" customHeight="1" x14ac:dyDescent="0.3">
      <c r="B759" s="606">
        <v>40711</v>
      </c>
      <c r="C759" s="383">
        <v>31.169566</v>
      </c>
      <c r="D759" s="383">
        <v>211.61596499999999</v>
      </c>
      <c r="E759" s="383" t="s">
        <v>11</v>
      </c>
      <c r="F759" s="383">
        <v>242.78553099999999</v>
      </c>
      <c r="G759" s="383">
        <v>82.171053000000001</v>
      </c>
      <c r="H759" s="377">
        <v>324.95658400000002</v>
      </c>
      <c r="I759" s="393">
        <v>8.5790834514099857E-4</v>
      </c>
      <c r="J759" s="490">
        <f>+Tabla7[[#This Row],[Liquidez Monetaria (M2)]]-H758</f>
        <v>0.27854400000001078</v>
      </c>
      <c r="K759" s="280"/>
      <c r="L759" s="280"/>
      <c r="N759" s="34"/>
    </row>
    <row r="760" spans="2:14" s="11" customFormat="1" ht="16.5" customHeight="1" x14ac:dyDescent="0.3">
      <c r="B760" s="606">
        <v>40718</v>
      </c>
      <c r="C760" s="383">
        <v>30.827445999999998</v>
      </c>
      <c r="D760" s="383">
        <v>213.761562</v>
      </c>
      <c r="E760" s="383">
        <v>61.283337000000003</v>
      </c>
      <c r="F760" s="383">
        <v>305.872345</v>
      </c>
      <c r="G760" s="383">
        <v>26.501805999999998</v>
      </c>
      <c r="H760" s="377">
        <v>332.37415099999998</v>
      </c>
      <c r="I760" s="393">
        <v>2.2826332393991455E-2</v>
      </c>
      <c r="J760" s="490">
        <f>+Tabla7[[#This Row],[Liquidez Monetaria (M2)]]-H759</f>
        <v>7.4175669999999627</v>
      </c>
      <c r="K760" s="280"/>
      <c r="L760" s="280"/>
      <c r="N760" s="34"/>
    </row>
    <row r="761" spans="2:14" s="11" customFormat="1" ht="16.5" customHeight="1" x14ac:dyDescent="0.3">
      <c r="B761" s="606">
        <v>40725</v>
      </c>
      <c r="C761" s="383">
        <v>31.479555999999999</v>
      </c>
      <c r="D761" s="383">
        <v>219.76876899999999</v>
      </c>
      <c r="E761" s="383">
        <v>61.859172999999998</v>
      </c>
      <c r="F761" s="383">
        <v>313.10749800000002</v>
      </c>
      <c r="G761" s="383">
        <v>26.703916</v>
      </c>
      <c r="H761" s="377">
        <v>339.81141400000001</v>
      </c>
      <c r="I761" s="393">
        <v>2.2376177502443584E-2</v>
      </c>
      <c r="J761" s="490">
        <f>+Tabla7[[#This Row],[Liquidez Monetaria (M2)]]-H760</f>
        <v>7.4372630000000299</v>
      </c>
      <c r="K761" s="280"/>
      <c r="L761" s="280"/>
      <c r="N761" s="34"/>
    </row>
    <row r="762" spans="2:14" s="11" customFormat="1" ht="16.5" customHeight="1" x14ac:dyDescent="0.3">
      <c r="B762" s="606">
        <v>40732</v>
      </c>
      <c r="C762" s="383">
        <v>31.131456</v>
      </c>
      <c r="D762" s="383">
        <v>219.984848</v>
      </c>
      <c r="E762" s="383">
        <v>61.959228000000003</v>
      </c>
      <c r="F762" s="383">
        <v>313.07553200000001</v>
      </c>
      <c r="G762" s="383">
        <v>26.979168000000001</v>
      </c>
      <c r="H762" s="377">
        <v>340.05470000000003</v>
      </c>
      <c r="I762" s="393">
        <v>7.1594416778486547E-4</v>
      </c>
      <c r="J762" s="490">
        <f>+Tabla7[[#This Row],[Liquidez Monetaria (M2)]]-H761</f>
        <v>0.24328600000001188</v>
      </c>
      <c r="K762" s="280"/>
      <c r="L762" s="280"/>
      <c r="N762" s="34"/>
    </row>
    <row r="763" spans="2:14" s="11" customFormat="1" ht="16.5" customHeight="1" x14ac:dyDescent="0.3">
      <c r="B763" s="606">
        <v>40739</v>
      </c>
      <c r="C763" s="383">
        <v>31.165292999999998</v>
      </c>
      <c r="D763" s="383">
        <v>221.233788</v>
      </c>
      <c r="E763" s="383">
        <v>64.326075000000003</v>
      </c>
      <c r="F763" s="383">
        <v>316.72515600000003</v>
      </c>
      <c r="G763" s="383">
        <v>27.128026999999999</v>
      </c>
      <c r="H763" s="377">
        <v>343.853183</v>
      </c>
      <c r="I763" s="393">
        <v>1.1170211733582791E-2</v>
      </c>
      <c r="J763" s="490">
        <f>+Tabla7[[#This Row],[Liquidez Monetaria (M2)]]-H762</f>
        <v>3.7984829999999761</v>
      </c>
      <c r="K763" s="280"/>
      <c r="L763" s="280"/>
      <c r="N763" s="34"/>
    </row>
    <row r="764" spans="2:14" s="11" customFormat="1" ht="16.5" customHeight="1" x14ac:dyDescent="0.3">
      <c r="B764" s="606">
        <v>40746</v>
      </c>
      <c r="C764" s="383">
        <v>32.536103088750004</v>
      </c>
      <c r="D764" s="383">
        <v>223.70013963540998</v>
      </c>
      <c r="E764" s="383">
        <v>65.118939920020011</v>
      </c>
      <c r="F764" s="383">
        <v>321.35518264417999</v>
      </c>
      <c r="G764" s="383">
        <v>26.891712635410002</v>
      </c>
      <c r="H764" s="377">
        <v>348.24689527959003</v>
      </c>
      <c r="I764" s="393">
        <v>1.2777872931861278E-2</v>
      </c>
      <c r="J764" s="490">
        <f>+Tabla7[[#This Row],[Liquidez Monetaria (M2)]]-H763</f>
        <v>4.3937122795900336</v>
      </c>
      <c r="K764" s="280"/>
      <c r="L764" s="280"/>
      <c r="N764" s="34"/>
    </row>
    <row r="765" spans="2:14" s="11" customFormat="1" ht="16.5" customHeight="1" x14ac:dyDescent="0.3">
      <c r="B765" s="606">
        <v>40753</v>
      </c>
      <c r="C765" s="383">
        <v>32.292670559789997</v>
      </c>
      <c r="D765" s="383">
        <v>233.62838272244011</v>
      </c>
      <c r="E765" s="383">
        <v>64.722145885999993</v>
      </c>
      <c r="F765" s="383">
        <v>330.64319916823007</v>
      </c>
      <c r="G765" s="383">
        <v>25.990681992430002</v>
      </c>
      <c r="H765" s="377">
        <v>356.63388116066005</v>
      </c>
      <c r="I765" s="393">
        <v>2.4083447676788383E-2</v>
      </c>
      <c r="J765" s="490">
        <f>+Tabla7[[#This Row],[Liquidez Monetaria (M2)]]-H764</f>
        <v>8.386985881070018</v>
      </c>
      <c r="K765" s="280"/>
      <c r="L765" s="280"/>
      <c r="N765" s="34"/>
    </row>
    <row r="766" spans="2:14" s="11" customFormat="1" ht="16.5" customHeight="1" x14ac:dyDescent="0.3">
      <c r="B766" s="606">
        <v>40760</v>
      </c>
      <c r="C766" s="383">
        <v>31.985691704480004</v>
      </c>
      <c r="D766" s="383">
        <v>225.05912245403002</v>
      </c>
      <c r="E766" s="383">
        <v>64.339631560270007</v>
      </c>
      <c r="F766" s="383">
        <v>321.38444571878</v>
      </c>
      <c r="G766" s="383">
        <v>26.504339065589996</v>
      </c>
      <c r="H766" s="377">
        <v>347.88878478436993</v>
      </c>
      <c r="I766" s="393">
        <v>-2.4521215841381339E-2</v>
      </c>
      <c r="J766" s="490">
        <f>+Tabla7[[#This Row],[Liquidez Monetaria (M2)]]-H765</f>
        <v>-8.745096376290121</v>
      </c>
      <c r="K766" s="280"/>
      <c r="L766" s="280"/>
      <c r="N766" s="34"/>
    </row>
    <row r="767" spans="2:14" s="11" customFormat="1" ht="16.5" customHeight="1" x14ac:dyDescent="0.3">
      <c r="B767" s="606">
        <v>40767</v>
      </c>
      <c r="C767" s="383">
        <v>31.79967013025</v>
      </c>
      <c r="D767" s="383">
        <v>225.55687245891008</v>
      </c>
      <c r="E767" s="383">
        <v>64.860488412100011</v>
      </c>
      <c r="F767" s="383">
        <v>322.21703100126012</v>
      </c>
      <c r="G767" s="383">
        <v>27.157901984999999</v>
      </c>
      <c r="H767" s="377">
        <v>349.37493298626009</v>
      </c>
      <c r="I767" s="393">
        <v>4.2719060426490785E-3</v>
      </c>
      <c r="J767" s="490">
        <f>+Tabla7[[#This Row],[Liquidez Monetaria (M2)]]-H766</f>
        <v>1.4861482018901597</v>
      </c>
      <c r="K767" s="280"/>
      <c r="L767" s="280"/>
      <c r="N767" s="34"/>
    </row>
    <row r="768" spans="2:14" s="11" customFormat="1" ht="16.5" customHeight="1" x14ac:dyDescent="0.3">
      <c r="B768" s="606">
        <v>40774</v>
      </c>
      <c r="C768" s="383">
        <v>32.752751372840002</v>
      </c>
      <c r="D768" s="383">
        <v>223.68239482113003</v>
      </c>
      <c r="E768" s="383">
        <v>65.528951391310031</v>
      </c>
      <c r="F768" s="383">
        <v>321.96409758528006</v>
      </c>
      <c r="G768" s="383">
        <v>27.729738043690002</v>
      </c>
      <c r="H768" s="377">
        <v>349.69383562897008</v>
      </c>
      <c r="I768" s="393">
        <v>9.1278054777461644E-4</v>
      </c>
      <c r="J768" s="490">
        <f>+Tabla7[[#This Row],[Liquidez Monetaria (M2)]]-H767</f>
        <v>0.31890264270998614</v>
      </c>
      <c r="K768" s="280"/>
      <c r="L768" s="280"/>
      <c r="N768" s="34"/>
    </row>
    <row r="769" spans="2:14" s="11" customFormat="1" ht="16.5" customHeight="1" x14ac:dyDescent="0.3">
      <c r="B769" s="606">
        <v>40781</v>
      </c>
      <c r="C769" s="383">
        <v>32.34161311615</v>
      </c>
      <c r="D769" s="383">
        <v>227.69916442946993</v>
      </c>
      <c r="E769" s="383">
        <v>64.773805353849994</v>
      </c>
      <c r="F769" s="383">
        <v>324.81458289946994</v>
      </c>
      <c r="G769" s="383">
        <v>28.113204505490003</v>
      </c>
      <c r="H769" s="377">
        <v>352.92778740495993</v>
      </c>
      <c r="I769" s="393">
        <v>9.2479519124867692E-3</v>
      </c>
      <c r="J769" s="490">
        <f>+Tabla7[[#This Row],[Liquidez Monetaria (M2)]]-H768</f>
        <v>3.2339517759898513</v>
      </c>
      <c r="K769" s="280"/>
      <c r="L769" s="280"/>
      <c r="N769" s="34"/>
    </row>
    <row r="770" spans="2:14" s="11" customFormat="1" ht="16.5" customHeight="1" x14ac:dyDescent="0.3">
      <c r="B770" s="608">
        <v>40788</v>
      </c>
      <c r="C770" s="383">
        <v>32.55415207243</v>
      </c>
      <c r="D770" s="383">
        <v>228.55624680394007</v>
      </c>
      <c r="E770" s="383">
        <v>64.947780147679993</v>
      </c>
      <c r="F770" s="383">
        <v>326.05817902405005</v>
      </c>
      <c r="G770" s="383">
        <v>28.348751295259998</v>
      </c>
      <c r="H770" s="377">
        <v>354.40693031931005</v>
      </c>
      <c r="I770" s="393">
        <v>4.1910639148765938E-3</v>
      </c>
      <c r="J770" s="490">
        <f>+Tabla7[[#This Row],[Liquidez Monetaria (M2)]]-H769</f>
        <v>1.4791429143501205</v>
      </c>
      <c r="K770" s="280"/>
      <c r="L770" s="280"/>
      <c r="N770" s="34"/>
    </row>
    <row r="771" spans="2:14" s="11" customFormat="1" ht="16.5" customHeight="1" x14ac:dyDescent="0.3">
      <c r="B771" s="606">
        <v>40795</v>
      </c>
      <c r="C771" s="383">
        <v>31.925687406400002</v>
      </c>
      <c r="D771" s="383">
        <v>230.15479228867</v>
      </c>
      <c r="E771" s="383">
        <v>64.924506340830007</v>
      </c>
      <c r="F771" s="383">
        <v>327.0049860359</v>
      </c>
      <c r="G771" s="383">
        <v>27.827401521160002</v>
      </c>
      <c r="H771" s="377">
        <v>354.83238755706003</v>
      </c>
      <c r="I771" s="393">
        <v>1.2004766311048342E-3</v>
      </c>
      <c r="J771" s="490">
        <f>+Tabla7[[#This Row],[Liquidez Monetaria (M2)]]-H770</f>
        <v>0.42545723774998123</v>
      </c>
      <c r="K771" s="280"/>
      <c r="L771" s="280"/>
      <c r="N771" s="34"/>
    </row>
    <row r="772" spans="2:14" s="11" customFormat="1" ht="16.5" customHeight="1" x14ac:dyDescent="0.3">
      <c r="B772" s="606">
        <v>40802</v>
      </c>
      <c r="C772" s="383">
        <v>32.234691282489997</v>
      </c>
      <c r="D772" s="383">
        <v>233.21697258491997</v>
      </c>
      <c r="E772" s="383">
        <v>64.942488176920008</v>
      </c>
      <c r="F772" s="383">
        <v>330.39415204432993</v>
      </c>
      <c r="G772" s="383">
        <v>27.520338530930001</v>
      </c>
      <c r="H772" s="377">
        <v>357.91449057525995</v>
      </c>
      <c r="I772" s="393">
        <v>8.6860814465654808E-3</v>
      </c>
      <c r="J772" s="490">
        <f>+Tabla7[[#This Row],[Liquidez Monetaria (M2)]]-H771</f>
        <v>3.0821030181999163</v>
      </c>
      <c r="K772" s="280"/>
      <c r="L772" s="280"/>
      <c r="N772" s="34"/>
    </row>
    <row r="773" spans="2:14" s="11" customFormat="1" ht="16.5" customHeight="1" x14ac:dyDescent="0.3">
      <c r="B773" s="606">
        <v>40809</v>
      </c>
      <c r="C773" s="383">
        <v>32.830040477200008</v>
      </c>
      <c r="D773" s="383">
        <v>235.19687985658996</v>
      </c>
      <c r="E773" s="383">
        <v>67.770637493069998</v>
      </c>
      <c r="F773" s="383">
        <v>335.79755782685993</v>
      </c>
      <c r="G773" s="383">
        <v>25.874877432909994</v>
      </c>
      <c r="H773" s="377">
        <v>361.67243525976994</v>
      </c>
      <c r="I773" s="393">
        <v>1.0499560044272159E-2</v>
      </c>
      <c r="J773" s="490">
        <f>+Tabla7[[#This Row],[Liquidez Monetaria (M2)]]-H772</f>
        <v>3.7579446845099937</v>
      </c>
      <c r="K773" s="280"/>
      <c r="L773" s="280"/>
      <c r="N773" s="34"/>
    </row>
    <row r="774" spans="2:14" s="11" customFormat="1" ht="16.5" customHeight="1" x14ac:dyDescent="0.3">
      <c r="B774" s="606">
        <v>40816</v>
      </c>
      <c r="C774" s="383">
        <v>33.147106952749994</v>
      </c>
      <c r="D774" s="383">
        <v>243.94001290009999</v>
      </c>
      <c r="E774" s="383">
        <v>67.13052926828999</v>
      </c>
      <c r="F774" s="383">
        <v>344.21764912113997</v>
      </c>
      <c r="G774" s="383">
        <v>24.890387651319994</v>
      </c>
      <c r="H774" s="377">
        <v>369.10803677245991</v>
      </c>
      <c r="I774" s="393">
        <v>2.055893893973277E-2</v>
      </c>
      <c r="J774" s="490">
        <f>+Tabla7[[#This Row],[Liquidez Monetaria (M2)]]-H773</f>
        <v>7.4356015126899706</v>
      </c>
      <c r="K774" s="280"/>
      <c r="L774" s="280"/>
      <c r="N774" s="34"/>
    </row>
    <row r="775" spans="2:14" s="11" customFormat="1" ht="16.5" customHeight="1" x14ac:dyDescent="0.3">
      <c r="B775" s="606">
        <v>40823</v>
      </c>
      <c r="C775" s="383">
        <v>32.809233037649996</v>
      </c>
      <c r="D775" s="383">
        <v>240.87613770176006</v>
      </c>
      <c r="E775" s="383">
        <v>66.649053024609984</v>
      </c>
      <c r="F775" s="383">
        <v>340.33442376402002</v>
      </c>
      <c r="G775" s="383">
        <v>24.020581558150003</v>
      </c>
      <c r="H775" s="377">
        <v>364.35500532217003</v>
      </c>
      <c r="I775" s="393">
        <v>-1.2877073855804326E-2</v>
      </c>
      <c r="J775" s="490">
        <f>+Tabla7[[#This Row],[Liquidez Monetaria (M2)]]-H774</f>
        <v>-4.7530314502898818</v>
      </c>
      <c r="K775" s="280"/>
      <c r="L775" s="280"/>
      <c r="N775" s="34"/>
    </row>
    <row r="776" spans="2:14" s="11" customFormat="1" ht="16.5" customHeight="1" x14ac:dyDescent="0.3">
      <c r="B776" s="606">
        <v>40830</v>
      </c>
      <c r="C776" s="383">
        <v>32.830072335280001</v>
      </c>
      <c r="D776" s="383">
        <v>244.79329727863001</v>
      </c>
      <c r="E776" s="383">
        <v>67.084306158379988</v>
      </c>
      <c r="F776" s="383">
        <v>344.70767577228997</v>
      </c>
      <c r="G776" s="383">
        <v>22.811200079829998</v>
      </c>
      <c r="H776" s="377">
        <v>367.51887585212</v>
      </c>
      <c r="I776" s="393">
        <v>8.6834830968012967E-3</v>
      </c>
      <c r="J776" s="490">
        <f>+Tabla7[[#This Row],[Liquidez Monetaria (M2)]]-H775</f>
        <v>3.1638705299499748</v>
      </c>
      <c r="K776" s="280"/>
      <c r="L776" s="280"/>
      <c r="N776" s="34"/>
    </row>
    <row r="777" spans="2:14" s="11" customFormat="1" ht="16.5" customHeight="1" x14ac:dyDescent="0.3">
      <c r="B777" s="606">
        <v>40837</v>
      </c>
      <c r="C777" s="383">
        <v>33.470483670659995</v>
      </c>
      <c r="D777" s="383">
        <v>242.92190102331</v>
      </c>
      <c r="E777" s="383">
        <v>67.671665981480004</v>
      </c>
      <c r="F777" s="383">
        <v>344.06405067545001</v>
      </c>
      <c r="G777" s="383">
        <v>22.576468270960003</v>
      </c>
      <c r="H777" s="377">
        <v>366.64051894641005</v>
      </c>
      <c r="I777" s="393">
        <v>-2.3899640628617645E-3</v>
      </c>
      <c r="J777" s="490">
        <f>+Tabla7[[#This Row],[Liquidez Monetaria (M2)]]-H776</f>
        <v>-0.87835690570994984</v>
      </c>
      <c r="K777" s="280"/>
      <c r="L777" s="280"/>
      <c r="N777" s="34"/>
    </row>
    <row r="778" spans="2:14" s="11" customFormat="1" ht="16.5" customHeight="1" x14ac:dyDescent="0.3">
      <c r="B778" s="606">
        <v>40844</v>
      </c>
      <c r="C778" s="383">
        <v>34.201294363099997</v>
      </c>
      <c r="D778" s="383">
        <v>250.85524415683005</v>
      </c>
      <c r="E778" s="383">
        <v>69.462266554609982</v>
      </c>
      <c r="F778" s="383">
        <v>354.51880507454001</v>
      </c>
      <c r="G778" s="383">
        <v>20.129559786760002</v>
      </c>
      <c r="H778" s="377">
        <v>374.64836486129997</v>
      </c>
      <c r="I778" s="393">
        <v>2.184113730228603E-2</v>
      </c>
      <c r="J778" s="490">
        <f>+Tabla7[[#This Row],[Liquidez Monetaria (M2)]]-H777</f>
        <v>8.0078459148899128</v>
      </c>
      <c r="K778" s="280"/>
      <c r="L778" s="280"/>
      <c r="N778" s="34"/>
    </row>
    <row r="779" spans="2:14" s="11" customFormat="1" ht="16.5" customHeight="1" x14ac:dyDescent="0.3">
      <c r="B779" s="606">
        <v>40851</v>
      </c>
      <c r="C779" s="383">
        <v>35.014054303240002</v>
      </c>
      <c r="D779" s="383">
        <v>250.72757834325998</v>
      </c>
      <c r="E779" s="383">
        <v>69.537812690530018</v>
      </c>
      <c r="F779" s="383">
        <v>355.27944533702998</v>
      </c>
      <c r="G779" s="383">
        <v>20.111042355290003</v>
      </c>
      <c r="H779" s="377">
        <v>375.39048769231999</v>
      </c>
      <c r="I779" s="393">
        <v>1.9808516481707272E-3</v>
      </c>
      <c r="J779" s="490">
        <f>+Tabla7[[#This Row],[Liquidez Monetaria (M2)]]-H778</f>
        <v>0.7421228310200263</v>
      </c>
      <c r="K779" s="280"/>
      <c r="L779" s="280"/>
      <c r="N779" s="34"/>
    </row>
    <row r="780" spans="2:14" s="11" customFormat="1" ht="16.5" customHeight="1" x14ac:dyDescent="0.3">
      <c r="B780" s="606">
        <v>40858</v>
      </c>
      <c r="C780" s="383">
        <v>36.025684158520008</v>
      </c>
      <c r="D780" s="383">
        <v>256.06759235193999</v>
      </c>
      <c r="E780" s="383">
        <v>75.019365007329981</v>
      </c>
      <c r="F780" s="383">
        <v>367.11264151779</v>
      </c>
      <c r="G780" s="383">
        <v>22.434074396319993</v>
      </c>
      <c r="H780" s="377">
        <v>389.54671591411</v>
      </c>
      <c r="I780" s="393">
        <v>3.7710673780825203E-2</v>
      </c>
      <c r="J780" s="490">
        <f>+Tabla7[[#This Row],[Liquidez Monetaria (M2)]]-H779</f>
        <v>14.156228221790002</v>
      </c>
      <c r="K780" s="280"/>
      <c r="L780" s="280"/>
      <c r="N780" s="34"/>
    </row>
    <row r="781" spans="2:14" s="11" customFormat="1" ht="16.5" customHeight="1" x14ac:dyDescent="0.3">
      <c r="B781" s="606">
        <v>40865</v>
      </c>
      <c r="C781" s="383">
        <v>40.410103329000002</v>
      </c>
      <c r="D781" s="383">
        <v>263.14716602764997</v>
      </c>
      <c r="E781" s="383">
        <v>79.303151473789995</v>
      </c>
      <c r="F781" s="383">
        <v>382.86042083043998</v>
      </c>
      <c r="G781" s="383">
        <v>22.787758085729994</v>
      </c>
      <c r="H781" s="377">
        <v>405.64817891617002</v>
      </c>
      <c r="I781" s="393">
        <v>4.1333843527024357E-2</v>
      </c>
      <c r="J781" s="490">
        <f>+Tabla7[[#This Row],[Liquidez Monetaria (M2)]]-H780</f>
        <v>16.101463002060029</v>
      </c>
      <c r="K781" s="280"/>
      <c r="L781" s="280"/>
      <c r="N781" s="34"/>
    </row>
    <row r="782" spans="2:14" s="11" customFormat="1" ht="16.5" customHeight="1" x14ac:dyDescent="0.3">
      <c r="B782" s="606">
        <v>40872</v>
      </c>
      <c r="C782" s="383">
        <v>40.849433533160003</v>
      </c>
      <c r="D782" s="383">
        <v>271.77276238699994</v>
      </c>
      <c r="E782" s="383">
        <v>78.964057754849989</v>
      </c>
      <c r="F782" s="383">
        <v>391.58625367500991</v>
      </c>
      <c r="G782" s="383">
        <v>23.490029237920002</v>
      </c>
      <c r="H782" s="377">
        <v>415.07628291292991</v>
      </c>
      <c r="I782" s="393">
        <v>2.3242071545718234E-2</v>
      </c>
      <c r="J782" s="490">
        <f>+Tabla7[[#This Row],[Liquidez Monetaria (M2)]]-H781</f>
        <v>9.4281039967598872</v>
      </c>
      <c r="K782" s="280"/>
      <c r="L782" s="280"/>
      <c r="N782" s="34"/>
    </row>
    <row r="783" spans="2:14" s="11" customFormat="1" ht="16.5" customHeight="1" x14ac:dyDescent="0.3">
      <c r="B783" s="606">
        <v>40879</v>
      </c>
      <c r="C783" s="383">
        <v>42.709813336000003</v>
      </c>
      <c r="D783" s="383">
        <v>283.13011501786013</v>
      </c>
      <c r="E783" s="383">
        <v>85.629183470590036</v>
      </c>
      <c r="F783" s="383">
        <v>411.46911182445018</v>
      </c>
      <c r="G783" s="383">
        <v>21.787428322989996</v>
      </c>
      <c r="H783" s="377">
        <v>433.25654014744021</v>
      </c>
      <c r="I783" s="393">
        <v>4.3799797730972471E-2</v>
      </c>
      <c r="J783" s="490">
        <f>+Tabla7[[#This Row],[Liquidez Monetaria (M2)]]-H782</f>
        <v>18.180257234510293</v>
      </c>
      <c r="K783" s="280"/>
      <c r="L783" s="280"/>
      <c r="N783" s="34"/>
    </row>
    <row r="784" spans="2:14" s="11" customFormat="1" ht="16.5" customHeight="1" x14ac:dyDescent="0.3">
      <c r="B784" s="606">
        <v>40886</v>
      </c>
      <c r="C784" s="383">
        <v>43.71407266736</v>
      </c>
      <c r="D784" s="383">
        <v>287.32701245005018</v>
      </c>
      <c r="E784" s="383">
        <v>85.054743152879993</v>
      </c>
      <c r="F784" s="383">
        <v>416.09582827029021</v>
      </c>
      <c r="G784" s="383">
        <v>23.919077276069999</v>
      </c>
      <c r="H784" s="377">
        <v>440.01490554636018</v>
      </c>
      <c r="I784" s="393">
        <v>1.5598992219759964E-2</v>
      </c>
      <c r="J784" s="490">
        <f>+Tabla7[[#This Row],[Liquidez Monetaria (M2)]]-H783</f>
        <v>6.7583653989199775</v>
      </c>
      <c r="K784" s="280"/>
      <c r="L784" s="280"/>
      <c r="N784" s="34"/>
    </row>
    <row r="785" spans="2:14" s="11" customFormat="1" ht="16.5" customHeight="1" x14ac:dyDescent="0.3">
      <c r="B785" s="606">
        <v>40893</v>
      </c>
      <c r="C785" s="383">
        <v>46.045880431059999</v>
      </c>
      <c r="D785" s="383">
        <v>291.19192205862998</v>
      </c>
      <c r="E785" s="383">
        <v>86.968736860660016</v>
      </c>
      <c r="F785" s="383">
        <v>424.20653935035</v>
      </c>
      <c r="G785" s="383">
        <v>24.283477923420001</v>
      </c>
      <c r="H785" s="377">
        <v>448.49001727377004</v>
      </c>
      <c r="I785" s="393">
        <v>1.9260965073186326E-2</v>
      </c>
      <c r="J785" s="490">
        <f>+Tabla7[[#This Row],[Liquidez Monetaria (M2)]]-H784</f>
        <v>8.4751117274098533</v>
      </c>
      <c r="K785" s="280"/>
      <c r="L785" s="280"/>
      <c r="N785" s="34"/>
    </row>
    <row r="786" spans="2:14" s="11" customFormat="1" ht="16.5" customHeight="1" x14ac:dyDescent="0.3">
      <c r="B786" s="606">
        <v>40900</v>
      </c>
      <c r="C786" s="383">
        <v>48.472086169900003</v>
      </c>
      <c r="D786" s="383">
        <v>288.79397794600004</v>
      </c>
      <c r="E786" s="383">
        <v>85.791279249100029</v>
      </c>
      <c r="F786" s="383">
        <v>423.05734336500007</v>
      </c>
      <c r="G786" s="383">
        <v>23.845560283790004</v>
      </c>
      <c r="H786" s="377">
        <v>446.90290364879007</v>
      </c>
      <c r="I786" s="393">
        <v>-3.5387936494718987E-3</v>
      </c>
      <c r="J786" s="490">
        <f>+Tabla7[[#This Row],[Liquidez Monetaria (M2)]]-H785</f>
        <v>-1.5871136249799633</v>
      </c>
      <c r="K786" s="280"/>
      <c r="L786" s="280"/>
      <c r="N786" s="34"/>
    </row>
    <row r="787" spans="2:14" s="11" customFormat="1" ht="16.5" customHeight="1" x14ac:dyDescent="0.3">
      <c r="B787" s="606">
        <v>40907</v>
      </c>
      <c r="C787" s="383">
        <v>45.977852070830004</v>
      </c>
      <c r="D787" s="383">
        <v>289.75778091710004</v>
      </c>
      <c r="E787" s="383">
        <v>86.058418406960016</v>
      </c>
      <c r="F787" s="383">
        <v>421.79405139489</v>
      </c>
      <c r="G787" s="383">
        <v>23.181896754609998</v>
      </c>
      <c r="H787" s="377">
        <v>444.97594814950003</v>
      </c>
      <c r="I787" s="393">
        <v>-4.3117990139629114E-3</v>
      </c>
      <c r="J787" s="490">
        <f>+Tabla7[[#This Row],[Liquidez Monetaria (M2)]]-H786</f>
        <v>-1.9269554992900453</v>
      </c>
      <c r="K787" s="280"/>
      <c r="L787" s="280"/>
      <c r="N787" s="34"/>
    </row>
    <row r="788" spans="2:14" s="11" customFormat="1" ht="16.5" customHeight="1" x14ac:dyDescent="0.3">
      <c r="B788" s="606">
        <v>40914</v>
      </c>
      <c r="C788" s="383">
        <v>42.871080707819992</v>
      </c>
      <c r="D788" s="383">
        <v>288.97281640108008</v>
      </c>
      <c r="E788" s="383">
        <v>88.739831781370029</v>
      </c>
      <c r="F788" s="383">
        <v>420.58372889027009</v>
      </c>
      <c r="G788" s="383">
        <v>23.800605754959999</v>
      </c>
      <c r="H788" s="377">
        <v>444.38433464523013</v>
      </c>
      <c r="I788" s="393">
        <v>-1.3295404093865671E-3</v>
      </c>
      <c r="J788" s="490">
        <f>+Tabla7[[#This Row],[Liquidez Monetaria (M2)]]-H787</f>
        <v>-0.59161350426990111</v>
      </c>
      <c r="K788" s="280"/>
      <c r="L788" s="280"/>
      <c r="N788" s="34"/>
    </row>
    <row r="789" spans="2:14" s="11" customFormat="1" ht="16.5" customHeight="1" x14ac:dyDescent="0.3">
      <c r="B789" s="606">
        <v>40921</v>
      </c>
      <c r="C789" s="383">
        <v>41.693550274719989</v>
      </c>
      <c r="D789" s="383">
        <v>291.28766136458006</v>
      </c>
      <c r="E789" s="383">
        <v>87.704378363870035</v>
      </c>
      <c r="F789" s="383">
        <v>420.68559000317009</v>
      </c>
      <c r="G789" s="383">
        <v>24.250722142850002</v>
      </c>
      <c r="H789" s="377">
        <v>444.93631214602004</v>
      </c>
      <c r="I789" s="393">
        <v>1.2421173694852428E-3</v>
      </c>
      <c r="J789" s="490">
        <f>+Tabla7[[#This Row],[Liquidez Monetaria (M2)]]-H788</f>
        <v>0.55197750078991703</v>
      </c>
      <c r="K789" s="280"/>
      <c r="L789" s="280"/>
      <c r="N789" s="34"/>
    </row>
    <row r="790" spans="2:14" s="11" customFormat="1" ht="16.5" customHeight="1" x14ac:dyDescent="0.3">
      <c r="B790" s="606">
        <v>40928</v>
      </c>
      <c r="C790" s="383">
        <v>41.500575169650006</v>
      </c>
      <c r="D790" s="383">
        <v>290.19613378553015</v>
      </c>
      <c r="E790" s="383">
        <v>87.983336524770024</v>
      </c>
      <c r="F790" s="383">
        <v>419.68004547995019</v>
      </c>
      <c r="G790" s="383">
        <v>23.868682009700002</v>
      </c>
      <c r="H790" s="377">
        <v>443.54872748965016</v>
      </c>
      <c r="I790" s="393">
        <v>-3.1186140993466438E-3</v>
      </c>
      <c r="J790" s="490">
        <f>+Tabla7[[#This Row],[Liquidez Monetaria (M2)]]-H789</f>
        <v>-1.3875846563698815</v>
      </c>
      <c r="K790" s="280"/>
      <c r="L790" s="280"/>
      <c r="N790" s="34"/>
    </row>
    <row r="791" spans="2:14" s="11" customFormat="1" ht="16.5" customHeight="1" x14ac:dyDescent="0.3">
      <c r="B791" s="606">
        <v>40935</v>
      </c>
      <c r="C791" s="383">
        <v>41.216468668169995</v>
      </c>
      <c r="D791" s="383">
        <v>293.55330037959999</v>
      </c>
      <c r="E791" s="383">
        <v>87.11644764750001</v>
      </c>
      <c r="F791" s="383">
        <v>421.88621669526992</v>
      </c>
      <c r="G791" s="383">
        <v>22.56773778338</v>
      </c>
      <c r="H791" s="377">
        <v>444.45395447864996</v>
      </c>
      <c r="I791" s="393">
        <v>2.0408738271511595E-3</v>
      </c>
      <c r="J791" s="490">
        <f>+Tabla7[[#This Row],[Liquidez Monetaria (M2)]]-H790</f>
        <v>0.90522698899980014</v>
      </c>
      <c r="K791" s="280"/>
      <c r="L791" s="280"/>
      <c r="N791" s="34"/>
    </row>
    <row r="792" spans="2:14" s="11" customFormat="1" ht="16.5" customHeight="1" x14ac:dyDescent="0.3">
      <c r="B792" s="606">
        <v>40942</v>
      </c>
      <c r="C792" s="383">
        <v>41.359688063850001</v>
      </c>
      <c r="D792" s="383">
        <v>294.21638905875994</v>
      </c>
      <c r="E792" s="383">
        <v>86.344375972609967</v>
      </c>
      <c r="F792" s="383">
        <v>421.92045309521984</v>
      </c>
      <c r="G792" s="383">
        <v>19.682167553149998</v>
      </c>
      <c r="H792" s="377">
        <v>441.60262064836985</v>
      </c>
      <c r="I792" s="393">
        <v>-6.4153638448887305E-3</v>
      </c>
      <c r="J792" s="490">
        <f>+Tabla7[[#This Row],[Liquidez Monetaria (M2)]]-H791</f>
        <v>-2.8513338302801117</v>
      </c>
      <c r="K792" s="280"/>
      <c r="L792" s="280"/>
      <c r="N792" s="34"/>
    </row>
    <row r="793" spans="2:14" s="11" customFormat="1" ht="16.5" customHeight="1" x14ac:dyDescent="0.3">
      <c r="B793" s="606">
        <v>40949</v>
      </c>
      <c r="C793" s="383">
        <v>40.678069372929997</v>
      </c>
      <c r="D793" s="383">
        <v>295.97382113517006</v>
      </c>
      <c r="E793" s="383">
        <v>84.658479626289974</v>
      </c>
      <c r="F793" s="383">
        <v>421.31037013438998</v>
      </c>
      <c r="G793" s="383">
        <v>19.197938587469999</v>
      </c>
      <c r="H793" s="377">
        <v>440.50830872185998</v>
      </c>
      <c r="I793" s="393">
        <v>-2.4780467219672176E-3</v>
      </c>
      <c r="J793" s="490">
        <f>+Tabla7[[#This Row],[Liquidez Monetaria (M2)]]-H792</f>
        <v>-1.0943119265098744</v>
      </c>
      <c r="K793" s="280"/>
      <c r="L793" s="280"/>
      <c r="N793" s="34"/>
    </row>
    <row r="794" spans="2:14" s="11" customFormat="1" ht="16.5" customHeight="1" x14ac:dyDescent="0.3">
      <c r="B794" s="606">
        <v>40956</v>
      </c>
      <c r="C794" s="383">
        <v>42.437072802620001</v>
      </c>
      <c r="D794" s="383">
        <v>296.78743133282012</v>
      </c>
      <c r="E794" s="383">
        <v>86.016303094539936</v>
      </c>
      <c r="F794" s="383">
        <v>425.24080722998008</v>
      </c>
      <c r="G794" s="383">
        <v>19.305416959070001</v>
      </c>
      <c r="H794" s="377">
        <v>444.54622418905006</v>
      </c>
      <c r="I794" s="393">
        <v>9.1664910450977282E-3</v>
      </c>
      <c r="J794" s="490">
        <f>+Tabla7[[#This Row],[Liquidez Monetaria (M2)]]-H793</f>
        <v>4.0379154671900892</v>
      </c>
      <c r="K794" s="280"/>
      <c r="L794" s="280"/>
      <c r="N794" s="34"/>
    </row>
    <row r="795" spans="2:14" s="11" customFormat="1" ht="16.5" customHeight="1" x14ac:dyDescent="0.3">
      <c r="B795" s="606">
        <v>40963</v>
      </c>
      <c r="C795" s="383">
        <v>41.518323837430003</v>
      </c>
      <c r="D795" s="383">
        <v>300.31516295733991</v>
      </c>
      <c r="E795" s="383">
        <v>85.429347628190001</v>
      </c>
      <c r="F795" s="383">
        <v>427.26283442295988</v>
      </c>
      <c r="G795" s="383">
        <v>19.183933092460002</v>
      </c>
      <c r="H795" s="377">
        <v>446.44676751541982</v>
      </c>
      <c r="I795" s="393">
        <v>4.2752434346660095E-3</v>
      </c>
      <c r="J795" s="490">
        <f>+Tabla7[[#This Row],[Liquidez Monetaria (M2)]]-H794</f>
        <v>1.9005433263697569</v>
      </c>
      <c r="K795" s="280"/>
      <c r="L795" s="280"/>
      <c r="N795" s="34"/>
    </row>
    <row r="796" spans="2:14" s="11" customFormat="1" ht="16.5" customHeight="1" x14ac:dyDescent="0.3">
      <c r="B796" s="606">
        <v>40970</v>
      </c>
      <c r="C796" s="383">
        <v>41.751813849869997</v>
      </c>
      <c r="D796" s="383">
        <v>308.53852258180001</v>
      </c>
      <c r="E796" s="383">
        <v>85.846602903249959</v>
      </c>
      <c r="F796" s="383">
        <v>436.13693933491993</v>
      </c>
      <c r="G796" s="383">
        <v>19.37542453467</v>
      </c>
      <c r="H796" s="377">
        <v>455.51236386958993</v>
      </c>
      <c r="I796" s="393">
        <v>2.0306108171915298E-2</v>
      </c>
      <c r="J796" s="490">
        <f>+Tabla7[[#This Row],[Liquidez Monetaria (M2)]]-H795</f>
        <v>9.0655963541701112</v>
      </c>
      <c r="K796" s="280"/>
      <c r="L796" s="280"/>
      <c r="N796" s="34"/>
    </row>
    <row r="797" spans="2:14" s="11" customFormat="1" ht="16.5" customHeight="1" x14ac:dyDescent="0.3">
      <c r="B797" s="606">
        <v>40977</v>
      </c>
      <c r="C797" s="383">
        <v>40.914420660559998</v>
      </c>
      <c r="D797" s="383">
        <v>310.01502515245011</v>
      </c>
      <c r="E797" s="383">
        <v>85.488346094809984</v>
      </c>
      <c r="F797" s="383">
        <v>436.41779190782012</v>
      </c>
      <c r="G797" s="383">
        <v>19.463446280909999</v>
      </c>
      <c r="H797" s="377">
        <v>455.88123818873009</v>
      </c>
      <c r="I797" s="393">
        <v>8.0980089323290372E-4</v>
      </c>
      <c r="J797" s="490">
        <f>+Tabla7[[#This Row],[Liquidez Monetaria (M2)]]-H796</f>
        <v>0.36887431914016133</v>
      </c>
      <c r="K797" s="280"/>
      <c r="L797" s="280"/>
      <c r="N797" s="34"/>
    </row>
    <row r="798" spans="2:14" s="11" customFormat="1" ht="16.5" customHeight="1" x14ac:dyDescent="0.3">
      <c r="B798" s="606">
        <v>40984</v>
      </c>
      <c r="C798" s="383">
        <v>41.746057053759998</v>
      </c>
      <c r="D798" s="383">
        <v>313.90275636573006</v>
      </c>
      <c r="E798" s="383">
        <v>87.726552575199975</v>
      </c>
      <c r="F798" s="383">
        <v>443.37536599469001</v>
      </c>
      <c r="G798" s="383">
        <v>19.426219625110001</v>
      </c>
      <c r="H798" s="377">
        <v>462.80158561979999</v>
      </c>
      <c r="I798" s="393">
        <v>1.51801540650483E-2</v>
      </c>
      <c r="J798" s="490">
        <f>+Tabla7[[#This Row],[Liquidez Monetaria (M2)]]-H797</f>
        <v>6.9203474310698994</v>
      </c>
      <c r="K798" s="280"/>
      <c r="L798" s="280"/>
      <c r="N798" s="34"/>
    </row>
    <row r="799" spans="2:14" s="11" customFormat="1" ht="16.5" customHeight="1" x14ac:dyDescent="0.3">
      <c r="B799" s="606">
        <v>40991</v>
      </c>
      <c r="C799" s="383">
        <v>41.642128812700001</v>
      </c>
      <c r="D799" s="383">
        <v>319.91218093080988</v>
      </c>
      <c r="E799" s="383">
        <v>86.606578309239978</v>
      </c>
      <c r="F799" s="383">
        <v>448.1608880527499</v>
      </c>
      <c r="G799" s="383">
        <v>19.417133863049997</v>
      </c>
      <c r="H799" s="377">
        <v>467.57802191579987</v>
      </c>
      <c r="I799" s="393">
        <v>1.0320699937972506E-2</v>
      </c>
      <c r="J799" s="490">
        <f>+Tabla7[[#This Row],[Liquidez Monetaria (M2)]]-H798</f>
        <v>4.7764362959998721</v>
      </c>
      <c r="K799" s="280"/>
      <c r="L799" s="280"/>
      <c r="N799" s="34"/>
    </row>
    <row r="800" spans="2:14" s="11" customFormat="1" ht="16.5" customHeight="1" x14ac:dyDescent="0.3">
      <c r="B800" s="606">
        <v>40998</v>
      </c>
      <c r="C800" s="383">
        <v>42.189000684700005</v>
      </c>
      <c r="D800" s="383">
        <v>322.81367323452997</v>
      </c>
      <c r="E800" s="383">
        <v>86.490503302159979</v>
      </c>
      <c r="F800" s="383">
        <v>451.49317722138994</v>
      </c>
      <c r="G800" s="383">
        <v>19.17244124538</v>
      </c>
      <c r="H800" s="377">
        <v>470.66561846676996</v>
      </c>
      <c r="I800" s="393">
        <v>6.6033825506156066E-3</v>
      </c>
      <c r="J800" s="490">
        <f>+Tabla7[[#This Row],[Liquidez Monetaria (M2)]]-H799</f>
        <v>3.0875965509700904</v>
      </c>
      <c r="K800" s="280"/>
      <c r="L800" s="280"/>
      <c r="N800" s="34"/>
    </row>
    <row r="801" spans="2:14" s="11" customFormat="1" ht="16.5" customHeight="1" x14ac:dyDescent="0.3">
      <c r="B801" s="606">
        <v>41005</v>
      </c>
      <c r="C801" s="383">
        <v>42.744313646670001</v>
      </c>
      <c r="D801" s="383">
        <v>314.30857839500993</v>
      </c>
      <c r="E801" s="383">
        <v>86.686023900149976</v>
      </c>
      <c r="F801" s="383">
        <v>443.73891594182993</v>
      </c>
      <c r="G801" s="383">
        <v>19.865886228620003</v>
      </c>
      <c r="H801" s="377">
        <v>463.60480217044989</v>
      </c>
      <c r="I801" s="393">
        <v>-1.5001767750364223E-2</v>
      </c>
      <c r="J801" s="490">
        <f>+Tabla7[[#This Row],[Liquidez Monetaria (M2)]]-H800</f>
        <v>-7.0608162963200698</v>
      </c>
      <c r="K801" s="280"/>
      <c r="L801" s="280"/>
      <c r="N801" s="34"/>
    </row>
    <row r="802" spans="2:14" s="11" customFormat="1" ht="16.5" customHeight="1" x14ac:dyDescent="0.3">
      <c r="B802" s="606">
        <v>41012</v>
      </c>
      <c r="C802" s="383">
        <v>41.660982281869991</v>
      </c>
      <c r="D802" s="383">
        <v>317.11076914728994</v>
      </c>
      <c r="E802" s="383">
        <v>86.746611526339976</v>
      </c>
      <c r="F802" s="383">
        <v>445.51836295549987</v>
      </c>
      <c r="G802" s="383">
        <v>19.790416319680002</v>
      </c>
      <c r="H802" s="377">
        <v>465.30877927517986</v>
      </c>
      <c r="I802" s="393">
        <v>3.6754949404158312E-3</v>
      </c>
      <c r="J802" s="490">
        <f>+Tabla7[[#This Row],[Liquidez Monetaria (M2)]]-H801</f>
        <v>1.7039771047299723</v>
      </c>
      <c r="K802" s="280"/>
      <c r="L802" s="280"/>
      <c r="N802" s="34"/>
    </row>
    <row r="803" spans="2:14" s="11" customFormat="1" ht="16.5" customHeight="1" x14ac:dyDescent="0.3">
      <c r="B803" s="606">
        <v>41019</v>
      </c>
      <c r="C803" s="383">
        <v>42.071805689199998</v>
      </c>
      <c r="D803" s="383">
        <v>321.75737804065994</v>
      </c>
      <c r="E803" s="383">
        <v>87.084301025569985</v>
      </c>
      <c r="F803" s="383">
        <v>450.91348475542992</v>
      </c>
      <c r="G803" s="383">
        <v>19.930230426640005</v>
      </c>
      <c r="H803" s="377">
        <v>470.8437151820699</v>
      </c>
      <c r="I803" s="393">
        <v>1.1895189073182592E-2</v>
      </c>
      <c r="J803" s="490">
        <f>+Tabla7[[#This Row],[Liquidez Monetaria (M2)]]-H802</f>
        <v>5.5349359068900412</v>
      </c>
      <c r="K803" s="280"/>
      <c r="L803" s="280"/>
      <c r="N803" s="34"/>
    </row>
    <row r="804" spans="2:14" s="11" customFormat="1" ht="16.5" customHeight="1" x14ac:dyDescent="0.3">
      <c r="B804" s="606">
        <v>41026</v>
      </c>
      <c r="C804" s="383">
        <v>41.80813004889999</v>
      </c>
      <c r="D804" s="383">
        <v>323.00464284941017</v>
      </c>
      <c r="E804" s="383">
        <v>87.880236962010017</v>
      </c>
      <c r="F804" s="383">
        <v>452.69300986032022</v>
      </c>
      <c r="G804" s="383">
        <v>20.007239652320003</v>
      </c>
      <c r="H804" s="377">
        <v>472.70024951264026</v>
      </c>
      <c r="I804" s="393">
        <v>3.9429948212273301E-3</v>
      </c>
      <c r="J804" s="490">
        <f>+Tabla7[[#This Row],[Liquidez Monetaria (M2)]]-H803</f>
        <v>1.856534330570355</v>
      </c>
      <c r="K804" s="280"/>
      <c r="L804" s="280"/>
      <c r="N804" s="34"/>
    </row>
    <row r="805" spans="2:14" s="11" customFormat="1" ht="16.5" customHeight="1" x14ac:dyDescent="0.3">
      <c r="B805" s="608">
        <v>41033</v>
      </c>
      <c r="C805" s="383">
        <v>41.944100967879997</v>
      </c>
      <c r="D805" s="383">
        <v>322.78075399324013</v>
      </c>
      <c r="E805" s="383">
        <v>87.876232561009971</v>
      </c>
      <c r="F805" s="383">
        <v>452.60108752213011</v>
      </c>
      <c r="G805" s="383">
        <v>20.109193433730002</v>
      </c>
      <c r="H805" s="377">
        <v>472.71028095586013</v>
      </c>
      <c r="I805" s="393">
        <v>2.122157377797862E-5</v>
      </c>
      <c r="J805" s="490">
        <f>+Tabla7[[#This Row],[Liquidez Monetaria (M2)]]-H804</f>
        <v>1.0031443219872926E-2</v>
      </c>
      <c r="K805" s="280"/>
      <c r="L805" s="280"/>
      <c r="N805" s="34"/>
    </row>
    <row r="806" spans="2:14" s="11" customFormat="1" ht="16.5" customHeight="1" x14ac:dyDescent="0.3">
      <c r="B806" s="606">
        <v>41040</v>
      </c>
      <c r="C806" s="383">
        <v>41.372858325419998</v>
      </c>
      <c r="D806" s="383">
        <v>326.47049853327997</v>
      </c>
      <c r="E806" s="383">
        <v>88.311003507599992</v>
      </c>
      <c r="F806" s="383">
        <v>456.15436036630001</v>
      </c>
      <c r="G806" s="383">
        <v>20.202602404100002</v>
      </c>
      <c r="H806" s="377">
        <v>476.3569627704</v>
      </c>
      <c r="I806" s="393">
        <v>7.7144118955186514E-3</v>
      </c>
      <c r="J806" s="490">
        <f>+Tabla7[[#This Row],[Liquidez Monetaria (M2)]]-H805</f>
        <v>3.6466818145398747</v>
      </c>
      <c r="K806" s="280"/>
      <c r="L806" s="280"/>
      <c r="N806" s="34"/>
    </row>
    <row r="807" spans="2:14" s="11" customFormat="1" ht="16.5" customHeight="1" x14ac:dyDescent="0.3">
      <c r="B807" s="606">
        <v>41047</v>
      </c>
      <c r="C807" s="383">
        <v>42.423374037610003</v>
      </c>
      <c r="D807" s="383">
        <v>325.45188481502998</v>
      </c>
      <c r="E807" s="383">
        <v>89.65627356508999</v>
      </c>
      <c r="F807" s="383">
        <v>457.53153241772998</v>
      </c>
      <c r="G807" s="383">
        <v>20.229465223730003</v>
      </c>
      <c r="H807" s="377">
        <v>477.76099764145999</v>
      </c>
      <c r="I807" s="393">
        <v>2.9474427389376955E-3</v>
      </c>
      <c r="J807" s="490">
        <f>+Tabla7[[#This Row],[Liquidez Monetaria (M2)]]-H806</f>
        <v>1.4040348710599915</v>
      </c>
      <c r="K807" s="280"/>
      <c r="L807" s="280"/>
      <c r="N807" s="34"/>
    </row>
    <row r="808" spans="2:14" s="11" customFormat="1" ht="16.5" customHeight="1" x14ac:dyDescent="0.3">
      <c r="B808" s="606">
        <v>41054</v>
      </c>
      <c r="C808" s="383">
        <v>42.047836496449996</v>
      </c>
      <c r="D808" s="383">
        <v>334.53071744886989</v>
      </c>
      <c r="E808" s="383">
        <v>89.20150118030999</v>
      </c>
      <c r="F808" s="383">
        <v>465.78005512562993</v>
      </c>
      <c r="G808" s="383">
        <v>20.36249603952</v>
      </c>
      <c r="H808" s="377">
        <v>486.14255116514994</v>
      </c>
      <c r="I808" s="393">
        <v>1.7543402590556242E-2</v>
      </c>
      <c r="J808" s="490">
        <f>+Tabla7[[#This Row],[Liquidez Monetaria (M2)]]-H807</f>
        <v>8.381553523689945</v>
      </c>
      <c r="K808" s="280"/>
      <c r="L808" s="280"/>
      <c r="N808" s="34"/>
    </row>
    <row r="809" spans="2:14" s="11" customFormat="1" ht="16.5" customHeight="1" x14ac:dyDescent="0.3">
      <c r="B809" s="606">
        <v>41061</v>
      </c>
      <c r="C809" s="383">
        <v>42.233115329699999</v>
      </c>
      <c r="D809" s="383">
        <v>346.44031730423995</v>
      </c>
      <c r="E809" s="383">
        <v>89.668442581990021</v>
      </c>
      <c r="F809" s="383">
        <v>478.34187521592992</v>
      </c>
      <c r="G809" s="383">
        <v>20.43891983212</v>
      </c>
      <c r="H809" s="377">
        <v>498.78079504804992</v>
      </c>
      <c r="I809" s="393">
        <v>2.5996991731354484E-2</v>
      </c>
      <c r="J809" s="490">
        <f>+Tabla7[[#This Row],[Liquidez Monetaria (M2)]]-H808</f>
        <v>12.638243882899985</v>
      </c>
      <c r="K809" s="280"/>
      <c r="L809" s="280"/>
      <c r="N809" s="34"/>
    </row>
    <row r="810" spans="2:14" s="11" customFormat="1" ht="16.5" customHeight="1" x14ac:dyDescent="0.3">
      <c r="B810" s="606">
        <v>41068</v>
      </c>
      <c r="C810" s="383">
        <v>41.674267195930014</v>
      </c>
      <c r="D810" s="383">
        <v>343.23845622193005</v>
      </c>
      <c r="E810" s="383">
        <v>89.499542912099983</v>
      </c>
      <c r="F810" s="383">
        <v>474.41226632996</v>
      </c>
      <c r="G810" s="383">
        <v>20.526276515829998</v>
      </c>
      <c r="H810" s="377">
        <v>494.93854284578998</v>
      </c>
      <c r="I810" s="393">
        <v>-7.7032881787074811E-3</v>
      </c>
      <c r="J810" s="490">
        <f>+Tabla7[[#This Row],[Liquidez Monetaria (M2)]]-H809</f>
        <v>-3.8422522022599424</v>
      </c>
      <c r="K810" s="280"/>
      <c r="L810" s="280"/>
      <c r="N810" s="34"/>
    </row>
    <row r="811" spans="2:14" s="11" customFormat="1" ht="16.5" customHeight="1" x14ac:dyDescent="0.3">
      <c r="B811" s="606">
        <v>41075</v>
      </c>
      <c r="C811" s="383">
        <v>41.88461230795</v>
      </c>
      <c r="D811" s="383">
        <v>345.70645115435002</v>
      </c>
      <c r="E811" s="383">
        <v>89.676634296419977</v>
      </c>
      <c r="F811" s="383">
        <v>477.26769775872003</v>
      </c>
      <c r="G811" s="383">
        <v>20.821119713430001</v>
      </c>
      <c r="H811" s="377">
        <v>498.08881747215003</v>
      </c>
      <c r="I811" s="393">
        <v>6.364981414150179E-3</v>
      </c>
      <c r="J811" s="490">
        <f>+Tabla7[[#This Row],[Liquidez Monetaria (M2)]]-H810</f>
        <v>3.1502746263600443</v>
      </c>
      <c r="K811" s="280"/>
      <c r="L811" s="280"/>
      <c r="N811" s="34"/>
    </row>
    <row r="812" spans="2:14" s="11" customFormat="1" ht="16.5" customHeight="1" x14ac:dyDescent="0.3">
      <c r="B812" s="606">
        <v>41082</v>
      </c>
      <c r="C812" s="383">
        <v>42.867778777229994</v>
      </c>
      <c r="D812" s="383">
        <v>346.84803467451013</v>
      </c>
      <c r="E812" s="383">
        <v>90.078743685179987</v>
      </c>
      <c r="F812" s="383">
        <v>479.79455713692016</v>
      </c>
      <c r="G812" s="383">
        <v>20.754572040429998</v>
      </c>
      <c r="H812" s="377">
        <v>500.54912917735015</v>
      </c>
      <c r="I812" s="393">
        <v>4.9395039978740842E-3</v>
      </c>
      <c r="J812" s="490">
        <f>+Tabla7[[#This Row],[Liquidez Monetaria (M2)]]-H811</f>
        <v>2.4603117052001267</v>
      </c>
      <c r="K812" s="280"/>
      <c r="L812" s="280"/>
      <c r="N812" s="34"/>
    </row>
    <row r="813" spans="2:14" s="11" customFormat="1" ht="16.5" customHeight="1" x14ac:dyDescent="0.3">
      <c r="B813" s="606">
        <v>41089</v>
      </c>
      <c r="C813" s="383">
        <v>42.893330134039999</v>
      </c>
      <c r="D813" s="383">
        <v>366.80673420167994</v>
      </c>
      <c r="E813" s="383">
        <v>91.85040730227999</v>
      </c>
      <c r="F813" s="383">
        <v>501.55047163799998</v>
      </c>
      <c r="G813" s="383">
        <v>20.756195798980006</v>
      </c>
      <c r="H813" s="377">
        <v>522.30666743697998</v>
      </c>
      <c r="I813" s="393">
        <v>4.3467338151977654E-2</v>
      </c>
      <c r="J813" s="490">
        <f>+Tabla7[[#This Row],[Liquidez Monetaria (M2)]]-H812</f>
        <v>21.757538259629825</v>
      </c>
      <c r="K813" s="280"/>
      <c r="L813" s="280"/>
      <c r="N813" s="34"/>
    </row>
    <row r="814" spans="2:14" s="11" customFormat="1" ht="16.5" customHeight="1" x14ac:dyDescent="0.3">
      <c r="B814" s="608">
        <v>41096</v>
      </c>
      <c r="C814" s="383">
        <v>43.359710333090007</v>
      </c>
      <c r="D814" s="383">
        <v>360.67660398610008</v>
      </c>
      <c r="E814" s="383">
        <v>91.198198693359998</v>
      </c>
      <c r="F814" s="383">
        <v>495.23451301255011</v>
      </c>
      <c r="G814" s="383">
        <v>20.949083489120007</v>
      </c>
      <c r="H814" s="377">
        <v>516.18359650167008</v>
      </c>
      <c r="I814" s="393">
        <v>-1.1723133777626203E-2</v>
      </c>
      <c r="J814" s="490">
        <f>+Tabla7[[#This Row],[Liquidez Monetaria (M2)]]-H813</f>
        <v>-6.1230709353098973</v>
      </c>
      <c r="K814" s="280"/>
      <c r="L814" s="280"/>
      <c r="N814" s="34"/>
    </row>
    <row r="815" spans="2:14" s="11" customFormat="1" ht="16.5" customHeight="1" x14ac:dyDescent="0.3">
      <c r="B815" s="608">
        <v>41103</v>
      </c>
      <c r="C815" s="383">
        <v>43.168357751569999</v>
      </c>
      <c r="D815" s="383">
        <v>359.40788450250005</v>
      </c>
      <c r="E815" s="383">
        <v>91.756472854189994</v>
      </c>
      <c r="F815" s="383">
        <v>494.33271510826006</v>
      </c>
      <c r="G815" s="383">
        <v>21.875036120299999</v>
      </c>
      <c r="H815" s="377">
        <v>516.20775122856003</v>
      </c>
      <c r="I815" s="393">
        <v>4.6794836282373354E-5</v>
      </c>
      <c r="J815" s="490">
        <f>+Tabla7[[#This Row],[Liquidez Monetaria (M2)]]-H814</f>
        <v>2.4154726889946687E-2</v>
      </c>
      <c r="K815" s="280"/>
      <c r="L815" s="280"/>
      <c r="N815" s="34"/>
    </row>
    <row r="816" spans="2:14" s="11" customFormat="1" ht="16.5" customHeight="1" x14ac:dyDescent="0.3">
      <c r="B816" s="608">
        <v>41110</v>
      </c>
      <c r="C816" s="383">
        <v>44.330376083979999</v>
      </c>
      <c r="D816" s="383">
        <v>363.19663481905997</v>
      </c>
      <c r="E816" s="383">
        <v>95.075126751539955</v>
      </c>
      <c r="F816" s="383">
        <v>502.60213765457996</v>
      </c>
      <c r="G816" s="383">
        <v>21.9012756807</v>
      </c>
      <c r="H816" s="377">
        <v>524.5034133352799</v>
      </c>
      <c r="I816" s="393">
        <v>1.6070394307285057E-2</v>
      </c>
      <c r="J816" s="490">
        <f>+Tabla7[[#This Row],[Liquidez Monetaria (M2)]]-H815</f>
        <v>8.2956621067198739</v>
      </c>
      <c r="K816" s="280"/>
      <c r="L816" s="280"/>
      <c r="N816" s="34"/>
    </row>
    <row r="817" spans="2:14" s="11" customFormat="1" ht="16.5" customHeight="1" x14ac:dyDescent="0.3">
      <c r="B817" s="608">
        <v>41117</v>
      </c>
      <c r="C817" s="383">
        <v>44.705456700779997</v>
      </c>
      <c r="D817" s="383">
        <v>370.50042134224987</v>
      </c>
      <c r="E817" s="383">
        <v>94.538362351789985</v>
      </c>
      <c r="F817" s="383">
        <v>509.74424039481988</v>
      </c>
      <c r="G817" s="383">
        <v>22.015502407150009</v>
      </c>
      <c r="H817" s="377">
        <v>531.75974280196988</v>
      </c>
      <c r="I817" s="393">
        <v>1.3834665861462127E-2</v>
      </c>
      <c r="J817" s="490">
        <f>+Tabla7[[#This Row],[Liquidez Monetaria (M2)]]-H816</f>
        <v>7.2563294666899765</v>
      </c>
      <c r="K817" s="280"/>
      <c r="L817" s="280"/>
      <c r="N817" s="34"/>
    </row>
    <row r="818" spans="2:14" s="11" customFormat="1" ht="16.5" customHeight="1" x14ac:dyDescent="0.3">
      <c r="B818" s="608">
        <v>41124</v>
      </c>
      <c r="C818" s="383">
        <v>46.637270047729999</v>
      </c>
      <c r="D818" s="383">
        <v>368.33677941269991</v>
      </c>
      <c r="E818" s="383">
        <v>97.233902614759984</v>
      </c>
      <c r="F818" s="383">
        <v>512.20795207518984</v>
      </c>
      <c r="G818" s="383">
        <v>22.127462548720001</v>
      </c>
      <c r="H818" s="377">
        <v>534.33541462390986</v>
      </c>
      <c r="I818" s="393">
        <v>4.8436758457270912E-3</v>
      </c>
      <c r="J818" s="490">
        <f>+Tabla7[[#This Row],[Liquidez Monetaria (M2)]]-H817</f>
        <v>2.5756718219399772</v>
      </c>
      <c r="K818" s="280"/>
      <c r="L818" s="280"/>
      <c r="N818" s="34"/>
    </row>
    <row r="819" spans="2:14" s="11" customFormat="1" ht="16.5" customHeight="1" x14ac:dyDescent="0.3">
      <c r="B819" s="608">
        <v>41131</v>
      </c>
      <c r="C819" s="383">
        <v>45.729698757739996</v>
      </c>
      <c r="D819" s="383">
        <v>372.6286054207402</v>
      </c>
      <c r="E819" s="383">
        <v>96.745413051439982</v>
      </c>
      <c r="F819" s="383">
        <v>515.10371722992022</v>
      </c>
      <c r="G819" s="383">
        <v>22.438129781889998</v>
      </c>
      <c r="H819" s="377">
        <v>537.54184701181021</v>
      </c>
      <c r="I819" s="393">
        <v>6.0007858362843081E-3</v>
      </c>
      <c r="J819" s="490">
        <f>+Tabla7[[#This Row],[Liquidez Monetaria (M2)]]-H818</f>
        <v>3.2064323879003496</v>
      </c>
      <c r="K819" s="280"/>
      <c r="L819" s="280"/>
      <c r="N819" s="34"/>
    </row>
    <row r="820" spans="2:14" s="11" customFormat="1" ht="16.5" customHeight="1" x14ac:dyDescent="0.3">
      <c r="B820" s="608">
        <v>41138</v>
      </c>
      <c r="C820" s="383">
        <v>46.11003728187</v>
      </c>
      <c r="D820" s="383">
        <v>380.88933414308008</v>
      </c>
      <c r="E820" s="383">
        <v>96.55852809116999</v>
      </c>
      <c r="F820" s="383">
        <v>523.55789951612007</v>
      </c>
      <c r="G820" s="383">
        <v>22.589829952419997</v>
      </c>
      <c r="H820" s="377">
        <v>546.14772946854009</v>
      </c>
      <c r="I820" s="393">
        <v>1.6009697672041624E-2</v>
      </c>
      <c r="J820" s="490">
        <f>+Tabla7[[#This Row],[Liquidez Monetaria (M2)]]-H819</f>
        <v>8.6058824567298871</v>
      </c>
      <c r="K820" s="280"/>
      <c r="L820" s="280"/>
      <c r="N820" s="34"/>
    </row>
    <row r="821" spans="2:14" s="11" customFormat="1" ht="16.5" customHeight="1" x14ac:dyDescent="0.3">
      <c r="B821" s="608">
        <v>41145</v>
      </c>
      <c r="C821" s="383">
        <v>46.78918742322</v>
      </c>
      <c r="D821" s="383">
        <v>381.95104127430994</v>
      </c>
      <c r="E821" s="383">
        <v>98.288556416179986</v>
      </c>
      <c r="F821" s="383">
        <v>527.02878511370989</v>
      </c>
      <c r="G821" s="383">
        <v>22.631654043459999</v>
      </c>
      <c r="H821" s="377">
        <v>549.66043915716989</v>
      </c>
      <c r="I821" s="393">
        <v>6.4317939983895654E-3</v>
      </c>
      <c r="J821" s="490">
        <f>+Tabla7[[#This Row],[Liquidez Monetaria (M2)]]-H820</f>
        <v>3.5127096886297977</v>
      </c>
      <c r="K821" s="280"/>
      <c r="L821" s="280"/>
      <c r="N821" s="34"/>
    </row>
    <row r="822" spans="2:14" s="11" customFormat="1" ht="16.5" customHeight="1" x14ac:dyDescent="0.3">
      <c r="B822" s="608">
        <v>41152</v>
      </c>
      <c r="C822" s="383">
        <v>46.974335287810007</v>
      </c>
      <c r="D822" s="383">
        <v>391.82531018911004</v>
      </c>
      <c r="E822" s="383">
        <v>98.546635662430006</v>
      </c>
      <c r="F822" s="383">
        <v>537.34628113935003</v>
      </c>
      <c r="G822" s="383">
        <v>22.994743291319999</v>
      </c>
      <c r="H822" s="377">
        <v>560.34102443067002</v>
      </c>
      <c r="I822" s="393">
        <v>1.9431242477405419E-2</v>
      </c>
      <c r="J822" s="490">
        <f>+Tabla7[[#This Row],[Liquidez Monetaria (M2)]]-H821</f>
        <v>10.680585273500128</v>
      </c>
      <c r="K822" s="280"/>
      <c r="L822" s="280"/>
      <c r="N822" s="34"/>
    </row>
    <row r="823" spans="2:14" s="11" customFormat="1" ht="16.5" customHeight="1" x14ac:dyDescent="0.3">
      <c r="B823" s="608">
        <v>41159</v>
      </c>
      <c r="C823" s="383">
        <v>46.587090487600008</v>
      </c>
      <c r="D823" s="383">
        <v>389.89449634437</v>
      </c>
      <c r="E823" s="383">
        <v>98.993866267300021</v>
      </c>
      <c r="F823" s="383">
        <v>535.47545309927</v>
      </c>
      <c r="G823" s="383">
        <v>20.470628399669998</v>
      </c>
      <c r="H823" s="377">
        <v>555.94608149893998</v>
      </c>
      <c r="I823" s="393">
        <v>-7.8433360045259796E-3</v>
      </c>
      <c r="J823" s="490">
        <f>+Tabla7[[#This Row],[Liquidez Monetaria (M2)]]-H822</f>
        <v>-4.3949429317300428</v>
      </c>
      <c r="K823" s="280"/>
      <c r="L823" s="280"/>
      <c r="N823" s="34"/>
    </row>
    <row r="824" spans="2:14" s="11" customFormat="1" ht="16.5" customHeight="1" x14ac:dyDescent="0.3">
      <c r="B824" s="608">
        <v>41166</v>
      </c>
      <c r="C824" s="383">
        <v>46.545465411699993</v>
      </c>
      <c r="D824" s="383">
        <v>395.30640376012997</v>
      </c>
      <c r="E824" s="383">
        <v>98.785295515210009</v>
      </c>
      <c r="F824" s="383">
        <v>540.63716468704001</v>
      </c>
      <c r="G824" s="383">
        <v>20.104609570250002</v>
      </c>
      <c r="H824" s="377">
        <v>560.74177425728999</v>
      </c>
      <c r="I824" s="393">
        <v>8.6261832180198894E-3</v>
      </c>
      <c r="J824" s="490">
        <f>+Tabla7[[#This Row],[Liquidez Monetaria (M2)]]-H823</f>
        <v>4.7956927583500146</v>
      </c>
      <c r="K824" s="280"/>
      <c r="L824" s="280"/>
      <c r="N824" s="34"/>
    </row>
    <row r="825" spans="2:14" s="11" customFormat="1" ht="16.5" customHeight="1" x14ac:dyDescent="0.3">
      <c r="B825" s="608">
        <v>41173</v>
      </c>
      <c r="C825" s="383">
        <v>47.771720304979993</v>
      </c>
      <c r="D825" s="383">
        <v>396.72645022601012</v>
      </c>
      <c r="E825" s="383">
        <v>102.446830367</v>
      </c>
      <c r="F825" s="383">
        <v>546.9450008979901</v>
      </c>
      <c r="G825" s="383">
        <v>19.901276588800005</v>
      </c>
      <c r="H825" s="377">
        <v>566.84627748679009</v>
      </c>
      <c r="I825" s="393">
        <v>1.0886478428659103E-2</v>
      </c>
      <c r="J825" s="490">
        <f>+Tabla7[[#This Row],[Liquidez Monetaria (M2)]]-H824</f>
        <v>6.1045032295000965</v>
      </c>
      <c r="K825" s="280"/>
      <c r="L825" s="280"/>
      <c r="N825" s="34"/>
    </row>
    <row r="826" spans="2:14" s="11" customFormat="1" ht="16.5" customHeight="1" x14ac:dyDescent="0.3">
      <c r="B826" s="608">
        <v>41180</v>
      </c>
      <c r="C826" s="383">
        <v>48.960684286920007</v>
      </c>
      <c r="D826" s="383">
        <v>408.55582492663001</v>
      </c>
      <c r="E826" s="383">
        <v>103.04341921077003</v>
      </c>
      <c r="F826" s="383">
        <v>560.55992842432011</v>
      </c>
      <c r="G826" s="383">
        <v>19.780392755219999</v>
      </c>
      <c r="H826" s="377">
        <v>580.34032117954018</v>
      </c>
      <c r="I826" s="393">
        <v>2.3805472892189102E-2</v>
      </c>
      <c r="J826" s="490">
        <f>+Tabla7[[#This Row],[Liquidez Monetaria (M2)]]-H825</f>
        <v>13.494043692750097</v>
      </c>
      <c r="K826" s="280"/>
      <c r="L826" s="280"/>
      <c r="N826" s="34"/>
    </row>
    <row r="827" spans="2:14" s="11" customFormat="1" ht="16.5" customHeight="1" x14ac:dyDescent="0.3">
      <c r="B827" s="608">
        <v>41187</v>
      </c>
      <c r="C827" s="383">
        <v>52.453080918460003</v>
      </c>
      <c r="D827" s="383">
        <v>402.02273440161997</v>
      </c>
      <c r="E827" s="383">
        <v>105.93962784514</v>
      </c>
      <c r="F827" s="383">
        <v>560.41544316522004</v>
      </c>
      <c r="G827" s="383">
        <v>20.644445790040002</v>
      </c>
      <c r="H827" s="377">
        <v>581.05988895526002</v>
      </c>
      <c r="I827" s="393">
        <v>1.2399065676798671E-3</v>
      </c>
      <c r="J827" s="490">
        <f>+Tabla7[[#This Row],[Liquidez Monetaria (M2)]]-H826</f>
        <v>0.71956777571983821</v>
      </c>
      <c r="K827" s="280"/>
      <c r="L827" s="280"/>
      <c r="N827" s="34"/>
    </row>
    <row r="828" spans="2:14" s="11" customFormat="1" ht="16.5" customHeight="1" x14ac:dyDescent="0.3">
      <c r="B828" s="608">
        <v>41194</v>
      </c>
      <c r="C828" s="383">
        <v>51.138411402599999</v>
      </c>
      <c r="D828" s="383">
        <v>405.67157636107021</v>
      </c>
      <c r="E828" s="383">
        <v>106.01125593860998</v>
      </c>
      <c r="F828" s="383">
        <v>562.82124370228019</v>
      </c>
      <c r="G828" s="383">
        <v>20.680872173930002</v>
      </c>
      <c r="H828" s="377">
        <v>583.50211587621027</v>
      </c>
      <c r="I828" s="393">
        <v>4.2030554291766012E-3</v>
      </c>
      <c r="J828" s="490">
        <f>+Tabla7[[#This Row],[Liquidez Monetaria (M2)]]-H827</f>
        <v>2.4422269209502474</v>
      </c>
      <c r="K828" s="280"/>
      <c r="L828" s="280"/>
      <c r="N828" s="34"/>
    </row>
    <row r="829" spans="2:14" s="11" customFormat="1" ht="16.5" customHeight="1" x14ac:dyDescent="0.3">
      <c r="B829" s="608">
        <v>41201</v>
      </c>
      <c r="C829" s="383">
        <v>51.853899268120003</v>
      </c>
      <c r="D829" s="383">
        <v>403.85538407572989</v>
      </c>
      <c r="E829" s="383">
        <v>108.30575258344</v>
      </c>
      <c r="F829" s="383">
        <v>564.01503592728989</v>
      </c>
      <c r="G829" s="383">
        <v>20.810187777200003</v>
      </c>
      <c r="H829" s="377">
        <v>584.82522370448987</v>
      </c>
      <c r="I829" s="393">
        <v>2.267528758302433E-3</v>
      </c>
      <c r="J829" s="490">
        <f>+Tabla7[[#This Row],[Liquidez Monetaria (M2)]]-H828</f>
        <v>1.3231078282796034</v>
      </c>
      <c r="K829" s="280"/>
      <c r="L829" s="280"/>
      <c r="N829" s="34"/>
    </row>
    <row r="830" spans="2:14" s="11" customFormat="1" ht="16.5" customHeight="1" x14ac:dyDescent="0.3">
      <c r="B830" s="608">
        <v>41208</v>
      </c>
      <c r="C830" s="383">
        <v>51.680942087010003</v>
      </c>
      <c r="D830" s="383">
        <v>412.17089961089005</v>
      </c>
      <c r="E830" s="383">
        <v>107.81679548223005</v>
      </c>
      <c r="F830" s="383">
        <v>571.66863718013008</v>
      </c>
      <c r="G830" s="383">
        <v>20.569137869750005</v>
      </c>
      <c r="H830" s="377">
        <v>592.23777504988016</v>
      </c>
      <c r="I830" s="393">
        <v>1.2674814705214886E-2</v>
      </c>
      <c r="J830" s="490">
        <f>+Tabla7[[#This Row],[Liquidez Monetaria (M2)]]-H829</f>
        <v>7.412551345390284</v>
      </c>
      <c r="K830" s="280"/>
      <c r="L830" s="280"/>
      <c r="N830" s="34"/>
    </row>
    <row r="831" spans="2:14" s="11" customFormat="1" ht="16.5" customHeight="1" x14ac:dyDescent="0.3">
      <c r="B831" s="608">
        <v>41215</v>
      </c>
      <c r="C831" s="383">
        <v>52.567456895570004</v>
      </c>
      <c r="D831" s="383">
        <v>416.51425319519996</v>
      </c>
      <c r="E831" s="383">
        <v>109.98259823218997</v>
      </c>
      <c r="F831" s="383">
        <v>579.06430832295985</v>
      </c>
      <c r="G831" s="383">
        <v>20.800980078029998</v>
      </c>
      <c r="H831" s="377">
        <v>599.86528840098993</v>
      </c>
      <c r="I831" s="393">
        <v>1.2879140224494136E-2</v>
      </c>
      <c r="J831" s="490">
        <f>+Tabla7[[#This Row],[Liquidez Monetaria (M2)]]-H830</f>
        <v>7.6275133511097692</v>
      </c>
      <c r="K831" s="280"/>
      <c r="L831" s="280"/>
      <c r="N831" s="34"/>
    </row>
    <row r="832" spans="2:14" s="11" customFormat="1" ht="16.5" customHeight="1" x14ac:dyDescent="0.3">
      <c r="B832" s="608">
        <v>41222</v>
      </c>
      <c r="C832" s="383">
        <v>52.222633319030002</v>
      </c>
      <c r="D832" s="383">
        <v>426.2441913101801</v>
      </c>
      <c r="E832" s="383">
        <v>110.97314312197999</v>
      </c>
      <c r="F832" s="383">
        <v>589.43996775119001</v>
      </c>
      <c r="G832" s="383">
        <v>21.127849741229998</v>
      </c>
      <c r="H832" s="377">
        <v>610.56781749242009</v>
      </c>
      <c r="I832" s="393">
        <v>1.7841554259555609E-2</v>
      </c>
      <c r="J832" s="490">
        <f>+Tabla7[[#This Row],[Liquidez Monetaria (M2)]]-H831</f>
        <v>10.702529091430165</v>
      </c>
      <c r="K832" s="280"/>
      <c r="L832" s="280"/>
      <c r="N832" s="34"/>
    </row>
    <row r="833" spans="2:14" s="11" customFormat="1" ht="16.5" customHeight="1" x14ac:dyDescent="0.3">
      <c r="B833" s="608">
        <v>41229</v>
      </c>
      <c r="C833" s="383">
        <v>54.684541599470002</v>
      </c>
      <c r="D833" s="383">
        <v>439.1536109493299</v>
      </c>
      <c r="E833" s="383">
        <v>119.02409929001</v>
      </c>
      <c r="F833" s="383">
        <v>612.86225183880993</v>
      </c>
      <c r="G833" s="383">
        <v>21.252478243540001</v>
      </c>
      <c r="H833" s="377">
        <v>634.11473008234998</v>
      </c>
      <c r="I833" s="393">
        <v>3.8565597326495581E-2</v>
      </c>
      <c r="J833" s="490">
        <f>+Tabla7[[#This Row],[Liquidez Monetaria (M2)]]-H832</f>
        <v>23.546912589929889</v>
      </c>
      <c r="K833" s="280"/>
      <c r="L833" s="280"/>
      <c r="N833" s="34"/>
    </row>
    <row r="834" spans="2:14" s="11" customFormat="1" ht="16.5" customHeight="1" x14ac:dyDescent="0.3">
      <c r="B834" s="608">
        <v>41236</v>
      </c>
      <c r="C834" s="383">
        <v>62.182044792470002</v>
      </c>
      <c r="D834" s="383">
        <v>448.22794642469995</v>
      </c>
      <c r="E834" s="383">
        <v>122.68523039991997</v>
      </c>
      <c r="F834" s="383">
        <v>633.09522161708992</v>
      </c>
      <c r="G834" s="383">
        <v>21.401397992189999</v>
      </c>
      <c r="H834" s="377">
        <v>654.49661960927983</v>
      </c>
      <c r="I834" s="393">
        <v>3.2142274197420023E-2</v>
      </c>
      <c r="J834" s="490">
        <f>+Tabla7[[#This Row],[Liquidez Monetaria (M2)]]-H833</f>
        <v>20.381889526929854</v>
      </c>
      <c r="K834" s="280"/>
      <c r="L834" s="280"/>
      <c r="N834" s="34"/>
    </row>
    <row r="835" spans="2:14" s="11" customFormat="1" ht="16.5" customHeight="1" x14ac:dyDescent="0.3">
      <c r="B835" s="608">
        <v>41243</v>
      </c>
      <c r="C835" s="383">
        <v>63.176319043140005</v>
      </c>
      <c r="D835" s="383">
        <v>467.96968591768996</v>
      </c>
      <c r="E835" s="383">
        <v>124.78396103700001</v>
      </c>
      <c r="F835" s="383">
        <v>655.92996599782998</v>
      </c>
      <c r="G835" s="383">
        <v>21.117485997159996</v>
      </c>
      <c r="H835" s="377">
        <v>677.04745199498996</v>
      </c>
      <c r="I835" s="393">
        <v>3.4455231257225452E-2</v>
      </c>
      <c r="J835" s="490">
        <f>+Tabla7[[#This Row],[Liquidez Monetaria (M2)]]-H834</f>
        <v>22.550832385710123</v>
      </c>
      <c r="K835" s="280"/>
      <c r="L835" s="280"/>
      <c r="N835" s="34"/>
    </row>
    <row r="836" spans="2:14" s="11" customFormat="1" ht="16.5" customHeight="1" x14ac:dyDescent="0.3">
      <c r="B836" s="608">
        <v>41250</v>
      </c>
      <c r="C836" s="383">
        <v>64.166060328229989</v>
      </c>
      <c r="D836" s="383">
        <v>473.11539407534013</v>
      </c>
      <c r="E836" s="383">
        <v>125.72528457847004</v>
      </c>
      <c r="F836" s="383">
        <v>663.00673898204013</v>
      </c>
      <c r="G836" s="383">
        <v>22.145925532499994</v>
      </c>
      <c r="H836" s="377">
        <v>685.15266451454022</v>
      </c>
      <c r="I836" s="393">
        <v>1.1971409826102074E-2</v>
      </c>
      <c r="J836" s="490">
        <f>+Tabla7[[#This Row],[Liquidez Monetaria (M2)]]-H835</f>
        <v>8.105212519550264</v>
      </c>
      <c r="K836" s="280"/>
      <c r="L836" s="280"/>
      <c r="N836" s="34"/>
    </row>
    <row r="837" spans="2:14" s="11" customFormat="1" ht="16.5" customHeight="1" x14ac:dyDescent="0.3">
      <c r="B837" s="608">
        <v>41257</v>
      </c>
      <c r="C837" s="383">
        <v>69.70647299110999</v>
      </c>
      <c r="D837" s="383">
        <v>478.53456139349987</v>
      </c>
      <c r="E837" s="383">
        <v>133.33716863334001</v>
      </c>
      <c r="F837" s="383">
        <v>681.57820301794982</v>
      </c>
      <c r="G837" s="383">
        <v>22.222515702870005</v>
      </c>
      <c r="H837" s="377">
        <v>703.80071872081987</v>
      </c>
      <c r="I837" s="393">
        <v>2.7217370919067462E-2</v>
      </c>
      <c r="J837" s="490">
        <f>+Tabla7[[#This Row],[Liquidez Monetaria (M2)]]-H836</f>
        <v>18.648054206279653</v>
      </c>
      <c r="K837" s="280"/>
      <c r="L837" s="280"/>
      <c r="N837" s="34"/>
    </row>
    <row r="838" spans="2:14" s="11" customFormat="1" ht="16.5" customHeight="1" x14ac:dyDescent="0.3">
      <c r="B838" s="608">
        <v>41264</v>
      </c>
      <c r="C838" s="383">
        <v>74.860749257479995</v>
      </c>
      <c r="D838" s="383">
        <v>480.9757651038401</v>
      </c>
      <c r="E838" s="383">
        <v>132.09956501521998</v>
      </c>
      <c r="F838" s="383">
        <v>687.93607937654019</v>
      </c>
      <c r="G838" s="383">
        <v>22.701262440320004</v>
      </c>
      <c r="H838" s="377">
        <v>710.63734181686016</v>
      </c>
      <c r="I838" s="393">
        <v>9.7138620552507868E-3</v>
      </c>
      <c r="J838" s="490">
        <f>+Tabla7[[#This Row],[Liquidez Monetaria (M2)]]-H837</f>
        <v>6.8366230960402845</v>
      </c>
      <c r="K838" s="280"/>
      <c r="L838" s="280"/>
      <c r="N838" s="34"/>
    </row>
    <row r="839" spans="2:14" s="11" customFormat="1" ht="16.5" customHeight="1" x14ac:dyDescent="0.3">
      <c r="B839" s="608">
        <v>41271</v>
      </c>
      <c r="C839" s="383">
        <v>71.570461756100002</v>
      </c>
      <c r="D839" s="383">
        <v>489.09513641125989</v>
      </c>
      <c r="E839" s="383">
        <v>132.29207148626003</v>
      </c>
      <c r="F839" s="383">
        <v>692.95766965361986</v>
      </c>
      <c r="G839" s="383">
        <v>22.798818753430005</v>
      </c>
      <c r="H839" s="377">
        <v>715.75648840704991</v>
      </c>
      <c r="I839" s="393">
        <v>7.2035992044857267E-3</v>
      </c>
      <c r="J839" s="490">
        <f>+Tabla7[[#This Row],[Liquidez Monetaria (M2)]]-H838</f>
        <v>5.1191465901897573</v>
      </c>
      <c r="K839" s="280"/>
      <c r="L839" s="280"/>
      <c r="N839" s="34"/>
    </row>
    <row r="840" spans="2:14" s="11" customFormat="1" ht="16.5" customHeight="1" x14ac:dyDescent="0.3">
      <c r="B840" s="608">
        <v>41278</v>
      </c>
      <c r="C840" s="383">
        <v>67.63417376256001</v>
      </c>
      <c r="D840" s="383">
        <v>484.58710336386991</v>
      </c>
      <c r="E840" s="383">
        <v>134.09073690903995</v>
      </c>
      <c r="F840" s="383">
        <v>686.31201403546993</v>
      </c>
      <c r="G840" s="383">
        <v>23.661326424960002</v>
      </c>
      <c r="H840" s="377">
        <v>709.97334046042988</v>
      </c>
      <c r="I840" s="393">
        <v>-8.0797702015816247E-3</v>
      </c>
      <c r="J840" s="490">
        <f>+Tabla7[[#This Row],[Liquidez Monetaria (M2)]]-H839</f>
        <v>-5.7831479466200335</v>
      </c>
      <c r="K840" s="280"/>
      <c r="L840" s="280"/>
      <c r="N840" s="34"/>
    </row>
    <row r="841" spans="2:14" s="11" customFormat="1" ht="16.5" customHeight="1" x14ac:dyDescent="0.3">
      <c r="B841" s="608">
        <v>41285</v>
      </c>
      <c r="C841" s="383">
        <v>64.113346077340012</v>
      </c>
      <c r="D841" s="383">
        <v>486.74559710736003</v>
      </c>
      <c r="E841" s="383">
        <v>135.11065725392999</v>
      </c>
      <c r="F841" s="383">
        <v>685.96960043862998</v>
      </c>
      <c r="G841" s="383">
        <v>23.897731504759996</v>
      </c>
      <c r="H841" s="377">
        <v>709.86733194339001</v>
      </c>
      <c r="I841" s="393">
        <v>-1.4931337699408687E-4</v>
      </c>
      <c r="J841" s="490">
        <f>+Tabla7[[#This Row],[Liquidez Monetaria (M2)]]-H840</f>
        <v>-0.10600851703986791</v>
      </c>
      <c r="K841" s="280"/>
      <c r="L841" s="280"/>
      <c r="N841" s="34"/>
    </row>
    <row r="842" spans="2:14" s="11" customFormat="1" ht="16.5" customHeight="1" x14ac:dyDescent="0.3">
      <c r="B842" s="608">
        <v>41292</v>
      </c>
      <c r="C842" s="383">
        <v>64.985589083400001</v>
      </c>
      <c r="D842" s="383">
        <v>486.85617121449997</v>
      </c>
      <c r="E842" s="383">
        <v>137.99627165467004</v>
      </c>
      <c r="F842" s="383">
        <v>689.83803195256996</v>
      </c>
      <c r="G842" s="383">
        <v>23.79259632442</v>
      </c>
      <c r="H842" s="377">
        <v>713.63062827698991</v>
      </c>
      <c r="I842" s="393">
        <v>5.3014079733704027E-3</v>
      </c>
      <c r="J842" s="490">
        <f>+Tabla7[[#This Row],[Liquidez Monetaria (M2)]]-H841</f>
        <v>3.7632963335998966</v>
      </c>
      <c r="K842" s="280"/>
      <c r="L842" s="280"/>
      <c r="N842" s="34"/>
    </row>
    <row r="843" spans="2:14" s="11" customFormat="1" ht="16.5" customHeight="1" x14ac:dyDescent="0.3">
      <c r="B843" s="608">
        <v>41299</v>
      </c>
      <c r="C843" s="383">
        <v>63.820206307369993</v>
      </c>
      <c r="D843" s="383">
        <v>489.64185726462989</v>
      </c>
      <c r="E843" s="383">
        <v>136.80049485265002</v>
      </c>
      <c r="F843" s="383">
        <v>690.26255842464991</v>
      </c>
      <c r="G843" s="383">
        <v>23.973584445189999</v>
      </c>
      <c r="H843" s="377">
        <v>714.23614286983991</v>
      </c>
      <c r="I843" s="393">
        <v>8.4849860538071197E-4</v>
      </c>
      <c r="J843" s="490">
        <f>+Tabla7[[#This Row],[Liquidez Monetaria (M2)]]-H842</f>
        <v>0.60551459284999964</v>
      </c>
      <c r="K843" s="280"/>
      <c r="L843" s="280"/>
      <c r="N843" s="34"/>
    </row>
    <row r="844" spans="2:14" s="11" customFormat="1" ht="16.5" customHeight="1" x14ac:dyDescent="0.3">
      <c r="B844" s="608">
        <v>41306</v>
      </c>
      <c r="C844" s="383">
        <v>63.753510718220021</v>
      </c>
      <c r="D844" s="383">
        <v>497.62475975555992</v>
      </c>
      <c r="E844" s="383">
        <v>138.86375494194007</v>
      </c>
      <c r="F844" s="383">
        <v>700.24202541572004</v>
      </c>
      <c r="G844" s="383">
        <v>24.149513855829998</v>
      </c>
      <c r="H844" s="377">
        <v>724.39153927154996</v>
      </c>
      <c r="I844" s="393">
        <v>1.4218541728937311E-2</v>
      </c>
      <c r="J844" s="490">
        <f>+Tabla7[[#This Row],[Liquidez Monetaria (M2)]]-H843</f>
        <v>10.15539640171005</v>
      </c>
      <c r="K844" s="280"/>
      <c r="L844" s="280"/>
      <c r="N844" s="34"/>
    </row>
    <row r="845" spans="2:14" s="11" customFormat="1" ht="16.5" customHeight="1" x14ac:dyDescent="0.3">
      <c r="B845" s="608">
        <v>41313</v>
      </c>
      <c r="C845" s="383">
        <v>63.739500895310002</v>
      </c>
      <c r="D845" s="383">
        <v>496.41365786523011</v>
      </c>
      <c r="E845" s="383">
        <v>138.47247590117001</v>
      </c>
      <c r="F845" s="383">
        <v>698.62563466171014</v>
      </c>
      <c r="G845" s="383">
        <v>24.771415029940002</v>
      </c>
      <c r="H845" s="377">
        <v>723.39704969165018</v>
      </c>
      <c r="I845" s="393">
        <v>-1.3728619482495218E-3</v>
      </c>
      <c r="J845" s="490">
        <f>+Tabla7[[#This Row],[Liquidez Monetaria (M2)]]-H844</f>
        <v>-0.99448957989977771</v>
      </c>
      <c r="K845" s="280"/>
      <c r="L845" s="280"/>
      <c r="N845" s="34"/>
    </row>
    <row r="846" spans="2:14" s="11" customFormat="1" ht="16.5" customHeight="1" x14ac:dyDescent="0.3">
      <c r="B846" s="608">
        <v>41320</v>
      </c>
      <c r="C846" s="383">
        <v>64.323657800199996</v>
      </c>
      <c r="D846" s="383">
        <v>495.56105533365991</v>
      </c>
      <c r="E846" s="383">
        <v>142.31466904940004</v>
      </c>
      <c r="F846" s="383">
        <v>702.19938218326001</v>
      </c>
      <c r="G846" s="383">
        <v>24.900516848659997</v>
      </c>
      <c r="H846" s="377">
        <v>727.0998990319199</v>
      </c>
      <c r="I846" s="393">
        <v>5.1186956621513957E-3</v>
      </c>
      <c r="J846" s="490">
        <f>+Tabla7[[#This Row],[Liquidez Monetaria (M2)]]-H845</f>
        <v>3.7028493402697222</v>
      </c>
      <c r="K846" s="280"/>
      <c r="L846" s="280"/>
      <c r="N846" s="34"/>
    </row>
    <row r="847" spans="2:14" s="11" customFormat="1" ht="16.5" customHeight="1" x14ac:dyDescent="0.3">
      <c r="B847" s="606">
        <v>41327</v>
      </c>
      <c r="C847" s="383">
        <v>64.486522970280006</v>
      </c>
      <c r="D847" s="383">
        <v>499.14256420946998</v>
      </c>
      <c r="E847" s="383">
        <v>140.80942593890001</v>
      </c>
      <c r="F847" s="383">
        <v>704.43851311865001</v>
      </c>
      <c r="G847" s="383">
        <v>25.040013355139997</v>
      </c>
      <c r="H847" s="377">
        <v>729.47852647378988</v>
      </c>
      <c r="I847" s="393">
        <v>3.2713901419005255E-3</v>
      </c>
      <c r="J847" s="490">
        <f>+Tabla7[[#This Row],[Liquidez Monetaria (M2)]]-H846</f>
        <v>2.3786274418699804</v>
      </c>
      <c r="K847" s="280"/>
      <c r="L847" s="280"/>
      <c r="N847" s="34"/>
    </row>
    <row r="848" spans="2:14" s="11" customFormat="1" ht="16.5" customHeight="1" x14ac:dyDescent="0.3">
      <c r="B848" s="606">
        <v>41334</v>
      </c>
      <c r="C848" s="383">
        <v>64.932175908299996</v>
      </c>
      <c r="D848" s="383">
        <v>505.44963777963983</v>
      </c>
      <c r="E848" s="383">
        <v>142.18242467637006</v>
      </c>
      <c r="F848" s="383">
        <v>712.56423836430986</v>
      </c>
      <c r="G848" s="383">
        <v>25.169960531819999</v>
      </c>
      <c r="H848" s="377">
        <v>737.7341988961299</v>
      </c>
      <c r="I848" s="393">
        <v>1.131722473346386E-2</v>
      </c>
      <c r="J848" s="490">
        <f>+Tabla7[[#This Row],[Liquidez Monetaria (M2)]]-H847</f>
        <v>8.2556724223400124</v>
      </c>
      <c r="K848" s="280"/>
      <c r="L848" s="280"/>
      <c r="N848" s="34"/>
    </row>
    <row r="849" spans="2:14" s="11" customFormat="1" ht="16.5" customHeight="1" x14ac:dyDescent="0.3">
      <c r="B849" s="606">
        <v>41341</v>
      </c>
      <c r="C849" s="383">
        <v>64.130896531409988</v>
      </c>
      <c r="D849" s="383">
        <v>503.17178026047003</v>
      </c>
      <c r="E849" s="383">
        <v>141.60376138932003</v>
      </c>
      <c r="F849" s="383">
        <v>708.90643818119997</v>
      </c>
      <c r="G849" s="383">
        <v>25.175247865440003</v>
      </c>
      <c r="H849" s="377">
        <v>734.08168604664002</v>
      </c>
      <c r="I849" s="393">
        <v>-4.950987571072432E-3</v>
      </c>
      <c r="J849" s="490">
        <f>+Tabla7[[#This Row],[Liquidez Monetaria (M2)]]-H848</f>
        <v>-3.6525128494898809</v>
      </c>
      <c r="K849" s="280"/>
      <c r="L849" s="280"/>
      <c r="N849" s="34"/>
    </row>
    <row r="850" spans="2:14" s="11" customFormat="1" ht="16.5" customHeight="1" x14ac:dyDescent="0.3">
      <c r="B850" s="606">
        <v>41348</v>
      </c>
      <c r="C850" s="383">
        <v>66.031384464729996</v>
      </c>
      <c r="D850" s="383">
        <v>509.90838318912017</v>
      </c>
      <c r="E850" s="383">
        <v>143.83917308210005</v>
      </c>
      <c r="F850" s="383">
        <v>719.77894073595019</v>
      </c>
      <c r="G850" s="383">
        <v>24.868345395710001</v>
      </c>
      <c r="H850" s="377">
        <v>744.64728613166017</v>
      </c>
      <c r="I850" s="393">
        <v>1.4392948749233626E-2</v>
      </c>
      <c r="J850" s="490">
        <f>+Tabla7[[#This Row],[Liquidez Monetaria (M2)]]-H849</f>
        <v>10.565600085020151</v>
      </c>
      <c r="K850" s="280"/>
      <c r="L850" s="280"/>
      <c r="N850" s="34"/>
    </row>
    <row r="851" spans="2:14" s="11" customFormat="1" ht="16.5" customHeight="1" x14ac:dyDescent="0.3">
      <c r="B851" s="606">
        <v>41355</v>
      </c>
      <c r="C851" s="383">
        <v>67.373807576290005</v>
      </c>
      <c r="D851" s="383">
        <v>509.84364831016012</v>
      </c>
      <c r="E851" s="383">
        <v>143.53557836407003</v>
      </c>
      <c r="F851" s="383">
        <v>720.75303425052016</v>
      </c>
      <c r="G851" s="383">
        <v>25.298992958810008</v>
      </c>
      <c r="H851" s="377">
        <v>746.05202720933005</v>
      </c>
      <c r="I851" s="393">
        <v>1.8864516178757639E-3</v>
      </c>
      <c r="J851" s="490">
        <f>+Tabla7[[#This Row],[Liquidez Monetaria (M2)]]-H850</f>
        <v>1.4047410776698825</v>
      </c>
      <c r="K851" s="280"/>
      <c r="L851" s="280"/>
      <c r="N851" s="34"/>
    </row>
    <row r="852" spans="2:14" s="11" customFormat="1" ht="16.5" customHeight="1" x14ac:dyDescent="0.3">
      <c r="B852" s="606">
        <v>41362</v>
      </c>
      <c r="C852" s="383">
        <v>69.362760575799996</v>
      </c>
      <c r="D852" s="383">
        <v>518.39723686631987</v>
      </c>
      <c r="E852" s="383">
        <v>144.29946783775006</v>
      </c>
      <c r="F852" s="383">
        <v>732.05946527986987</v>
      </c>
      <c r="G852" s="383">
        <v>25.561060257040005</v>
      </c>
      <c r="H852" s="377">
        <v>757.62052553690989</v>
      </c>
      <c r="I852" s="393">
        <v>1.5506288979406407E-2</v>
      </c>
      <c r="J852" s="490">
        <f>+Tabla7[[#This Row],[Liquidez Monetaria (M2)]]-H851</f>
        <v>11.568498327579846</v>
      </c>
      <c r="K852" s="280"/>
      <c r="L852" s="280"/>
      <c r="N852" s="34"/>
    </row>
    <row r="853" spans="2:14" s="11" customFormat="1" ht="16.5" customHeight="1" x14ac:dyDescent="0.3">
      <c r="B853" s="606">
        <v>41369</v>
      </c>
      <c r="C853" s="383">
        <v>67.844127173680008</v>
      </c>
      <c r="D853" s="383">
        <v>517.16876207515998</v>
      </c>
      <c r="E853" s="383">
        <v>144.20817141039007</v>
      </c>
      <c r="F853" s="383">
        <v>729.22106065923003</v>
      </c>
      <c r="G853" s="383">
        <v>26.300865464559994</v>
      </c>
      <c r="H853" s="377">
        <v>755.52192612379008</v>
      </c>
      <c r="I853" s="393">
        <v>-2.7699875364815794E-3</v>
      </c>
      <c r="J853" s="490">
        <f>+Tabla7[[#This Row],[Liquidez Monetaria (M2)]]-H852</f>
        <v>-2.098599413119814</v>
      </c>
      <c r="K853" s="280"/>
      <c r="L853" s="280"/>
      <c r="N853" s="34"/>
    </row>
    <row r="854" spans="2:14" s="11" customFormat="1" ht="16.5" customHeight="1" x14ac:dyDescent="0.3">
      <c r="B854" s="606">
        <v>41376</v>
      </c>
      <c r="C854" s="383">
        <v>68.503551737949991</v>
      </c>
      <c r="D854" s="383">
        <v>520.1353081484998</v>
      </c>
      <c r="E854" s="383">
        <v>145.55777498126005</v>
      </c>
      <c r="F854" s="383">
        <v>734.19663486770992</v>
      </c>
      <c r="G854" s="383">
        <v>26.743524632049994</v>
      </c>
      <c r="H854" s="377">
        <v>760.94015949975994</v>
      </c>
      <c r="I854" s="393">
        <v>7.1715104335466151E-3</v>
      </c>
      <c r="J854" s="490">
        <f>+Tabla7[[#This Row],[Liquidez Monetaria (M2)]]-H853</f>
        <v>5.4182333759698622</v>
      </c>
      <c r="K854" s="280"/>
      <c r="L854" s="280"/>
      <c r="N854" s="34"/>
    </row>
    <row r="855" spans="2:14" s="11" customFormat="1" ht="16.5" customHeight="1" x14ac:dyDescent="0.3">
      <c r="B855" s="606">
        <v>41383</v>
      </c>
      <c r="C855" s="383">
        <v>69.666911600829991</v>
      </c>
      <c r="D855" s="383">
        <v>520.31307558657988</v>
      </c>
      <c r="E855" s="383">
        <v>148.47010331696995</v>
      </c>
      <c r="F855" s="383">
        <v>738.45009050437989</v>
      </c>
      <c r="G855" s="383">
        <v>26.957672706360004</v>
      </c>
      <c r="H855" s="377">
        <v>765.40776321073986</v>
      </c>
      <c r="I855" s="393">
        <v>5.8711630017226927E-3</v>
      </c>
      <c r="J855" s="490">
        <f>+Tabla7[[#This Row],[Liquidez Monetaria (M2)]]-H854</f>
        <v>4.4676037109799154</v>
      </c>
      <c r="K855" s="280"/>
      <c r="L855" s="280"/>
      <c r="N855" s="34"/>
    </row>
    <row r="856" spans="2:14" s="11" customFormat="1" ht="16.5" customHeight="1" x14ac:dyDescent="0.3">
      <c r="B856" s="606">
        <v>41390</v>
      </c>
      <c r="C856" s="383">
        <v>68.799979447319998</v>
      </c>
      <c r="D856" s="383">
        <v>525.99169359151006</v>
      </c>
      <c r="E856" s="383">
        <v>146.76797042185004</v>
      </c>
      <c r="F856" s="383">
        <v>741.55964346068004</v>
      </c>
      <c r="G856" s="383">
        <v>26.981628935290001</v>
      </c>
      <c r="H856" s="377">
        <v>768.54127239596994</v>
      </c>
      <c r="I856" s="393">
        <v>4.093908287637049E-3</v>
      </c>
      <c r="J856" s="490">
        <f>+Tabla7[[#This Row],[Liquidez Monetaria (M2)]]-H855</f>
        <v>3.133509185230082</v>
      </c>
      <c r="K856" s="280"/>
      <c r="L856" s="280"/>
      <c r="N856" s="34"/>
    </row>
    <row r="857" spans="2:14" s="11" customFormat="1" ht="16.5" customHeight="1" x14ac:dyDescent="0.3">
      <c r="B857" s="606">
        <v>41397</v>
      </c>
      <c r="C857" s="383">
        <v>69.232688400260002</v>
      </c>
      <c r="D857" s="383">
        <v>529.677534398229</v>
      </c>
      <c r="E857" s="383">
        <v>147.79151555671004</v>
      </c>
      <c r="F857" s="383">
        <v>746.70173835519893</v>
      </c>
      <c r="G857" s="383">
        <v>26.979823010539999</v>
      </c>
      <c r="H857" s="377">
        <v>773.68156136573896</v>
      </c>
      <c r="I857" s="393">
        <v>6.6883707543041737E-3</v>
      </c>
      <c r="J857" s="490">
        <f>+Tabla7[[#This Row],[Liquidez Monetaria (M2)]]-H856</f>
        <v>5.1402889697690171</v>
      </c>
      <c r="K857" s="280"/>
      <c r="L857" s="280"/>
      <c r="N857" s="34"/>
    </row>
    <row r="858" spans="2:14" s="11" customFormat="1" ht="16.5" customHeight="1" x14ac:dyDescent="0.3">
      <c r="B858" s="606">
        <v>41404</v>
      </c>
      <c r="C858" s="383">
        <v>68.452733416570013</v>
      </c>
      <c r="D858" s="383">
        <v>532.43740385447006</v>
      </c>
      <c r="E858" s="383">
        <v>148.41800924173</v>
      </c>
      <c r="F858" s="383">
        <v>749.30814651276989</v>
      </c>
      <c r="G858" s="383">
        <v>27.051203523310001</v>
      </c>
      <c r="H858" s="377">
        <v>776.35935003607983</v>
      </c>
      <c r="I858" s="393">
        <v>3.4610992481376003E-3</v>
      </c>
      <c r="J858" s="490">
        <f>+Tabla7[[#This Row],[Liquidez Monetaria (M2)]]-H857</f>
        <v>2.677788670340874</v>
      </c>
      <c r="K858" s="280"/>
      <c r="L858" s="280"/>
      <c r="N858" s="34"/>
    </row>
    <row r="859" spans="2:14" s="11" customFormat="1" ht="16.5" customHeight="1" x14ac:dyDescent="0.3">
      <c r="B859" s="606">
        <v>41411</v>
      </c>
      <c r="C859" s="383">
        <v>69.923771341920002</v>
      </c>
      <c r="D859" s="383">
        <v>540.92952506417976</v>
      </c>
      <c r="E859" s="383">
        <v>155.35340551155994</v>
      </c>
      <c r="F859" s="383">
        <v>766.20670191765976</v>
      </c>
      <c r="G859" s="383" t="s">
        <v>12</v>
      </c>
      <c r="H859" s="377">
        <v>790.97013416089976</v>
      </c>
      <c r="I859" s="393">
        <v>1.8819615071475511E-2</v>
      </c>
      <c r="J859" s="490">
        <f>+Tabla7[[#This Row],[Liquidez Monetaria (M2)]]-H858</f>
        <v>14.610784124819929</v>
      </c>
      <c r="K859" s="280"/>
      <c r="L859" s="280"/>
      <c r="N859" s="34"/>
    </row>
    <row r="860" spans="2:14" s="11" customFormat="1" ht="16.5" customHeight="1" x14ac:dyDescent="0.3">
      <c r="B860" s="606">
        <v>41418</v>
      </c>
      <c r="C860" s="383">
        <v>69.504048073790017</v>
      </c>
      <c r="D860" s="383">
        <v>546.24899756792991</v>
      </c>
      <c r="E860" s="383">
        <v>153.33387038646003</v>
      </c>
      <c r="F860" s="383">
        <v>769.08691602817987</v>
      </c>
      <c r="G860" s="383">
        <v>24.755765246050004</v>
      </c>
      <c r="H860" s="377">
        <v>793.8426812742299</v>
      </c>
      <c r="I860" s="393">
        <v>3.6316758234839598E-3</v>
      </c>
      <c r="J860" s="490">
        <f>+Tabla7[[#This Row],[Liquidez Monetaria (M2)]]-H859</f>
        <v>2.8725471133301426</v>
      </c>
      <c r="K860" s="280"/>
      <c r="L860" s="280"/>
      <c r="N860" s="34"/>
    </row>
    <row r="861" spans="2:14" s="11" customFormat="1" ht="16.5" customHeight="1" x14ac:dyDescent="0.3">
      <c r="B861" s="606">
        <v>41425</v>
      </c>
      <c r="C861" s="383">
        <v>69.224205705220001</v>
      </c>
      <c r="D861" s="383">
        <v>559.66732363426991</v>
      </c>
      <c r="E861" s="383">
        <v>153.82138294558999</v>
      </c>
      <c r="F861" s="383">
        <v>782.71291228507994</v>
      </c>
      <c r="G861" s="383">
        <v>24.306209740960004</v>
      </c>
      <c r="H861" s="377">
        <v>807.01912202604001</v>
      </c>
      <c r="I861" s="393">
        <v>1.659830223623146E-2</v>
      </c>
      <c r="J861" s="490">
        <f>+Tabla7[[#This Row],[Liquidez Monetaria (M2)]]-H860</f>
        <v>13.176440751810105</v>
      </c>
      <c r="K861" s="280"/>
      <c r="L861" s="280"/>
      <c r="N861" s="34"/>
    </row>
    <row r="862" spans="2:14" s="11" customFormat="1" ht="16.5" customHeight="1" x14ac:dyDescent="0.3">
      <c r="B862" s="606">
        <v>41432</v>
      </c>
      <c r="C862" s="383">
        <v>68.569440370579997</v>
      </c>
      <c r="D862" s="383">
        <v>565.14703110260973</v>
      </c>
      <c r="E862" s="383">
        <v>152.66375908058004</v>
      </c>
      <c r="F862" s="383">
        <v>786.38023055376971</v>
      </c>
      <c r="G862" s="383">
        <v>24.656451691030004</v>
      </c>
      <c r="H862" s="377">
        <v>811.03668224479975</v>
      </c>
      <c r="I862" s="393">
        <v>4.9782714053586115E-3</v>
      </c>
      <c r="J862" s="490">
        <f>+Tabla7[[#This Row],[Liquidez Monetaria (M2)]]-H861</f>
        <v>4.0175602187597406</v>
      </c>
      <c r="K862" s="280"/>
      <c r="L862" s="280"/>
      <c r="N862" s="34"/>
    </row>
    <row r="863" spans="2:14" s="11" customFormat="1" ht="16.5" customHeight="1" x14ac:dyDescent="0.3">
      <c r="B863" s="606">
        <v>41439</v>
      </c>
      <c r="C863" s="383">
        <v>68.562065779220006</v>
      </c>
      <c r="D863" s="383">
        <v>569.00860170129999</v>
      </c>
      <c r="E863" s="383">
        <v>154.01729750182997</v>
      </c>
      <c r="F863" s="383">
        <v>791.58796498234994</v>
      </c>
      <c r="G863" s="383">
        <v>24.846093240169996</v>
      </c>
      <c r="H863" s="377">
        <v>816.43405822251998</v>
      </c>
      <c r="I863" s="393">
        <v>6.6549098158930065E-3</v>
      </c>
      <c r="J863" s="490">
        <f>+Tabla7[[#This Row],[Liquidez Monetaria (M2)]]-H862</f>
        <v>5.3973759777202304</v>
      </c>
      <c r="K863" s="280"/>
      <c r="L863" s="280"/>
      <c r="N863" s="34"/>
    </row>
    <row r="864" spans="2:14" s="11" customFormat="1" ht="16.5" customHeight="1" x14ac:dyDescent="0.3">
      <c r="B864" s="606">
        <v>41446</v>
      </c>
      <c r="C864" s="383">
        <v>70.082830566200016</v>
      </c>
      <c r="D864" s="383">
        <v>576.80956314363993</v>
      </c>
      <c r="E864" s="383">
        <v>157.01933913418</v>
      </c>
      <c r="F864" s="383">
        <v>803.91173284401987</v>
      </c>
      <c r="G864" s="383">
        <v>24.870192256859994</v>
      </c>
      <c r="H864" s="377">
        <v>828.7819251008799</v>
      </c>
      <c r="I864" s="393">
        <v>1.5124144753640963E-2</v>
      </c>
      <c r="J864" s="490">
        <f>+Tabla7[[#This Row],[Liquidez Monetaria (M2)]]-H863</f>
        <v>12.347866878359923</v>
      </c>
      <c r="K864" s="280"/>
      <c r="L864" s="280"/>
      <c r="N864" s="34"/>
    </row>
    <row r="865" spans="2:14" s="11" customFormat="1" ht="16.5" customHeight="1" x14ac:dyDescent="0.3">
      <c r="B865" s="606">
        <v>41453</v>
      </c>
      <c r="C865" s="383">
        <v>70.132046698560004</v>
      </c>
      <c r="D865" s="383">
        <v>591.12728608589998</v>
      </c>
      <c r="E865" s="383">
        <v>156.60227512804008</v>
      </c>
      <c r="F865" s="383">
        <v>817.86160791250006</v>
      </c>
      <c r="G865" s="383">
        <v>24.713930297769995</v>
      </c>
      <c r="H865" s="377">
        <v>842.57553821027</v>
      </c>
      <c r="I865" s="393">
        <v>1.6643235924469764E-2</v>
      </c>
      <c r="J865" s="490">
        <f>+Tabla7[[#This Row],[Liquidez Monetaria (M2)]]-H864</f>
        <v>13.793613109390094</v>
      </c>
      <c r="K865" s="280"/>
      <c r="L865" s="280"/>
      <c r="N865" s="34"/>
    </row>
    <row r="866" spans="2:14" s="11" customFormat="1" ht="16.5" customHeight="1" x14ac:dyDescent="0.3">
      <c r="B866" s="606">
        <v>41460</v>
      </c>
      <c r="C866" s="383">
        <v>70.876643350500004</v>
      </c>
      <c r="D866" s="383">
        <v>600.68102663714001</v>
      </c>
      <c r="E866" s="383">
        <v>157.53605414050006</v>
      </c>
      <c r="F866" s="383">
        <v>829.09372412814014</v>
      </c>
      <c r="G866" s="383">
        <v>25.161926861940007</v>
      </c>
      <c r="H866" s="377">
        <v>854.25565099008008</v>
      </c>
      <c r="I866" s="393">
        <v>1.3862392450438393E-2</v>
      </c>
      <c r="J866" s="490">
        <f>+Tabla7[[#This Row],[Liquidez Monetaria (M2)]]-H865</f>
        <v>11.680112779810088</v>
      </c>
      <c r="K866" s="280"/>
      <c r="L866" s="280"/>
      <c r="N866" s="34"/>
    </row>
    <row r="867" spans="2:14" s="11" customFormat="1" ht="16.5" customHeight="1" x14ac:dyDescent="0.3">
      <c r="B867" s="606">
        <v>41467</v>
      </c>
      <c r="C867" s="383">
        <v>69.871410761669992</v>
      </c>
      <c r="D867" s="383">
        <v>603.49089519647998</v>
      </c>
      <c r="E867" s="383">
        <v>158.54744450588998</v>
      </c>
      <c r="F867" s="383">
        <v>831.90975046404003</v>
      </c>
      <c r="G867" s="383">
        <v>26.210428648360004</v>
      </c>
      <c r="H867" s="377">
        <v>858.12017911240002</v>
      </c>
      <c r="I867" s="393">
        <v>4.5238543260919077E-3</v>
      </c>
      <c r="J867" s="490">
        <f>+Tabla7[[#This Row],[Liquidez Monetaria (M2)]]-H866</f>
        <v>3.864528122319939</v>
      </c>
      <c r="K867" s="280"/>
      <c r="L867" s="280"/>
      <c r="N867" s="34"/>
    </row>
    <row r="868" spans="2:14" s="11" customFormat="1" ht="16.5" customHeight="1" x14ac:dyDescent="0.3">
      <c r="B868" s="606">
        <v>41474</v>
      </c>
      <c r="C868" s="383">
        <v>71.128174134389994</v>
      </c>
      <c r="D868" s="383">
        <v>595.32451909213034</v>
      </c>
      <c r="E868" s="383">
        <v>161.81224894431998</v>
      </c>
      <c r="F868" s="383">
        <v>828.2649421708403</v>
      </c>
      <c r="G868" s="383">
        <v>26.527821543240005</v>
      </c>
      <c r="H868" s="377">
        <v>854.79276371408025</v>
      </c>
      <c r="I868" s="393">
        <v>-3.8775633988254298E-3</v>
      </c>
      <c r="J868" s="490">
        <f>+Tabla7[[#This Row],[Liquidez Monetaria (M2)]]-H867</f>
        <v>-3.3274153983197721</v>
      </c>
      <c r="K868" s="280"/>
      <c r="L868" s="280"/>
      <c r="N868" s="34"/>
    </row>
    <row r="869" spans="2:14" s="11" customFormat="1" ht="16.5" customHeight="1" x14ac:dyDescent="0.3">
      <c r="B869" s="606">
        <v>41481</v>
      </c>
      <c r="C869" s="383">
        <v>71.739501523269993</v>
      </c>
      <c r="D869" s="383">
        <v>608.03237752431994</v>
      </c>
      <c r="E869" s="383">
        <v>164.24120676720992</v>
      </c>
      <c r="F869" s="383">
        <v>844.01308581479975</v>
      </c>
      <c r="G869" s="383">
        <v>26.548500477980003</v>
      </c>
      <c r="H869" s="377">
        <v>870.56158629277979</v>
      </c>
      <c r="I869" s="393">
        <v>1.8447538687838261E-2</v>
      </c>
      <c r="J869" s="490">
        <f>+Tabla7[[#This Row],[Liquidez Monetaria (M2)]]-H868</f>
        <v>15.768822578699542</v>
      </c>
      <c r="K869" s="280"/>
      <c r="L869" s="280"/>
      <c r="N869" s="34"/>
    </row>
    <row r="870" spans="2:14" s="11" customFormat="1" ht="16.5" customHeight="1" x14ac:dyDescent="0.3">
      <c r="B870" s="606">
        <v>41488</v>
      </c>
      <c r="C870" s="383">
        <v>73.310919352959985</v>
      </c>
      <c r="D870" s="383">
        <v>609.67584934638001</v>
      </c>
      <c r="E870" s="383">
        <v>164.06189763396995</v>
      </c>
      <c r="F870" s="383">
        <v>847.04866633330994</v>
      </c>
      <c r="G870" s="383">
        <v>30.419344986150001</v>
      </c>
      <c r="H870" s="377">
        <v>877.46801131945995</v>
      </c>
      <c r="I870" s="393">
        <v>7.9332986148523341E-3</v>
      </c>
      <c r="J870" s="490">
        <f>+Tabla7[[#This Row],[Liquidez Monetaria (M2)]]-H869</f>
        <v>6.9064250266801537</v>
      </c>
      <c r="K870" s="280"/>
      <c r="L870" s="280"/>
      <c r="N870" s="34"/>
    </row>
    <row r="871" spans="2:14" s="11" customFormat="1" ht="16.5" customHeight="1" x14ac:dyDescent="0.3">
      <c r="B871" s="606">
        <v>41495</v>
      </c>
      <c r="C871" s="383">
        <v>72.638116544499994</v>
      </c>
      <c r="D871" s="383">
        <v>612.20628751064987</v>
      </c>
      <c r="E871" s="383">
        <v>166.04999569374004</v>
      </c>
      <c r="F871" s="383">
        <v>850.8943997488899</v>
      </c>
      <c r="G871" s="383">
        <v>27.346313693319999</v>
      </c>
      <c r="H871" s="377">
        <v>878.24071344220999</v>
      </c>
      <c r="I871" s="393">
        <v>8.8060432150456332E-4</v>
      </c>
      <c r="J871" s="490">
        <f>+Tabla7[[#This Row],[Liquidez Monetaria (M2)]]-H870</f>
        <v>0.77270212275004724</v>
      </c>
      <c r="K871" s="280"/>
      <c r="L871" s="280"/>
      <c r="N871" s="34"/>
    </row>
    <row r="872" spans="2:14" s="11" customFormat="1" ht="16.5" customHeight="1" x14ac:dyDescent="0.3">
      <c r="B872" s="606">
        <v>41502</v>
      </c>
      <c r="C872" s="383">
        <v>73.863504287599994</v>
      </c>
      <c r="D872" s="383">
        <v>625.60814279895976</v>
      </c>
      <c r="E872" s="383">
        <v>169.57434705424001</v>
      </c>
      <c r="F872" s="383">
        <v>869.04599414079973</v>
      </c>
      <c r="G872" s="383">
        <v>26.465615629339993</v>
      </c>
      <c r="H872" s="377">
        <v>895.51160977013967</v>
      </c>
      <c r="I872" s="393">
        <v>1.9665333277749681E-2</v>
      </c>
      <c r="J872" s="490">
        <f>+Tabla7[[#This Row],[Liquidez Monetaria (M2)]]-H871</f>
        <v>17.270896327929677</v>
      </c>
      <c r="K872" s="280"/>
      <c r="L872" s="280"/>
      <c r="N872" s="34"/>
    </row>
    <row r="873" spans="2:14" s="11" customFormat="1" ht="16.5" customHeight="1" x14ac:dyDescent="0.3">
      <c r="B873" s="606">
        <v>41509</v>
      </c>
      <c r="C873" s="383">
        <v>73.738749306840006</v>
      </c>
      <c r="D873" s="383">
        <v>633.31123978160986</v>
      </c>
      <c r="E873" s="383">
        <v>166.80358542209018</v>
      </c>
      <c r="F873" s="383">
        <v>873.85357451054017</v>
      </c>
      <c r="G873" s="383">
        <v>26.395732313399993</v>
      </c>
      <c r="H873" s="377">
        <v>900.24930682394017</v>
      </c>
      <c r="I873" s="393">
        <v>5.2904920518189154E-3</v>
      </c>
      <c r="J873" s="490">
        <f>+Tabla7[[#This Row],[Liquidez Monetaria (M2)]]-H872</f>
        <v>4.7376970538005025</v>
      </c>
      <c r="K873" s="280"/>
      <c r="L873" s="280"/>
      <c r="N873" s="34"/>
    </row>
    <row r="874" spans="2:14" s="11" customFormat="1" ht="16.5" customHeight="1" x14ac:dyDescent="0.3">
      <c r="B874" s="606">
        <v>41516</v>
      </c>
      <c r="C874" s="383">
        <v>73.395568742090006</v>
      </c>
      <c r="D874" s="383">
        <v>645.84641040201984</v>
      </c>
      <c r="E874" s="383">
        <v>167.38068696909997</v>
      </c>
      <c r="F874" s="383">
        <v>886.62266611320979</v>
      </c>
      <c r="G874" s="383">
        <v>26.397909157800008</v>
      </c>
      <c r="H874" s="377">
        <v>913.02057527100976</v>
      </c>
      <c r="I874" s="393">
        <v>1.4186368542872287E-2</v>
      </c>
      <c r="J874" s="490">
        <f>+Tabla7[[#This Row],[Liquidez Monetaria (M2)]]-H873</f>
        <v>12.771268447069588</v>
      </c>
      <c r="K874" s="280"/>
      <c r="L874" s="280"/>
      <c r="N874" s="34"/>
    </row>
    <row r="875" spans="2:14" s="11" customFormat="1" ht="16.5" customHeight="1" x14ac:dyDescent="0.3">
      <c r="B875" s="606">
        <v>41523</v>
      </c>
      <c r="C875" s="383">
        <v>73.268565649230013</v>
      </c>
      <c r="D875" s="383">
        <v>643.36206081770001</v>
      </c>
      <c r="E875" s="383">
        <v>166.61314545682006</v>
      </c>
      <c r="F875" s="383">
        <v>883.24377192375016</v>
      </c>
      <c r="G875" s="383">
        <v>26.672692913360002</v>
      </c>
      <c r="H875" s="377">
        <v>909.9164648371102</v>
      </c>
      <c r="I875" s="393">
        <v>-3.3998252810219752E-3</v>
      </c>
      <c r="J875" s="490">
        <f>+Tabla7[[#This Row],[Liquidez Monetaria (M2)]]-H874</f>
        <v>-3.1041104338995638</v>
      </c>
      <c r="K875" s="280"/>
      <c r="L875" s="280"/>
      <c r="N875" s="34"/>
    </row>
    <row r="876" spans="2:14" s="11" customFormat="1" ht="16.5" customHeight="1" x14ac:dyDescent="0.3">
      <c r="B876" s="606">
        <v>41530</v>
      </c>
      <c r="C876" s="383">
        <v>73.074669175039986</v>
      </c>
      <c r="D876" s="383">
        <v>653.42597324016981</v>
      </c>
      <c r="E876" s="383">
        <v>167.16620252730007</v>
      </c>
      <c r="F876" s="383">
        <v>893.6668449425099</v>
      </c>
      <c r="G876" s="383">
        <v>25.902974712150009</v>
      </c>
      <c r="H876" s="377">
        <v>919.56981965465991</v>
      </c>
      <c r="I876" s="393">
        <v>1.0609056095361353E-2</v>
      </c>
      <c r="J876" s="490">
        <f>+Tabla7[[#This Row],[Liquidez Monetaria (M2)]]-H875</f>
        <v>9.6533548175497117</v>
      </c>
      <c r="K876" s="280"/>
      <c r="L876" s="280"/>
      <c r="N876" s="34"/>
    </row>
    <row r="877" spans="2:14" s="11" customFormat="1" ht="16.5" customHeight="1" x14ac:dyDescent="0.3">
      <c r="B877" s="606">
        <v>41537</v>
      </c>
      <c r="C877" s="383">
        <v>74.484566006209988</v>
      </c>
      <c r="D877" s="383">
        <v>661.74165717621997</v>
      </c>
      <c r="E877" s="383">
        <v>175.72327890571</v>
      </c>
      <c r="F877" s="383">
        <v>911.94950208813987</v>
      </c>
      <c r="G877" s="383">
        <v>18.626566002640001</v>
      </c>
      <c r="H877" s="377">
        <v>930.57606809077993</v>
      </c>
      <c r="I877" s="393">
        <v>1.1968910028227385E-2</v>
      </c>
      <c r="J877" s="490">
        <f>+Tabla7[[#This Row],[Liquidez Monetaria (M2)]]-H876</f>
        <v>11.006248436120018</v>
      </c>
      <c r="K877" s="280"/>
      <c r="L877" s="280"/>
      <c r="N877" s="34"/>
    </row>
    <row r="878" spans="2:14" s="11" customFormat="1" ht="16.5" customHeight="1" x14ac:dyDescent="0.3">
      <c r="B878" s="606">
        <v>41544</v>
      </c>
      <c r="C878" s="383">
        <v>74.141755009050001</v>
      </c>
      <c r="D878" s="383">
        <v>675.55497264551025</v>
      </c>
      <c r="E878" s="383">
        <v>175.1479921149301</v>
      </c>
      <c r="F878" s="383">
        <v>924.84471976949021</v>
      </c>
      <c r="G878" s="383">
        <v>22.711229532040001</v>
      </c>
      <c r="H878" s="377">
        <v>947.55594930153029</v>
      </c>
      <c r="I878" s="393">
        <v>1.8246634308560345E-2</v>
      </c>
      <c r="J878" s="490">
        <f>+Tabla7[[#This Row],[Liquidez Monetaria (M2)]]-H877</f>
        <v>16.979881210750364</v>
      </c>
      <c r="K878" s="280"/>
      <c r="L878" s="280"/>
      <c r="N878" s="34"/>
    </row>
    <row r="879" spans="2:14" s="11" customFormat="1" ht="16.5" customHeight="1" x14ac:dyDescent="0.3">
      <c r="B879" s="606">
        <v>41551</v>
      </c>
      <c r="C879" s="383">
        <v>73.910433798010004</v>
      </c>
      <c r="D879" s="383">
        <v>681.36827129172968</v>
      </c>
      <c r="E879" s="383">
        <v>177.16650108025004</v>
      </c>
      <c r="F879" s="383">
        <v>932.44520616998966</v>
      </c>
      <c r="G879" s="383">
        <v>24.468392183530003</v>
      </c>
      <c r="H879" s="377">
        <v>956.91359835351966</v>
      </c>
      <c r="I879" s="393">
        <v>9.8755636106631073E-3</v>
      </c>
      <c r="J879" s="490">
        <f>+Tabla7[[#This Row],[Liquidez Monetaria (M2)]]-H878</f>
        <v>9.3576490519893696</v>
      </c>
      <c r="K879" s="280"/>
      <c r="L879" s="280"/>
      <c r="N879" s="34"/>
    </row>
    <row r="880" spans="2:14" s="11" customFormat="1" ht="16.5" customHeight="1" x14ac:dyDescent="0.3">
      <c r="B880" s="606">
        <v>41558</v>
      </c>
      <c r="C880" s="383">
        <v>73.463033966430004</v>
      </c>
      <c r="D880" s="383">
        <v>691.07460414921991</v>
      </c>
      <c r="E880" s="383">
        <v>177.63688829100002</v>
      </c>
      <c r="F880" s="383">
        <v>942.17452640664999</v>
      </c>
      <c r="G880" s="383">
        <v>24.461204079639995</v>
      </c>
      <c r="H880" s="377">
        <v>966.63573048628996</v>
      </c>
      <c r="I880" s="393">
        <v>1.0159885019398303E-2</v>
      </c>
      <c r="J880" s="490">
        <f>+Tabla7[[#This Row],[Liquidez Monetaria (M2)]]-H879</f>
        <v>9.7221321327702981</v>
      </c>
      <c r="K880" s="280"/>
      <c r="L880" s="280"/>
      <c r="N880" s="34"/>
    </row>
    <row r="881" spans="2:14" s="11" customFormat="1" ht="16.5" customHeight="1" x14ac:dyDescent="0.3">
      <c r="B881" s="606">
        <v>41565</v>
      </c>
      <c r="C881" s="383">
        <v>76.137978364570003</v>
      </c>
      <c r="D881" s="383">
        <v>703.41843946277947</v>
      </c>
      <c r="E881" s="383">
        <v>181.66592548743</v>
      </c>
      <c r="F881" s="383">
        <v>961.22234331477955</v>
      </c>
      <c r="G881" s="383">
        <v>37.096014898470003</v>
      </c>
      <c r="H881" s="377">
        <v>998.31835821324955</v>
      </c>
      <c r="I881" s="393">
        <v>3.2776181065664642E-2</v>
      </c>
      <c r="J881" s="490">
        <f>+Tabla7[[#This Row],[Liquidez Monetaria (M2)]]-H880</f>
        <v>31.682627726959595</v>
      </c>
      <c r="K881" s="280"/>
      <c r="L881" s="280"/>
      <c r="N881" s="34"/>
    </row>
    <row r="882" spans="2:14" s="11" customFormat="1" ht="16.5" customHeight="1" x14ac:dyDescent="0.3">
      <c r="B882" s="606">
        <v>41572</v>
      </c>
      <c r="C882" s="383">
        <v>76.314391666559999</v>
      </c>
      <c r="D882" s="383">
        <v>712.25116209404996</v>
      </c>
      <c r="E882" s="383">
        <v>179.10280591702997</v>
      </c>
      <c r="F882" s="383">
        <v>967.66835967763984</v>
      </c>
      <c r="G882" s="383">
        <v>37.035369925569995</v>
      </c>
      <c r="H882" s="377">
        <v>1004.7037296032098</v>
      </c>
      <c r="I882" s="393">
        <v>6.3961273850443945E-3</v>
      </c>
      <c r="J882" s="490">
        <f>+Tabla7[[#This Row],[Liquidez Monetaria (M2)]]-H881</f>
        <v>6.3853713899602553</v>
      </c>
      <c r="K882" s="280"/>
      <c r="L882" s="280"/>
      <c r="N882" s="34"/>
    </row>
    <row r="883" spans="2:14" s="11" customFormat="1" ht="16.5" customHeight="1" x14ac:dyDescent="0.3">
      <c r="B883" s="606">
        <v>41579</v>
      </c>
      <c r="C883" s="383">
        <v>78.836328688400002</v>
      </c>
      <c r="D883" s="383">
        <v>739.15614562946985</v>
      </c>
      <c r="E883" s="383">
        <v>183.72360991322998</v>
      </c>
      <c r="F883" s="383">
        <v>1001.7160842310999</v>
      </c>
      <c r="G883" s="383">
        <v>37.274764909859996</v>
      </c>
      <c r="H883" s="377">
        <v>1038.9908491409599</v>
      </c>
      <c r="I883" s="393">
        <v>3.4126597251999014E-2</v>
      </c>
      <c r="J883" s="490">
        <f>+Tabla7[[#This Row],[Liquidez Monetaria (M2)]]-H882</f>
        <v>34.287119537750073</v>
      </c>
      <c r="K883" s="280"/>
      <c r="L883" s="280"/>
      <c r="N883" s="34"/>
    </row>
    <row r="884" spans="2:14" s="11" customFormat="1" ht="16.5" customHeight="1" x14ac:dyDescent="0.3">
      <c r="B884" s="606">
        <v>41586</v>
      </c>
      <c r="C884" s="383">
        <v>81.537582094300006</v>
      </c>
      <c r="D884" s="383">
        <v>755.05052443548982</v>
      </c>
      <c r="E884" s="383">
        <v>186.75436636039998</v>
      </c>
      <c r="F884" s="383">
        <v>1023.3424728901898</v>
      </c>
      <c r="G884" s="383">
        <v>36.721127451139999</v>
      </c>
      <c r="H884" s="377">
        <v>1060.0636003413299</v>
      </c>
      <c r="I884" s="393">
        <v>2.0281941094854688E-2</v>
      </c>
      <c r="J884" s="490">
        <f>+Tabla7[[#This Row],[Liquidez Monetaria (M2)]]-H883</f>
        <v>21.072751200370021</v>
      </c>
      <c r="K884" s="280"/>
      <c r="L884" s="280"/>
      <c r="N884" s="34"/>
    </row>
    <row r="885" spans="2:14" s="11" customFormat="1" ht="16.5" customHeight="1" x14ac:dyDescent="0.3">
      <c r="B885" s="606">
        <v>41593</v>
      </c>
      <c r="C885" s="383">
        <v>90.768414000000007</v>
      </c>
      <c r="D885" s="383">
        <v>770.76923899999997</v>
      </c>
      <c r="E885" s="383">
        <v>212.14373900000001</v>
      </c>
      <c r="F885" s="383">
        <v>1073.681392</v>
      </c>
      <c r="G885" s="383">
        <v>18.997637000000001</v>
      </c>
      <c r="H885" s="377">
        <v>1092.6790289999999</v>
      </c>
      <c r="I885" s="393">
        <v>3.9791098753576788E-2</v>
      </c>
      <c r="J885" s="490">
        <f>+Tabla7[[#This Row],[Liquidez Monetaria (M2)]]-H884</f>
        <v>32.615428658669998</v>
      </c>
      <c r="K885" s="280"/>
      <c r="L885" s="280"/>
      <c r="N885" s="34"/>
    </row>
    <row r="886" spans="2:14" s="11" customFormat="1" ht="16.5" customHeight="1" x14ac:dyDescent="0.3">
      <c r="B886" s="606">
        <v>41600</v>
      </c>
      <c r="C886" s="383">
        <v>98.772430500920009</v>
      </c>
      <c r="D886" s="383">
        <v>788.97794832237003</v>
      </c>
      <c r="E886" s="383">
        <v>208.36844793535997</v>
      </c>
      <c r="F886" s="383">
        <v>1096.1188267586501</v>
      </c>
      <c r="G886" s="383">
        <v>36.705401044619997</v>
      </c>
      <c r="H886" s="377">
        <v>1132.8242278032701</v>
      </c>
      <c r="I886" s="393">
        <v>2.0288424973709453E-2</v>
      </c>
      <c r="J886" s="490">
        <f>+Tabla7[[#This Row],[Liquidez Monetaria (M2)]]-H885</f>
        <v>40.145198803270205</v>
      </c>
      <c r="K886" s="280"/>
      <c r="L886" s="280"/>
      <c r="N886" s="34"/>
    </row>
    <row r="887" spans="2:14" s="11" customFormat="1" ht="16.5" customHeight="1" x14ac:dyDescent="0.3">
      <c r="B887" s="606">
        <v>41607</v>
      </c>
      <c r="C887" s="383">
        <v>102.18418200000001</v>
      </c>
      <c r="D887" s="383">
        <v>814.456909</v>
      </c>
      <c r="E887" s="383">
        <v>219.43703500000001</v>
      </c>
      <c r="F887" s="383">
        <v>1136.0781260000001</v>
      </c>
      <c r="G887" s="383">
        <v>20.655343999999999</v>
      </c>
      <c r="H887" s="377">
        <v>1156.7334699999999</v>
      </c>
      <c r="I887" s="393">
        <v>3.7200000000000004E-2</v>
      </c>
      <c r="J887" s="490">
        <f>+Tabla7[[#This Row],[Liquidez Monetaria (M2)]]-H886</f>
        <v>23.909242196729792</v>
      </c>
      <c r="K887" s="280"/>
      <c r="L887" s="280"/>
      <c r="N887" s="34"/>
    </row>
    <row r="888" spans="2:14" s="11" customFormat="1" ht="16.5" customHeight="1" x14ac:dyDescent="0.3">
      <c r="B888" s="606">
        <v>41614</v>
      </c>
      <c r="C888" s="383">
        <v>107.64721900000001</v>
      </c>
      <c r="D888" s="383">
        <v>816.74695899999995</v>
      </c>
      <c r="E888" s="383">
        <v>217.85510500000001</v>
      </c>
      <c r="F888" s="383">
        <v>1142.2492830000001</v>
      </c>
      <c r="G888" s="383">
        <v>20.292672</v>
      </c>
      <c r="H888" s="377">
        <v>1162.5419549999999</v>
      </c>
      <c r="I888" s="393">
        <v>5.0000000000000001E-3</v>
      </c>
      <c r="J888" s="490">
        <f>+Tabla7[[#This Row],[Liquidez Monetaria (M2)]]-H887</f>
        <v>5.8084850000000188</v>
      </c>
      <c r="K888" s="280"/>
      <c r="L888" s="280"/>
      <c r="N888" s="34"/>
    </row>
    <row r="889" spans="2:14" s="11" customFormat="1" ht="16.5" customHeight="1" x14ac:dyDescent="0.3">
      <c r="B889" s="606">
        <v>41621</v>
      </c>
      <c r="C889" s="383">
        <v>109.93814999999999</v>
      </c>
      <c r="D889" s="383">
        <v>828.91229499999997</v>
      </c>
      <c r="E889" s="383">
        <v>224.23077900000001</v>
      </c>
      <c r="F889" s="383">
        <v>1163.081224</v>
      </c>
      <c r="G889" s="383">
        <v>19.986619000000001</v>
      </c>
      <c r="H889" s="377">
        <v>1183.067843</v>
      </c>
      <c r="I889" s="393">
        <v>1.765604063726034E-2</v>
      </c>
      <c r="J889" s="490">
        <f>+Tabla7[[#This Row],[Liquidez Monetaria (M2)]]-H888</f>
        <v>20.525888000000123</v>
      </c>
      <c r="K889" s="280"/>
      <c r="L889" s="280"/>
      <c r="N889" s="34"/>
    </row>
    <row r="890" spans="2:14" s="11" customFormat="1" ht="16.5" customHeight="1" x14ac:dyDescent="0.3">
      <c r="B890" s="606">
        <v>41628</v>
      </c>
      <c r="C890" s="383">
        <v>117.39931442528</v>
      </c>
      <c r="D890" s="383">
        <v>835.4272492550997</v>
      </c>
      <c r="E890" s="383">
        <v>229.59297327583002</v>
      </c>
      <c r="F890" s="383">
        <v>1182.4195369562096</v>
      </c>
      <c r="G890" s="383">
        <v>19.964567787570001</v>
      </c>
      <c r="H890" s="377">
        <v>1202.3841047437797</v>
      </c>
      <c r="I890" s="393">
        <v>1.6327264153025212E-2</v>
      </c>
      <c r="J890" s="490">
        <f>+Tabla7[[#This Row],[Liquidez Monetaria (M2)]]-H889</f>
        <v>19.316261743779705</v>
      </c>
      <c r="K890" s="280"/>
      <c r="L890" s="280"/>
      <c r="N890" s="34"/>
    </row>
    <row r="891" spans="2:14" s="11" customFormat="1" ht="16.5" customHeight="1" x14ac:dyDescent="0.3">
      <c r="B891" s="606">
        <v>41635</v>
      </c>
      <c r="C891" s="383">
        <v>117.24922695763</v>
      </c>
      <c r="D891" s="383">
        <v>841.62636866150979</v>
      </c>
      <c r="E891" s="383">
        <v>230.8166801626999</v>
      </c>
      <c r="F891" s="383">
        <v>1189.6922757818395</v>
      </c>
      <c r="G891" s="383">
        <v>20.084783456239997</v>
      </c>
      <c r="H891" s="377">
        <v>1209.7770592380796</v>
      </c>
      <c r="I891" s="393">
        <v>6.148579696897416E-3</v>
      </c>
      <c r="J891" s="490">
        <f>+Tabla7[[#This Row],[Liquidez Monetaria (M2)]]-H890</f>
        <v>7.3929544942998291</v>
      </c>
      <c r="K891" s="280"/>
      <c r="L891" s="280"/>
      <c r="N891" s="34"/>
    </row>
    <row r="892" spans="2:14" s="11" customFormat="1" ht="16.5" customHeight="1" x14ac:dyDescent="0.3">
      <c r="B892" s="606">
        <v>41642</v>
      </c>
      <c r="C892" s="383">
        <v>113.39297189042999</v>
      </c>
      <c r="D892" s="383">
        <v>852.26655578964971</v>
      </c>
      <c r="E892" s="383">
        <v>234.42502173173997</v>
      </c>
      <c r="F892" s="383">
        <v>1200.0845494118198</v>
      </c>
      <c r="G892" s="383">
        <v>20.43703080793999</v>
      </c>
      <c r="H892" s="377">
        <v>1220.5215802197597</v>
      </c>
      <c r="I892" s="393">
        <v>8.8814057926069889E-3</v>
      </c>
      <c r="J892" s="490">
        <f>+Tabla7[[#This Row],[Liquidez Monetaria (M2)]]-H891</f>
        <v>10.744520981680125</v>
      </c>
      <c r="K892" s="280"/>
      <c r="L892" s="280"/>
      <c r="N892" s="34"/>
    </row>
    <row r="893" spans="2:14" s="11" customFormat="1" ht="16.5" customHeight="1" x14ac:dyDescent="0.3">
      <c r="B893" s="606">
        <v>41649</v>
      </c>
      <c r="C893" s="383">
        <v>109.29957</v>
      </c>
      <c r="D893" s="383">
        <v>853.51463999999999</v>
      </c>
      <c r="E893" s="383">
        <v>235.33029999999999</v>
      </c>
      <c r="F893" s="383">
        <v>1198.1445100000001</v>
      </c>
      <c r="G893" s="383">
        <v>20.614336000000002</v>
      </c>
      <c r="H893" s="377">
        <v>1218.7588459999999</v>
      </c>
      <c r="I893" s="393">
        <v>-1.4442473016788426E-3</v>
      </c>
      <c r="J893" s="490">
        <f>+Tabla7[[#This Row],[Liquidez Monetaria (M2)]]-H892</f>
        <v>-1.76273421975975</v>
      </c>
      <c r="K893" s="280"/>
      <c r="L893" s="280"/>
      <c r="N893" s="34"/>
    </row>
    <row r="894" spans="2:14" s="11" customFormat="1" ht="16.5" customHeight="1" x14ac:dyDescent="0.3">
      <c r="B894" s="606">
        <v>41656</v>
      </c>
      <c r="C894" s="383">
        <v>109.42873695055</v>
      </c>
      <c r="D894" s="383">
        <v>860.82148361981012</v>
      </c>
      <c r="E894" s="383">
        <v>240.59507104108999</v>
      </c>
      <c r="F894" s="383">
        <v>1210.84529161145</v>
      </c>
      <c r="G894" s="383">
        <v>21.440341916110008</v>
      </c>
      <c r="H894" s="377">
        <v>1232.2856335275601</v>
      </c>
      <c r="I894" s="393">
        <v>1.1098821253263003E-2</v>
      </c>
      <c r="J894" s="490">
        <f>+Tabla7[[#This Row],[Liquidez Monetaria (M2)]]-H893</f>
        <v>13.526787527560145</v>
      </c>
      <c r="K894" s="280"/>
      <c r="L894" s="280"/>
      <c r="N894" s="34"/>
    </row>
    <row r="895" spans="2:14" s="11" customFormat="1" ht="16.5" customHeight="1" x14ac:dyDescent="0.3">
      <c r="B895" s="606">
        <v>41663</v>
      </c>
      <c r="C895" s="383">
        <v>108.61628229174998</v>
      </c>
      <c r="D895" s="383">
        <v>866.9046308030197</v>
      </c>
      <c r="E895" s="383">
        <v>239.45846423650002</v>
      </c>
      <c r="F895" s="383">
        <v>1214.9793773312697</v>
      </c>
      <c r="G895" s="383">
        <v>21.153869673329993</v>
      </c>
      <c r="H895" s="377">
        <v>1236.1332470045998</v>
      </c>
      <c r="I895" s="393">
        <v>3.1223389872894192E-3</v>
      </c>
      <c r="J895" s="490">
        <f>+Tabla7[[#This Row],[Liquidez Monetaria (M2)]]-H894</f>
        <v>3.8476134770396584</v>
      </c>
      <c r="K895" s="280"/>
      <c r="L895" s="280"/>
      <c r="N895" s="34"/>
    </row>
    <row r="896" spans="2:14" s="11" customFormat="1" ht="16.5" customHeight="1" x14ac:dyDescent="0.3">
      <c r="B896" s="606">
        <v>41670</v>
      </c>
      <c r="C896" s="383">
        <v>107.77406196329999</v>
      </c>
      <c r="D896" s="383">
        <v>889.86517414513992</v>
      </c>
      <c r="E896" s="383">
        <v>240.89696302085989</v>
      </c>
      <c r="F896" s="383">
        <v>1238.5361991292998</v>
      </c>
      <c r="G896" s="383">
        <v>21.38392472128001</v>
      </c>
      <c r="H896" s="377">
        <v>1259.92012385058</v>
      </c>
      <c r="I896" s="393">
        <v>1.9242971502967388E-2</v>
      </c>
      <c r="J896" s="490">
        <f>+Tabla7[[#This Row],[Liquidez Monetaria (M2)]]-H895</f>
        <v>23.78687684598026</v>
      </c>
      <c r="K896" s="280"/>
      <c r="L896" s="280"/>
      <c r="N896" s="34"/>
    </row>
    <row r="897" spans="2:14" s="11" customFormat="1" ht="16.5" customHeight="1" x14ac:dyDescent="0.3">
      <c r="B897" s="606">
        <v>41677</v>
      </c>
      <c r="C897" s="383">
        <v>107.34331228090998</v>
      </c>
      <c r="D897" s="383">
        <v>892.45794547082971</v>
      </c>
      <c r="E897" s="383">
        <v>241.30371955675994</v>
      </c>
      <c r="F897" s="383">
        <v>1241.1049773084999</v>
      </c>
      <c r="G897" s="383">
        <v>20.77095856597002</v>
      </c>
      <c r="H897" s="377">
        <v>1261.8759358744699</v>
      </c>
      <c r="I897" s="393">
        <v>1.5523301730529227E-3</v>
      </c>
      <c r="J897" s="490">
        <f>+Tabla7[[#This Row],[Liquidez Monetaria (M2)]]-H896</f>
        <v>1.9558120238898482</v>
      </c>
      <c r="K897" s="280"/>
      <c r="L897" s="280"/>
      <c r="N897" s="34"/>
    </row>
    <row r="898" spans="2:14" s="11" customFormat="1" ht="16.5" customHeight="1" x14ac:dyDescent="0.3">
      <c r="B898" s="606">
        <v>41684</v>
      </c>
      <c r="C898" s="383">
        <v>108.404822</v>
      </c>
      <c r="D898" s="383">
        <v>902.50232800000003</v>
      </c>
      <c r="E898" s="383">
        <v>243.02311599999999</v>
      </c>
      <c r="F898" s="383">
        <v>1253.9302660000001</v>
      </c>
      <c r="G898" s="383">
        <v>20.645292999999999</v>
      </c>
      <c r="H898" s="377">
        <v>1274.5755590000001</v>
      </c>
      <c r="I898" s="393">
        <v>1.0064082084215329E-2</v>
      </c>
      <c r="J898" s="490">
        <f>+Tabla7[[#This Row],[Liquidez Monetaria (M2)]]-H897</f>
        <v>12.699623125530252</v>
      </c>
      <c r="K898" s="280"/>
      <c r="L898" s="280"/>
      <c r="N898" s="34"/>
    </row>
    <row r="899" spans="2:14" s="11" customFormat="1" ht="16.5" customHeight="1" x14ac:dyDescent="0.3">
      <c r="B899" s="606">
        <v>41691</v>
      </c>
      <c r="C899" s="383">
        <v>111.67711</v>
      </c>
      <c r="D899" s="383">
        <v>896.44239200000004</v>
      </c>
      <c r="E899" s="383">
        <v>246.56861599999999</v>
      </c>
      <c r="F899" s="383">
        <v>1254.688118</v>
      </c>
      <c r="G899" s="383">
        <v>20.724955999999999</v>
      </c>
      <c r="H899" s="377">
        <v>1275.4130740000001</v>
      </c>
      <c r="I899" s="393">
        <v>6.570932527978357E-4</v>
      </c>
      <c r="J899" s="490">
        <f>+Tabla7[[#This Row],[Liquidez Monetaria (M2)]]-H898</f>
        <v>0.83751499999993939</v>
      </c>
      <c r="K899" s="280"/>
      <c r="L899" s="280"/>
      <c r="N899" s="34"/>
    </row>
    <row r="900" spans="2:14" s="11" customFormat="1" ht="16.5" customHeight="1" x14ac:dyDescent="0.3">
      <c r="B900" s="606">
        <v>41698</v>
      </c>
      <c r="C900" s="383">
        <v>116.884953</v>
      </c>
      <c r="D900" s="383">
        <v>909.78071399999999</v>
      </c>
      <c r="E900" s="383">
        <v>250.52088699999999</v>
      </c>
      <c r="F900" s="383">
        <v>1277.1865539999999</v>
      </c>
      <c r="G900" s="383">
        <v>20.865473000000001</v>
      </c>
      <c r="H900" s="377">
        <v>1298.052027</v>
      </c>
      <c r="I900" s="393">
        <v>1.775029083636312E-2</v>
      </c>
      <c r="J900" s="490">
        <f>+Tabla7[[#This Row],[Liquidez Monetaria (M2)]]-H899</f>
        <v>22.638952999999901</v>
      </c>
      <c r="K900" s="280"/>
      <c r="L900" s="280"/>
      <c r="N900" s="34"/>
    </row>
    <row r="901" spans="2:14" s="11" customFormat="1" ht="16.5" customHeight="1" x14ac:dyDescent="0.3">
      <c r="B901" s="606">
        <v>41705</v>
      </c>
      <c r="C901" s="383">
        <v>114.273292</v>
      </c>
      <c r="D901" s="383">
        <v>907.34256200000004</v>
      </c>
      <c r="E901" s="383">
        <v>248.58419499999999</v>
      </c>
      <c r="F901" s="383">
        <v>1270.200049</v>
      </c>
      <c r="G901" s="383">
        <v>20.875087000000001</v>
      </c>
      <c r="H901" s="377">
        <v>1291.0751359999999</v>
      </c>
      <c r="I901" s="393">
        <v>-5.3748931898552144E-3</v>
      </c>
      <c r="J901" s="490">
        <f>+Tabla7[[#This Row],[Liquidez Monetaria (M2)]]-H900</f>
        <v>-6.9768910000000233</v>
      </c>
      <c r="K901" s="280"/>
      <c r="L901" s="280"/>
      <c r="N901" s="34"/>
    </row>
    <row r="902" spans="2:14" s="11" customFormat="1" ht="16.5" customHeight="1" x14ac:dyDescent="0.3">
      <c r="B902" s="606">
        <v>41712</v>
      </c>
      <c r="C902" s="383">
        <v>115.215615</v>
      </c>
      <c r="D902" s="383">
        <v>910.07391800000005</v>
      </c>
      <c r="E902" s="383">
        <v>257.31164000000001</v>
      </c>
      <c r="F902" s="383">
        <v>1282.601173</v>
      </c>
      <c r="G902" s="383">
        <v>19.807887000000001</v>
      </c>
      <c r="H902" s="377">
        <v>1302.40906</v>
      </c>
      <c r="I902" s="393">
        <v>8.7786711121357539E-3</v>
      </c>
      <c r="J902" s="490">
        <f>+Tabla7[[#This Row],[Liquidez Monetaria (M2)]]-H901</f>
        <v>11.333924000000025</v>
      </c>
      <c r="K902" s="280"/>
      <c r="L902" s="280"/>
      <c r="N902" s="34"/>
    </row>
    <row r="903" spans="2:14" s="11" customFormat="1" ht="16.5" customHeight="1" x14ac:dyDescent="0.3">
      <c r="B903" s="606">
        <v>41719</v>
      </c>
      <c r="C903" s="383">
        <v>115.78302499999999</v>
      </c>
      <c r="D903" s="383">
        <v>932.43681300000003</v>
      </c>
      <c r="E903" s="383">
        <v>252.67004700000001</v>
      </c>
      <c r="F903" s="383">
        <v>1300.889885</v>
      </c>
      <c r="G903" s="383">
        <v>19.805682000000001</v>
      </c>
      <c r="H903" s="377">
        <v>1320.695567</v>
      </c>
      <c r="I903" s="393">
        <v>1.4040525025217505E-2</v>
      </c>
      <c r="J903" s="490">
        <f>+Tabla7[[#This Row],[Liquidez Monetaria (M2)]]-H902</f>
        <v>18.286507000000029</v>
      </c>
      <c r="K903" s="280"/>
      <c r="L903" s="280"/>
      <c r="N903" s="34"/>
    </row>
    <row r="904" spans="2:14" s="11" customFormat="1" ht="16.5" customHeight="1" x14ac:dyDescent="0.3">
      <c r="B904" s="606">
        <v>41726</v>
      </c>
      <c r="C904" s="383">
        <v>114.35547200000001</v>
      </c>
      <c r="D904" s="383">
        <v>945.91683699999999</v>
      </c>
      <c r="E904" s="383">
        <v>253.07755299999999</v>
      </c>
      <c r="F904" s="383">
        <v>1313.349862</v>
      </c>
      <c r="G904" s="383">
        <v>19.765141</v>
      </c>
      <c r="H904" s="377">
        <v>1333.1150029999999</v>
      </c>
      <c r="I904" s="393">
        <v>9.4037084020892787E-3</v>
      </c>
      <c r="J904" s="490">
        <f>+Tabla7[[#This Row],[Liquidez Monetaria (M2)]]-H903</f>
        <v>12.419435999999905</v>
      </c>
      <c r="K904" s="280"/>
      <c r="L904" s="280"/>
      <c r="N904" s="34"/>
    </row>
    <row r="905" spans="2:14" s="11" customFormat="1" ht="16.5" customHeight="1" x14ac:dyDescent="0.3">
      <c r="B905" s="606">
        <v>41733</v>
      </c>
      <c r="C905" s="383">
        <v>114.208692</v>
      </c>
      <c r="D905" s="383">
        <v>933.45937200000003</v>
      </c>
      <c r="E905" s="383">
        <v>252.61142899999999</v>
      </c>
      <c r="F905" s="383">
        <v>1300.279493</v>
      </c>
      <c r="G905" s="383">
        <v>20.379574999999999</v>
      </c>
      <c r="H905" s="377">
        <v>1320.6590679999999</v>
      </c>
      <c r="I905" s="393">
        <v>-9.3434812240276704E-3</v>
      </c>
      <c r="J905" s="490">
        <f>+Tabla7[[#This Row],[Liquidez Monetaria (M2)]]-H904</f>
        <v>-12.455934999999954</v>
      </c>
      <c r="K905" s="280"/>
      <c r="L905" s="280"/>
      <c r="N905" s="34"/>
    </row>
    <row r="906" spans="2:14" s="11" customFormat="1" ht="16.5" customHeight="1" x14ac:dyDescent="0.3">
      <c r="B906" s="606">
        <v>41740</v>
      </c>
      <c r="C906" s="383">
        <v>113.87560999999999</v>
      </c>
      <c r="D906" s="383">
        <v>946.183221</v>
      </c>
      <c r="E906" s="383">
        <v>254.00321400000001</v>
      </c>
      <c r="F906" s="383">
        <v>1314.0620449999999</v>
      </c>
      <c r="G906" s="383">
        <v>20.373253999999999</v>
      </c>
      <c r="H906" s="377">
        <v>1334.435299</v>
      </c>
      <c r="I906" s="393">
        <v>1.0431330336346746E-2</v>
      </c>
      <c r="J906" s="490">
        <f>+Tabla7[[#This Row],[Liquidez Monetaria (M2)]]-H905</f>
        <v>13.776231000000053</v>
      </c>
      <c r="K906" s="280"/>
      <c r="L906" s="280"/>
      <c r="N906" s="34"/>
    </row>
    <row r="907" spans="2:14" s="11" customFormat="1" ht="16.5" customHeight="1" x14ac:dyDescent="0.3">
      <c r="B907" s="606">
        <v>41747</v>
      </c>
      <c r="C907" s="383">
        <v>118.201948</v>
      </c>
      <c r="D907" s="383">
        <v>953.95955900000001</v>
      </c>
      <c r="E907" s="383">
        <v>258.48909700000002</v>
      </c>
      <c r="F907" s="383">
        <v>1330.6506039999999</v>
      </c>
      <c r="G907" s="383">
        <v>20.562269000000001</v>
      </c>
      <c r="H907" s="377">
        <v>1351.2128729999999</v>
      </c>
      <c r="I907" s="393">
        <v>1.2572789413299148E-2</v>
      </c>
      <c r="J907" s="490">
        <f>+Tabla7[[#This Row],[Liquidez Monetaria (M2)]]-H906</f>
        <v>16.777573999999959</v>
      </c>
      <c r="K907" s="280"/>
      <c r="L907" s="280"/>
      <c r="N907" s="34"/>
    </row>
    <row r="908" spans="2:14" s="11" customFormat="1" ht="16.5" customHeight="1" x14ac:dyDescent="0.3">
      <c r="B908" s="606">
        <v>41754</v>
      </c>
      <c r="C908" s="383">
        <v>115.14437</v>
      </c>
      <c r="D908" s="383">
        <v>957.89571699999999</v>
      </c>
      <c r="E908" s="383">
        <v>254.81396100000001</v>
      </c>
      <c r="F908" s="383">
        <v>1327.8540479999999</v>
      </c>
      <c r="G908" s="383">
        <v>22.590451000000002</v>
      </c>
      <c r="H908" s="377">
        <v>1350.444499</v>
      </c>
      <c r="I908" s="393">
        <v>-5.6865503234433841E-4</v>
      </c>
      <c r="J908" s="490">
        <f>+Tabla7[[#This Row],[Liquidez Monetaria (M2)]]-H907</f>
        <v>-0.76837399999999434</v>
      </c>
      <c r="K908" s="280"/>
      <c r="L908" s="280"/>
      <c r="N908" s="34"/>
    </row>
    <row r="909" spans="2:14" s="11" customFormat="1" ht="16.5" customHeight="1" x14ac:dyDescent="0.3">
      <c r="B909" s="606">
        <v>41761</v>
      </c>
      <c r="C909" s="383">
        <v>116.38999</v>
      </c>
      <c r="D909" s="383">
        <v>972.23021000000006</v>
      </c>
      <c r="E909" s="383">
        <v>255.88933499999999</v>
      </c>
      <c r="F909" s="383">
        <v>1344.5095349999999</v>
      </c>
      <c r="G909" s="383">
        <v>23.176901999999998</v>
      </c>
      <c r="H909" s="377">
        <v>1367.6864370000001</v>
      </c>
      <c r="I909" s="393">
        <v>1.2767602084178691E-2</v>
      </c>
      <c r="J909" s="490">
        <f>+Tabla7[[#This Row],[Liquidez Monetaria (M2)]]-H908</f>
        <v>17.241938000000118</v>
      </c>
      <c r="K909" s="280"/>
      <c r="L909" s="280"/>
      <c r="N909" s="34"/>
    </row>
    <row r="910" spans="2:14" s="11" customFormat="1" ht="16.5" customHeight="1" x14ac:dyDescent="0.3">
      <c r="B910" s="606">
        <v>41768</v>
      </c>
      <c r="C910" s="383">
        <v>114.22839399999999</v>
      </c>
      <c r="D910" s="383">
        <v>981.61786400000005</v>
      </c>
      <c r="E910" s="383">
        <v>255.482024</v>
      </c>
      <c r="F910" s="383">
        <v>1351.3282819999999</v>
      </c>
      <c r="G910" s="383">
        <v>24.107478</v>
      </c>
      <c r="H910" s="377">
        <v>1375.4357600000001</v>
      </c>
      <c r="I910" s="393">
        <v>5.6660085165411546E-3</v>
      </c>
      <c r="J910" s="490">
        <f>+Tabla7[[#This Row],[Liquidez Monetaria (M2)]]-H909</f>
        <v>7.749323000000004</v>
      </c>
      <c r="K910" s="280"/>
      <c r="L910" s="280"/>
      <c r="N910" s="34"/>
    </row>
    <row r="911" spans="2:14" s="11" customFormat="1" ht="16.5" customHeight="1" x14ac:dyDescent="0.3">
      <c r="B911" s="606">
        <v>41775</v>
      </c>
      <c r="C911" s="383">
        <v>113.819368</v>
      </c>
      <c r="D911" s="383">
        <v>991.25380099999995</v>
      </c>
      <c r="E911" s="383">
        <v>255.81731500000001</v>
      </c>
      <c r="F911" s="383">
        <v>1360.890484</v>
      </c>
      <c r="G911" s="383">
        <v>24.428391000000001</v>
      </c>
      <c r="H911" s="377">
        <v>1385.3188749999999</v>
      </c>
      <c r="I911" s="393">
        <v>7.1854428155917558E-3</v>
      </c>
      <c r="J911" s="490">
        <f>+Tabla7[[#This Row],[Liquidez Monetaria (M2)]]-H910</f>
        <v>9.8831149999998615</v>
      </c>
      <c r="K911" s="280"/>
      <c r="L911" s="280"/>
      <c r="N911" s="34"/>
    </row>
    <row r="912" spans="2:14" s="11" customFormat="1" ht="16.5" customHeight="1" x14ac:dyDescent="0.3">
      <c r="B912" s="606">
        <v>41782</v>
      </c>
      <c r="C912" s="383">
        <v>115.72434699999999</v>
      </c>
      <c r="D912" s="383">
        <v>996.30111599999998</v>
      </c>
      <c r="E912" s="383">
        <v>258.77931100000001</v>
      </c>
      <c r="F912" s="383">
        <v>1370.804774</v>
      </c>
      <c r="G912" s="383">
        <v>24.588532000000001</v>
      </c>
      <c r="H912" s="377">
        <v>1395.3933059999999</v>
      </c>
      <c r="I912" s="393">
        <v>7.2722830691236591E-3</v>
      </c>
      <c r="J912" s="490">
        <f>+Tabla7[[#This Row],[Liquidez Monetaria (M2)]]-H911</f>
        <v>10.074431000000004</v>
      </c>
      <c r="K912" s="280"/>
      <c r="L912" s="280"/>
      <c r="N912" s="34"/>
    </row>
    <row r="913" spans="2:14" s="11" customFormat="1" ht="16.5" customHeight="1" x14ac:dyDescent="0.3">
      <c r="B913" s="606">
        <v>41789</v>
      </c>
      <c r="C913" s="383">
        <v>115.307446</v>
      </c>
      <c r="D913" s="383">
        <v>1015.675976</v>
      </c>
      <c r="E913" s="383">
        <v>259.80322999999999</v>
      </c>
      <c r="F913" s="383">
        <v>1390.786652</v>
      </c>
      <c r="G913" s="383">
        <v>25.029892</v>
      </c>
      <c r="H913" s="377">
        <v>1415.816544</v>
      </c>
      <c r="I913" s="393">
        <v>1.4636187454951256E-2</v>
      </c>
      <c r="J913" s="490">
        <f>+Tabla7[[#This Row],[Liquidez Monetaria (M2)]]-H912</f>
        <v>20.423238000000083</v>
      </c>
      <c r="K913" s="280"/>
      <c r="L913" s="280"/>
      <c r="N913" s="34"/>
    </row>
    <row r="914" spans="2:14" s="11" customFormat="1" ht="16.5" customHeight="1" x14ac:dyDescent="0.3">
      <c r="B914" s="606">
        <v>41796</v>
      </c>
      <c r="C914" s="383">
        <v>115.084177</v>
      </c>
      <c r="D914" s="383">
        <v>1026.9573009999999</v>
      </c>
      <c r="E914" s="383">
        <v>259.47008399999999</v>
      </c>
      <c r="F914" s="383">
        <v>1401.5115619999999</v>
      </c>
      <c r="G914" s="383">
        <v>25.256564999999998</v>
      </c>
      <c r="H914" s="377">
        <v>1426.768127</v>
      </c>
      <c r="I914" s="393">
        <v>7.7351709488146982E-3</v>
      </c>
      <c r="J914" s="490">
        <f>+Tabla7[[#This Row],[Liquidez Monetaria (M2)]]-H913</f>
        <v>10.951583000000028</v>
      </c>
      <c r="K914" s="280"/>
      <c r="L914" s="280"/>
      <c r="N914" s="34"/>
    </row>
    <row r="915" spans="2:14" s="11" customFormat="1" ht="16.5" customHeight="1" x14ac:dyDescent="0.3">
      <c r="B915" s="606">
        <v>41803</v>
      </c>
      <c r="C915" s="383">
        <v>117.07237000000001</v>
      </c>
      <c r="D915" s="383">
        <v>1014.295916</v>
      </c>
      <c r="E915" s="383">
        <v>262.887157</v>
      </c>
      <c r="F915" s="383">
        <v>1394.255443</v>
      </c>
      <c r="G915" s="383">
        <v>25.827164</v>
      </c>
      <c r="H915" s="377">
        <v>1420.0826070000001</v>
      </c>
      <c r="I915" s="393">
        <v>-4.6857789107312446E-3</v>
      </c>
      <c r="J915" s="490">
        <f>+Tabla7[[#This Row],[Liquidez Monetaria (M2)]]-H914</f>
        <v>-6.6855199999999968</v>
      </c>
      <c r="K915" s="280"/>
      <c r="L915" s="280"/>
      <c r="N915" s="34"/>
    </row>
    <row r="916" spans="2:14" s="11" customFormat="1" ht="16.5" customHeight="1" x14ac:dyDescent="0.3">
      <c r="B916" s="606">
        <v>41810</v>
      </c>
      <c r="C916" s="383">
        <v>119.496816</v>
      </c>
      <c r="D916" s="383">
        <v>1021.207203</v>
      </c>
      <c r="E916" s="383">
        <v>267.65791200000001</v>
      </c>
      <c r="F916" s="383">
        <v>1408.3619309999999</v>
      </c>
      <c r="G916" s="383">
        <v>26.192626000000001</v>
      </c>
      <c r="H916" s="377">
        <v>1434.5545569999999</v>
      </c>
      <c r="I916" s="393">
        <v>1.0190921238428956E-2</v>
      </c>
      <c r="J916" s="490">
        <f>+Tabla7[[#This Row],[Liquidez Monetaria (M2)]]-H915</f>
        <v>14.471949999999879</v>
      </c>
      <c r="K916" s="280"/>
      <c r="L916" s="280"/>
      <c r="N916" s="34"/>
    </row>
    <row r="917" spans="2:14" s="11" customFormat="1" ht="16.5" customHeight="1" x14ac:dyDescent="0.3">
      <c r="B917" s="606">
        <v>41817</v>
      </c>
      <c r="C917" s="383">
        <v>120.157265</v>
      </c>
      <c r="D917" s="383">
        <v>1036.9002579999999</v>
      </c>
      <c r="E917" s="383">
        <v>263.74419499999999</v>
      </c>
      <c r="F917" s="383">
        <v>1420.8017179999999</v>
      </c>
      <c r="G917" s="383">
        <v>25.931061</v>
      </c>
      <c r="H917" s="377">
        <v>1446.7327789999999</v>
      </c>
      <c r="I917" s="393">
        <v>8.4892010140538328E-3</v>
      </c>
      <c r="J917" s="490">
        <f>+Tabla7[[#This Row],[Liquidez Monetaria (M2)]]-H916</f>
        <v>12.178222000000005</v>
      </c>
      <c r="K917" s="280"/>
      <c r="L917" s="280"/>
      <c r="N917" s="34"/>
    </row>
    <row r="918" spans="2:14" s="11" customFormat="1" ht="16.5" customHeight="1" x14ac:dyDescent="0.3">
      <c r="B918" s="606">
        <v>41824</v>
      </c>
      <c r="C918" s="383">
        <v>120.643767</v>
      </c>
      <c r="D918" s="383">
        <v>1042.9036369999999</v>
      </c>
      <c r="E918" s="383">
        <v>265.532599</v>
      </c>
      <c r="F918" s="383">
        <v>1429.080003</v>
      </c>
      <c r="G918" s="383">
        <v>27.182017999999999</v>
      </c>
      <c r="H918" s="377">
        <v>1456.262021</v>
      </c>
      <c r="I918" s="393">
        <v>6.5867326283894556E-3</v>
      </c>
      <c r="J918" s="490">
        <f>+Tabla7[[#This Row],[Liquidez Monetaria (M2)]]-H917</f>
        <v>9.5292420000000675</v>
      </c>
      <c r="K918" s="280"/>
      <c r="L918" s="280"/>
      <c r="N918" s="34"/>
    </row>
    <row r="919" spans="2:14" s="11" customFormat="1" ht="16.5" customHeight="1" x14ac:dyDescent="0.3">
      <c r="B919" s="606">
        <v>41831</v>
      </c>
      <c r="C919" s="383">
        <v>119.211129</v>
      </c>
      <c r="D919" s="383">
        <v>1044.9563069999999</v>
      </c>
      <c r="E919" s="383">
        <v>268.988068</v>
      </c>
      <c r="F919" s="383">
        <v>1433.1555040000001</v>
      </c>
      <c r="G919" s="383">
        <v>28.320641999999999</v>
      </c>
      <c r="H919" s="377">
        <v>1461.476146</v>
      </c>
      <c r="I919" s="393">
        <v>3.5804854653969185E-3</v>
      </c>
      <c r="J919" s="490">
        <f>+Tabla7[[#This Row],[Liquidez Monetaria (M2)]]-H918</f>
        <v>5.2141249999999673</v>
      </c>
      <c r="K919" s="280"/>
      <c r="L919" s="280"/>
      <c r="N919" s="34"/>
    </row>
    <row r="920" spans="2:14" s="11" customFormat="1" ht="16.5" customHeight="1" x14ac:dyDescent="0.3">
      <c r="B920" s="606">
        <v>41838</v>
      </c>
      <c r="C920" s="383">
        <v>123.56299300000001</v>
      </c>
      <c r="D920" s="383">
        <v>1040.8079789999999</v>
      </c>
      <c r="E920" s="383">
        <v>280.92505399999999</v>
      </c>
      <c r="F920" s="383">
        <v>1445.296026</v>
      </c>
      <c r="G920" s="383">
        <v>28.978349000000001</v>
      </c>
      <c r="H920" s="377">
        <v>1474.274375</v>
      </c>
      <c r="I920" s="393">
        <v>8.7570563741516602E-3</v>
      </c>
      <c r="J920" s="490">
        <f>+Tabla7[[#This Row],[Liquidez Monetaria (M2)]]-H919</f>
        <v>12.798228999999992</v>
      </c>
      <c r="K920" s="280"/>
      <c r="L920" s="280"/>
      <c r="N920" s="34"/>
    </row>
    <row r="921" spans="2:14" s="11" customFormat="1" ht="16.5" customHeight="1" x14ac:dyDescent="0.3">
      <c r="B921" s="606">
        <v>41845</v>
      </c>
      <c r="C921" s="383">
        <v>126.136982</v>
      </c>
      <c r="D921" s="383">
        <v>1053.1350379999999</v>
      </c>
      <c r="E921" s="383">
        <v>280.30887000000001</v>
      </c>
      <c r="F921" s="383">
        <v>1459.58089</v>
      </c>
      <c r="G921" s="383">
        <v>27.847352000000001</v>
      </c>
      <c r="H921" s="377">
        <v>1487.428242</v>
      </c>
      <c r="I921" s="393">
        <v>8.9222652330236945E-3</v>
      </c>
      <c r="J921" s="490">
        <f>+Tabla7[[#This Row],[Liquidez Monetaria (M2)]]-H920</f>
        <v>13.153866999999991</v>
      </c>
      <c r="K921" s="280"/>
      <c r="L921" s="280"/>
      <c r="N921" s="34"/>
    </row>
    <row r="922" spans="2:14" s="11" customFormat="1" ht="16.5" customHeight="1" x14ac:dyDescent="0.3">
      <c r="B922" s="606">
        <v>41852</v>
      </c>
      <c r="C922" s="383">
        <v>125.620366</v>
      </c>
      <c r="D922" s="383">
        <v>1063.9411130000001</v>
      </c>
      <c r="E922" s="383">
        <v>281.218639</v>
      </c>
      <c r="F922" s="383">
        <v>1470.7801179999999</v>
      </c>
      <c r="G922" s="383">
        <v>30.086236</v>
      </c>
      <c r="H922" s="377">
        <v>1500.866354</v>
      </c>
      <c r="I922" s="393">
        <v>9.0344607024076141E-3</v>
      </c>
      <c r="J922" s="490">
        <f>+Tabla7[[#This Row],[Liquidez Monetaria (M2)]]-H921</f>
        <v>13.438112000000046</v>
      </c>
      <c r="K922" s="280"/>
      <c r="L922" s="280"/>
      <c r="N922" s="34"/>
    </row>
    <row r="923" spans="2:14" s="11" customFormat="1" ht="16.5" customHeight="1" x14ac:dyDescent="0.3">
      <c r="B923" s="606">
        <v>41859</v>
      </c>
      <c r="C923" s="383">
        <v>124.489574</v>
      </c>
      <c r="D923" s="383">
        <v>1064.303701</v>
      </c>
      <c r="E923" s="383">
        <v>280.068487</v>
      </c>
      <c r="F923" s="383">
        <v>1468.861762</v>
      </c>
      <c r="G923" s="383">
        <v>30.702279000000001</v>
      </c>
      <c r="H923" s="377">
        <v>1499.5640410000001</v>
      </c>
      <c r="I923" s="393">
        <v>-8.6770750542115133E-4</v>
      </c>
      <c r="J923" s="490">
        <f>+Tabla7[[#This Row],[Liquidez Monetaria (M2)]]-H922</f>
        <v>-1.3023129999999128</v>
      </c>
      <c r="K923" s="280"/>
      <c r="L923" s="280"/>
      <c r="N923" s="34"/>
    </row>
    <row r="924" spans="2:14" s="11" customFormat="1" ht="16.5" customHeight="1" x14ac:dyDescent="0.3">
      <c r="B924" s="606">
        <v>41866</v>
      </c>
      <c r="C924" s="383">
        <v>125.980465</v>
      </c>
      <c r="D924" s="383">
        <v>1064.343744</v>
      </c>
      <c r="E924" s="383">
        <v>286.41437200000001</v>
      </c>
      <c r="F924" s="383">
        <v>1476.7385810000001</v>
      </c>
      <c r="G924" s="383">
        <v>31.633499</v>
      </c>
      <c r="H924" s="377">
        <v>1508.3720800000001</v>
      </c>
      <c r="I924" s="393">
        <v>5.8737331378833349E-3</v>
      </c>
      <c r="J924" s="490">
        <f>+Tabla7[[#This Row],[Liquidez Monetaria (M2)]]-H923</f>
        <v>8.8080390000000079</v>
      </c>
      <c r="K924" s="280"/>
      <c r="L924" s="280"/>
      <c r="N924" s="34"/>
    </row>
    <row r="925" spans="2:14" s="11" customFormat="1" ht="16.5" customHeight="1" x14ac:dyDescent="0.3">
      <c r="B925" s="606">
        <v>41873</v>
      </c>
      <c r="C925" s="383">
        <v>126.42761299999999</v>
      </c>
      <c r="D925" s="383">
        <v>1090.3138019999999</v>
      </c>
      <c r="E925" s="383">
        <v>282.42098399999998</v>
      </c>
      <c r="F925" s="383">
        <v>1499.1623990000001</v>
      </c>
      <c r="G925" s="383">
        <v>31.442429000000001</v>
      </c>
      <c r="H925" s="377">
        <v>1530.604828</v>
      </c>
      <c r="I925" s="393">
        <v>1.473956478961071E-2</v>
      </c>
      <c r="J925" s="490">
        <f>+Tabla7[[#This Row],[Liquidez Monetaria (M2)]]-H924</f>
        <v>22.232747999999901</v>
      </c>
      <c r="K925" s="280"/>
      <c r="L925" s="280"/>
      <c r="N925" s="34"/>
    </row>
    <row r="926" spans="2:14" s="11" customFormat="1" ht="16.5" customHeight="1" x14ac:dyDescent="0.3">
      <c r="B926" s="606">
        <v>41880</v>
      </c>
      <c r="C926" s="383">
        <v>126.09396599999999</v>
      </c>
      <c r="D926" s="383">
        <v>1110.193117</v>
      </c>
      <c r="E926" s="383">
        <v>282.35483799999997</v>
      </c>
      <c r="F926" s="383">
        <v>1518.6419209999999</v>
      </c>
      <c r="G926" s="383">
        <v>32.213555999999997</v>
      </c>
      <c r="H926" s="377">
        <v>1550.8554770000001</v>
      </c>
      <c r="I926" s="393">
        <v>1.3230488124397937E-2</v>
      </c>
      <c r="J926" s="490">
        <f>+Tabla7[[#This Row],[Liquidez Monetaria (M2)]]-H925</f>
        <v>20.250649000000067</v>
      </c>
      <c r="K926" s="280"/>
      <c r="L926" s="280"/>
      <c r="N926" s="34"/>
    </row>
    <row r="927" spans="2:14" s="11" customFormat="1" ht="16.5" customHeight="1" x14ac:dyDescent="0.3">
      <c r="B927" s="606">
        <v>41887</v>
      </c>
      <c r="C927" s="383">
        <v>125.70675</v>
      </c>
      <c r="D927" s="383">
        <v>1098.322598</v>
      </c>
      <c r="E927" s="383">
        <v>280.79356899999999</v>
      </c>
      <c r="F927" s="383">
        <v>1504.822917</v>
      </c>
      <c r="G927" s="383">
        <v>33.472383999999998</v>
      </c>
      <c r="H927" s="377">
        <v>1538.2953010000001</v>
      </c>
      <c r="I927" s="393">
        <v>-8.0988694216024733E-3</v>
      </c>
      <c r="J927" s="490">
        <f>+Tabla7[[#This Row],[Liquidez Monetaria (M2)]]-H926</f>
        <v>-12.560175999999956</v>
      </c>
      <c r="K927" s="280"/>
      <c r="L927" s="280"/>
      <c r="N927" s="34"/>
    </row>
    <row r="928" spans="2:14" s="11" customFormat="1" ht="16.5" customHeight="1" x14ac:dyDescent="0.3">
      <c r="B928" s="606">
        <v>41894</v>
      </c>
      <c r="C928" s="383">
        <v>124.569729</v>
      </c>
      <c r="D928" s="383">
        <v>1097.308585</v>
      </c>
      <c r="E928" s="383">
        <v>279.64654300000001</v>
      </c>
      <c r="F928" s="383">
        <v>1501.5248570000001</v>
      </c>
      <c r="G928" s="383">
        <v>33.782690000000002</v>
      </c>
      <c r="H928" s="377">
        <v>1535.3075470000001</v>
      </c>
      <c r="I928" s="393">
        <v>-1.9422499685578032E-3</v>
      </c>
      <c r="J928" s="490">
        <f>+Tabla7[[#This Row],[Liquidez Monetaria (M2)]]-H927</f>
        <v>-2.9877539999999954</v>
      </c>
      <c r="K928" s="280"/>
      <c r="L928" s="280"/>
      <c r="N928" s="34"/>
    </row>
    <row r="929" spans="2:14" s="11" customFormat="1" ht="16.5" customHeight="1" x14ac:dyDescent="0.3">
      <c r="B929" s="606">
        <v>41901</v>
      </c>
      <c r="C929" s="383">
        <v>126.81681500000001</v>
      </c>
      <c r="D929" s="383">
        <v>1097.9032629999999</v>
      </c>
      <c r="E929" s="383">
        <v>282.82427300000001</v>
      </c>
      <c r="F929" s="383">
        <v>1507.544351</v>
      </c>
      <c r="G929" s="383">
        <v>33.966661000000002</v>
      </c>
      <c r="H929" s="377">
        <v>1541.5110119999999</v>
      </c>
      <c r="I929" s="393">
        <v>4.0366381014325728E-3</v>
      </c>
      <c r="J929" s="490">
        <f>+Tabla7[[#This Row],[Liquidez Monetaria (M2)]]-H928</f>
        <v>6.2034649999998237</v>
      </c>
      <c r="K929" s="280"/>
      <c r="L929" s="280"/>
      <c r="N929" s="34"/>
    </row>
    <row r="930" spans="2:14" s="11" customFormat="1" ht="16.5" customHeight="1" x14ac:dyDescent="0.3">
      <c r="B930" s="606">
        <v>41908</v>
      </c>
      <c r="C930" s="383">
        <v>125.834863</v>
      </c>
      <c r="D930" s="383">
        <v>1115.239867</v>
      </c>
      <c r="E930" s="383">
        <v>280.16529000000003</v>
      </c>
      <c r="F930" s="383">
        <v>1521.24002</v>
      </c>
      <c r="G930" s="383">
        <v>33.899982999999999</v>
      </c>
      <c r="H930" s="377">
        <v>1555.140003</v>
      </c>
      <c r="I930" s="393">
        <v>8.8413192600663142E-3</v>
      </c>
      <c r="J930" s="490">
        <f>+Tabla7[[#This Row],[Liquidez Monetaria (M2)]]-H929</f>
        <v>13.628991000000042</v>
      </c>
      <c r="K930" s="280"/>
      <c r="L930" s="280"/>
      <c r="N930" s="34"/>
    </row>
    <row r="931" spans="2:14" s="11" customFormat="1" ht="16.5" customHeight="1" x14ac:dyDescent="0.3">
      <c r="B931" s="606">
        <v>41915</v>
      </c>
      <c r="C931" s="383">
        <v>125.995013</v>
      </c>
      <c r="D931" s="383">
        <v>1119.5783429999999</v>
      </c>
      <c r="E931" s="383">
        <v>282.74681399999997</v>
      </c>
      <c r="F931" s="383">
        <v>1528.32017</v>
      </c>
      <c r="G931" s="383">
        <v>34.321722000000001</v>
      </c>
      <c r="H931" s="377">
        <v>1562.6418920000001</v>
      </c>
      <c r="I931" s="393">
        <v>4.8239315981379602E-3</v>
      </c>
      <c r="J931" s="490">
        <f>+Tabla7[[#This Row],[Liquidez Monetaria (M2)]]-H930</f>
        <v>7.5018890000001193</v>
      </c>
      <c r="K931" s="280"/>
      <c r="L931" s="280"/>
      <c r="N931" s="34"/>
    </row>
    <row r="932" spans="2:14" s="11" customFormat="1" ht="16.5" customHeight="1" x14ac:dyDescent="0.3">
      <c r="B932" s="606">
        <v>41922</v>
      </c>
      <c r="C932" s="383">
        <v>124.69222600000001</v>
      </c>
      <c r="D932" s="383">
        <v>1126.0185469999999</v>
      </c>
      <c r="E932" s="383">
        <v>280.90911599999998</v>
      </c>
      <c r="F932" s="383">
        <v>1531.6198890000001</v>
      </c>
      <c r="G932" s="383">
        <v>36.905121999999999</v>
      </c>
      <c r="H932" s="377">
        <v>1568.5250109999999</v>
      </c>
      <c r="I932" s="393">
        <v>3.764854270270632E-3</v>
      </c>
      <c r="J932" s="490">
        <f>+Tabla7[[#This Row],[Liquidez Monetaria (M2)]]-H931</f>
        <v>5.8831189999998514</v>
      </c>
      <c r="K932" s="280"/>
      <c r="L932" s="280"/>
      <c r="N932" s="34"/>
    </row>
    <row r="933" spans="2:14" s="11" customFormat="1" ht="16.5" customHeight="1" x14ac:dyDescent="0.3">
      <c r="B933" s="606">
        <v>41929</v>
      </c>
      <c r="C933" s="383">
        <v>127.568168</v>
      </c>
      <c r="D933" s="383">
        <v>1141.426551</v>
      </c>
      <c r="E933" s="383">
        <v>288.26745299999999</v>
      </c>
      <c r="F933" s="383">
        <v>1557.262172</v>
      </c>
      <c r="G933" s="383">
        <v>34.774594999999998</v>
      </c>
      <c r="H933" s="377">
        <v>1592.0367670000001</v>
      </c>
      <c r="I933" s="393">
        <v>1.4989723361191523E-2</v>
      </c>
      <c r="J933" s="490">
        <f>+Tabla7[[#This Row],[Liquidez Monetaria (M2)]]-H932</f>
        <v>23.511756000000105</v>
      </c>
      <c r="K933" s="280"/>
      <c r="L933" s="280"/>
      <c r="N933" s="34"/>
    </row>
    <row r="934" spans="2:14" s="11" customFormat="1" ht="16.5" customHeight="1" x14ac:dyDescent="0.3">
      <c r="B934" s="606">
        <v>41936</v>
      </c>
      <c r="C934" s="383">
        <v>128.37610799999999</v>
      </c>
      <c r="D934" s="383">
        <v>1160.315106</v>
      </c>
      <c r="E934" s="383">
        <v>285.92183699999998</v>
      </c>
      <c r="F934" s="383">
        <v>1574.613051</v>
      </c>
      <c r="G934" s="383">
        <v>36.089364000000003</v>
      </c>
      <c r="H934" s="377">
        <v>1610.702415</v>
      </c>
      <c r="I934" s="393">
        <v>1.1724382493485451E-2</v>
      </c>
      <c r="J934" s="490">
        <f>+Tabla7[[#This Row],[Liquidez Monetaria (M2)]]-H933</f>
        <v>18.665647999999919</v>
      </c>
      <c r="K934" s="280"/>
      <c r="L934" s="280"/>
      <c r="N934" s="34"/>
    </row>
    <row r="935" spans="2:14" s="11" customFormat="1" ht="16.5" customHeight="1" x14ac:dyDescent="0.3">
      <c r="B935" s="606">
        <v>41943</v>
      </c>
      <c r="C935" s="383">
        <v>129.31195199999999</v>
      </c>
      <c r="D935" s="383">
        <v>1193.388807</v>
      </c>
      <c r="E935" s="383">
        <v>289.31530800000002</v>
      </c>
      <c r="F935" s="383">
        <v>1612.016067</v>
      </c>
      <c r="G935" s="383">
        <v>36.596491999999998</v>
      </c>
      <c r="H935" s="377">
        <v>1648.6125589999999</v>
      </c>
      <c r="I935" s="393">
        <v>2.221134125511327E-2</v>
      </c>
      <c r="J935" s="490">
        <f>+Tabla7[[#This Row],[Liquidez Monetaria (M2)]]-H934</f>
        <v>37.910143999999946</v>
      </c>
      <c r="K935" s="280"/>
      <c r="L935" s="280"/>
      <c r="N935" s="34"/>
    </row>
    <row r="936" spans="2:14" s="11" customFormat="1" ht="16.5" customHeight="1" x14ac:dyDescent="0.3">
      <c r="B936" s="606">
        <v>41950</v>
      </c>
      <c r="C936" s="383">
        <v>132.28865099999999</v>
      </c>
      <c r="D936" s="383">
        <v>1202.7768040000001</v>
      </c>
      <c r="E936" s="383">
        <v>291.28787499999999</v>
      </c>
      <c r="F936" s="383">
        <v>1626.3533299999999</v>
      </c>
      <c r="G936" s="383">
        <v>37.139051000000002</v>
      </c>
      <c r="H936" s="377">
        <v>1663.492381</v>
      </c>
      <c r="I936" s="393">
        <v>9.0256633790450277E-3</v>
      </c>
      <c r="J936" s="490">
        <f>+Tabla7[[#This Row],[Liquidez Monetaria (M2)]]-H935</f>
        <v>14.879822000000104</v>
      </c>
      <c r="K936" s="280"/>
      <c r="L936" s="280"/>
      <c r="N936" s="34"/>
    </row>
    <row r="937" spans="2:14" s="11" customFormat="1" ht="16.5" customHeight="1" x14ac:dyDescent="0.3">
      <c r="B937" s="606">
        <v>41957</v>
      </c>
      <c r="C937" s="383">
        <v>139.482449</v>
      </c>
      <c r="D937" s="383">
        <v>1263.4916069999999</v>
      </c>
      <c r="E937" s="383">
        <v>328.37527</v>
      </c>
      <c r="F937" s="383">
        <v>1731.349326</v>
      </c>
      <c r="G937" s="383">
        <v>39.017423999999998</v>
      </c>
      <c r="H937" s="377">
        <v>1770.3667499999999</v>
      </c>
      <c r="I937" s="393">
        <v>6.4075585218318742E-2</v>
      </c>
      <c r="J937" s="490">
        <f>+Tabla7[[#This Row],[Liquidez Monetaria (M2)]]-H936</f>
        <v>106.87436899999989</v>
      </c>
      <c r="K937" s="280"/>
      <c r="L937" s="280"/>
      <c r="N937" s="34"/>
    </row>
    <row r="938" spans="2:14" s="11" customFormat="1" ht="16.5" customHeight="1" x14ac:dyDescent="0.3">
      <c r="B938" s="606">
        <v>41964</v>
      </c>
      <c r="C938" s="383">
        <v>149.836072</v>
      </c>
      <c r="D938" s="383">
        <v>1290.967316</v>
      </c>
      <c r="E938" s="383">
        <v>323.30809900000003</v>
      </c>
      <c r="F938" s="383">
        <v>1764.1114869999999</v>
      </c>
      <c r="G938" s="383">
        <v>40.113821999999999</v>
      </c>
      <c r="H938" s="377">
        <v>1804.2253089999999</v>
      </c>
      <c r="I938" s="393">
        <v>1.7568974132066442E-2</v>
      </c>
      <c r="J938" s="490">
        <f>+Tabla7[[#This Row],[Liquidez Monetaria (M2)]]-H937</f>
        <v>33.858559000000014</v>
      </c>
      <c r="K938" s="280"/>
      <c r="L938" s="280"/>
      <c r="N938" s="34"/>
    </row>
    <row r="939" spans="2:14" s="11" customFormat="1" ht="16.5" customHeight="1" x14ac:dyDescent="0.3">
      <c r="B939" s="606">
        <v>41971</v>
      </c>
      <c r="C939" s="383">
        <v>154.905179</v>
      </c>
      <c r="D939" s="383">
        <v>1353.7122609999999</v>
      </c>
      <c r="E939" s="383">
        <v>329.25526500000001</v>
      </c>
      <c r="F939" s="383">
        <v>1837.872705</v>
      </c>
      <c r="G939" s="383">
        <v>40.569631000000001</v>
      </c>
      <c r="H939" s="377">
        <v>1878.4423360000001</v>
      </c>
      <c r="I939" s="393">
        <v>4.1135121334227878E-2</v>
      </c>
      <c r="J939" s="490">
        <f>+Tabla7[[#This Row],[Liquidez Monetaria (M2)]]-H938</f>
        <v>74.217027000000144</v>
      </c>
      <c r="K939" s="280"/>
      <c r="L939" s="280"/>
      <c r="N939" s="34"/>
    </row>
    <row r="940" spans="2:14" s="11" customFormat="1" ht="16.5" customHeight="1" x14ac:dyDescent="0.3">
      <c r="B940" s="606">
        <v>41978</v>
      </c>
      <c r="C940" s="383">
        <v>162.53053399999999</v>
      </c>
      <c r="D940" s="383">
        <v>1355.7232959999999</v>
      </c>
      <c r="E940" s="383">
        <v>337.16181</v>
      </c>
      <c r="F940" s="383">
        <v>1855.4156399999999</v>
      </c>
      <c r="G940" s="383">
        <v>41.966562000000003</v>
      </c>
      <c r="H940" s="377">
        <v>1897.382202</v>
      </c>
      <c r="I940" s="393">
        <v>1.0082750818069143E-2</v>
      </c>
      <c r="J940" s="490">
        <f>+Tabla7[[#This Row],[Liquidez Monetaria (M2)]]-H939</f>
        <v>18.939865999999938</v>
      </c>
      <c r="K940" s="280"/>
      <c r="L940" s="280"/>
      <c r="N940" s="34"/>
    </row>
    <row r="941" spans="2:14" s="11" customFormat="1" ht="16.5" customHeight="1" x14ac:dyDescent="0.3">
      <c r="B941" s="606">
        <v>41985</v>
      </c>
      <c r="C941" s="383">
        <v>166.555094</v>
      </c>
      <c r="D941" s="383">
        <v>1391.8578299999999</v>
      </c>
      <c r="E941" s="383">
        <v>339.93088699999998</v>
      </c>
      <c r="F941" s="383">
        <v>1898.343811</v>
      </c>
      <c r="G941" s="383">
        <v>47.151105999999999</v>
      </c>
      <c r="H941" s="377">
        <v>1945.494917</v>
      </c>
      <c r="I941" s="393">
        <v>2.535741873687087E-2</v>
      </c>
      <c r="J941" s="490">
        <f>+Tabla7[[#This Row],[Liquidez Monetaria (M2)]]-H940</f>
        <v>48.11271499999998</v>
      </c>
      <c r="K941" s="280"/>
      <c r="L941" s="280"/>
      <c r="N941" s="34"/>
    </row>
    <row r="942" spans="2:14" s="11" customFormat="1" ht="16.5" customHeight="1" x14ac:dyDescent="0.3">
      <c r="B942" s="606">
        <v>41992</v>
      </c>
      <c r="C942" s="383">
        <v>178.83264500000001</v>
      </c>
      <c r="D942" s="383">
        <v>1392.589878</v>
      </c>
      <c r="E942" s="383">
        <v>351.51184699999999</v>
      </c>
      <c r="F942" s="383">
        <v>1922.9343699999999</v>
      </c>
      <c r="G942" s="383">
        <v>50.524281999999999</v>
      </c>
      <c r="H942" s="377">
        <v>1973.458652</v>
      </c>
      <c r="I942" s="393">
        <v>1.4373584199911704E-2</v>
      </c>
      <c r="J942" s="490">
        <f>+Tabla7[[#This Row],[Liquidez Monetaria (M2)]]-H941</f>
        <v>27.963735000000042</v>
      </c>
      <c r="K942" s="280"/>
      <c r="L942" s="280"/>
      <c r="N942" s="34"/>
    </row>
    <row r="943" spans="2:14" s="11" customFormat="1" ht="16.5" customHeight="1" x14ac:dyDescent="0.3">
      <c r="B943" s="606">
        <v>41999</v>
      </c>
      <c r="C943" s="383">
        <v>182.956682</v>
      </c>
      <c r="D943" s="383">
        <v>1417.491855</v>
      </c>
      <c r="E943" s="383">
        <v>350.56172700000002</v>
      </c>
      <c r="F943" s="383">
        <v>1951.010264</v>
      </c>
      <c r="G943" s="383">
        <v>50.103740999999999</v>
      </c>
      <c r="H943" s="377">
        <v>2001.1140049999999</v>
      </c>
      <c r="I943" s="393">
        <v>1.401364704143802E-2</v>
      </c>
      <c r="J943" s="490">
        <f>+Tabla7[[#This Row],[Liquidez Monetaria (M2)]]-H942</f>
        <v>27.655352999999877</v>
      </c>
      <c r="K943" s="280"/>
      <c r="L943" s="280"/>
      <c r="N943" s="34"/>
    </row>
    <row r="944" spans="2:14" s="11" customFormat="1" ht="16.5" customHeight="1" x14ac:dyDescent="0.3">
      <c r="B944" s="606">
        <v>42006</v>
      </c>
      <c r="C944" s="383">
        <v>179.552167</v>
      </c>
      <c r="D944" s="383">
        <v>1426.985275</v>
      </c>
      <c r="E944" s="383">
        <v>355.87163399999997</v>
      </c>
      <c r="F944" s="383">
        <v>1962.4090759999999</v>
      </c>
      <c r="G944" s="383">
        <v>47.717801000000001</v>
      </c>
      <c r="H944" s="377">
        <v>2008.73379</v>
      </c>
      <c r="I944" s="393">
        <v>4.5039273012335455E-3</v>
      </c>
      <c r="J944" s="490">
        <f>+Tabla7[[#This Row],[Liquidez Monetaria (M2)]]-H943</f>
        <v>7.6197850000000926</v>
      </c>
      <c r="K944" s="280"/>
      <c r="L944" s="280"/>
      <c r="N944" s="34"/>
    </row>
    <row r="945" spans="2:14" s="11" customFormat="1" ht="16.5" customHeight="1" x14ac:dyDescent="0.3">
      <c r="B945" s="606">
        <v>42013</v>
      </c>
      <c r="C945" s="383">
        <v>173.012441</v>
      </c>
      <c r="D945" s="383">
        <v>1424.6914919999999</v>
      </c>
      <c r="E945" s="383">
        <v>358.17731600000002</v>
      </c>
      <c r="F945" s="383">
        <v>1955.881249</v>
      </c>
      <c r="G945" s="383">
        <v>45.785091000000001</v>
      </c>
      <c r="H945" s="377">
        <v>2001.66634</v>
      </c>
      <c r="I945" s="393">
        <v>-3.5183606883020958E-3</v>
      </c>
      <c r="J945" s="490">
        <f>+Tabla7[[#This Row],[Liquidez Monetaria (M2)]]-H944</f>
        <v>-7.067450000000008</v>
      </c>
      <c r="K945" s="280"/>
      <c r="L945" s="280"/>
      <c r="N945" s="34"/>
    </row>
    <row r="946" spans="2:14" s="11" customFormat="1" ht="16.5" customHeight="1" x14ac:dyDescent="0.3">
      <c r="B946" s="606">
        <v>42020</v>
      </c>
      <c r="C946" s="383">
        <v>173.473693</v>
      </c>
      <c r="D946" s="383">
        <v>1438.5918610000001</v>
      </c>
      <c r="E946" s="383">
        <v>366.50115799999998</v>
      </c>
      <c r="F946" s="383">
        <v>1978.5667120000001</v>
      </c>
      <c r="G946" s="383">
        <v>43.548900000000003</v>
      </c>
      <c r="H946" s="377">
        <v>2022.1156120000001</v>
      </c>
      <c r="I946" s="393">
        <v>1.0216124231773734E-2</v>
      </c>
      <c r="J946" s="490">
        <f>+Tabla7[[#This Row],[Liquidez Monetaria (M2)]]-H945</f>
        <v>20.449272000000065</v>
      </c>
      <c r="K946" s="280"/>
      <c r="L946" s="280"/>
      <c r="N946" s="34"/>
    </row>
    <row r="947" spans="2:14" s="11" customFormat="1" ht="16.5" customHeight="1" x14ac:dyDescent="0.3">
      <c r="B947" s="606">
        <v>42027</v>
      </c>
      <c r="C947" s="383">
        <v>173.74719300000001</v>
      </c>
      <c r="D947" s="383">
        <v>1438.645401</v>
      </c>
      <c r="E947" s="383">
        <v>363.19977499999999</v>
      </c>
      <c r="F947" s="383">
        <v>1975.592369</v>
      </c>
      <c r="G947" s="383">
        <v>42.551135000000002</v>
      </c>
      <c r="H947" s="377">
        <v>2018.1435039999999</v>
      </c>
      <c r="I947" s="393">
        <v>-1.9643327890986485E-3</v>
      </c>
      <c r="J947" s="490">
        <f>+Tabla7[[#This Row],[Liquidez Monetaria (M2)]]-H946</f>
        <v>-3.9721080000001621</v>
      </c>
      <c r="K947" s="280"/>
      <c r="L947" s="280"/>
      <c r="N947" s="34"/>
    </row>
    <row r="948" spans="2:14" s="11" customFormat="1" ht="16.5" customHeight="1" x14ac:dyDescent="0.3">
      <c r="B948" s="606">
        <v>42034</v>
      </c>
      <c r="C948" s="383">
        <v>173.79398599999999</v>
      </c>
      <c r="D948" s="383">
        <v>1465.447975</v>
      </c>
      <c r="E948" s="383">
        <v>362.47104999999999</v>
      </c>
      <c r="F948" s="383">
        <v>2001.7130110000001</v>
      </c>
      <c r="G948" s="383">
        <v>44.281134000000002</v>
      </c>
      <c r="H948" s="377">
        <v>2045.9941449999999</v>
      </c>
      <c r="I948" s="393">
        <v>1.3800129150776143E-2</v>
      </c>
      <c r="J948" s="490">
        <f>+Tabla7[[#This Row],[Liquidez Monetaria (M2)]]-H947</f>
        <v>27.850640999999996</v>
      </c>
      <c r="K948" s="280"/>
      <c r="L948" s="280"/>
      <c r="N948" s="34"/>
    </row>
    <row r="949" spans="2:14" s="11" customFormat="1" ht="16.5" customHeight="1" x14ac:dyDescent="0.3">
      <c r="B949" s="606">
        <v>42041</v>
      </c>
      <c r="C949" s="383">
        <v>173.31084899999999</v>
      </c>
      <c r="D949" s="383">
        <v>1460.7679659999999</v>
      </c>
      <c r="E949" s="383">
        <v>362.89243800000003</v>
      </c>
      <c r="F949" s="383">
        <v>1996.9712529999999</v>
      </c>
      <c r="G949" s="383">
        <v>41.418359000000002</v>
      </c>
      <c r="H949" s="377">
        <v>2038.3896119999999</v>
      </c>
      <c r="I949" s="393">
        <v>-3.7167911836814937E-3</v>
      </c>
      <c r="J949" s="490">
        <f>+Tabla7[[#This Row],[Liquidez Monetaria (M2)]]-H948</f>
        <v>-7.6045329999999467</v>
      </c>
      <c r="K949" s="280"/>
      <c r="L949" s="280"/>
      <c r="N949" s="34"/>
    </row>
    <row r="950" spans="2:14" s="11" customFormat="1" ht="16.5" customHeight="1" x14ac:dyDescent="0.3">
      <c r="B950" s="606">
        <v>42048</v>
      </c>
      <c r="C950" s="383">
        <v>178.21950799999999</v>
      </c>
      <c r="D950" s="383">
        <v>1470.145115</v>
      </c>
      <c r="E950" s="383">
        <v>373.23098900000002</v>
      </c>
      <c r="F950" s="383">
        <v>2021.5956120000001</v>
      </c>
      <c r="G950" s="383">
        <v>40.979522000000003</v>
      </c>
      <c r="H950" s="377">
        <v>2062.5751340000002</v>
      </c>
      <c r="I950" s="393">
        <v>1.1865014351338772E-2</v>
      </c>
      <c r="J950" s="490">
        <f>+Tabla7[[#This Row],[Liquidez Monetaria (M2)]]-H949</f>
        <v>24.185522000000219</v>
      </c>
      <c r="K950" s="280"/>
      <c r="L950" s="280"/>
      <c r="N950" s="34"/>
    </row>
    <row r="951" spans="2:14" s="11" customFormat="1" ht="16.5" customHeight="1" x14ac:dyDescent="0.3">
      <c r="B951" s="606">
        <v>42055</v>
      </c>
      <c r="C951" s="383">
        <v>177.91163700000001</v>
      </c>
      <c r="D951" s="383">
        <v>1479.9091249999999</v>
      </c>
      <c r="E951" s="383">
        <v>368.087647</v>
      </c>
      <c r="F951" s="383">
        <v>2025.9084089999999</v>
      </c>
      <c r="G951" s="383">
        <v>39.771869000000002</v>
      </c>
      <c r="H951" s="377">
        <v>2065.6802779999998</v>
      </c>
      <c r="I951" s="393">
        <v>1.5054695214801938E-3</v>
      </c>
      <c r="J951" s="490">
        <f>+Tabla7[[#This Row],[Liquidez Monetaria (M2)]]-H950</f>
        <v>3.1051439999996546</v>
      </c>
      <c r="K951" s="280"/>
      <c r="L951" s="280"/>
      <c r="N951" s="34"/>
    </row>
    <row r="952" spans="2:14" s="11" customFormat="1" ht="16.5" customHeight="1" x14ac:dyDescent="0.3">
      <c r="B952" s="606">
        <v>42062</v>
      </c>
      <c r="C952" s="383">
        <v>177.38532699999999</v>
      </c>
      <c r="D952" s="383">
        <v>1521.1305500000001</v>
      </c>
      <c r="E952" s="383">
        <v>373.78582899999998</v>
      </c>
      <c r="F952" s="383">
        <v>2072.3017060000002</v>
      </c>
      <c r="G952" s="383">
        <v>38.724409999999999</v>
      </c>
      <c r="H952" s="377">
        <v>2111.026116</v>
      </c>
      <c r="I952" s="393">
        <v>2.1952011878577905E-2</v>
      </c>
      <c r="J952" s="490">
        <f>+Tabla7[[#This Row],[Liquidez Monetaria (M2)]]-H951</f>
        <v>45.345838000000185</v>
      </c>
      <c r="K952" s="280"/>
      <c r="L952" s="280"/>
      <c r="N952" s="34"/>
    </row>
    <row r="953" spans="2:14" s="11" customFormat="1" ht="16.5" customHeight="1" x14ac:dyDescent="0.3">
      <c r="B953" s="606">
        <v>42069</v>
      </c>
      <c r="C953" s="383">
        <v>178.075298</v>
      </c>
      <c r="D953" s="383">
        <v>1511.2346649999999</v>
      </c>
      <c r="E953" s="383">
        <v>370.63841600000001</v>
      </c>
      <c r="F953" s="383">
        <v>2059.9483789999999</v>
      </c>
      <c r="G953" s="383">
        <v>38.831935000000001</v>
      </c>
      <c r="H953" s="377">
        <v>2098.7803140000001</v>
      </c>
      <c r="I953" s="393">
        <v>-5.8302134300475929E-3</v>
      </c>
      <c r="J953" s="490">
        <f>+Tabla7[[#This Row],[Liquidez Monetaria (M2)]]-H952</f>
        <v>-12.245801999999912</v>
      </c>
      <c r="K953" s="280"/>
      <c r="L953" s="280"/>
      <c r="N953" s="34"/>
    </row>
    <row r="954" spans="2:14" s="11" customFormat="1" ht="16.5" customHeight="1" x14ac:dyDescent="0.3">
      <c r="B954" s="606">
        <v>42076</v>
      </c>
      <c r="C954" s="383">
        <v>177.953789</v>
      </c>
      <c r="D954" s="383">
        <v>1555.3969999999999</v>
      </c>
      <c r="E954" s="383">
        <v>373.48896400000001</v>
      </c>
      <c r="F954" s="383">
        <v>2106.8397530000002</v>
      </c>
      <c r="G954" s="383">
        <v>37.690168999999997</v>
      </c>
      <c r="H954" s="377">
        <v>2144.5299220000002</v>
      </c>
      <c r="I954" s="393">
        <v>2.1798188068958665E-2</v>
      </c>
      <c r="J954" s="490">
        <f>+Tabla7[[#This Row],[Liquidez Monetaria (M2)]]-H953</f>
        <v>45.74960800000008</v>
      </c>
      <c r="K954" s="280"/>
      <c r="L954" s="280"/>
      <c r="N954" s="34"/>
    </row>
    <row r="955" spans="2:14" s="11" customFormat="1" ht="16.5" customHeight="1" x14ac:dyDescent="0.3">
      <c r="B955" s="606">
        <v>42083</v>
      </c>
      <c r="C955" s="383">
        <v>182.556895</v>
      </c>
      <c r="D955" s="383">
        <v>1579.6610459999999</v>
      </c>
      <c r="E955" s="383">
        <v>377.69322499999998</v>
      </c>
      <c r="F955" s="383">
        <v>2139.9111659999999</v>
      </c>
      <c r="G955" s="383">
        <v>37.918506000000001</v>
      </c>
      <c r="H955" s="377">
        <v>2177.8296719999998</v>
      </c>
      <c r="I955" s="393">
        <v>1.5527761892426497E-2</v>
      </c>
      <c r="J955" s="490">
        <f>+Tabla7[[#This Row],[Liquidez Monetaria (M2)]]-H954</f>
        <v>33.299749999999676</v>
      </c>
      <c r="K955" s="280"/>
      <c r="L955" s="280"/>
      <c r="N955" s="34"/>
    </row>
    <row r="956" spans="2:14" s="11" customFormat="1" ht="16.5" customHeight="1" x14ac:dyDescent="0.3">
      <c r="B956" s="606">
        <v>42090</v>
      </c>
      <c r="C956" s="383">
        <v>186.74012300000001</v>
      </c>
      <c r="D956" s="383">
        <v>1595.2205140000001</v>
      </c>
      <c r="E956" s="383">
        <v>378.801333</v>
      </c>
      <c r="F956" s="383">
        <v>2160.76197</v>
      </c>
      <c r="G956" s="383">
        <v>37.250135</v>
      </c>
      <c r="H956" s="377">
        <v>2198.0121049999998</v>
      </c>
      <c r="I956" s="393">
        <v>9.2672228960243783E-3</v>
      </c>
      <c r="J956" s="490">
        <f>+Tabla7[[#This Row],[Liquidez Monetaria (M2)]]-H955</f>
        <v>20.182432999999946</v>
      </c>
      <c r="K956" s="280"/>
      <c r="L956" s="280"/>
      <c r="N956" s="34"/>
    </row>
    <row r="957" spans="2:14" s="11" customFormat="1" ht="16.5" customHeight="1" x14ac:dyDescent="0.3">
      <c r="B957" s="606">
        <v>42097</v>
      </c>
      <c r="C957" s="383">
        <v>189.85985400000001</v>
      </c>
      <c r="D957" s="383">
        <v>1581.931343</v>
      </c>
      <c r="E957" s="383">
        <v>381.92108400000001</v>
      </c>
      <c r="F957" s="383">
        <v>2153.7122810000001</v>
      </c>
      <c r="G957" s="383">
        <v>37.552418000000003</v>
      </c>
      <c r="H957" s="377">
        <v>2191.2646989999998</v>
      </c>
      <c r="I957" s="393">
        <v>-3.0697765424726243E-3</v>
      </c>
      <c r="J957" s="490">
        <f>+Tabla7[[#This Row],[Liquidez Monetaria (M2)]]-H956</f>
        <v>-6.7474059999999554</v>
      </c>
      <c r="K957" s="280"/>
      <c r="L957" s="280"/>
      <c r="N957" s="34"/>
    </row>
    <row r="958" spans="2:14" s="11" customFormat="1" ht="16.5" customHeight="1" x14ac:dyDescent="0.3">
      <c r="B958" s="606">
        <v>42104</v>
      </c>
      <c r="C958" s="383">
        <v>185.821136</v>
      </c>
      <c r="D958" s="383">
        <v>1586.785721</v>
      </c>
      <c r="E958" s="383">
        <v>379.52382799999998</v>
      </c>
      <c r="F958" s="383">
        <v>2152.1306850000001</v>
      </c>
      <c r="G958" s="383">
        <v>37.320036000000002</v>
      </c>
      <c r="H958" s="377">
        <v>2189.4507210000002</v>
      </c>
      <c r="I958" s="393">
        <v>-8.2782239901362691E-4</v>
      </c>
      <c r="J958" s="490">
        <f>+Tabla7[[#This Row],[Liquidez Monetaria (M2)]]-H957</f>
        <v>-1.813977999999679</v>
      </c>
      <c r="K958" s="280"/>
      <c r="L958" s="280"/>
      <c r="N958" s="34"/>
    </row>
    <row r="959" spans="2:14" s="11" customFormat="1" ht="16.5" customHeight="1" x14ac:dyDescent="0.3">
      <c r="B959" s="606">
        <v>42111</v>
      </c>
      <c r="C959" s="383">
        <v>191.83535599999999</v>
      </c>
      <c r="D959" s="383">
        <v>1611.793001</v>
      </c>
      <c r="E959" s="383">
        <v>386.78764699999999</v>
      </c>
      <c r="F959" s="383">
        <v>2190.4160040000002</v>
      </c>
      <c r="G959" s="383">
        <v>38.099958000000001</v>
      </c>
      <c r="H959" s="377">
        <v>2228.5159619999999</v>
      </c>
      <c r="I959" s="393">
        <v>1.7842484704180775E-2</v>
      </c>
      <c r="J959" s="490">
        <f>+Tabla7[[#This Row],[Liquidez Monetaria (M2)]]-H958</f>
        <v>39.065240999999787</v>
      </c>
      <c r="K959" s="280"/>
      <c r="L959" s="280"/>
      <c r="N959" s="34"/>
    </row>
    <row r="960" spans="2:14" s="11" customFormat="1" ht="16.5" customHeight="1" x14ac:dyDescent="0.3">
      <c r="B960" s="606">
        <v>42118</v>
      </c>
      <c r="C960" s="383">
        <v>192.97773100000001</v>
      </c>
      <c r="D960" s="383">
        <v>1641.2221340000001</v>
      </c>
      <c r="E960" s="383">
        <v>383.771976</v>
      </c>
      <c r="F960" s="383">
        <v>2217.971841</v>
      </c>
      <c r="G960" s="383">
        <v>38.425381999999999</v>
      </c>
      <c r="H960" s="377">
        <v>2256.3972229999999</v>
      </c>
      <c r="I960" s="393">
        <v>1.2511133631270042E-2</v>
      </c>
      <c r="J960" s="490">
        <f>+Tabla7[[#This Row],[Liquidez Monetaria (M2)]]-H959</f>
        <v>27.881260999999995</v>
      </c>
      <c r="K960" s="280"/>
      <c r="L960" s="280"/>
      <c r="N960" s="34"/>
    </row>
    <row r="961" spans="2:14" s="11" customFormat="1" ht="16.5" customHeight="1" x14ac:dyDescent="0.3">
      <c r="B961" s="606">
        <v>42125</v>
      </c>
      <c r="C961" s="383">
        <v>196.80313200000001</v>
      </c>
      <c r="D961" s="383">
        <v>1682.9889089999999</v>
      </c>
      <c r="E961" s="383">
        <v>388.01313800000003</v>
      </c>
      <c r="F961" s="383">
        <v>2267.805179</v>
      </c>
      <c r="G961" s="383">
        <v>38.865704000000001</v>
      </c>
      <c r="H961" s="377">
        <v>2306.6708829999998</v>
      </c>
      <c r="I961" s="393">
        <v>2.228050074142459E-2</v>
      </c>
      <c r="J961" s="490">
        <f>+Tabla7[[#This Row],[Liquidez Monetaria (M2)]]-H960</f>
        <v>50.273659999999836</v>
      </c>
      <c r="K961" s="280"/>
      <c r="L961" s="280"/>
      <c r="N961" s="34"/>
    </row>
    <row r="962" spans="2:14" s="11" customFormat="1" ht="16.5" customHeight="1" x14ac:dyDescent="0.3">
      <c r="B962" s="606">
        <v>42132</v>
      </c>
      <c r="C962" s="383">
        <v>198.23560499999999</v>
      </c>
      <c r="D962" s="383">
        <v>1668.077403</v>
      </c>
      <c r="E962" s="383">
        <v>388.35416199999997</v>
      </c>
      <c r="F962" s="383">
        <v>2254.6671700000002</v>
      </c>
      <c r="G962" s="383">
        <v>40.080646000000002</v>
      </c>
      <c r="H962" s="377">
        <v>2294.7478160000001</v>
      </c>
      <c r="I962" s="393">
        <v>-5.16895023380755E-3</v>
      </c>
      <c r="J962" s="490">
        <f>+Tabla7[[#This Row],[Liquidez Monetaria (M2)]]-H961</f>
        <v>-11.923066999999719</v>
      </c>
      <c r="K962" s="280"/>
      <c r="L962" s="280"/>
      <c r="N962" s="34"/>
    </row>
    <row r="963" spans="2:14" s="11" customFormat="1" ht="16.5" customHeight="1" x14ac:dyDescent="0.3">
      <c r="B963" s="606">
        <v>42139</v>
      </c>
      <c r="C963" s="383">
        <v>202.52113</v>
      </c>
      <c r="D963" s="383">
        <v>1700.10005</v>
      </c>
      <c r="E963" s="383">
        <v>397.41632199999998</v>
      </c>
      <c r="F963" s="383">
        <v>2300.0375020000001</v>
      </c>
      <c r="G963" s="383">
        <v>40.275455000000001</v>
      </c>
      <c r="H963" s="377">
        <v>2340.3129570000001</v>
      </c>
      <c r="I963" s="393">
        <v>1.985627382769465E-2</v>
      </c>
      <c r="J963" s="490">
        <f>+Tabla7[[#This Row],[Liquidez Monetaria (M2)]]-H962</f>
        <v>45.56514100000004</v>
      </c>
      <c r="K963" s="280"/>
      <c r="L963" s="280"/>
      <c r="N963" s="34"/>
    </row>
    <row r="964" spans="2:14" s="11" customFormat="1" ht="16.5" customHeight="1" x14ac:dyDescent="0.3">
      <c r="B964" s="606">
        <v>42146</v>
      </c>
      <c r="C964" s="383">
        <v>204.10237900000001</v>
      </c>
      <c r="D964" s="383">
        <v>1734.2800319999999</v>
      </c>
      <c r="E964" s="383">
        <v>393.48424199999999</v>
      </c>
      <c r="F964" s="383">
        <v>2331.866653</v>
      </c>
      <c r="G964" s="383">
        <v>40.250351000000002</v>
      </c>
      <c r="H964" s="377">
        <v>2372.1170040000002</v>
      </c>
      <c r="I964" s="393">
        <v>1.3749402838850244E-2</v>
      </c>
      <c r="J964" s="490">
        <f>+Tabla7[[#This Row],[Liquidez Monetaria (M2)]]-H963</f>
        <v>31.804047000000082</v>
      </c>
      <c r="K964" s="280"/>
      <c r="L964" s="280"/>
      <c r="N964" s="34"/>
    </row>
    <row r="965" spans="2:14" s="11" customFormat="1" ht="16.5" customHeight="1" x14ac:dyDescent="0.3">
      <c r="B965" s="606">
        <v>42153</v>
      </c>
      <c r="C965" s="383">
        <v>208.420286</v>
      </c>
      <c r="D965" s="383">
        <v>1807.011571</v>
      </c>
      <c r="E965" s="383">
        <v>400.89178299999998</v>
      </c>
      <c r="F965" s="383">
        <v>2416.3236400000001</v>
      </c>
      <c r="G965" s="383">
        <v>41.473706</v>
      </c>
      <c r="H965" s="377">
        <v>2457.7973459999998</v>
      </c>
      <c r="I965" s="393">
        <v>3.6119779022502317E-2</v>
      </c>
      <c r="J965" s="490">
        <f>+Tabla7[[#This Row],[Liquidez Monetaria (M2)]]-H964</f>
        <v>85.680341999999655</v>
      </c>
      <c r="K965" s="280"/>
      <c r="L965" s="280"/>
      <c r="N965" s="34"/>
    </row>
    <row r="966" spans="2:14" s="11" customFormat="1" ht="16.5" customHeight="1" x14ac:dyDescent="0.3">
      <c r="B966" s="606">
        <v>42160</v>
      </c>
      <c r="C966" s="383">
        <v>212.37142499999999</v>
      </c>
      <c r="D966" s="383">
        <v>1828.55</v>
      </c>
      <c r="E966" s="383">
        <v>401.37766099999999</v>
      </c>
      <c r="F966" s="383">
        <v>2442.299086</v>
      </c>
      <c r="G966" s="383">
        <v>41.409824999999998</v>
      </c>
      <c r="H966" s="377">
        <v>2483.7089110000002</v>
      </c>
      <c r="I966" s="393">
        <v>1.0542596216148751E-2</v>
      </c>
      <c r="J966" s="490">
        <f>+Tabla7[[#This Row],[Liquidez Monetaria (M2)]]-H965</f>
        <v>25.911565000000337</v>
      </c>
      <c r="K966" s="280"/>
      <c r="L966" s="280"/>
      <c r="N966" s="34"/>
    </row>
    <row r="967" spans="2:14" s="11" customFormat="1" ht="16.5" customHeight="1" x14ac:dyDescent="0.3">
      <c r="B967" s="606">
        <v>42167</v>
      </c>
      <c r="C967" s="383">
        <v>215.23363800000001</v>
      </c>
      <c r="D967" s="383">
        <v>1840.014066</v>
      </c>
      <c r="E967" s="383">
        <v>405.32101699999998</v>
      </c>
      <c r="F967" s="383">
        <v>2460.5687210000001</v>
      </c>
      <c r="G967" s="383">
        <v>41.164959000000003</v>
      </c>
      <c r="H967" s="377">
        <v>2501.7336799999998</v>
      </c>
      <c r="I967" s="393">
        <v>7.16433810020817E-3</v>
      </c>
      <c r="J967" s="490">
        <f>+Tabla7[[#This Row],[Liquidez Monetaria (M2)]]-H966</f>
        <v>18.024768999999651</v>
      </c>
      <c r="K967" s="280"/>
      <c r="L967" s="280"/>
      <c r="N967" s="34"/>
    </row>
    <row r="968" spans="2:14" s="11" customFormat="1" ht="16.5" customHeight="1" x14ac:dyDescent="0.3">
      <c r="B968" s="606">
        <v>42174</v>
      </c>
      <c r="C968" s="383">
        <v>224.595878</v>
      </c>
      <c r="D968" s="383">
        <v>1848.6425850000001</v>
      </c>
      <c r="E968" s="383">
        <v>414.26826999999997</v>
      </c>
      <c r="F968" s="383">
        <v>2487.5067330000002</v>
      </c>
      <c r="G968" s="383">
        <v>42.630566999999999</v>
      </c>
      <c r="H968" s="377">
        <v>2530.1372999999999</v>
      </c>
      <c r="I968" s="393">
        <v>1.1353574613905267E-2</v>
      </c>
      <c r="J968" s="490">
        <f>+Tabla7[[#This Row],[Liquidez Monetaria (M2)]]-H967</f>
        <v>28.403620000000046</v>
      </c>
      <c r="K968" s="280"/>
      <c r="L968" s="280"/>
      <c r="N968" s="34"/>
    </row>
    <row r="969" spans="2:14" s="11" customFormat="1" ht="16.5" customHeight="1" x14ac:dyDescent="0.3">
      <c r="B969" s="606">
        <v>42181</v>
      </c>
      <c r="C969" s="383">
        <v>228.14858599999999</v>
      </c>
      <c r="D969" s="383">
        <v>1936.0250370000001</v>
      </c>
      <c r="E969" s="383">
        <v>411.73523899999998</v>
      </c>
      <c r="F969" s="383">
        <v>2575.9088620000002</v>
      </c>
      <c r="G969" s="383">
        <v>43.616838999999999</v>
      </c>
      <c r="H969" s="377">
        <v>2619.525701</v>
      </c>
      <c r="I969" s="393">
        <v>3.5329466507608064E-2</v>
      </c>
      <c r="J969" s="490">
        <f>+Tabla7[[#This Row],[Liquidez Monetaria (M2)]]-H968</f>
        <v>89.388401000000158</v>
      </c>
      <c r="K969" s="280"/>
      <c r="L969" s="280"/>
      <c r="N969" s="34"/>
    </row>
    <row r="970" spans="2:14" s="11" customFormat="1" ht="16.5" customHeight="1" x14ac:dyDescent="0.3">
      <c r="B970" s="606">
        <v>42188</v>
      </c>
      <c r="C970" s="383">
        <v>231.862121</v>
      </c>
      <c r="D970" s="383">
        <v>1968.6587019999999</v>
      </c>
      <c r="E970" s="383">
        <v>417.249053</v>
      </c>
      <c r="F970" s="383">
        <v>2617.7698759999998</v>
      </c>
      <c r="G970" s="383">
        <v>45.711010999999999</v>
      </c>
      <c r="H970" s="377">
        <v>2663.4808870000002</v>
      </c>
      <c r="I970" s="393">
        <v>1.6779826204117824E-2</v>
      </c>
      <c r="J970" s="490">
        <f>+Tabla7[[#This Row],[Liquidez Monetaria (M2)]]-H969</f>
        <v>43.95518600000014</v>
      </c>
      <c r="K970" s="280"/>
      <c r="L970" s="280"/>
      <c r="N970" s="34"/>
    </row>
    <row r="971" spans="2:14" s="11" customFormat="1" ht="16.5" customHeight="1" x14ac:dyDescent="0.3">
      <c r="B971" s="606">
        <v>42195</v>
      </c>
      <c r="C971" s="383">
        <v>233.96187900000001</v>
      </c>
      <c r="D971" s="383">
        <v>1973.7343530000001</v>
      </c>
      <c r="E971" s="383">
        <v>420.38968399999999</v>
      </c>
      <c r="F971" s="383">
        <v>2628.085916</v>
      </c>
      <c r="G971" s="383">
        <v>47.458105000000003</v>
      </c>
      <c r="H971" s="377">
        <v>2675.5440210000002</v>
      </c>
      <c r="I971" s="393">
        <v>4.5290860012843839E-3</v>
      </c>
      <c r="J971" s="490">
        <f>+Tabla7[[#This Row],[Liquidez Monetaria (M2)]]-H970</f>
        <v>12.063133999999991</v>
      </c>
      <c r="K971" s="280"/>
      <c r="L971" s="280"/>
      <c r="N971" s="34"/>
    </row>
    <row r="972" spans="2:14" s="11" customFormat="1" ht="16.5" customHeight="1" x14ac:dyDescent="0.3">
      <c r="B972" s="606">
        <v>42202</v>
      </c>
      <c r="C972" s="383">
        <v>243.466365</v>
      </c>
      <c r="D972" s="383">
        <v>1959.327331</v>
      </c>
      <c r="E972" s="383">
        <v>453.28542800000002</v>
      </c>
      <c r="F972" s="383">
        <v>2656.0791239999999</v>
      </c>
      <c r="G972" s="383">
        <v>47.779499000000001</v>
      </c>
      <c r="H972" s="377">
        <v>2703.8586230000001</v>
      </c>
      <c r="I972" s="393">
        <v>1.0413631569271331E-2</v>
      </c>
      <c r="J972" s="490">
        <f>+Tabla7[[#This Row],[Liquidez Monetaria (M2)]]-H971</f>
        <v>28.314601999999923</v>
      </c>
      <c r="K972" s="280"/>
      <c r="L972" s="280"/>
      <c r="N972" s="34"/>
    </row>
    <row r="973" spans="2:14" s="11" customFormat="1" ht="16.5" customHeight="1" x14ac:dyDescent="0.3">
      <c r="B973" s="606">
        <v>42209</v>
      </c>
      <c r="C973" s="383">
        <v>249.75261</v>
      </c>
      <c r="D973" s="383">
        <v>1996.0605880000001</v>
      </c>
      <c r="E973" s="383">
        <v>449.36407100000002</v>
      </c>
      <c r="F973" s="383">
        <v>2695.1772689999998</v>
      </c>
      <c r="G973" s="383">
        <v>48.667712000000002</v>
      </c>
      <c r="H973" s="377">
        <v>2743.8449810000002</v>
      </c>
      <c r="I973" s="393">
        <v>1.4555527187767581E-2</v>
      </c>
      <c r="J973" s="490">
        <f>+Tabla7[[#This Row],[Liquidez Monetaria (M2)]]-H972</f>
        <v>39.986358000000109</v>
      </c>
      <c r="K973" s="280"/>
      <c r="L973" s="280"/>
      <c r="N973" s="34"/>
    </row>
    <row r="974" spans="2:14" s="11" customFormat="1" ht="16.5" customHeight="1" x14ac:dyDescent="0.3">
      <c r="B974" s="606">
        <v>42216</v>
      </c>
      <c r="C974" s="383">
        <v>254.31222399999999</v>
      </c>
      <c r="D974" s="383">
        <v>2050.9911080000002</v>
      </c>
      <c r="E974" s="383">
        <v>453.37113099999999</v>
      </c>
      <c r="F974" s="383">
        <v>2758.6744629999998</v>
      </c>
      <c r="G974" s="383">
        <v>48.924655999999999</v>
      </c>
      <c r="H974" s="377">
        <v>2807.599119</v>
      </c>
      <c r="I974" s="393">
        <v>2.3235327958201425E-2</v>
      </c>
      <c r="J974" s="490">
        <f>+Tabla7[[#This Row],[Liquidez Monetaria (M2)]]-H973</f>
        <v>63.754137999999784</v>
      </c>
      <c r="K974" s="280"/>
      <c r="L974" s="280"/>
      <c r="N974" s="34"/>
    </row>
    <row r="975" spans="2:14" s="11" customFormat="1" ht="16.5" customHeight="1" x14ac:dyDescent="0.3">
      <c r="B975" s="606">
        <v>42223</v>
      </c>
      <c r="C975" s="383">
        <v>258.94043099999999</v>
      </c>
      <c r="D975" s="383">
        <v>2049.2652410000001</v>
      </c>
      <c r="E975" s="383">
        <v>452.63431300000002</v>
      </c>
      <c r="F975" s="383">
        <v>2760.8399850000001</v>
      </c>
      <c r="G975" s="383">
        <v>49.867567000000001</v>
      </c>
      <c r="H975" s="377">
        <v>2810.7075519999999</v>
      </c>
      <c r="I975" s="393">
        <v>1.1071498701377891E-3</v>
      </c>
      <c r="J975" s="490">
        <f>+Tabla7[[#This Row],[Liquidez Monetaria (M2)]]-H974</f>
        <v>3.1084329999998772</v>
      </c>
      <c r="K975" s="280"/>
      <c r="L975" s="280"/>
      <c r="N975" s="34"/>
    </row>
    <row r="976" spans="2:14" s="11" customFormat="1" ht="16.5" customHeight="1" x14ac:dyDescent="0.3">
      <c r="B976" s="606">
        <v>42230</v>
      </c>
      <c r="C976" s="383">
        <v>263.87996700000002</v>
      </c>
      <c r="D976" s="383">
        <v>2092.1733060000001</v>
      </c>
      <c r="E976" s="383">
        <v>453.42099400000001</v>
      </c>
      <c r="F976" s="383">
        <v>2809.4742670000001</v>
      </c>
      <c r="G976" s="383">
        <v>50.653283999999999</v>
      </c>
      <c r="H976" s="377">
        <v>2860.127551</v>
      </c>
      <c r="I976" s="393">
        <v>1.7582760954562671E-2</v>
      </c>
      <c r="J976" s="490">
        <f>+Tabla7[[#This Row],[Liquidez Monetaria (M2)]]-H975</f>
        <v>49.419999000000189</v>
      </c>
      <c r="K976" s="280"/>
      <c r="L976" s="280"/>
      <c r="N976" s="34"/>
    </row>
    <row r="977" spans="2:14" s="11" customFormat="1" ht="16.5" customHeight="1" x14ac:dyDescent="0.3">
      <c r="B977" s="606">
        <v>42237</v>
      </c>
      <c r="C977" s="383">
        <v>271.93034499999999</v>
      </c>
      <c r="D977" s="383">
        <v>2108.3893619999999</v>
      </c>
      <c r="E977" s="383">
        <v>459.92498999999998</v>
      </c>
      <c r="F977" s="383">
        <v>2840.2446970000001</v>
      </c>
      <c r="G977" s="383">
        <v>51.830480999999999</v>
      </c>
      <c r="H977" s="377">
        <v>2892.0751780000001</v>
      </c>
      <c r="I977" s="393">
        <v>1.1170000788541756E-2</v>
      </c>
      <c r="J977" s="490">
        <f>+Tabla7[[#This Row],[Liquidez Monetaria (M2)]]-H976</f>
        <v>31.947627000000011</v>
      </c>
      <c r="K977" s="280"/>
      <c r="L977" s="280"/>
      <c r="N977" s="34"/>
    </row>
    <row r="978" spans="2:14" s="11" customFormat="1" ht="16.5" customHeight="1" x14ac:dyDescent="0.3">
      <c r="B978" s="606">
        <v>42244</v>
      </c>
      <c r="C978" s="383">
        <v>275.07389899999998</v>
      </c>
      <c r="D978" s="383">
        <v>2168.2128090000001</v>
      </c>
      <c r="E978" s="383">
        <v>460.91820100000001</v>
      </c>
      <c r="F978" s="383">
        <v>2904.204909</v>
      </c>
      <c r="G978" s="383">
        <v>52.740479000000001</v>
      </c>
      <c r="H978" s="377">
        <v>2956.9453880000001</v>
      </c>
      <c r="I978" s="393">
        <v>2.2430333240804855E-2</v>
      </c>
      <c r="J978" s="490">
        <f>+Tabla7[[#This Row],[Liquidez Monetaria (M2)]]-H977</f>
        <v>64.870210000000043</v>
      </c>
      <c r="K978" s="280"/>
      <c r="L978" s="280"/>
      <c r="N978" s="34"/>
    </row>
    <row r="979" spans="2:14" s="11" customFormat="1" ht="16.5" customHeight="1" x14ac:dyDescent="0.3">
      <c r="B979" s="606">
        <v>42251</v>
      </c>
      <c r="C979" s="383">
        <v>278.15514400000001</v>
      </c>
      <c r="D979" s="383">
        <v>2180.1081559999998</v>
      </c>
      <c r="E979" s="383">
        <v>458.133152</v>
      </c>
      <c r="F979" s="383">
        <v>2916.396452</v>
      </c>
      <c r="G979" s="383">
        <v>54.757263000000002</v>
      </c>
      <c r="H979" s="377">
        <v>2971.1537149999999</v>
      </c>
      <c r="I979" s="393">
        <v>4.8050691289940059E-3</v>
      </c>
      <c r="J979" s="490">
        <f>+Tabla7[[#This Row],[Liquidez Monetaria (M2)]]-H978</f>
        <v>14.208326999999827</v>
      </c>
      <c r="K979" s="280"/>
      <c r="L979" s="280"/>
      <c r="N979" s="34"/>
    </row>
    <row r="980" spans="2:14" s="11" customFormat="1" ht="16.5" customHeight="1" x14ac:dyDescent="0.3">
      <c r="B980" s="606">
        <v>42258</v>
      </c>
      <c r="C980" s="383">
        <v>276.73558800000001</v>
      </c>
      <c r="D980" s="383">
        <v>2205.1175370000001</v>
      </c>
      <c r="E980" s="383">
        <v>458.199815</v>
      </c>
      <c r="F980" s="383">
        <v>2940.05294</v>
      </c>
      <c r="G980" s="383">
        <v>57.925983000000002</v>
      </c>
      <c r="H980" s="377">
        <v>2997.9789230000001</v>
      </c>
      <c r="I980" s="393">
        <v>9.0285493694155158E-3</v>
      </c>
      <c r="J980" s="490">
        <f>+Tabla7[[#This Row],[Liquidez Monetaria (M2)]]-H979</f>
        <v>26.825208000000202</v>
      </c>
      <c r="K980" s="280"/>
      <c r="L980" s="280"/>
      <c r="N980" s="34"/>
    </row>
    <row r="981" spans="2:14" s="11" customFormat="1" ht="16.5" customHeight="1" x14ac:dyDescent="0.3">
      <c r="B981" s="606">
        <v>42265</v>
      </c>
      <c r="C981" s="383">
        <v>282.52506499999998</v>
      </c>
      <c r="D981" s="383">
        <v>2219.0110800000002</v>
      </c>
      <c r="E981" s="383">
        <v>469.77584300000001</v>
      </c>
      <c r="F981" s="383">
        <v>2971.3119879999999</v>
      </c>
      <c r="G981" s="383">
        <v>61.276876999999999</v>
      </c>
      <c r="H981" s="377">
        <v>3032.5888650000002</v>
      </c>
      <c r="I981" s="393">
        <v>1.1544424723762318E-2</v>
      </c>
      <c r="J981" s="490">
        <f>+Tabla7[[#This Row],[Liquidez Monetaria (M2)]]-H980</f>
        <v>34.609942000000046</v>
      </c>
      <c r="K981" s="280"/>
      <c r="L981" s="280"/>
      <c r="N981" s="34"/>
    </row>
    <row r="982" spans="2:14" s="11" customFormat="1" ht="16.5" customHeight="1" x14ac:dyDescent="0.3">
      <c r="B982" s="606">
        <v>42272</v>
      </c>
      <c r="C982" s="383">
        <v>283.55214999999998</v>
      </c>
      <c r="D982" s="383">
        <v>2253.527693</v>
      </c>
      <c r="E982" s="383">
        <v>468.84912800000001</v>
      </c>
      <c r="F982" s="383">
        <v>3005.9289709999998</v>
      </c>
      <c r="G982" s="383">
        <v>63.864491999999998</v>
      </c>
      <c r="H982" s="377">
        <v>3069.793463</v>
      </c>
      <c r="I982" s="393">
        <v>1.2268263076933721E-2</v>
      </c>
      <c r="J982" s="490">
        <f>+Tabla7[[#This Row],[Liquidez Monetaria (M2)]]-H981</f>
        <v>37.204597999999805</v>
      </c>
      <c r="K982" s="280"/>
      <c r="L982" s="280"/>
      <c r="N982" s="34"/>
    </row>
    <row r="983" spans="2:14" s="11" customFormat="1" ht="16.5" customHeight="1" x14ac:dyDescent="0.3">
      <c r="B983" s="606">
        <v>42279</v>
      </c>
      <c r="C983" s="383">
        <v>287.69519600000001</v>
      </c>
      <c r="D983" s="383">
        <v>2302.278366</v>
      </c>
      <c r="E983" s="383">
        <v>475.21821199999999</v>
      </c>
      <c r="F983" s="383">
        <v>3065.1917739999999</v>
      </c>
      <c r="G983" s="383">
        <v>65.229906</v>
      </c>
      <c r="H983" s="377">
        <v>3130.4216799999999</v>
      </c>
      <c r="I983" s="393">
        <v>1.974993358046646E-2</v>
      </c>
      <c r="J983" s="490">
        <f>+Tabla7[[#This Row],[Liquidez Monetaria (M2)]]-H982</f>
        <v>60.62821699999995</v>
      </c>
      <c r="K983" s="280"/>
      <c r="L983" s="280"/>
      <c r="N983" s="34"/>
    </row>
    <row r="984" spans="2:14" s="11" customFormat="1" ht="16.5" customHeight="1" x14ac:dyDescent="0.3">
      <c r="B984" s="606">
        <v>42286</v>
      </c>
      <c r="C984" s="383">
        <v>289.75064400000002</v>
      </c>
      <c r="D984" s="383">
        <v>2308.2408150000001</v>
      </c>
      <c r="E984" s="383">
        <v>477.81948699999998</v>
      </c>
      <c r="F984" s="383">
        <v>3075.8109460000001</v>
      </c>
      <c r="G984" s="383">
        <v>66.161255999999995</v>
      </c>
      <c r="H984" s="377">
        <v>3141.9722019999999</v>
      </c>
      <c r="I984" s="393">
        <v>3.6897655270520602E-3</v>
      </c>
      <c r="J984" s="490">
        <f>+Tabla7[[#This Row],[Liquidez Monetaria (M2)]]-H983</f>
        <v>11.550522000000001</v>
      </c>
      <c r="K984" s="280"/>
      <c r="L984" s="280"/>
      <c r="N984" s="34"/>
    </row>
    <row r="985" spans="2:14" s="11" customFormat="1" ht="16.5" customHeight="1" x14ac:dyDescent="0.3">
      <c r="B985" s="606">
        <v>42293</v>
      </c>
      <c r="C985" s="383">
        <v>296.15083299999998</v>
      </c>
      <c r="D985" s="383">
        <v>2332.9225809999998</v>
      </c>
      <c r="E985" s="383">
        <v>491.65918699999997</v>
      </c>
      <c r="F985" s="383">
        <v>3120.7326010000002</v>
      </c>
      <c r="G985" s="383">
        <v>65.492444000000006</v>
      </c>
      <c r="H985" s="377">
        <v>3186.2250450000001</v>
      </c>
      <c r="I985" s="393">
        <v>1.408441582386729E-2</v>
      </c>
      <c r="J985" s="490">
        <f>+Tabla7[[#This Row],[Liquidez Monetaria (M2)]]-H984</f>
        <v>44.252843000000212</v>
      </c>
      <c r="K985" s="280"/>
      <c r="L985" s="280"/>
      <c r="N985" s="34"/>
    </row>
    <row r="986" spans="2:14" s="11" customFormat="1" ht="16.5" customHeight="1" x14ac:dyDescent="0.3">
      <c r="B986" s="606">
        <v>42300</v>
      </c>
      <c r="C986" s="383">
        <v>301.17817000000002</v>
      </c>
      <c r="D986" s="383">
        <v>2395.7630819999999</v>
      </c>
      <c r="E986" s="383">
        <v>485.77754499999998</v>
      </c>
      <c r="F986" s="383">
        <v>3182.718797</v>
      </c>
      <c r="G986" s="383">
        <v>68.495823999999999</v>
      </c>
      <c r="H986" s="377">
        <v>3251.2146210000001</v>
      </c>
      <c r="I986" s="393">
        <v>2.0397045118324398E-2</v>
      </c>
      <c r="J986" s="490">
        <f>+Tabla7[[#This Row],[Liquidez Monetaria (M2)]]-H985</f>
        <v>64.989575999999943</v>
      </c>
      <c r="K986" s="280"/>
      <c r="L986" s="280"/>
      <c r="N986" s="34"/>
    </row>
    <row r="987" spans="2:14" s="11" customFormat="1" ht="16.5" customHeight="1" x14ac:dyDescent="0.3">
      <c r="B987" s="606">
        <v>42307</v>
      </c>
      <c r="C987" s="383">
        <v>304.53661099999999</v>
      </c>
      <c r="D987" s="383">
        <v>2449.7280059999998</v>
      </c>
      <c r="E987" s="383">
        <v>495.35539399999999</v>
      </c>
      <c r="F987" s="383">
        <v>3249.620011</v>
      </c>
      <c r="G987" s="383">
        <v>64.063990000000004</v>
      </c>
      <c r="H987" s="377">
        <v>3313.6840010000001</v>
      </c>
      <c r="I987" s="393">
        <v>1.9214166790621191E-2</v>
      </c>
      <c r="J987" s="490">
        <f>+Tabla7[[#This Row],[Liquidez Monetaria (M2)]]-H986</f>
        <v>62.469380000000001</v>
      </c>
      <c r="K987" s="280"/>
      <c r="L987" s="280"/>
      <c r="N987" s="34"/>
    </row>
    <row r="988" spans="2:14" s="11" customFormat="1" ht="16.5" customHeight="1" x14ac:dyDescent="0.3">
      <c r="B988" s="606">
        <v>42314</v>
      </c>
      <c r="C988" s="383">
        <v>310.50129800000002</v>
      </c>
      <c r="D988" s="383">
        <v>2484.6244940000001</v>
      </c>
      <c r="E988" s="383">
        <v>497.53878700000001</v>
      </c>
      <c r="F988" s="383">
        <v>3292.6645789999998</v>
      </c>
      <c r="G988" s="383">
        <v>65.114799000000005</v>
      </c>
      <c r="H988" s="377">
        <v>3357.7793780000002</v>
      </c>
      <c r="I988" s="393">
        <v>1.3307055526928195E-2</v>
      </c>
      <c r="J988" s="490">
        <f>+Tabla7[[#This Row],[Liquidez Monetaria (M2)]]-H987</f>
        <v>44.095377000000099</v>
      </c>
      <c r="K988" s="280"/>
      <c r="L988" s="280"/>
      <c r="N988" s="34"/>
    </row>
    <row r="989" spans="2:14" s="11" customFormat="1" ht="16.5" customHeight="1" x14ac:dyDescent="0.3">
      <c r="B989" s="606">
        <v>42321</v>
      </c>
      <c r="C989" s="383">
        <v>331.04615799999999</v>
      </c>
      <c r="D989" s="383">
        <v>2574.886176</v>
      </c>
      <c r="E989" s="383">
        <v>576.35661900000002</v>
      </c>
      <c r="F989" s="383">
        <v>3482.2889530000002</v>
      </c>
      <c r="G989" s="383">
        <v>68.102346999999995</v>
      </c>
      <c r="H989" s="377">
        <v>3550.3912999999998</v>
      </c>
      <c r="I989" s="393">
        <v>5.7530835948922603E-2</v>
      </c>
      <c r="J989" s="490">
        <f>+Tabla7[[#This Row],[Liquidez Monetaria (M2)]]-H988</f>
        <v>192.61192199999959</v>
      </c>
      <c r="K989" s="280"/>
      <c r="L989" s="280"/>
      <c r="N989" s="34"/>
    </row>
    <row r="990" spans="2:14" s="11" customFormat="1" ht="16.5" customHeight="1" x14ac:dyDescent="0.3">
      <c r="B990" s="606">
        <v>42328</v>
      </c>
      <c r="C990" s="383">
        <v>358.20000399999998</v>
      </c>
      <c r="D990" s="383">
        <v>2597.5185219999998</v>
      </c>
      <c r="E990" s="383">
        <v>577.47869400000002</v>
      </c>
      <c r="F990" s="383">
        <v>3533.19722</v>
      </c>
      <c r="G990" s="383">
        <v>71.303691000000001</v>
      </c>
      <c r="H990" s="377">
        <v>3604.5009110000001</v>
      </c>
      <c r="I990" s="393">
        <v>1.524046434409641E-2</v>
      </c>
      <c r="J990" s="490">
        <f>+Tabla7[[#This Row],[Liquidez Monetaria (M2)]]-H989</f>
        <v>54.109611000000314</v>
      </c>
      <c r="K990" s="280"/>
      <c r="L990" s="280"/>
      <c r="N990" s="34"/>
    </row>
    <row r="991" spans="2:14" s="11" customFormat="1" ht="16.5" customHeight="1" x14ac:dyDescent="0.3">
      <c r="B991" s="606">
        <v>42335</v>
      </c>
      <c r="C991" s="383">
        <v>379.82469600000002</v>
      </c>
      <c r="D991" s="383">
        <v>2686.094114</v>
      </c>
      <c r="E991" s="383">
        <v>575.78287699999998</v>
      </c>
      <c r="F991" s="383">
        <v>3641.7016870000002</v>
      </c>
      <c r="G991" s="383">
        <v>74.346811000000002</v>
      </c>
      <c r="H991" s="377">
        <v>3716.0484980000001</v>
      </c>
      <c r="I991" s="393">
        <v>3.0946749565130174E-2</v>
      </c>
      <c r="J991" s="490">
        <f>+Tabla7[[#This Row],[Liquidez Monetaria (M2)]]-H990</f>
        <v>111.54758700000002</v>
      </c>
      <c r="K991" s="280"/>
      <c r="L991" s="280"/>
      <c r="N991" s="34"/>
    </row>
    <row r="992" spans="2:14" s="11" customFormat="1" ht="16.5" customHeight="1" x14ac:dyDescent="0.3">
      <c r="B992" s="606">
        <v>42342</v>
      </c>
      <c r="C992" s="383">
        <v>408.00671299999999</v>
      </c>
      <c r="D992" s="383">
        <v>2731.0115780000001</v>
      </c>
      <c r="E992" s="383">
        <v>601.35223599999995</v>
      </c>
      <c r="F992" s="383">
        <v>3740.370527</v>
      </c>
      <c r="G992" s="383">
        <v>76.356806000000006</v>
      </c>
      <c r="H992" s="377">
        <v>3816.7273329999998</v>
      </c>
      <c r="I992" s="393">
        <v>2.7092981981851522E-2</v>
      </c>
      <c r="J992" s="490">
        <f>+Tabla7[[#This Row],[Liquidez Monetaria (M2)]]-H991</f>
        <v>100.67883499999971</v>
      </c>
      <c r="K992" s="280"/>
      <c r="L992" s="280"/>
      <c r="N992" s="34"/>
    </row>
    <row r="993" spans="2:14" s="11" customFormat="1" ht="16.5" customHeight="1" x14ac:dyDescent="0.3">
      <c r="B993" s="606">
        <v>42342</v>
      </c>
      <c r="C993" s="383">
        <v>415.64196299999998</v>
      </c>
      <c r="D993" s="383">
        <v>2784.898177</v>
      </c>
      <c r="E993" s="383">
        <v>600.88711999999998</v>
      </c>
      <c r="F993" s="383">
        <v>3801.4272599999999</v>
      </c>
      <c r="G993" s="383">
        <v>79.333708000000001</v>
      </c>
      <c r="H993" s="377">
        <v>3880.760968</v>
      </c>
      <c r="I993" s="393">
        <v>1.6777104941806016E-2</v>
      </c>
      <c r="J993" s="490">
        <f>+Tabla7[[#This Row],[Liquidez Monetaria (M2)]]-H992</f>
        <v>64.033635000000231</v>
      </c>
      <c r="K993" s="280"/>
      <c r="L993" s="280"/>
      <c r="N993" s="34"/>
    </row>
    <row r="994" spans="2:14" s="11" customFormat="1" ht="16.5" customHeight="1" x14ac:dyDescent="0.3">
      <c r="B994" s="606">
        <v>42349</v>
      </c>
      <c r="C994" s="383">
        <v>416.24897600000003</v>
      </c>
      <c r="D994" s="383">
        <v>2786.019742</v>
      </c>
      <c r="E994" s="383">
        <v>600.69354199999998</v>
      </c>
      <c r="F994" s="383">
        <v>3802.9622599999998</v>
      </c>
      <c r="G994" s="383">
        <v>79.143737000000002</v>
      </c>
      <c r="H994" s="377">
        <v>3882.1059970000001</v>
      </c>
      <c r="I994" s="393">
        <v>1.7129508685288074E-2</v>
      </c>
      <c r="J994" s="490">
        <f>+Tabla7[[#This Row],[Liquidez Monetaria (M2)]]-H993</f>
        <v>1.3450290000000678</v>
      </c>
      <c r="K994" s="280"/>
      <c r="L994" s="280"/>
      <c r="N994" s="34"/>
    </row>
    <row r="995" spans="2:14" s="11" customFormat="1" ht="16.5" customHeight="1" x14ac:dyDescent="0.3">
      <c r="B995" s="606">
        <v>42356</v>
      </c>
      <c r="C995" s="383">
        <v>435.44376799999998</v>
      </c>
      <c r="D995" s="383">
        <v>2805.2070410000001</v>
      </c>
      <c r="E995" s="383">
        <v>620.21786299999997</v>
      </c>
      <c r="F995" s="383">
        <v>3860.8686720000001</v>
      </c>
      <c r="G995" s="383">
        <v>84.115132000000003</v>
      </c>
      <c r="H995" s="377">
        <v>3944.983804</v>
      </c>
      <c r="I995" s="393">
        <v>1.6196829001730039E-2</v>
      </c>
      <c r="J995" s="490">
        <f>+Tabla7[[#This Row],[Liquidez Monetaria (M2)]]-H994</f>
        <v>62.877806999999848</v>
      </c>
      <c r="K995" s="280"/>
      <c r="L995" s="280"/>
      <c r="N995" s="34"/>
    </row>
    <row r="996" spans="2:14" s="358" customFormat="1" ht="16.5" customHeight="1" x14ac:dyDescent="0.3">
      <c r="B996" s="609">
        <v>42363</v>
      </c>
      <c r="C996" s="377">
        <v>450.51045900000003</v>
      </c>
      <c r="D996" s="377">
        <v>2808.2340600000002</v>
      </c>
      <c r="E996" s="377">
        <v>608.32108500000004</v>
      </c>
      <c r="F996" s="377">
        <v>3867.0656039999999</v>
      </c>
      <c r="G996" s="377">
        <v>88.299496000000005</v>
      </c>
      <c r="H996" s="377">
        <v>3955.3651</v>
      </c>
      <c r="I996" s="391">
        <v>2.6315180279001815E-3</v>
      </c>
      <c r="J996" s="491">
        <f>+Tabla7[[#This Row],[Liquidez Monetaria (M2)]]-H995</f>
        <v>10.38129600000002</v>
      </c>
      <c r="K996" s="380"/>
      <c r="L996" s="380"/>
      <c r="M996" s="364"/>
      <c r="N996" s="118"/>
    </row>
    <row r="997" spans="2:14" s="11" customFormat="1" ht="16.5" customHeight="1" x14ac:dyDescent="0.3">
      <c r="B997" s="606">
        <v>42370</v>
      </c>
      <c r="C997" s="383">
        <v>444.974447</v>
      </c>
      <c r="D997" s="383">
        <v>2893.319966</v>
      </c>
      <c r="E997" s="383">
        <v>607.52045099999998</v>
      </c>
      <c r="F997" s="383">
        <v>3945.8148639999999</v>
      </c>
      <c r="G997" s="383">
        <v>82.746813000000003</v>
      </c>
      <c r="H997" s="377">
        <v>40.285616770000004</v>
      </c>
      <c r="I997" s="393">
        <v>1.8520652285633616E-2</v>
      </c>
      <c r="J997" s="490">
        <f>+Tabla7[[#This Row],[Liquidez Monetaria (M2)]]-H996</f>
        <v>-3915.0794832299998</v>
      </c>
      <c r="K997" s="280"/>
      <c r="L997" s="280"/>
      <c r="N997" s="34"/>
    </row>
    <row r="998" spans="2:14" s="11" customFormat="1" ht="16.5" customHeight="1" x14ac:dyDescent="0.3">
      <c r="B998" s="606">
        <v>42377</v>
      </c>
      <c r="C998" s="383">
        <v>424.43846500000001</v>
      </c>
      <c r="D998" s="383">
        <v>2902.0366720000002</v>
      </c>
      <c r="E998" s="383">
        <v>607.44820700000002</v>
      </c>
      <c r="F998" s="383">
        <v>3933.9233439999998</v>
      </c>
      <c r="G998" s="383">
        <v>86.040512000000007</v>
      </c>
      <c r="H998" s="377">
        <v>40.199638560000004</v>
      </c>
      <c r="I998" s="393">
        <v>-2.1342160293042413E-3</v>
      </c>
      <c r="J998" s="490">
        <f>+Tabla7[[#This Row],[Liquidez Monetaria (M2)]]-H997</f>
        <v>-8.5978210000000388E-2</v>
      </c>
      <c r="K998" s="280"/>
      <c r="L998" s="280"/>
      <c r="N998" s="34"/>
    </row>
    <row r="999" spans="2:14" s="11" customFormat="1" ht="16.5" customHeight="1" x14ac:dyDescent="0.3">
      <c r="B999" s="606">
        <v>42384</v>
      </c>
      <c r="C999" s="383">
        <v>417.222509</v>
      </c>
      <c r="D999" s="383">
        <v>2916.2055540000001</v>
      </c>
      <c r="E999" s="383">
        <v>605.51153999999997</v>
      </c>
      <c r="F999" s="383">
        <v>3938.9396029999998</v>
      </c>
      <c r="G999" s="383">
        <v>87.807040000000001</v>
      </c>
      <c r="H999" s="377">
        <v>40.267466429999999</v>
      </c>
      <c r="I999" s="393">
        <v>1.687275599663991E-3</v>
      </c>
      <c r="J999" s="490">
        <f>+Tabla7[[#This Row],[Liquidez Monetaria (M2)]]-H998</f>
        <v>6.7827869999995016E-2</v>
      </c>
      <c r="K999" s="280"/>
      <c r="L999" s="280"/>
      <c r="N999" s="34"/>
    </row>
    <row r="1000" spans="2:14" s="11" customFormat="1" ht="16.5" customHeight="1" x14ac:dyDescent="0.3">
      <c r="B1000" s="606">
        <v>42391</v>
      </c>
      <c r="C1000" s="383">
        <v>420.95413300000001</v>
      </c>
      <c r="D1000" s="383">
        <v>2929.5262630000002</v>
      </c>
      <c r="E1000" s="383">
        <v>617.42449999999997</v>
      </c>
      <c r="F1000" s="383">
        <v>3967.904896</v>
      </c>
      <c r="G1000" s="383">
        <v>89.801118000000002</v>
      </c>
      <c r="H1000" s="377">
        <v>40.57706014</v>
      </c>
      <c r="I1000" s="393">
        <v>7.6884327241020858E-3</v>
      </c>
      <c r="J1000" s="490">
        <f>+Tabla7[[#This Row],[Liquidez Monetaria (M2)]]-H999</f>
        <v>0.30959371000000147</v>
      </c>
      <c r="K1000" s="280"/>
      <c r="L1000" s="280"/>
      <c r="N1000" s="34"/>
    </row>
    <row r="1001" spans="2:14" s="358" customFormat="1" ht="16.5" customHeight="1" x14ac:dyDescent="0.3">
      <c r="B1001" s="609">
        <v>42398</v>
      </c>
      <c r="C1001" s="377">
        <v>420.94343300000003</v>
      </c>
      <c r="D1001" s="377">
        <v>3038.9844400000002</v>
      </c>
      <c r="E1001" s="377">
        <v>622.86957800000005</v>
      </c>
      <c r="F1001" s="377">
        <v>4082.7974509999999</v>
      </c>
      <c r="G1001" s="377">
        <v>88.167269000000005</v>
      </c>
      <c r="H1001" s="377">
        <v>41.709647200000006</v>
      </c>
      <c r="I1001" s="391">
        <v>2.7912003878356906E-2</v>
      </c>
      <c r="J1001" s="491">
        <f>+Tabla7[[#This Row],[Liquidez Monetaria (M2)]]-H1000</f>
        <v>1.1325870600000059</v>
      </c>
      <c r="K1001" s="380"/>
      <c r="L1001" s="380"/>
      <c r="M1001" s="364"/>
      <c r="N1001" s="118"/>
    </row>
    <row r="1002" spans="2:14" s="11" customFormat="1" ht="16.5" customHeight="1" x14ac:dyDescent="0.3">
      <c r="B1002" s="606">
        <v>42405</v>
      </c>
      <c r="C1002" s="383">
        <v>426.56861800000001</v>
      </c>
      <c r="D1002" s="383">
        <v>3023.915317</v>
      </c>
      <c r="E1002" s="383">
        <v>623.46582799999999</v>
      </c>
      <c r="F1002" s="383">
        <v>4073.9497630000001</v>
      </c>
      <c r="G1002" s="383">
        <v>92.665886999999998</v>
      </c>
      <c r="H1002" s="377">
        <v>41.6661565</v>
      </c>
      <c r="I1002" s="393">
        <v>-1.0427009689891521E-3</v>
      </c>
      <c r="J1002" s="490">
        <f>+Tabla7[[#This Row],[Liquidez Monetaria (M2)]]-H1001</f>
        <v>-4.3490700000006655E-2</v>
      </c>
      <c r="K1002" s="280"/>
      <c r="L1002" s="280"/>
      <c r="N1002" s="34"/>
    </row>
    <row r="1003" spans="2:14" s="11" customFormat="1" ht="16.5" customHeight="1" x14ac:dyDescent="0.3">
      <c r="B1003" s="606">
        <v>42412</v>
      </c>
      <c r="C1003" s="383">
        <v>423.68462499999998</v>
      </c>
      <c r="D1003" s="383">
        <v>3043.3428869999998</v>
      </c>
      <c r="E1003" s="383">
        <v>618.96627799999999</v>
      </c>
      <c r="F1003" s="383">
        <v>4085.99379</v>
      </c>
      <c r="G1003" s="383">
        <v>93.566912000000002</v>
      </c>
      <c r="H1003" s="377">
        <v>41.795607020000006</v>
      </c>
      <c r="I1003" s="393">
        <v>3.106850247466042E-3</v>
      </c>
      <c r="J1003" s="490">
        <f>+Tabla7[[#This Row],[Liquidez Monetaria (M2)]]-H1002</f>
        <v>0.12945052000000601</v>
      </c>
      <c r="K1003" s="280"/>
      <c r="L1003" s="280"/>
      <c r="N1003" s="34"/>
    </row>
    <row r="1004" spans="2:14" s="11" customFormat="1" ht="16.5" customHeight="1" x14ac:dyDescent="0.3">
      <c r="B1004" s="606">
        <v>42419</v>
      </c>
      <c r="C1004" s="383">
        <v>428.552863</v>
      </c>
      <c r="D1004" s="383">
        <v>3048.9100440000002</v>
      </c>
      <c r="E1004" s="383">
        <v>633.31048899999996</v>
      </c>
      <c r="F1004" s="383">
        <v>4110.7733959999996</v>
      </c>
      <c r="G1004" s="383">
        <v>96.862679999999997</v>
      </c>
      <c r="H1004" s="377">
        <v>42.07636076</v>
      </c>
      <c r="I1004" s="393">
        <v>6.7173026070814499E-3</v>
      </c>
      <c r="J1004" s="490">
        <f>+Tabla7[[#This Row],[Liquidez Monetaria (M2)]]-H1003</f>
        <v>0.28075373999999442</v>
      </c>
      <c r="K1004" s="280"/>
      <c r="L1004" s="280"/>
      <c r="N1004" s="34"/>
    </row>
    <row r="1005" spans="2:14" s="358" customFormat="1" ht="16.5" customHeight="1" x14ac:dyDescent="0.3">
      <c r="B1005" s="609">
        <v>42426</v>
      </c>
      <c r="C1005" s="377">
        <v>429.29317300000002</v>
      </c>
      <c r="D1005" s="377">
        <v>3117.343652</v>
      </c>
      <c r="E1005" s="377">
        <v>631.888509</v>
      </c>
      <c r="F1005" s="377">
        <v>4178.5253339999999</v>
      </c>
      <c r="G1005" s="377">
        <v>96.915844000000007</v>
      </c>
      <c r="H1005" s="377">
        <v>42.754411779999998</v>
      </c>
      <c r="I1005" s="391">
        <v>1.6114773420342621E-2</v>
      </c>
      <c r="J1005" s="491">
        <f>+Tabla7[[#This Row],[Liquidez Monetaria (M2)]]-H1004</f>
        <v>0.67805101999999806</v>
      </c>
      <c r="K1005" s="380"/>
      <c r="L1005" s="380"/>
      <c r="M1005" s="364"/>
      <c r="N1005" s="118"/>
    </row>
    <row r="1006" spans="2:14" s="11" customFormat="1" ht="16.5" customHeight="1" x14ac:dyDescent="0.3">
      <c r="B1006" s="606">
        <v>42433</v>
      </c>
      <c r="C1006" s="383">
        <v>432.74226599999997</v>
      </c>
      <c r="D1006" s="383">
        <v>3127.3450950000001</v>
      </c>
      <c r="E1006" s="383">
        <v>637.64914899999997</v>
      </c>
      <c r="F1006" s="383">
        <v>4197.7365099999997</v>
      </c>
      <c r="G1006" s="383">
        <v>96.508876000000001</v>
      </c>
      <c r="H1006" s="377">
        <v>42.942453860000001</v>
      </c>
      <c r="I1006" s="393">
        <v>4.3929267237625422E-3</v>
      </c>
      <c r="J1006" s="490">
        <f>+Tabla7[[#This Row],[Liquidez Monetaria (M2)]]-H1005</f>
        <v>0.18804208000000244</v>
      </c>
      <c r="K1006" s="280"/>
      <c r="L1006" s="280"/>
      <c r="N1006" s="34"/>
    </row>
    <row r="1007" spans="2:14" s="11" customFormat="1" ht="16.5" customHeight="1" x14ac:dyDescent="0.3">
      <c r="B1007" s="606">
        <v>42440</v>
      </c>
      <c r="C1007" s="383">
        <v>432.63362599999999</v>
      </c>
      <c r="D1007" s="383">
        <v>3174.349393</v>
      </c>
      <c r="E1007" s="383">
        <v>638.45803599999999</v>
      </c>
      <c r="F1007" s="383">
        <v>4245.4410550000002</v>
      </c>
      <c r="G1007" s="383">
        <v>97.898312000000004</v>
      </c>
      <c r="H1007" s="377">
        <v>43.433393670000001</v>
      </c>
      <c r="I1007" s="393">
        <v>1.1245723093195466E-2</v>
      </c>
      <c r="J1007" s="490">
        <f>+Tabla7[[#This Row],[Liquidez Monetaria (M2)]]-H1006</f>
        <v>0.49093981000000042</v>
      </c>
      <c r="K1007" s="280"/>
      <c r="L1007" s="280"/>
      <c r="N1007" s="34"/>
    </row>
    <row r="1008" spans="2:14" s="11" customFormat="1" ht="16.5" customHeight="1" x14ac:dyDescent="0.3">
      <c r="B1008" s="606">
        <v>42447</v>
      </c>
      <c r="C1008" s="383">
        <v>451.84222199999999</v>
      </c>
      <c r="D1008" s="383">
        <v>3183.6033360000001</v>
      </c>
      <c r="E1008" s="383">
        <v>665.93353300000001</v>
      </c>
      <c r="F1008" s="383">
        <v>4301.3790909999998</v>
      </c>
      <c r="G1008" s="383">
        <v>100.836958</v>
      </c>
      <c r="H1008" s="377">
        <v>44.022160490000005</v>
      </c>
      <c r="I1008" s="393">
        <v>1.3549261166306224E-2</v>
      </c>
      <c r="J1008" s="490">
        <f>+Tabla7[[#This Row],[Liquidez Monetaria (M2)]]-H1007</f>
        <v>0.58876682000000358</v>
      </c>
      <c r="K1008" s="280"/>
      <c r="L1008" s="280"/>
      <c r="N1008" s="34"/>
    </row>
    <row r="1009" spans="2:14" s="358" customFormat="1" ht="16.5" customHeight="1" x14ac:dyDescent="0.3">
      <c r="B1009" s="609">
        <v>42454</v>
      </c>
      <c r="C1009" s="377">
        <v>457.13015300000001</v>
      </c>
      <c r="D1009" s="377">
        <v>3262.7396859999999</v>
      </c>
      <c r="E1009" s="377">
        <v>648.80579699999998</v>
      </c>
      <c r="F1009" s="377">
        <v>4368.6756359999999</v>
      </c>
      <c r="G1009" s="377">
        <v>102.006905</v>
      </c>
      <c r="H1009" s="377">
        <v>44.706825409999993</v>
      </c>
      <c r="I1009" s="391">
        <v>1.5552733268407337E-2</v>
      </c>
      <c r="J1009" s="491">
        <f>+Tabla7[[#This Row],[Liquidez Monetaria (M2)]]-H1008</f>
        <v>0.6846649199999888</v>
      </c>
      <c r="K1009" s="380"/>
      <c r="L1009" s="380"/>
      <c r="M1009" s="364"/>
      <c r="N1009" s="118"/>
    </row>
    <row r="1010" spans="2:14" s="11" customFormat="1" ht="16.5" customHeight="1" x14ac:dyDescent="0.3">
      <c r="B1010" s="606">
        <v>42461</v>
      </c>
      <c r="C1010" s="383">
        <v>447.88864999999998</v>
      </c>
      <c r="D1010" s="383">
        <v>3257.8076590000001</v>
      </c>
      <c r="E1010" s="383">
        <v>646.49314800000002</v>
      </c>
      <c r="F1010" s="383">
        <v>4352.1894570000004</v>
      </c>
      <c r="G1010" s="383">
        <v>89.987313999999998</v>
      </c>
      <c r="H1010" s="377">
        <v>44.421767709999997</v>
      </c>
      <c r="I1010" s="393">
        <v>-6.4454901159460573E-3</v>
      </c>
      <c r="J1010" s="490">
        <f>+Tabla7[[#This Row],[Liquidez Monetaria (M2)]]-H1009</f>
        <v>-0.28505769999999586</v>
      </c>
      <c r="K1010" s="280"/>
      <c r="L1010" s="280"/>
      <c r="N1010" s="34"/>
    </row>
    <row r="1011" spans="2:14" s="11" customFormat="1" ht="16.5" customHeight="1" x14ac:dyDescent="0.3">
      <c r="B1011" s="606">
        <v>42468</v>
      </c>
      <c r="C1011" s="383">
        <v>447.53139900000002</v>
      </c>
      <c r="D1011" s="383">
        <v>3253.1296360000001</v>
      </c>
      <c r="E1011" s="383">
        <v>656.80059600000004</v>
      </c>
      <c r="F1011" s="383">
        <v>4357.4616310000001</v>
      </c>
      <c r="G1011" s="383">
        <v>92.324538000000004</v>
      </c>
      <c r="H1011" s="377">
        <v>44.497861690000001</v>
      </c>
      <c r="I1011" s="393">
        <v>1.7114822212684544E-3</v>
      </c>
      <c r="J1011" s="490">
        <f>+Tabla7[[#This Row],[Liquidez Monetaria (M2)]]-H1010</f>
        <v>7.6093980000003114E-2</v>
      </c>
      <c r="K1011" s="280"/>
      <c r="L1011" s="280"/>
      <c r="N1011" s="34"/>
    </row>
    <row r="1012" spans="2:14" s="11" customFormat="1" ht="16.5" customHeight="1" x14ac:dyDescent="0.3">
      <c r="B1012" s="606">
        <v>42475</v>
      </c>
      <c r="C1012" s="383">
        <v>456.64144900000002</v>
      </c>
      <c r="D1012" s="383">
        <v>3300.0610649999999</v>
      </c>
      <c r="E1012" s="383">
        <v>670.23869100000002</v>
      </c>
      <c r="F1012" s="383">
        <v>4426.9412050000001</v>
      </c>
      <c r="G1012" s="383">
        <v>94.765113999999997</v>
      </c>
      <c r="H1012" s="377">
        <v>45.217063189999998</v>
      </c>
      <c r="I1012" s="393">
        <v>1.6119146486386314E-2</v>
      </c>
      <c r="J1012" s="490">
        <f>+Tabla7[[#This Row],[Liquidez Monetaria (M2)]]-H1011</f>
        <v>0.71920149999999694</v>
      </c>
      <c r="K1012" s="280"/>
      <c r="L1012" s="280"/>
      <c r="N1012" s="34"/>
    </row>
    <row r="1013" spans="2:14" s="11" customFormat="1" ht="16.5" customHeight="1" x14ac:dyDescent="0.3">
      <c r="B1013" s="606">
        <v>42482</v>
      </c>
      <c r="C1013" s="383">
        <v>457.55475999999999</v>
      </c>
      <c r="D1013" s="383">
        <v>3323.9367029999999</v>
      </c>
      <c r="E1013" s="383">
        <v>659.86541799999998</v>
      </c>
      <c r="F1013" s="383">
        <v>4441.3568809999997</v>
      </c>
      <c r="G1013" s="383">
        <v>96.535006999999993</v>
      </c>
      <c r="H1013" s="377">
        <v>45.378918880000001</v>
      </c>
      <c r="I1013" s="393">
        <v>3.5795268109272628E-3</v>
      </c>
      <c r="J1013" s="490">
        <f>+Tabla7[[#This Row],[Liquidez Monetaria (M2)]]-H1012</f>
        <v>0.16185569000000299</v>
      </c>
      <c r="K1013" s="280"/>
      <c r="L1013" s="280"/>
      <c r="N1013" s="34"/>
    </row>
    <row r="1014" spans="2:14" s="358" customFormat="1" ht="16.5" customHeight="1" x14ac:dyDescent="0.3">
      <c r="B1014" s="609">
        <v>42489</v>
      </c>
      <c r="C1014" s="377">
        <v>458.80395800000002</v>
      </c>
      <c r="D1014" s="377">
        <v>3368.8031059999998</v>
      </c>
      <c r="E1014" s="377">
        <v>660.60389699999996</v>
      </c>
      <c r="F1014" s="377">
        <v>4488.2109609999998</v>
      </c>
      <c r="G1014" s="377">
        <v>95.960980000000006</v>
      </c>
      <c r="H1014" s="377">
        <v>45.841719409999996</v>
      </c>
      <c r="I1014" s="391">
        <v>1.0198579900588367E-2</v>
      </c>
      <c r="J1014" s="491">
        <f>+Tabla7[[#This Row],[Liquidez Monetaria (M2)]]-H1013</f>
        <v>0.46280052999999555</v>
      </c>
      <c r="K1014" s="380">
        <f>+H1014/H1009-1</f>
        <v>2.5385251347910476E-2</v>
      </c>
      <c r="L1014" s="380"/>
      <c r="M1014" s="364"/>
      <c r="N1014" s="118"/>
    </row>
    <row r="1015" spans="2:14" s="11" customFormat="1" ht="16.5" customHeight="1" x14ac:dyDescent="0.3">
      <c r="B1015" s="606">
        <v>42496</v>
      </c>
      <c r="C1015" s="383">
        <v>463.22433000000001</v>
      </c>
      <c r="D1015" s="383">
        <v>3388.7268530000001</v>
      </c>
      <c r="E1015" s="383">
        <v>658.13000399999999</v>
      </c>
      <c r="F1015" s="383">
        <v>4510.0811869999998</v>
      </c>
      <c r="G1015" s="383">
        <v>94.228853000000001</v>
      </c>
      <c r="H1015" s="377">
        <v>46.0431004</v>
      </c>
      <c r="I1015" s="393">
        <v>4.392963059586634E-3</v>
      </c>
      <c r="J1015" s="490">
        <f>+Tabla7[[#This Row],[Liquidez Monetaria (M2)]]-H1014</f>
        <v>0.20138099000000409</v>
      </c>
      <c r="K1015" s="280"/>
      <c r="L1015" s="280"/>
      <c r="N1015" s="34"/>
    </row>
    <row r="1016" spans="2:14" s="11" customFormat="1" ht="16.5" customHeight="1" x14ac:dyDescent="0.3">
      <c r="B1016" s="606">
        <v>42503</v>
      </c>
      <c r="C1016" s="383">
        <v>464.04370599999999</v>
      </c>
      <c r="D1016" s="383">
        <v>3462.4007889999998</v>
      </c>
      <c r="E1016" s="383">
        <v>653.81052899999997</v>
      </c>
      <c r="F1016" s="383">
        <v>4580.255024</v>
      </c>
      <c r="G1016" s="383">
        <v>94.475204000000005</v>
      </c>
      <c r="H1016" s="377">
        <v>46.74730228</v>
      </c>
      <c r="I1016" s="393">
        <v>1.5294406195113623E-2</v>
      </c>
      <c r="J1016" s="490">
        <f>+Tabla7[[#This Row],[Liquidez Monetaria (M2)]]-H1015</f>
        <v>0.70420187999999939</v>
      </c>
      <c r="K1016" s="280"/>
      <c r="L1016" s="280"/>
      <c r="N1016" s="34"/>
    </row>
    <row r="1017" spans="2:14" s="11" customFormat="1" ht="16.5" customHeight="1" x14ac:dyDescent="0.3">
      <c r="B1017" s="606">
        <v>42510</v>
      </c>
      <c r="C1017" s="383">
        <v>478.71058499999998</v>
      </c>
      <c r="D1017" s="383">
        <v>3442.7739860000001</v>
      </c>
      <c r="E1017" s="383">
        <v>672.08702800000003</v>
      </c>
      <c r="F1017" s="383">
        <v>4593.5715989999999</v>
      </c>
      <c r="G1017" s="383">
        <v>92.771044000000003</v>
      </c>
      <c r="H1017" s="377">
        <v>46.863426429999997</v>
      </c>
      <c r="I1017" s="393">
        <v>4.1246932102951914E-3</v>
      </c>
      <c r="J1017" s="490">
        <f>+Tabla7[[#This Row],[Liquidez Monetaria (M2)]]-H1016</f>
        <v>0.11612414999999743</v>
      </c>
      <c r="K1017" s="280"/>
      <c r="L1017" s="280"/>
      <c r="N1017" s="34"/>
    </row>
    <row r="1018" spans="2:14" s="358" customFormat="1" ht="16.5" customHeight="1" x14ac:dyDescent="0.3">
      <c r="B1018" s="609">
        <v>42517</v>
      </c>
      <c r="C1018" s="377">
        <v>483.38512100000003</v>
      </c>
      <c r="D1018" s="377">
        <v>3586.9479959999999</v>
      </c>
      <c r="E1018" s="377">
        <v>659.43481399999996</v>
      </c>
      <c r="F1018" s="377">
        <v>4729.7679310000003</v>
      </c>
      <c r="G1018" s="377">
        <v>103.056122</v>
      </c>
      <c r="H1018" s="377">
        <v>48.328240530000002</v>
      </c>
      <c r="I1018" s="391">
        <v>3.1257084929289247E-2</v>
      </c>
      <c r="J1018" s="491">
        <f>+Tabla7[[#This Row],[Liquidez Monetaria (M2)]]-H1017</f>
        <v>1.4648141000000052</v>
      </c>
      <c r="K1018" s="380">
        <f>+H1018/H1014-1</f>
        <v>5.4241445390846188E-2</v>
      </c>
      <c r="L1018" s="380"/>
      <c r="M1018" s="364"/>
      <c r="N1018" s="118"/>
    </row>
    <row r="1019" spans="2:14" s="11" customFormat="1" ht="16.5" customHeight="1" x14ac:dyDescent="0.3">
      <c r="B1019" s="606">
        <v>42524</v>
      </c>
      <c r="C1019" s="383">
        <v>485.73042199999998</v>
      </c>
      <c r="D1019" s="383">
        <v>3707.2066</v>
      </c>
      <c r="E1019" s="383">
        <v>663.59498399999995</v>
      </c>
      <c r="F1019" s="383">
        <v>4856.5320060000004</v>
      </c>
      <c r="G1019" s="383">
        <v>91.518578000000005</v>
      </c>
      <c r="H1019" s="377">
        <v>49.480505840000006</v>
      </c>
      <c r="I1019" s="393">
        <v>2.3842484174128487E-2</v>
      </c>
      <c r="J1019" s="490">
        <f>+Tabla7[[#This Row],[Liquidez Monetaria (M2)]]-H1018</f>
        <v>1.1522653100000042</v>
      </c>
      <c r="K1019" s="280"/>
      <c r="L1019" s="280"/>
      <c r="N1019" s="34"/>
    </row>
    <row r="1020" spans="2:14" s="11" customFormat="1" ht="16.5" customHeight="1" x14ac:dyDescent="0.3">
      <c r="B1020" s="606">
        <v>42531</v>
      </c>
      <c r="C1020" s="383">
        <v>484.61441600000001</v>
      </c>
      <c r="D1020" s="383">
        <v>3727.9135679999999</v>
      </c>
      <c r="E1020" s="383">
        <v>661.79346599999997</v>
      </c>
      <c r="F1020" s="383">
        <v>4874.3214500000004</v>
      </c>
      <c r="G1020" s="383">
        <v>93.614335999999994</v>
      </c>
      <c r="H1020" s="377">
        <v>49.679357859999996</v>
      </c>
      <c r="I1020" s="393">
        <v>4.0187952128663083E-3</v>
      </c>
      <c r="J1020" s="490">
        <f>+Tabla7[[#This Row],[Liquidez Monetaria (M2)]]-H1019</f>
        <v>0.19885201999998969</v>
      </c>
      <c r="K1020" s="280"/>
      <c r="L1020" s="280"/>
      <c r="N1020" s="34"/>
    </row>
    <row r="1021" spans="2:14" s="11" customFormat="1" ht="16.5" customHeight="1" x14ac:dyDescent="0.3">
      <c r="B1021" s="606">
        <v>42538</v>
      </c>
      <c r="C1021" s="383">
        <v>499.395218</v>
      </c>
      <c r="D1021" s="383">
        <v>3781.4889640000001</v>
      </c>
      <c r="E1021" s="383">
        <v>684.62391000000002</v>
      </c>
      <c r="F1021" s="383">
        <v>4965.508092</v>
      </c>
      <c r="G1021" s="383">
        <v>96.905095000000003</v>
      </c>
      <c r="H1021" s="377">
        <v>50.624131869999999</v>
      </c>
      <c r="I1021" s="393">
        <v>1.9E-2</v>
      </c>
      <c r="J1021" s="490">
        <f>+Tabla7[[#This Row],[Liquidez Monetaria (M2)]]-H1020</f>
        <v>0.94477401000000327</v>
      </c>
      <c r="K1021" s="280"/>
      <c r="L1021" s="280"/>
      <c r="N1021" s="34"/>
    </row>
    <row r="1022" spans="2:14" s="11" customFormat="1" ht="16.5" customHeight="1" x14ac:dyDescent="0.3">
      <c r="B1022" s="606">
        <v>42538</v>
      </c>
      <c r="C1022" s="383">
        <v>500.64297099999999</v>
      </c>
      <c r="D1022" s="383">
        <v>3864.492804</v>
      </c>
      <c r="E1022" s="383">
        <v>676.94696299999998</v>
      </c>
      <c r="F1022" s="383">
        <v>5042.0827380000001</v>
      </c>
      <c r="G1022" s="383">
        <v>102.59716899999999</v>
      </c>
      <c r="H1022" s="377">
        <v>51.446799069999997</v>
      </c>
      <c r="I1022" s="393">
        <v>1.6250494963796457E-2</v>
      </c>
      <c r="J1022" s="490">
        <f>+Tabla7[[#This Row],[Liquidez Monetaria (M2)]]-H1021</f>
        <v>0.82266719999999793</v>
      </c>
      <c r="K1022" s="280"/>
      <c r="L1022" s="280"/>
      <c r="N1022" s="34"/>
    </row>
    <row r="1023" spans="2:14" s="358" customFormat="1" ht="16.5" customHeight="1" x14ac:dyDescent="0.3">
      <c r="B1023" s="609">
        <v>42538</v>
      </c>
      <c r="C1023" s="377">
        <v>505.57682999999997</v>
      </c>
      <c r="D1023" s="377">
        <v>3988.3428060000001</v>
      </c>
      <c r="E1023" s="377">
        <v>678.74982799999998</v>
      </c>
      <c r="F1023" s="377">
        <v>5172.6694639999996</v>
      </c>
      <c r="G1023" s="377">
        <v>98.254422000000005</v>
      </c>
      <c r="H1023" s="377">
        <v>52.709238859999999</v>
      </c>
      <c r="I1023" s="391">
        <v>2.453874318365834E-2</v>
      </c>
      <c r="J1023" s="491">
        <f>+Tabla7[[#This Row],[Liquidez Monetaria (M2)]]-H1022</f>
        <v>1.2624397900000019</v>
      </c>
      <c r="K1023" s="380"/>
      <c r="L1023" s="380"/>
      <c r="M1023" s="364"/>
      <c r="N1023" s="118"/>
    </row>
    <row r="1024" spans="2:14" s="11" customFormat="1" ht="16.5" customHeight="1" x14ac:dyDescent="0.3">
      <c r="B1024" s="606">
        <v>42568</v>
      </c>
      <c r="C1024" s="383">
        <v>503.08800000000002</v>
      </c>
      <c r="D1024" s="383">
        <v>4014.453047</v>
      </c>
      <c r="E1024" s="383">
        <v>673.69730700000002</v>
      </c>
      <c r="F1024" s="383">
        <v>5191.2383540000001</v>
      </c>
      <c r="G1024" s="383">
        <v>100.75350299999999</v>
      </c>
      <c r="H1024" s="377">
        <v>52.91991857</v>
      </c>
      <c r="I1024" s="393">
        <v>3.997016738556596E-3</v>
      </c>
      <c r="J1024" s="490">
        <f>+Tabla7[[#This Row],[Liquidez Monetaria (M2)]]-H1023</f>
        <v>0.21067971000000085</v>
      </c>
      <c r="K1024" s="280"/>
      <c r="L1024" s="280"/>
      <c r="N1024" s="34"/>
    </row>
    <row r="1025" spans="2:14" s="11" customFormat="1" ht="16.5" customHeight="1" x14ac:dyDescent="0.3">
      <c r="B1025" s="606">
        <v>42568</v>
      </c>
      <c r="C1025" s="383">
        <v>503.98265400000003</v>
      </c>
      <c r="D1025" s="383">
        <v>4036.3267030000002</v>
      </c>
      <c r="E1025" s="383">
        <v>724.276747</v>
      </c>
      <c r="F1025" s="383">
        <v>5264.586104</v>
      </c>
      <c r="G1025" s="383">
        <v>104.64649199999999</v>
      </c>
      <c r="H1025" s="377">
        <v>53.692325959999998</v>
      </c>
      <c r="I1025" s="390">
        <v>1.4595778128008607E-2</v>
      </c>
      <c r="J1025" s="492">
        <f>+Tabla7[[#This Row],[Liquidez Monetaria (M2)]]-H1024</f>
        <v>0.77240738999999792</v>
      </c>
      <c r="K1025" s="280"/>
      <c r="L1025" s="280"/>
      <c r="N1025" s="34"/>
    </row>
    <row r="1026" spans="2:14" s="11" customFormat="1" ht="16.5" customHeight="1" x14ac:dyDescent="0.3">
      <c r="B1026" s="606">
        <v>42568</v>
      </c>
      <c r="C1026" s="383">
        <v>517.34483999999998</v>
      </c>
      <c r="D1026" s="383">
        <v>4097.4008050000002</v>
      </c>
      <c r="E1026" s="383">
        <v>719.72463800000003</v>
      </c>
      <c r="F1026" s="383">
        <v>5334.4702829999997</v>
      </c>
      <c r="G1026" s="383">
        <v>109.370261</v>
      </c>
      <c r="H1026" s="377">
        <v>54.438405439999997</v>
      </c>
      <c r="I1026" s="390">
        <v>1.3895458366914859E-2</v>
      </c>
      <c r="J1026" s="492">
        <f>+Tabla7[[#This Row],[Liquidez Monetaria (M2)]]-H1025</f>
        <v>0.7460794799999988</v>
      </c>
      <c r="K1026" s="280"/>
      <c r="L1026" s="280"/>
      <c r="N1026" s="34"/>
    </row>
    <row r="1027" spans="2:14" s="358" customFormat="1" ht="16.5" customHeight="1" x14ac:dyDescent="0.3">
      <c r="B1027" s="609">
        <v>42568</v>
      </c>
      <c r="C1027" s="377">
        <v>518.76301000000001</v>
      </c>
      <c r="D1027" s="377">
        <v>4283.5783650000003</v>
      </c>
      <c r="E1027" s="377">
        <v>716.866985</v>
      </c>
      <c r="F1027" s="377">
        <v>5519.2083599999996</v>
      </c>
      <c r="G1027" s="377">
        <v>106.20471499999999</v>
      </c>
      <c r="H1027" s="377">
        <v>56.254130750000002</v>
      </c>
      <c r="I1027" s="391">
        <v>3.3353756329274287E-2</v>
      </c>
      <c r="J1027" s="491">
        <f>+Tabla7[[#This Row],[Liquidez Monetaria (M2)]]-H1026</f>
        <v>1.8157253100000048</v>
      </c>
      <c r="K1027" s="380"/>
      <c r="L1027" s="380"/>
      <c r="M1027" s="364"/>
      <c r="N1027" s="118"/>
    </row>
    <row r="1028" spans="2:14" s="11" customFormat="1" ht="16.5" customHeight="1" x14ac:dyDescent="0.3">
      <c r="B1028" s="606">
        <v>42583</v>
      </c>
      <c r="C1028" s="383">
        <v>519.35828800000002</v>
      </c>
      <c r="D1028" s="383">
        <v>4293.0221240000001</v>
      </c>
      <c r="E1028" s="383">
        <v>709.46434899999997</v>
      </c>
      <c r="F1028" s="383">
        <v>5521.8447610000003</v>
      </c>
      <c r="G1028" s="383">
        <v>111.769222</v>
      </c>
      <c r="H1028" s="377">
        <v>56.33613983</v>
      </c>
      <c r="I1028" s="390">
        <v>1.4578321432865415E-3</v>
      </c>
      <c r="J1028" s="492">
        <f>+Tabla7[[#This Row],[Liquidez Monetaria (M2)]]-H1027</f>
        <v>8.2009079999998846E-2</v>
      </c>
      <c r="K1028" s="280"/>
      <c r="L1028" s="280"/>
      <c r="N1028" s="34"/>
    </row>
    <row r="1029" spans="2:14" s="11" customFormat="1" ht="16.5" customHeight="1" x14ac:dyDescent="0.3">
      <c r="B1029" s="606">
        <v>42583</v>
      </c>
      <c r="C1029" s="383">
        <v>517.67544499999997</v>
      </c>
      <c r="D1029" s="383">
        <v>4412.892022</v>
      </c>
      <c r="E1029" s="383">
        <v>713.52426500000001</v>
      </c>
      <c r="F1029" s="383">
        <v>5644.0917319999999</v>
      </c>
      <c r="G1029" s="383">
        <v>116.4743</v>
      </c>
      <c r="H1029" s="377">
        <v>57.605660319999998</v>
      </c>
      <c r="I1029" s="390">
        <v>2.2534744017444375E-2</v>
      </c>
      <c r="J1029" s="492">
        <f>+Tabla7[[#This Row],[Liquidez Monetaria (M2)]]-H1028</f>
        <v>1.2695204899999979</v>
      </c>
      <c r="K1029" s="280"/>
      <c r="L1029" s="280"/>
      <c r="N1029" s="34"/>
    </row>
    <row r="1030" spans="2:14" s="11" customFormat="1" ht="16.5" customHeight="1" x14ac:dyDescent="0.3">
      <c r="B1030" s="606">
        <v>42583</v>
      </c>
      <c r="C1030" s="383">
        <v>522.041248</v>
      </c>
      <c r="D1030" s="383">
        <v>4484.1608459999998</v>
      </c>
      <c r="E1030" s="383">
        <v>721.19454900000005</v>
      </c>
      <c r="F1030" s="383">
        <v>5727.396643</v>
      </c>
      <c r="G1030" s="383">
        <v>122.40851499999999</v>
      </c>
      <c r="H1030" s="377">
        <v>58.498051579999995</v>
      </c>
      <c r="I1030" s="390">
        <v>1.549138148999174E-2</v>
      </c>
      <c r="J1030" s="492">
        <f>+Tabla7[[#This Row],[Liquidez Monetaria (M2)]]-H1029</f>
        <v>0.89239125999999658</v>
      </c>
      <c r="K1030" s="280"/>
      <c r="L1030" s="280"/>
      <c r="N1030" s="34"/>
    </row>
    <row r="1031" spans="2:14" s="358" customFormat="1" ht="16.5" customHeight="1" x14ac:dyDescent="0.3">
      <c r="B1031" s="609">
        <v>42583</v>
      </c>
      <c r="C1031" s="377">
        <v>517.96821199999999</v>
      </c>
      <c r="D1031" s="377">
        <v>4571.1790529999998</v>
      </c>
      <c r="E1031" s="377">
        <v>714.75057300000003</v>
      </c>
      <c r="F1031" s="377">
        <v>5803.8978379999999</v>
      </c>
      <c r="G1031" s="377">
        <v>125.616659</v>
      </c>
      <c r="H1031" s="377">
        <v>59.295144969999996</v>
      </c>
      <c r="I1031" s="391">
        <v>1.3625981865565517E-2</v>
      </c>
      <c r="J1031" s="491">
        <f>+Tabla7[[#This Row],[Liquidez Monetaria (M2)]]-H1030</f>
        <v>0.79709339000000057</v>
      </c>
      <c r="K1031" s="380"/>
      <c r="L1031" s="380"/>
      <c r="M1031" s="364"/>
      <c r="N1031" s="118"/>
    </row>
    <row r="1032" spans="2:14" s="11" customFormat="1" ht="16.5" customHeight="1" x14ac:dyDescent="0.3">
      <c r="B1032" s="606">
        <v>42614</v>
      </c>
      <c r="C1032" s="383">
        <v>524.38302299999998</v>
      </c>
      <c r="D1032" s="383">
        <v>4705.9497270000002</v>
      </c>
      <c r="E1032" s="383">
        <v>730.29711099999997</v>
      </c>
      <c r="F1032" s="383">
        <v>5960.6298610000003</v>
      </c>
      <c r="G1032" s="383">
        <v>118.45093199999999</v>
      </c>
      <c r="H1032" s="377">
        <v>60.79080793</v>
      </c>
      <c r="I1032" s="390">
        <v>2.5224037495088725E-2</v>
      </c>
      <c r="J1032" s="492">
        <f>+Tabla7[[#This Row],[Liquidez Monetaria (M2)]]-H1031</f>
        <v>1.4956629600000042</v>
      </c>
      <c r="K1032" s="280"/>
      <c r="L1032" s="280"/>
      <c r="N1032" s="34"/>
    </row>
    <row r="1033" spans="2:14" s="11" customFormat="1" ht="16.5" customHeight="1" x14ac:dyDescent="0.3">
      <c r="B1033" s="606">
        <v>42614</v>
      </c>
      <c r="C1033" s="383">
        <v>521.25497600000006</v>
      </c>
      <c r="D1033" s="383">
        <v>4770.2680460000001</v>
      </c>
      <c r="E1033" s="383">
        <v>727.26311499999997</v>
      </c>
      <c r="F1033" s="383">
        <v>6018.7861370000001</v>
      </c>
      <c r="G1033" s="383">
        <v>123.570629</v>
      </c>
      <c r="H1033" s="377">
        <v>61.423567659999996</v>
      </c>
      <c r="I1033" s="390">
        <v>1.0408806060426379E-2</v>
      </c>
      <c r="J1033" s="492">
        <f>+Tabla7[[#This Row],[Liquidez Monetaria (M2)]]-H1032</f>
        <v>0.63275972999999652</v>
      </c>
      <c r="K1033" s="280"/>
      <c r="L1033" s="280"/>
      <c r="N1033" s="34"/>
    </row>
    <row r="1034" spans="2:14" s="11" customFormat="1" ht="16.5" customHeight="1" x14ac:dyDescent="0.3">
      <c r="B1034" s="606">
        <v>42614</v>
      </c>
      <c r="C1034" s="383">
        <v>532.52462400000002</v>
      </c>
      <c r="D1034" s="383">
        <v>4985.9936049999997</v>
      </c>
      <c r="E1034" s="383">
        <v>768.39704600000005</v>
      </c>
      <c r="F1034" s="383">
        <v>6286.9152750000003</v>
      </c>
      <c r="G1034" s="383">
        <v>125.922782</v>
      </c>
      <c r="H1034" s="377">
        <v>64.128380570000004</v>
      </c>
      <c r="I1034" s="390">
        <v>4.4035425050072741E-2</v>
      </c>
      <c r="J1034" s="492">
        <f>+Tabla7[[#This Row],[Liquidez Monetaria (M2)]]-H1033</f>
        <v>2.7048129100000082</v>
      </c>
      <c r="K1034" s="280"/>
      <c r="L1034" s="280"/>
      <c r="N1034" s="34"/>
    </row>
    <row r="1035" spans="2:14" s="11" customFormat="1" ht="16.5" customHeight="1" x14ac:dyDescent="0.3">
      <c r="B1035" s="606">
        <v>42614</v>
      </c>
      <c r="C1035" s="383">
        <v>538.970642</v>
      </c>
      <c r="D1035" s="383">
        <v>5117.4558420000003</v>
      </c>
      <c r="E1035" s="383">
        <v>752.307727</v>
      </c>
      <c r="F1035" s="383">
        <v>6408.734211</v>
      </c>
      <c r="G1035" s="383">
        <v>129.58867100000001</v>
      </c>
      <c r="H1035" s="377">
        <v>65.383228819999999</v>
      </c>
      <c r="I1035" s="390">
        <v>1.9567752044358233E-2</v>
      </c>
      <c r="J1035" s="492">
        <f>+Tabla7[[#This Row],[Liquidez Monetaria (M2)]]-H1034</f>
        <v>1.2548482499999949</v>
      </c>
      <c r="K1035" s="280"/>
      <c r="L1035" s="280"/>
      <c r="N1035" s="34"/>
    </row>
    <row r="1036" spans="2:14" s="358" customFormat="1" ht="16.5" customHeight="1" x14ac:dyDescent="0.3">
      <c r="B1036" s="609">
        <v>42614</v>
      </c>
      <c r="C1036" s="377">
        <v>538.21240399999999</v>
      </c>
      <c r="D1036" s="377">
        <v>5254.7369669999998</v>
      </c>
      <c r="E1036" s="377">
        <v>762.37826199999995</v>
      </c>
      <c r="F1036" s="377">
        <v>6555.3276329999999</v>
      </c>
      <c r="G1036" s="377">
        <v>122.400552</v>
      </c>
      <c r="H1036" s="377">
        <v>66.777281850000008</v>
      </c>
      <c r="I1036" s="391">
        <v>2.1321263191786288E-2</v>
      </c>
      <c r="J1036" s="491">
        <f>+Tabla7[[#This Row],[Liquidez Monetaria (M2)]]-H1035</f>
        <v>1.3940530300000091</v>
      </c>
      <c r="K1036" s="380"/>
      <c r="L1036" s="380"/>
      <c r="M1036" s="364"/>
      <c r="N1036" s="118"/>
    </row>
    <row r="1037" spans="2:14" s="11" customFormat="1" ht="16.5" customHeight="1" x14ac:dyDescent="0.3">
      <c r="B1037" s="606">
        <v>42644</v>
      </c>
      <c r="C1037" s="383">
        <v>540.90776200000005</v>
      </c>
      <c r="D1037" s="383">
        <v>5333.8436469999997</v>
      </c>
      <c r="E1037" s="383">
        <v>768.58116199999995</v>
      </c>
      <c r="F1037" s="383">
        <v>6643.3325709999999</v>
      </c>
      <c r="G1037" s="383">
        <v>128.14998700000001</v>
      </c>
      <c r="H1037" s="377">
        <v>67.714825579999996</v>
      </c>
      <c r="I1037" s="390">
        <v>1.4039860623646927E-2</v>
      </c>
      <c r="J1037" s="492">
        <f>+Tabla7[[#This Row],[Liquidez Monetaria (M2)]]-H1036</f>
        <v>0.93754372999998736</v>
      </c>
      <c r="K1037" s="280"/>
      <c r="L1037" s="280"/>
      <c r="N1037" s="34"/>
    </row>
    <row r="1038" spans="2:14" s="11" customFormat="1" ht="16.5" customHeight="1" x14ac:dyDescent="0.3">
      <c r="B1038" s="606">
        <v>42644</v>
      </c>
      <c r="C1038" s="383">
        <v>546.025217</v>
      </c>
      <c r="D1038" s="383">
        <v>5431.2562909999997</v>
      </c>
      <c r="E1038" s="383">
        <v>773.27920900000004</v>
      </c>
      <c r="F1038" s="383">
        <v>6750.5607170000003</v>
      </c>
      <c r="G1038" s="383">
        <v>127.21283</v>
      </c>
      <c r="H1038" s="377">
        <v>68.777735469999996</v>
      </c>
      <c r="I1038" s="390">
        <v>1.5696856351557154E-2</v>
      </c>
      <c r="J1038" s="492">
        <f>+Tabla7[[#This Row],[Liquidez Monetaria (M2)]]-H1037</f>
        <v>1.0629098900000002</v>
      </c>
      <c r="K1038" s="280"/>
      <c r="L1038" s="280"/>
      <c r="N1038" s="34"/>
    </row>
    <row r="1039" spans="2:14" s="11" customFormat="1" ht="16.5" customHeight="1" x14ac:dyDescent="0.3">
      <c r="B1039" s="606">
        <v>42644</v>
      </c>
      <c r="C1039" s="383">
        <v>563.61756600000001</v>
      </c>
      <c r="D1039" s="383">
        <v>5681.3096240000004</v>
      </c>
      <c r="E1039" s="383">
        <v>801.38953800000002</v>
      </c>
      <c r="F1039" s="383">
        <v>7046.3167279999998</v>
      </c>
      <c r="G1039" s="383">
        <v>130.40153799999999</v>
      </c>
      <c r="H1039" s="377">
        <v>71.767182660000003</v>
      </c>
      <c r="I1039" s="390">
        <v>4.3465333215339186E-2</v>
      </c>
      <c r="J1039" s="492">
        <f>+Tabla7[[#This Row],[Liquidez Monetaria (M2)]]-H1038</f>
        <v>2.989447190000007</v>
      </c>
      <c r="K1039" s="280"/>
      <c r="L1039" s="280"/>
      <c r="N1039" s="34"/>
    </row>
    <row r="1040" spans="2:14" s="358" customFormat="1" ht="16.5" customHeight="1" x14ac:dyDescent="0.3">
      <c r="B1040" s="609">
        <v>42644</v>
      </c>
      <c r="C1040" s="377">
        <v>579.17993899999999</v>
      </c>
      <c r="D1040" s="377">
        <v>5917.3597129999998</v>
      </c>
      <c r="E1040" s="377">
        <v>823.40131399999996</v>
      </c>
      <c r="F1040" s="377">
        <v>7319.9409660000001</v>
      </c>
      <c r="G1040" s="377">
        <v>137.49197899999999</v>
      </c>
      <c r="H1040" s="377">
        <v>74.574329450000008</v>
      </c>
      <c r="I1040" s="391">
        <v>3.9114629917952559E-2</v>
      </c>
      <c r="J1040" s="491">
        <f>+Tabla7[[#This Row],[Liquidez Monetaria (M2)]]-H1039</f>
        <v>2.8071467900000044</v>
      </c>
      <c r="K1040" s="380"/>
      <c r="L1040" s="380"/>
      <c r="M1040" s="364"/>
      <c r="N1040" s="118"/>
    </row>
    <row r="1041" spans="2:22" s="11" customFormat="1" ht="16.5" customHeight="1" x14ac:dyDescent="0.3">
      <c r="B1041" s="606">
        <v>42675</v>
      </c>
      <c r="C1041" s="383">
        <v>602.11855300000002</v>
      </c>
      <c r="D1041" s="383">
        <v>6012.5718850000003</v>
      </c>
      <c r="E1041" s="383">
        <v>894.56961999999999</v>
      </c>
      <c r="F1041" s="383">
        <v>7509.2600579999998</v>
      </c>
      <c r="G1041" s="383">
        <v>127.83901</v>
      </c>
      <c r="H1041" s="377">
        <v>76.370990680000006</v>
      </c>
      <c r="I1041" s="390">
        <v>2.409222105315223E-2</v>
      </c>
      <c r="J1041" s="492">
        <f>+Tabla7[[#This Row],[Liquidez Monetaria (M2)]]-H1040</f>
        <v>1.796661229999998</v>
      </c>
      <c r="K1041" s="280"/>
      <c r="L1041" s="280"/>
      <c r="N1041" s="34"/>
    </row>
    <row r="1042" spans="2:22" s="11" customFormat="1" ht="16.5" customHeight="1" x14ac:dyDescent="0.3">
      <c r="B1042" s="606">
        <v>42675</v>
      </c>
      <c r="C1042" s="383">
        <v>621.94196199999999</v>
      </c>
      <c r="D1042" s="383">
        <v>6174.3901800000003</v>
      </c>
      <c r="E1042" s="383">
        <v>934.00106600000004</v>
      </c>
      <c r="F1042" s="383">
        <v>7730.333208</v>
      </c>
      <c r="G1042" s="383">
        <v>128.21354400000001</v>
      </c>
      <c r="H1042" s="377">
        <v>78.585467519999995</v>
      </c>
      <c r="I1042" s="390">
        <v>2.8996308942472737E-2</v>
      </c>
      <c r="J1042" s="492">
        <f>+Tabla7[[#This Row],[Liquidez Monetaria (M2)]]-H1041</f>
        <v>2.214476839999989</v>
      </c>
      <c r="K1042" s="280"/>
      <c r="L1042" s="280"/>
      <c r="N1042" s="34"/>
    </row>
    <row r="1043" spans="2:22" s="11" customFormat="1" ht="16.5" customHeight="1" x14ac:dyDescent="0.3">
      <c r="B1043" s="606">
        <v>42675</v>
      </c>
      <c r="C1043" s="383">
        <v>678.92798000000005</v>
      </c>
      <c r="D1043" s="383">
        <v>6393.8087589999996</v>
      </c>
      <c r="E1043" s="383">
        <v>1086.999857</v>
      </c>
      <c r="F1043" s="383">
        <v>8159.7365959999997</v>
      </c>
      <c r="G1043" s="383">
        <v>131.617256</v>
      </c>
      <c r="H1043" s="377">
        <v>82.913538519999989</v>
      </c>
      <c r="I1043" s="390">
        <f t="shared" ref="I1043:I1088" si="0">+H1043/H1042-1</f>
        <v>5.5074699388897752E-2</v>
      </c>
      <c r="J1043" s="492">
        <f>+Tabla7[[#This Row],[Liquidez Monetaria (M2)]]-H1042</f>
        <v>4.3280709999999942</v>
      </c>
      <c r="K1043" s="280"/>
      <c r="L1043" s="280"/>
      <c r="N1043" s="34"/>
    </row>
    <row r="1044" spans="2:22" s="358" customFormat="1" ht="16.5" customHeight="1" x14ac:dyDescent="0.3">
      <c r="B1044" s="609">
        <v>42675</v>
      </c>
      <c r="C1044" s="377">
        <v>698.10648300000003</v>
      </c>
      <c r="D1044" s="377">
        <v>6906.5009710000004</v>
      </c>
      <c r="E1044" s="377">
        <v>1071.917502</v>
      </c>
      <c r="F1044" s="377">
        <v>8676.5249559999993</v>
      </c>
      <c r="G1044" s="377">
        <v>131.22570300000001</v>
      </c>
      <c r="H1044" s="377">
        <v>88.077506589999999</v>
      </c>
      <c r="I1044" s="391">
        <f t="shared" si="0"/>
        <v>6.2281361550555303E-2</v>
      </c>
      <c r="J1044" s="491">
        <f>+Tabla7[[#This Row],[Liquidez Monetaria (M2)]]-H1043</f>
        <v>5.1639680700000099</v>
      </c>
      <c r="K1044" s="380"/>
      <c r="L1044" s="380"/>
      <c r="M1044" s="364"/>
      <c r="N1044" s="118"/>
    </row>
    <row r="1045" spans="2:22" s="11" customFormat="1" ht="16.5" customHeight="1" x14ac:dyDescent="0.3">
      <c r="B1045" s="606">
        <v>42706</v>
      </c>
      <c r="C1045" s="383">
        <v>725.05196999999998</v>
      </c>
      <c r="D1045" s="383">
        <v>7286.393556</v>
      </c>
      <c r="E1045" s="383">
        <v>1214.3098359999999</v>
      </c>
      <c r="F1045" s="383">
        <v>9225.7553619999999</v>
      </c>
      <c r="G1045" s="383">
        <v>132.52640600000001</v>
      </c>
      <c r="H1045" s="377">
        <v>93.582817680000005</v>
      </c>
      <c r="I1045" s="390">
        <f t="shared" si="0"/>
        <v>6.2505301332236529E-2</v>
      </c>
      <c r="J1045" s="492">
        <f>+Tabla7[[#This Row],[Liquidez Monetaria (M2)]]-H1044</f>
        <v>5.5053110900000064</v>
      </c>
      <c r="K1045" s="376"/>
      <c r="L1045" s="376"/>
      <c r="N1045" s="34"/>
    </row>
    <row r="1046" spans="2:22" s="11" customFormat="1" ht="16.5" customHeight="1" x14ac:dyDescent="0.3">
      <c r="B1046" s="606">
        <v>42713</v>
      </c>
      <c r="C1046" s="383">
        <v>747.49056099999996</v>
      </c>
      <c r="D1046" s="383">
        <v>7392.8649770000002</v>
      </c>
      <c r="E1046" s="383">
        <v>1198.0911309999999</v>
      </c>
      <c r="F1046" s="383">
        <v>9338.4466690000008</v>
      </c>
      <c r="G1046" s="383">
        <v>128.64197999999999</v>
      </c>
      <c r="H1046" s="377">
        <v>94.670886490000001</v>
      </c>
      <c r="I1046" s="390">
        <f t="shared" si="0"/>
        <v>1.1626801126255693E-2</v>
      </c>
      <c r="J1046" s="492">
        <f>+Tabla7[[#This Row],[Liquidez Monetaria (M2)]]-H1045</f>
        <v>1.0880688099999958</v>
      </c>
      <c r="K1046" s="376"/>
      <c r="L1046" s="376"/>
      <c r="M1046" s="87"/>
      <c r="N1046" s="496"/>
      <c r="O1046" s="87"/>
      <c r="P1046" s="87"/>
      <c r="Q1046" s="362"/>
      <c r="R1046" s="362"/>
      <c r="S1046" s="362"/>
      <c r="T1046" s="362"/>
      <c r="U1046" s="362"/>
      <c r="V1046" s="89"/>
    </row>
    <row r="1047" spans="2:22" s="11" customFormat="1" ht="16.5" customHeight="1" x14ac:dyDescent="0.3">
      <c r="B1047" s="606">
        <v>42720</v>
      </c>
      <c r="C1047" s="383">
        <v>293.16875700000003</v>
      </c>
      <c r="D1047" s="383">
        <v>7962.6585930000001</v>
      </c>
      <c r="E1047" s="383">
        <v>1310.223512</v>
      </c>
      <c r="F1047" s="383">
        <v>9566.0508620000001</v>
      </c>
      <c r="G1047" s="383">
        <v>135.51083299999999</v>
      </c>
      <c r="H1047" s="377">
        <v>97.015616950000009</v>
      </c>
      <c r="I1047" s="390">
        <f t="shared" si="0"/>
        <v>2.4767175495369109E-2</v>
      </c>
      <c r="J1047" s="492">
        <f>+Tabla7[[#This Row],[Liquidez Monetaria (M2)]]-H1046</f>
        <v>2.3447304600000081</v>
      </c>
      <c r="K1047" s="376"/>
      <c r="L1047" s="376"/>
      <c r="M1047" s="87"/>
      <c r="N1047" s="496"/>
      <c r="O1047" s="87"/>
      <c r="P1047" s="87"/>
      <c r="Q1047" s="362"/>
      <c r="R1047" s="362"/>
      <c r="S1047" s="362"/>
      <c r="T1047" s="362"/>
      <c r="U1047" s="362"/>
      <c r="V1047" s="89"/>
    </row>
    <row r="1048" spans="2:22" s="11" customFormat="1" ht="16.5" customHeight="1" x14ac:dyDescent="0.3">
      <c r="B1048" s="606">
        <v>42727</v>
      </c>
      <c r="C1048" s="383">
        <v>434.77598399999999</v>
      </c>
      <c r="D1048" s="383">
        <v>8218.0258009999998</v>
      </c>
      <c r="E1048" s="383">
        <v>1337.407044</v>
      </c>
      <c r="F1048" s="383">
        <v>9990.2088289999992</v>
      </c>
      <c r="G1048" s="383">
        <v>130.28698600000001</v>
      </c>
      <c r="H1048" s="377">
        <v>101.20495815000001</v>
      </c>
      <c r="I1048" s="390">
        <f t="shared" si="0"/>
        <v>4.3182132235051407E-2</v>
      </c>
      <c r="J1048" s="492">
        <f>+Tabla7[[#This Row],[Liquidez Monetaria (M2)]]-H1047</f>
        <v>4.1893412000000012</v>
      </c>
      <c r="K1048" s="376"/>
      <c r="L1048" s="376"/>
      <c r="M1048" s="87"/>
      <c r="N1048" s="496"/>
      <c r="O1048" s="87"/>
      <c r="P1048" s="87"/>
      <c r="Q1048" s="362"/>
      <c r="R1048" s="362"/>
      <c r="S1048" s="362"/>
      <c r="T1048" s="362"/>
      <c r="U1048" s="362"/>
      <c r="V1048" s="89"/>
    </row>
    <row r="1049" spans="2:22" s="358" customFormat="1" ht="16.5" customHeight="1" x14ac:dyDescent="0.3">
      <c r="B1049" s="609">
        <v>42734</v>
      </c>
      <c r="C1049" s="377">
        <v>465.45989400000002</v>
      </c>
      <c r="D1049" s="377">
        <v>8510.7651270000006</v>
      </c>
      <c r="E1049" s="377">
        <v>1320.044142</v>
      </c>
      <c r="F1049" s="377">
        <v>10296.269163000001</v>
      </c>
      <c r="G1049" s="377">
        <v>130.28614999999999</v>
      </c>
      <c r="H1049" s="377">
        <v>104.26555313</v>
      </c>
      <c r="I1049" s="391">
        <f t="shared" si="0"/>
        <v>3.0241551757412388E-2</v>
      </c>
      <c r="J1049" s="491">
        <f>+Tabla7[[#This Row],[Liquidez Monetaria (M2)]]-H1048</f>
        <v>3.0605949799999905</v>
      </c>
      <c r="K1049" s="380">
        <f>+H1049/H1044-1</f>
        <v>0.183793197227474</v>
      </c>
      <c r="L1049" s="380"/>
      <c r="M1049" s="364"/>
      <c r="N1049" s="118"/>
    </row>
    <row r="1050" spans="2:22" s="11" customFormat="1" ht="16.5" customHeight="1" x14ac:dyDescent="0.3">
      <c r="B1050" s="606">
        <v>42741</v>
      </c>
      <c r="C1050" s="383">
        <v>4.8306834900000002</v>
      </c>
      <c r="D1050" s="383">
        <v>85.780880120000006</v>
      </c>
      <c r="E1050" s="383">
        <v>13.047643619999999</v>
      </c>
      <c r="F1050" s="383">
        <v>103.65920723000001</v>
      </c>
      <c r="G1050" s="383">
        <v>1.32853238</v>
      </c>
      <c r="H1050" s="377">
        <v>104.98773961000001</v>
      </c>
      <c r="I1050" s="390">
        <f t="shared" si="0"/>
        <v>6.9264148927457025E-3</v>
      </c>
      <c r="J1050" s="492">
        <f>+Tabla7[[#This Row],[Liquidez Monetaria (M2)]]-H1049</f>
        <v>0.72218648000000485</v>
      </c>
      <c r="K1050" s="376"/>
      <c r="L1050" s="378">
        <f>+H1050/$H$1049-1</f>
        <v>6.9264148927457025E-3</v>
      </c>
      <c r="M1050" s="87"/>
      <c r="N1050" s="496"/>
      <c r="O1050" s="87"/>
      <c r="P1050" s="87"/>
      <c r="Q1050" s="362"/>
      <c r="R1050" s="362"/>
      <c r="S1050" s="362"/>
      <c r="T1050" s="362"/>
      <c r="U1050" s="362"/>
      <c r="V1050" s="89"/>
    </row>
    <row r="1051" spans="2:22" s="11" customFormat="1" ht="16.5" customHeight="1" x14ac:dyDescent="0.3">
      <c r="B1051" s="606">
        <v>42748</v>
      </c>
      <c r="C1051" s="383">
        <v>5.0012278200000004</v>
      </c>
      <c r="D1051" s="383">
        <v>87.529557859999997</v>
      </c>
      <c r="E1051" s="383">
        <v>12.97432777</v>
      </c>
      <c r="F1051" s="383">
        <v>105.50511345</v>
      </c>
      <c r="G1051" s="383">
        <v>1.3338821999999999</v>
      </c>
      <c r="H1051" s="377">
        <v>106.83899565</v>
      </c>
      <c r="I1051" s="390">
        <f t="shared" si="0"/>
        <v>1.7633068840960719E-2</v>
      </c>
      <c r="J1051" s="492">
        <f>+Tabla7[[#This Row],[Liquidez Monetaria (M2)]]-H1050</f>
        <v>1.8512560399999956</v>
      </c>
      <c r="K1051" s="376"/>
      <c r="L1051" s="378">
        <f t="shared" ref="L1051:L1101" si="1">+H1051/$H$1049-1</f>
        <v>2.4681617684331414E-2</v>
      </c>
      <c r="M1051" s="87"/>
      <c r="N1051" s="496"/>
      <c r="O1051" s="87"/>
      <c r="P1051" s="87"/>
      <c r="Q1051" s="362"/>
      <c r="R1051" s="362"/>
      <c r="S1051" s="362"/>
      <c r="T1051" s="362"/>
      <c r="U1051" s="362"/>
      <c r="V1051" s="89"/>
    </row>
    <row r="1052" spans="2:22" s="11" customFormat="1" ht="16.5" customHeight="1" x14ac:dyDescent="0.3">
      <c r="B1052" s="606">
        <v>42755</v>
      </c>
      <c r="C1052" s="383">
        <v>5.8154479500000003</v>
      </c>
      <c r="D1052" s="383">
        <v>88.620898740000001</v>
      </c>
      <c r="E1052" s="383">
        <v>13.65328435</v>
      </c>
      <c r="F1052" s="383">
        <v>108.08963104</v>
      </c>
      <c r="G1052" s="383">
        <v>1.3550006399999999</v>
      </c>
      <c r="H1052" s="377">
        <v>109.44463168</v>
      </c>
      <c r="I1052" s="390">
        <f t="shared" si="0"/>
        <v>2.4388436208591324E-2</v>
      </c>
      <c r="J1052" s="492">
        <f>+Tabla7[[#This Row],[Liquidez Monetaria (M2)]]-H1051</f>
        <v>2.6056360299999994</v>
      </c>
      <c r="K1052" s="376"/>
      <c r="L1052" s="378">
        <f t="shared" si="1"/>
        <v>4.9671999951341972E-2</v>
      </c>
      <c r="M1052" s="87"/>
      <c r="N1052" s="496"/>
      <c r="O1052" s="87"/>
      <c r="P1052" s="87"/>
      <c r="Q1052" s="362"/>
      <c r="R1052" s="362"/>
      <c r="S1052" s="362"/>
      <c r="T1052" s="362"/>
      <c r="U1052" s="362"/>
      <c r="V1052" s="89"/>
    </row>
    <row r="1053" spans="2:22" s="358" customFormat="1" ht="16.5" customHeight="1" x14ac:dyDescent="0.3">
      <c r="B1053" s="609">
        <v>42762</v>
      </c>
      <c r="C1053" s="377">
        <v>6.4133163899999994</v>
      </c>
      <c r="D1053" s="377">
        <v>91.434536739999999</v>
      </c>
      <c r="E1053" s="377">
        <v>13.57956544</v>
      </c>
      <c r="F1053" s="377">
        <v>111.42741856999999</v>
      </c>
      <c r="G1053" s="377">
        <v>1.33069328</v>
      </c>
      <c r="H1053" s="377">
        <v>112.75811184999999</v>
      </c>
      <c r="I1053" s="391">
        <f t="shared" si="0"/>
        <v>3.027540153534547E-2</v>
      </c>
      <c r="J1053" s="491">
        <f>+Tabla7[[#This Row],[Liquidez Monetaria (M2)]]-H1052</f>
        <v>3.3134801699999912</v>
      </c>
      <c r="K1053" s="380">
        <f>+H1053/H1049-1</f>
        <v>8.1451241230277915E-2</v>
      </c>
      <c r="L1053" s="380">
        <f t="shared" si="1"/>
        <v>8.1451241230277915E-2</v>
      </c>
      <c r="M1053" s="364"/>
      <c r="N1053" s="118"/>
    </row>
    <row r="1054" spans="2:22" s="11" customFormat="1" ht="16.5" customHeight="1" x14ac:dyDescent="0.3">
      <c r="B1054" s="606">
        <v>42769</v>
      </c>
      <c r="C1054" s="383">
        <v>6.9033480899999997</v>
      </c>
      <c r="D1054" s="383">
        <v>92.455619130000002</v>
      </c>
      <c r="E1054" s="383">
        <v>13.577679140000001</v>
      </c>
      <c r="F1054" s="383">
        <v>112.93664636</v>
      </c>
      <c r="G1054" s="383">
        <v>1.35489685</v>
      </c>
      <c r="H1054" s="377">
        <v>114.29154321</v>
      </c>
      <c r="I1054" s="390">
        <f t="shared" si="0"/>
        <v>1.3599299729671888E-2</v>
      </c>
      <c r="J1054" s="492">
        <f>+Tabla7[[#This Row],[Liquidez Monetaria (M2)]]-H1053</f>
        <v>1.5334313600000087</v>
      </c>
      <c r="K1054" s="376"/>
      <c r="L1054" s="378">
        <f t="shared" si="1"/>
        <v>9.6158220802794014E-2</v>
      </c>
      <c r="M1054" s="87"/>
      <c r="N1054" s="496"/>
      <c r="O1054" s="87"/>
      <c r="P1054" s="87"/>
      <c r="Q1054" s="362"/>
      <c r="R1054" s="362"/>
      <c r="S1054" s="362"/>
      <c r="T1054" s="362"/>
      <c r="U1054" s="362"/>
      <c r="V1054" s="89"/>
    </row>
    <row r="1055" spans="2:22" s="11" customFormat="1" ht="16.5" customHeight="1" x14ac:dyDescent="0.3">
      <c r="B1055" s="606">
        <v>42776</v>
      </c>
      <c r="C1055" s="383">
        <v>7.2560245300000004</v>
      </c>
      <c r="D1055" s="383">
        <v>93.966744290000008</v>
      </c>
      <c r="E1055" s="383">
        <v>13.556642140000001</v>
      </c>
      <c r="F1055" s="383">
        <v>114.77941095999999</v>
      </c>
      <c r="G1055" s="383">
        <v>1.3872841</v>
      </c>
      <c r="H1055" s="377">
        <v>116.16669506000001</v>
      </c>
      <c r="I1055" s="390">
        <f t="shared" si="0"/>
        <v>1.6406741893007615E-2</v>
      </c>
      <c r="J1055" s="492">
        <f>+Tabla7[[#This Row],[Liquidez Monetaria (M2)]]-H1054</f>
        <v>1.8751518500000088</v>
      </c>
      <c r="K1055" s="376"/>
      <c r="L1055" s="378">
        <f t="shared" si="1"/>
        <v>0.11414260580540403</v>
      </c>
      <c r="M1055" s="87"/>
      <c r="N1055" s="496"/>
      <c r="O1055" s="87"/>
      <c r="P1055" s="87"/>
      <c r="Q1055" s="362"/>
      <c r="R1055" s="362"/>
      <c r="S1055" s="362"/>
      <c r="T1055" s="362"/>
      <c r="U1055" s="362"/>
      <c r="V1055" s="89"/>
    </row>
    <row r="1056" spans="2:22" s="11" customFormat="1" ht="16.5" customHeight="1" x14ac:dyDescent="0.3">
      <c r="B1056" s="606">
        <v>42783</v>
      </c>
      <c r="C1056" s="383">
        <v>7.3315350400000003</v>
      </c>
      <c r="D1056" s="383">
        <v>96.780117360000006</v>
      </c>
      <c r="E1056" s="383">
        <v>13.76237454</v>
      </c>
      <c r="F1056" s="383">
        <v>117.87402693999999</v>
      </c>
      <c r="G1056" s="383">
        <v>1.40229878</v>
      </c>
      <c r="H1056" s="377">
        <v>119.27632572</v>
      </c>
      <c r="I1056" s="390">
        <f t="shared" si="0"/>
        <v>2.6768693543307576E-2</v>
      </c>
      <c r="J1056" s="492">
        <f>+Tabla7[[#This Row],[Liquidez Monetaria (M2)]]-H1055</f>
        <v>3.1096306599999934</v>
      </c>
      <c r="K1056" s="376"/>
      <c r="L1056" s="378">
        <f t="shared" si="1"/>
        <v>0.14396674778375096</v>
      </c>
      <c r="M1056" s="87"/>
      <c r="N1056" s="496"/>
      <c r="O1056" s="87"/>
      <c r="P1056" s="87"/>
      <c r="Q1056" s="362"/>
      <c r="R1056" s="362"/>
      <c r="S1056" s="362"/>
      <c r="T1056" s="362"/>
      <c r="U1056" s="362"/>
      <c r="V1056" s="89"/>
    </row>
    <row r="1057" spans="2:23" s="358" customFormat="1" ht="16.5" customHeight="1" x14ac:dyDescent="0.3">
      <c r="B1057" s="609">
        <v>42790</v>
      </c>
      <c r="C1057" s="377">
        <v>8.0719634199999994</v>
      </c>
      <c r="D1057" s="377">
        <v>100.67544356000001</v>
      </c>
      <c r="E1057" s="377">
        <v>14.833164480000001</v>
      </c>
      <c r="F1057" s="377">
        <v>123.58057145999999</v>
      </c>
      <c r="G1057" s="377">
        <v>1.44079381</v>
      </c>
      <c r="H1057" s="377">
        <v>125.02136526999999</v>
      </c>
      <c r="I1057" s="391">
        <f t="shared" si="0"/>
        <v>4.8165799166939527E-2</v>
      </c>
      <c r="J1057" s="491">
        <f>+Tabla7[[#This Row],[Liquidez Monetaria (M2)]]-H1056</f>
        <v>5.7450395499999871</v>
      </c>
      <c r="K1057" s="380">
        <f>+H1057/H1053-1</f>
        <v>0.10875717248896088</v>
      </c>
      <c r="L1057" s="380">
        <f t="shared" si="1"/>
        <v>0.19906682041116008</v>
      </c>
      <c r="M1057" s="364"/>
      <c r="N1057" s="118"/>
    </row>
    <row r="1058" spans="2:23" s="11" customFormat="1" ht="16.5" customHeight="1" x14ac:dyDescent="0.3">
      <c r="B1058" s="606">
        <v>42797</v>
      </c>
      <c r="C1058" s="383">
        <v>8.3232273600000006</v>
      </c>
      <c r="D1058" s="383">
        <v>100.86513022</v>
      </c>
      <c r="E1058" s="383">
        <v>14.37448019</v>
      </c>
      <c r="F1058" s="383">
        <v>123.56283777</v>
      </c>
      <c r="G1058" s="383">
        <v>1.4437891999999999</v>
      </c>
      <c r="H1058" s="377">
        <v>125.00662697</v>
      </c>
      <c r="I1058" s="390">
        <f t="shared" si="0"/>
        <v>-1.1788625062736369E-4</v>
      </c>
      <c r="J1058" s="492">
        <f>+Tabla7[[#This Row],[Liquidez Monetaria (M2)]]-H1057</f>
        <v>-1.4738299999990545E-2</v>
      </c>
      <c r="K1058" s="376"/>
      <c r="L1058" s="378">
        <f t="shared" si="1"/>
        <v>0.19892546691945023</v>
      </c>
      <c r="M1058" s="87"/>
      <c r="N1058" s="496"/>
      <c r="O1058" s="87"/>
      <c r="P1058" s="87"/>
      <c r="Q1058" s="362"/>
      <c r="R1058" s="362"/>
      <c r="S1058" s="362"/>
      <c r="T1058" s="362"/>
      <c r="U1058" s="362"/>
      <c r="V1058" s="89"/>
    </row>
    <row r="1059" spans="2:23" s="11" customFormat="1" ht="16.5" customHeight="1" x14ac:dyDescent="0.3">
      <c r="B1059" s="606">
        <v>42804</v>
      </c>
      <c r="C1059" s="383">
        <v>8.5713589499999987</v>
      </c>
      <c r="D1059" s="383">
        <v>102.05552828</v>
      </c>
      <c r="E1059" s="383">
        <v>14.328319820000001</v>
      </c>
      <c r="F1059" s="383">
        <v>124.95520705</v>
      </c>
      <c r="G1059" s="383">
        <v>1.4681059599999999</v>
      </c>
      <c r="H1059" s="377">
        <v>126.42331301</v>
      </c>
      <c r="I1059" s="390">
        <f t="shared" si="0"/>
        <v>1.1332887498356259E-2</v>
      </c>
      <c r="J1059" s="492">
        <f>+Tabla7[[#This Row],[Liquidez Monetaria (M2)]]-H1058</f>
        <v>1.4166860400000019</v>
      </c>
      <c r="K1059" s="376"/>
      <c r="L1059" s="378">
        <f t="shared" si="1"/>
        <v>0.21251275435496275</v>
      </c>
      <c r="M1059" s="87"/>
      <c r="N1059" s="496"/>
      <c r="O1059" s="87"/>
      <c r="P1059" s="87"/>
      <c r="Q1059" s="362"/>
      <c r="R1059" s="362"/>
      <c r="S1059" s="362"/>
      <c r="T1059" s="362"/>
      <c r="U1059" s="362"/>
      <c r="V1059" s="89"/>
    </row>
    <row r="1060" spans="2:23" s="11" customFormat="1" ht="16.5" customHeight="1" x14ac:dyDescent="0.3">
      <c r="B1060" s="606">
        <v>42811</v>
      </c>
      <c r="C1060" s="383">
        <v>8.7310790800000007</v>
      </c>
      <c r="D1060" s="383">
        <v>104.11004939</v>
      </c>
      <c r="E1060" s="383">
        <v>14.321894109999999</v>
      </c>
      <c r="F1060" s="383">
        <v>127.16302258</v>
      </c>
      <c r="G1060" s="383">
        <v>1.4858219799999999</v>
      </c>
      <c r="H1060" s="377">
        <v>128.64884456000001</v>
      </c>
      <c r="I1060" s="390">
        <f t="shared" si="0"/>
        <v>1.7603806584502113E-2</v>
      </c>
      <c r="J1060" s="492">
        <f>+Tabla7[[#This Row],[Liquidez Monetaria (M2)]]-H1059</f>
        <v>2.2255315500000137</v>
      </c>
      <c r="K1060" s="376"/>
      <c r="L1060" s="378">
        <f t="shared" si="1"/>
        <v>0.23385759436386944</v>
      </c>
      <c r="M1060" s="87"/>
      <c r="N1060" s="496"/>
      <c r="O1060" s="87"/>
      <c r="P1060" s="87"/>
      <c r="Q1060" s="362"/>
      <c r="R1060" s="362"/>
      <c r="S1060" s="362"/>
      <c r="T1060" s="362"/>
      <c r="U1060" s="362"/>
      <c r="V1060" s="89"/>
    </row>
    <row r="1061" spans="2:23" s="11" customFormat="1" ht="16.5" customHeight="1" x14ac:dyDescent="0.3">
      <c r="B1061" s="606">
        <v>42818</v>
      </c>
      <c r="C1061" s="383">
        <v>9.201083070000001</v>
      </c>
      <c r="D1061" s="383">
        <v>107.66204323999999</v>
      </c>
      <c r="E1061" s="383">
        <v>14.975148539999999</v>
      </c>
      <c r="F1061" s="383">
        <v>131.83827485</v>
      </c>
      <c r="G1061" s="383">
        <v>1.52442582</v>
      </c>
      <c r="H1061" s="377">
        <v>133.36270067000001</v>
      </c>
      <c r="I1061" s="390">
        <f t="shared" si="0"/>
        <v>3.664126270330792E-2</v>
      </c>
      <c r="J1061" s="492">
        <f>+Tabla7[[#This Row],[Liquidez Monetaria (M2)]]-H1060</f>
        <v>4.7138561099999947</v>
      </c>
      <c r="K1061" s="376"/>
      <c r="L1061" s="378">
        <f t="shared" si="1"/>
        <v>0.27906769461742753</v>
      </c>
      <c r="M1061" s="87"/>
      <c r="N1061" s="496"/>
      <c r="O1061" s="87"/>
      <c r="P1061" s="87"/>
      <c r="Q1061" s="362"/>
      <c r="R1061" s="362"/>
      <c r="S1061" s="362"/>
      <c r="T1061" s="362"/>
      <c r="U1061" s="362"/>
      <c r="V1061" s="89"/>
    </row>
    <row r="1062" spans="2:23" s="358" customFormat="1" ht="16.5" customHeight="1" x14ac:dyDescent="0.3">
      <c r="B1062" s="609">
        <v>42825</v>
      </c>
      <c r="C1062" s="377">
        <v>9.5756876000000002</v>
      </c>
      <c r="D1062" s="377">
        <v>109.85094201999999</v>
      </c>
      <c r="E1062" s="377">
        <v>15.10282486</v>
      </c>
      <c r="F1062" s="377">
        <v>134.52945448</v>
      </c>
      <c r="G1062" s="377">
        <v>1.5735083300000001</v>
      </c>
      <c r="H1062" s="377">
        <v>136.10296281000001</v>
      </c>
      <c r="I1062" s="391">
        <f t="shared" si="0"/>
        <v>2.0547440373007042E-2</v>
      </c>
      <c r="J1062" s="491">
        <f>+Tabla7[[#This Row],[Liquidez Monetaria (M2)]]-H1061</f>
        <v>2.7402621399999987</v>
      </c>
      <c r="K1062" s="380">
        <f>+H1062/H1057-1</f>
        <v>8.863763018479176E-2</v>
      </c>
      <c r="L1062" s="380">
        <f t="shared" si="1"/>
        <v>0.30534926180561861</v>
      </c>
      <c r="M1062" s="364"/>
      <c r="N1062" s="118"/>
    </row>
    <row r="1063" spans="2:23" s="11" customFormat="1" ht="16.5" customHeight="1" x14ac:dyDescent="0.3">
      <c r="B1063" s="606">
        <v>42832</v>
      </c>
      <c r="C1063" s="383">
        <v>9.9561754199999992</v>
      </c>
      <c r="D1063" s="383">
        <v>112.78126233</v>
      </c>
      <c r="E1063" s="383">
        <v>15.491167050000001</v>
      </c>
      <c r="F1063" s="383">
        <v>138.2286048</v>
      </c>
      <c r="G1063" s="383">
        <v>1.5599135399999999</v>
      </c>
      <c r="H1063" s="377">
        <v>139.78851834</v>
      </c>
      <c r="I1063" s="390">
        <f t="shared" si="0"/>
        <v>2.7079171929159429E-2</v>
      </c>
      <c r="J1063" s="492">
        <f>+Tabla7[[#This Row],[Liquidez Monetaria (M2)]]-H1062</f>
        <v>3.6855555299999878</v>
      </c>
      <c r="K1063" s="376"/>
      <c r="L1063" s="378">
        <f t="shared" si="1"/>
        <v>0.34069703889365432</v>
      </c>
      <c r="M1063" s="87"/>
      <c r="N1063" s="496"/>
      <c r="O1063" s="87"/>
      <c r="P1063" s="87"/>
      <c r="Q1063" s="362"/>
      <c r="R1063" s="362"/>
      <c r="S1063" s="362"/>
      <c r="T1063" s="362"/>
      <c r="U1063" s="362"/>
      <c r="V1063" s="89"/>
    </row>
    <row r="1064" spans="2:23" s="11" customFormat="1" ht="16.5" customHeight="1" x14ac:dyDescent="0.3">
      <c r="B1064" s="606">
        <v>42839</v>
      </c>
      <c r="C1064" s="383">
        <v>10.330700859999999</v>
      </c>
      <c r="D1064" s="383">
        <v>114.74479244</v>
      </c>
      <c r="E1064" s="383">
        <v>15.558358650000001</v>
      </c>
      <c r="F1064" s="383">
        <v>140.63385194999998</v>
      </c>
      <c r="G1064" s="383">
        <v>1.6201894399999999</v>
      </c>
      <c r="H1064" s="377">
        <v>142.25404139</v>
      </c>
      <c r="I1064" s="390">
        <f t="shared" si="0"/>
        <v>1.7637521874316109E-2</v>
      </c>
      <c r="J1064" s="492">
        <f>+Tabla7[[#This Row],[Liquidez Monetaria (M2)]]-H1063</f>
        <v>2.4655230500000016</v>
      </c>
      <c r="K1064" s="376"/>
      <c r="L1064" s="378">
        <f t="shared" si="1"/>
        <v>0.36434361224397205</v>
      </c>
      <c r="M1064" s="87"/>
      <c r="N1064" s="496"/>
      <c r="O1064" s="87"/>
      <c r="P1064" s="87"/>
      <c r="Q1064" s="362"/>
      <c r="R1064" s="362"/>
      <c r="S1064" s="362"/>
      <c r="T1064" s="362"/>
      <c r="U1064" s="362"/>
      <c r="V1064" s="89"/>
    </row>
    <row r="1065" spans="2:23" s="11" customFormat="1" ht="16.5" customHeight="1" x14ac:dyDescent="0.3">
      <c r="B1065" s="606">
        <v>42846</v>
      </c>
      <c r="C1065" s="383">
        <v>10.632679019999999</v>
      </c>
      <c r="D1065" s="383">
        <v>115.13363287</v>
      </c>
      <c r="E1065" s="383">
        <v>15.77382083</v>
      </c>
      <c r="F1065" s="383">
        <v>141.54013272</v>
      </c>
      <c r="G1065" s="383">
        <v>1.6359212400000001</v>
      </c>
      <c r="H1065" s="377">
        <v>143.17605396000002</v>
      </c>
      <c r="I1065" s="390">
        <f t="shared" si="0"/>
        <v>6.4814507973960378E-3</v>
      </c>
      <c r="J1065" s="492">
        <f>+Tabla7[[#This Row],[Liquidez Monetaria (M2)]]-H1064</f>
        <v>0.92201257000002101</v>
      </c>
      <c r="K1065" s="376"/>
      <c r="L1065" s="378">
        <f t="shared" si="1"/>
        <v>0.37318653823747305</v>
      </c>
      <c r="M1065" s="87"/>
      <c r="N1065" s="496"/>
      <c r="O1065" s="87"/>
      <c r="P1065" s="87"/>
      <c r="Q1065" s="362"/>
      <c r="R1065" s="362"/>
      <c r="S1065" s="362"/>
      <c r="T1065" s="362"/>
      <c r="U1065" s="362"/>
      <c r="V1065" s="89"/>
    </row>
    <row r="1066" spans="2:23" s="358" customFormat="1" ht="16.5" customHeight="1" x14ac:dyDescent="0.3">
      <c r="B1066" s="609">
        <v>42853</v>
      </c>
      <c r="C1066" s="377">
        <v>11.106502750000001</v>
      </c>
      <c r="D1066" s="377">
        <v>121.90344225</v>
      </c>
      <c r="E1066" s="377">
        <v>16.438289300000001</v>
      </c>
      <c r="F1066" s="377">
        <v>149.44823430000002</v>
      </c>
      <c r="G1066" s="377">
        <v>1.6632385600000001</v>
      </c>
      <c r="H1066" s="377">
        <v>151.11147286000002</v>
      </c>
      <c r="I1066" s="391">
        <f t="shared" si="0"/>
        <v>5.5424204540634792E-2</v>
      </c>
      <c r="J1066" s="491">
        <f>+Tabla7[[#This Row],[Liquidez Monetaria (M2)]]-H1065</f>
        <v>7.9354189000000019</v>
      </c>
      <c r="K1066" s="380">
        <f>+H1066/H1062-1</f>
        <v>0.1102732059621061</v>
      </c>
      <c r="L1066" s="380">
        <f t="shared" si="1"/>
        <v>0.44929430980519292</v>
      </c>
      <c r="M1066" s="364"/>
      <c r="N1066" s="118"/>
    </row>
    <row r="1067" spans="2:23" s="11" customFormat="1" ht="16.5" customHeight="1" x14ac:dyDescent="0.3">
      <c r="B1067" s="606">
        <v>42860</v>
      </c>
      <c r="C1067" s="383">
        <v>11.8794003</v>
      </c>
      <c r="D1067" s="383">
        <v>123.87042418</v>
      </c>
      <c r="E1067" s="383">
        <v>16.427071650000002</v>
      </c>
      <c r="F1067" s="383">
        <v>152.17689612999999</v>
      </c>
      <c r="G1067" s="383">
        <v>1.6613639099999999</v>
      </c>
      <c r="H1067" s="377">
        <v>153.83826003999999</v>
      </c>
      <c r="I1067" s="390">
        <f t="shared" si="0"/>
        <v>1.8044871963667886E-2</v>
      </c>
      <c r="J1067" s="492">
        <f>+Tabla7[[#This Row],[Liquidez Monetaria (M2)]]-H1066</f>
        <v>2.7267871799999739</v>
      </c>
      <c r="K1067" s="376"/>
      <c r="L1067" s="378">
        <f t="shared" si="1"/>
        <v>0.47544664006329995</v>
      </c>
      <c r="M1067" s="87"/>
      <c r="N1067" s="496"/>
      <c r="O1067" s="87"/>
      <c r="P1067" s="87"/>
      <c r="Q1067" s="362"/>
      <c r="R1067" s="362"/>
      <c r="S1067" s="362"/>
      <c r="T1067" s="362"/>
      <c r="U1067" s="362"/>
      <c r="V1067" s="89"/>
    </row>
    <row r="1068" spans="2:23" s="11" customFormat="1" ht="16.5" customHeight="1" x14ac:dyDescent="0.3">
      <c r="B1068" s="606">
        <v>42867</v>
      </c>
      <c r="C1068" s="383">
        <v>11.961417710000001</v>
      </c>
      <c r="D1068" s="383">
        <v>127.9735386</v>
      </c>
      <c r="E1068" s="383">
        <v>17.047829889999999</v>
      </c>
      <c r="F1068" s="383">
        <v>156.98278619999999</v>
      </c>
      <c r="G1068" s="383">
        <v>1.6760421399999998</v>
      </c>
      <c r="H1068" s="377">
        <v>158.65882834000001</v>
      </c>
      <c r="I1068" s="390">
        <f t="shared" si="0"/>
        <v>3.1335301756186151E-2</v>
      </c>
      <c r="J1068" s="492">
        <f>+Tabla7[[#This Row],[Liquidez Monetaria (M2)]]-H1067</f>
        <v>4.8205683000000192</v>
      </c>
      <c r="K1068" s="376"/>
      <c r="L1068" s="378">
        <f t="shared" si="1"/>
        <v>0.52168020575483443</v>
      </c>
      <c r="M1068" s="87"/>
      <c r="N1068" s="496"/>
      <c r="O1068" s="87"/>
      <c r="P1068" s="87"/>
      <c r="Q1068" s="362"/>
      <c r="R1068" s="362"/>
      <c r="S1068" s="362"/>
      <c r="T1068" s="362"/>
      <c r="U1068" s="362"/>
      <c r="V1068" s="89"/>
    </row>
    <row r="1069" spans="2:23" s="11" customFormat="1" ht="16.5" customHeight="1" x14ac:dyDescent="0.3">
      <c r="B1069" s="606">
        <v>42874</v>
      </c>
      <c r="C1069" s="383">
        <v>12.91572393</v>
      </c>
      <c r="D1069" s="383">
        <v>133.62630318000001</v>
      </c>
      <c r="E1069" s="383">
        <v>19.543527670000003</v>
      </c>
      <c r="F1069" s="383">
        <v>166.08555478</v>
      </c>
      <c r="G1069" s="383">
        <v>1.73441822</v>
      </c>
      <c r="H1069" s="377">
        <v>167.819973</v>
      </c>
      <c r="I1069" s="390">
        <f t="shared" si="0"/>
        <v>5.7741159164291789E-2</v>
      </c>
      <c r="J1069" s="492">
        <f>+Tabla7[[#This Row],[Liquidez Monetaria (M2)]]-H1068</f>
        <v>9.1611446599999908</v>
      </c>
      <c r="K1069" s="376"/>
      <c r="L1069" s="378">
        <f t="shared" si="1"/>
        <v>0.6095437847124765</v>
      </c>
      <c r="M1069" s="87"/>
      <c r="N1069" s="496"/>
      <c r="O1069" s="87"/>
      <c r="P1069" s="87"/>
      <c r="Q1069" s="362"/>
      <c r="R1069" s="362"/>
      <c r="S1069" s="362"/>
      <c r="T1069" s="362"/>
      <c r="U1069" s="362"/>
      <c r="V1069" s="89"/>
    </row>
    <row r="1070" spans="2:23" s="358" customFormat="1" ht="16.5" customHeight="1" x14ac:dyDescent="0.3">
      <c r="B1070" s="609">
        <v>42881</v>
      </c>
      <c r="C1070" s="377">
        <v>13.8096041</v>
      </c>
      <c r="D1070" s="377">
        <v>142.92707361000001</v>
      </c>
      <c r="E1070" s="377">
        <v>19.359108940000002</v>
      </c>
      <c r="F1070" s="377">
        <v>176.09578665000001</v>
      </c>
      <c r="G1070" s="377">
        <v>1.7186589999999999</v>
      </c>
      <c r="H1070" s="377">
        <v>177.81444565000001</v>
      </c>
      <c r="I1070" s="391">
        <f t="shared" si="0"/>
        <v>5.9554726838145777E-2</v>
      </c>
      <c r="J1070" s="491">
        <f>+Tabla7[[#This Row],[Liquidez Monetaria (M2)]]-H1069</f>
        <v>9.9944726500000058</v>
      </c>
      <c r="K1070" s="380">
        <f>+H1070/H1066-1</f>
        <v>0.17671042631382106</v>
      </c>
      <c r="L1070" s="380">
        <f t="shared" si="1"/>
        <v>0.70539972514506344</v>
      </c>
      <c r="M1070" s="364"/>
      <c r="N1070" s="118"/>
    </row>
    <row r="1071" spans="2:23" s="11" customFormat="1" ht="16.5" customHeight="1" x14ac:dyDescent="0.3">
      <c r="B1071" s="606">
        <v>42888</v>
      </c>
      <c r="C1071" s="383">
        <v>14.548088699999999</v>
      </c>
      <c r="D1071" s="383">
        <v>151.22577713999999</v>
      </c>
      <c r="E1071" s="383">
        <v>19.562870090000001</v>
      </c>
      <c r="F1071" s="383">
        <v>185.33673593</v>
      </c>
      <c r="G1071" s="383">
        <v>1.7861253799999999</v>
      </c>
      <c r="H1071" s="377">
        <v>187.12286130999999</v>
      </c>
      <c r="I1071" s="390">
        <f t="shared" si="0"/>
        <v>5.2349040742854847E-2</v>
      </c>
      <c r="J1071" s="492">
        <f>+Tabla7[[#This Row],[Liquidez Monetaria (M2)]]-H1070</f>
        <v>9.3084156599999801</v>
      </c>
      <c r="K1071" s="376"/>
      <c r="L1071" s="378">
        <f t="shared" si="1"/>
        <v>0.79467576483953573</v>
      </c>
      <c r="M1071" s="87"/>
      <c r="N1071" s="496"/>
      <c r="O1071" s="87"/>
      <c r="P1071" s="87"/>
      <c r="Q1071" s="362"/>
      <c r="R1071" s="362"/>
      <c r="S1071" s="362"/>
      <c r="T1071" s="362"/>
      <c r="U1071" s="362"/>
      <c r="V1071" s="89"/>
      <c r="W1071" s="87"/>
    </row>
    <row r="1072" spans="2:23" s="11" customFormat="1" ht="16.5" customHeight="1" x14ac:dyDescent="0.3">
      <c r="B1072" s="606">
        <v>42895</v>
      </c>
      <c r="C1072" s="383">
        <v>14.71803523</v>
      </c>
      <c r="D1072" s="383">
        <v>155.88068121999999</v>
      </c>
      <c r="E1072" s="383">
        <v>19.80927303</v>
      </c>
      <c r="F1072" s="383">
        <v>190.40798948</v>
      </c>
      <c r="G1072" s="383">
        <v>1.80972329</v>
      </c>
      <c r="H1072" s="377">
        <v>192.21771277000002</v>
      </c>
      <c r="I1072" s="390">
        <f t="shared" si="0"/>
        <v>2.7227306296687903E-2</v>
      </c>
      <c r="J1072" s="492">
        <f>+Tabla7[[#This Row],[Liquidez Monetaria (M2)]]-H1071</f>
        <v>5.0948514600000294</v>
      </c>
      <c r="K1072" s="376"/>
      <c r="L1072" s="378">
        <f t="shared" si="1"/>
        <v>0.8435399515920643</v>
      </c>
      <c r="M1072" s="87"/>
      <c r="N1072" s="496"/>
      <c r="O1072" s="87"/>
      <c r="P1072" s="87"/>
      <c r="Q1072" s="362"/>
      <c r="R1072" s="362"/>
      <c r="S1072" s="362"/>
      <c r="T1072" s="362"/>
      <c r="U1072" s="362"/>
      <c r="V1072" s="89"/>
      <c r="W1072" s="87"/>
    </row>
    <row r="1073" spans="2:23" s="11" customFormat="1" ht="16.5" customHeight="1" x14ac:dyDescent="0.3">
      <c r="B1073" s="606">
        <v>42902</v>
      </c>
      <c r="C1073" s="383">
        <v>15.9150831</v>
      </c>
      <c r="D1073" s="383">
        <v>159.36260780000001</v>
      </c>
      <c r="E1073" s="383">
        <v>21.848714879999999</v>
      </c>
      <c r="F1073" s="383">
        <v>197.12640578</v>
      </c>
      <c r="G1073" s="383">
        <v>1.9075567099999999</v>
      </c>
      <c r="H1073" s="377">
        <v>199.03396249000002</v>
      </c>
      <c r="I1073" s="390">
        <f t="shared" si="0"/>
        <v>3.5461090561180741E-2</v>
      </c>
      <c r="J1073" s="492">
        <f>+Tabla7[[#This Row],[Liquidez Monetaria (M2)]]-H1072</f>
        <v>6.8162497200000018</v>
      </c>
      <c r="K1073" s="376"/>
      <c r="L1073" s="378">
        <f t="shared" si="1"/>
        <v>0.90891388876862544</v>
      </c>
      <c r="M1073" s="87"/>
      <c r="N1073" s="496"/>
      <c r="O1073" s="87"/>
      <c r="P1073" s="87"/>
      <c r="Q1073" s="362"/>
      <c r="R1073" s="362"/>
      <c r="S1073" s="362"/>
      <c r="T1073" s="362"/>
      <c r="U1073" s="362"/>
      <c r="V1073" s="89"/>
      <c r="W1073" s="87"/>
    </row>
    <row r="1074" spans="2:23" s="11" customFormat="1" ht="16.5" customHeight="1" x14ac:dyDescent="0.3">
      <c r="B1074" s="606">
        <v>42909</v>
      </c>
      <c r="C1074" s="383">
        <v>16.08519373</v>
      </c>
      <c r="D1074" s="383">
        <v>165.77003647000001</v>
      </c>
      <c r="E1074" s="383">
        <v>21.618241340000001</v>
      </c>
      <c r="F1074" s="383">
        <v>203.47347153999999</v>
      </c>
      <c r="G1074" s="383">
        <v>1.8943366499999998</v>
      </c>
      <c r="H1074" s="377">
        <v>205.36780819000001</v>
      </c>
      <c r="I1074" s="390">
        <f t="shared" si="0"/>
        <v>3.1822939265042427E-2</v>
      </c>
      <c r="J1074" s="492">
        <f>+Tabla7[[#This Row],[Liquidez Monetaria (M2)]]-H1073</f>
        <v>6.3338456999999835</v>
      </c>
      <c r="K1074" s="376"/>
      <c r="L1074" s="378">
        <f t="shared" si="1"/>
        <v>0.96966113951310517</v>
      </c>
      <c r="M1074" s="87"/>
      <c r="N1074" s="496"/>
      <c r="O1074" s="87"/>
      <c r="P1074" s="87"/>
      <c r="Q1074" s="362"/>
      <c r="R1074" s="362"/>
      <c r="S1074" s="362"/>
      <c r="T1074" s="362"/>
      <c r="U1074" s="362"/>
      <c r="V1074" s="89"/>
      <c r="W1074" s="87"/>
    </row>
    <row r="1075" spans="2:23" s="358" customFormat="1" ht="16.5" customHeight="1" x14ac:dyDescent="0.3">
      <c r="B1075" s="609">
        <v>42916</v>
      </c>
      <c r="C1075" s="377">
        <v>16.679162479999999</v>
      </c>
      <c r="D1075" s="377">
        <v>183.66214722000001</v>
      </c>
      <c r="E1075" s="377">
        <v>22.436080649999997</v>
      </c>
      <c r="F1075" s="377">
        <v>222.77739034999999</v>
      </c>
      <c r="G1075" s="377">
        <v>2.0200604200000001</v>
      </c>
      <c r="H1075" s="377">
        <v>224.79745077000001</v>
      </c>
      <c r="I1075" s="391">
        <f t="shared" si="0"/>
        <v>9.4608998125082389E-2</v>
      </c>
      <c r="J1075" s="491">
        <f>+Tabla7[[#This Row],[Liquidez Monetaria (M2)]]-H1074</f>
        <v>19.429642580000007</v>
      </c>
      <c r="K1075" s="380">
        <f>+H1075/H1070-1</f>
        <v>0.26422490562144052</v>
      </c>
      <c r="L1075" s="380">
        <f t="shared" si="1"/>
        <v>1.1560088065683485</v>
      </c>
      <c r="M1075" s="364"/>
      <c r="N1075" s="118"/>
    </row>
    <row r="1076" spans="2:23" s="11" customFormat="1" ht="16.5" customHeight="1" x14ac:dyDescent="0.3">
      <c r="B1076" s="606">
        <v>42923</v>
      </c>
      <c r="C1076" s="383">
        <v>17.73956841</v>
      </c>
      <c r="D1076" s="383">
        <v>189.88388477000001</v>
      </c>
      <c r="E1076" s="383">
        <v>22.529154559999998</v>
      </c>
      <c r="F1076" s="383">
        <v>230.15260774000001</v>
      </c>
      <c r="G1076" s="383">
        <v>2.0498335700000001</v>
      </c>
      <c r="H1076" s="377">
        <v>232.20244131000001</v>
      </c>
      <c r="I1076" s="390">
        <f t="shared" si="0"/>
        <v>3.294072292472916E-2</v>
      </c>
      <c r="J1076" s="492">
        <f>+Tabla7[[#This Row],[Liquidez Monetaria (M2)]]-H1075</f>
        <v>7.40499054</v>
      </c>
      <c r="K1076" s="376"/>
      <c r="L1076" s="378">
        <f t="shared" si="1"/>
        <v>1.227029295288792</v>
      </c>
      <c r="M1076" s="87"/>
      <c r="N1076" s="496"/>
      <c r="O1076" s="87"/>
      <c r="P1076" s="87"/>
      <c r="Q1076" s="362"/>
      <c r="R1076" s="362"/>
      <c r="S1076" s="362"/>
      <c r="T1076" s="362"/>
      <c r="U1076" s="362"/>
      <c r="V1076" s="89"/>
      <c r="W1076" s="87"/>
    </row>
    <row r="1077" spans="2:23" s="11" customFormat="1" ht="16.5" customHeight="1" x14ac:dyDescent="0.3">
      <c r="B1077" s="606">
        <v>42930</v>
      </c>
      <c r="C1077" s="383">
        <v>17.788647670000003</v>
      </c>
      <c r="D1077" s="383">
        <v>201.78326045</v>
      </c>
      <c r="E1077" s="383">
        <v>26.501992870000002</v>
      </c>
      <c r="F1077" s="383">
        <v>246.07390099</v>
      </c>
      <c r="G1077" s="383">
        <v>2.2210282599999998</v>
      </c>
      <c r="H1077" s="377">
        <v>248.29492925</v>
      </c>
      <c r="I1077" s="390">
        <f t="shared" si="0"/>
        <v>6.9303698312610962E-2</v>
      </c>
      <c r="J1077" s="492">
        <f>+Tabla7[[#This Row],[Liquidez Monetaria (M2)]]-H1076</f>
        <v>16.092487939999984</v>
      </c>
      <c r="K1077" s="376"/>
      <c r="L1077" s="378">
        <f t="shared" si="1"/>
        <v>1.381370661702833</v>
      </c>
      <c r="M1077" s="87"/>
      <c r="N1077" s="496"/>
      <c r="O1077" s="87"/>
      <c r="P1077" s="87"/>
      <c r="Q1077" s="362"/>
      <c r="R1077" s="362"/>
      <c r="S1077" s="362"/>
      <c r="T1077" s="362"/>
      <c r="U1077" s="362"/>
      <c r="V1077" s="89"/>
      <c r="W1077" s="87"/>
    </row>
    <row r="1078" spans="2:23" s="11" customFormat="1" ht="16.5" customHeight="1" x14ac:dyDescent="0.3">
      <c r="B1078" s="606">
        <v>42937</v>
      </c>
      <c r="C1078" s="383">
        <v>19.75038889</v>
      </c>
      <c r="D1078" s="383">
        <v>221.30746260000001</v>
      </c>
      <c r="E1078" s="383">
        <v>28.933569160000001</v>
      </c>
      <c r="F1078" s="383">
        <v>269.99142064999995</v>
      </c>
      <c r="G1078" s="383">
        <v>2.3684043999999997</v>
      </c>
      <c r="H1078" s="377">
        <v>272.35982504999998</v>
      </c>
      <c r="I1078" s="390">
        <f t="shared" si="0"/>
        <v>9.6920609183161588E-2</v>
      </c>
      <c r="J1078" s="492">
        <f>+Tabla7[[#This Row],[Liquidez Monetaria (M2)]]-H1077</f>
        <v>24.064895799999988</v>
      </c>
      <c r="K1078" s="376"/>
      <c r="L1078" s="378">
        <f t="shared" si="1"/>
        <v>1.61217455692598</v>
      </c>
      <c r="M1078" s="87"/>
      <c r="N1078" s="496"/>
      <c r="O1078" s="87"/>
      <c r="P1078" s="87"/>
      <c r="Q1078" s="362"/>
      <c r="R1078" s="362"/>
      <c r="S1078" s="362"/>
      <c r="T1078" s="362"/>
      <c r="U1078" s="362"/>
      <c r="V1078" s="89"/>
      <c r="W1078" s="87"/>
    </row>
    <row r="1079" spans="2:23" s="358" customFormat="1" ht="16.5" customHeight="1" x14ac:dyDescent="0.3">
      <c r="B1079" s="609">
        <v>42944</v>
      </c>
      <c r="C1079" s="377">
        <v>20.933146239999999</v>
      </c>
      <c r="D1079" s="377">
        <v>234.79124402000002</v>
      </c>
      <c r="E1079" s="377">
        <v>29.591020789999998</v>
      </c>
      <c r="F1079" s="377">
        <v>285.31541105000002</v>
      </c>
      <c r="G1079" s="377">
        <v>2.4427040499999997</v>
      </c>
      <c r="H1079" s="377">
        <v>287.7581151</v>
      </c>
      <c r="I1079" s="391">
        <f t="shared" si="0"/>
        <v>5.6536569030227524E-2</v>
      </c>
      <c r="J1079" s="491">
        <f>+Tabla7[[#This Row],[Liquidez Monetaria (M2)]]-H1078</f>
        <v>15.398290050000014</v>
      </c>
      <c r="K1079" s="380">
        <f>+H1079/H1075-1</f>
        <v>0.28007730565600486</v>
      </c>
      <c r="L1079" s="380">
        <f t="shared" si="1"/>
        <v>1.7598579440826296</v>
      </c>
      <c r="M1079" s="364"/>
      <c r="N1079" s="118"/>
    </row>
    <row r="1080" spans="2:23" s="11" customFormat="1" ht="16.5" customHeight="1" x14ac:dyDescent="0.3">
      <c r="B1080" s="606">
        <v>42951</v>
      </c>
      <c r="C1080" s="383">
        <v>21.76922261</v>
      </c>
      <c r="D1080" s="383">
        <v>237.81764193000001</v>
      </c>
      <c r="E1080" s="383">
        <v>29.39021052</v>
      </c>
      <c r="F1080" s="383">
        <v>288.97707506</v>
      </c>
      <c r="G1080" s="383">
        <v>2.55530071</v>
      </c>
      <c r="H1080" s="377">
        <v>291.53237576999999</v>
      </c>
      <c r="I1080" s="390">
        <f t="shared" si="0"/>
        <v>1.3116087685966393E-2</v>
      </c>
      <c r="J1080" s="492">
        <f>+Tabla7[[#This Row],[Liquidez Monetaria (M2)]]-H1079</f>
        <v>3.7742606699999897</v>
      </c>
      <c r="K1080" s="376"/>
      <c r="L1080" s="378">
        <f t="shared" si="1"/>
        <v>1.7960564828780283</v>
      </c>
      <c r="M1080" s="87"/>
      <c r="N1080" s="496"/>
      <c r="O1080" s="87"/>
      <c r="P1080" s="87"/>
      <c r="Q1080" s="362"/>
      <c r="R1080" s="362"/>
      <c r="S1080" s="362"/>
      <c r="T1080" s="362"/>
      <c r="U1080" s="362"/>
      <c r="V1080" s="89"/>
      <c r="W1080" s="87"/>
    </row>
    <row r="1081" spans="2:23" s="11" customFormat="1" ht="16.5" customHeight="1" x14ac:dyDescent="0.3">
      <c r="B1081" s="606">
        <v>42958</v>
      </c>
      <c r="C1081" s="383">
        <v>22.77974854</v>
      </c>
      <c r="D1081" s="383">
        <v>249.95277872</v>
      </c>
      <c r="E1081" s="383">
        <v>29.93792977</v>
      </c>
      <c r="F1081" s="383">
        <v>302.67045702999997</v>
      </c>
      <c r="G1081" s="383">
        <v>2.6439417799999996</v>
      </c>
      <c r="H1081" s="377">
        <v>305.31439881</v>
      </c>
      <c r="I1081" s="390">
        <f t="shared" si="0"/>
        <v>4.7274416790240581E-2</v>
      </c>
      <c r="J1081" s="492">
        <f>+Tabla7[[#This Row],[Liquidez Monetaria (M2)]]-H1080</f>
        <v>13.782023040000013</v>
      </c>
      <c r="K1081" s="376"/>
      <c r="L1081" s="378">
        <f t="shared" si="1"/>
        <v>1.9282384224186582</v>
      </c>
      <c r="M1081" s="87"/>
      <c r="N1081" s="496"/>
      <c r="O1081" s="87"/>
      <c r="P1081" s="87"/>
      <c r="Q1081" s="362"/>
      <c r="R1081" s="362"/>
      <c r="S1081" s="362"/>
      <c r="T1081" s="362"/>
      <c r="U1081" s="362"/>
      <c r="V1081" s="89"/>
      <c r="W1081" s="87"/>
    </row>
    <row r="1082" spans="2:23" s="11" customFormat="1" ht="16.5" customHeight="1" x14ac:dyDescent="0.3">
      <c r="B1082" s="606">
        <v>42965</v>
      </c>
      <c r="C1082" s="383">
        <v>23.35400379</v>
      </c>
      <c r="D1082" s="383">
        <v>253.59154977</v>
      </c>
      <c r="E1082" s="383">
        <v>32.545805989999998</v>
      </c>
      <c r="F1082" s="383">
        <v>309.49135955000003</v>
      </c>
      <c r="G1082" s="383">
        <v>2.6620541699999998</v>
      </c>
      <c r="H1082" s="377">
        <v>312.15341372</v>
      </c>
      <c r="I1082" s="390">
        <f t="shared" si="0"/>
        <v>2.2399909524922101E-2</v>
      </c>
      <c r="J1082" s="492">
        <f>+Tabla7[[#This Row],[Liquidez Monetaria (M2)]]-H1081</f>
        <v>6.8390149100000031</v>
      </c>
      <c r="K1082" s="376"/>
      <c r="L1082" s="378">
        <f t="shared" si="1"/>
        <v>1.993830698148237</v>
      </c>
      <c r="M1082" s="87"/>
      <c r="N1082" s="496"/>
      <c r="O1082" s="87"/>
      <c r="P1082" s="87"/>
      <c r="Q1082" s="362"/>
      <c r="R1082" s="362"/>
      <c r="S1082" s="362"/>
      <c r="T1082" s="362"/>
      <c r="U1082" s="362"/>
      <c r="V1082" s="89"/>
      <c r="W1082" s="87"/>
    </row>
    <row r="1083" spans="2:23" s="358" customFormat="1" ht="16.5" customHeight="1" x14ac:dyDescent="0.3">
      <c r="B1083" s="609">
        <v>42972</v>
      </c>
      <c r="C1083" s="377">
        <v>24.35194736</v>
      </c>
      <c r="D1083" s="377">
        <v>262.43199924999999</v>
      </c>
      <c r="E1083" s="377">
        <v>33.280152780000002</v>
      </c>
      <c r="F1083" s="377">
        <v>320.06409938999997</v>
      </c>
      <c r="G1083" s="377">
        <v>2.6966725199999999</v>
      </c>
      <c r="H1083" s="377">
        <v>322.76077191000002</v>
      </c>
      <c r="I1083" s="391">
        <f t="shared" si="0"/>
        <v>3.3981233982322445E-2</v>
      </c>
      <c r="J1083" s="491">
        <f>+Tabla7[[#This Row],[Liquidez Monetaria (M2)]]-H1082</f>
        <v>10.607358190000014</v>
      </c>
      <c r="K1083" s="380">
        <f>+H1083/H1079-1</f>
        <v>0.12163916488623139</v>
      </c>
      <c r="L1083" s="380">
        <f t="shared" si="1"/>
        <v>2.0955647596054718</v>
      </c>
      <c r="M1083" s="364"/>
      <c r="N1083" s="118"/>
    </row>
    <row r="1084" spans="2:23" s="11" customFormat="1" ht="16.5" customHeight="1" x14ac:dyDescent="0.3">
      <c r="B1084" s="606">
        <v>42979</v>
      </c>
      <c r="C1084" s="383">
        <v>24.984529989999999</v>
      </c>
      <c r="D1084" s="383">
        <v>277.26549970999997</v>
      </c>
      <c r="E1084" s="383">
        <v>34.410223860000002</v>
      </c>
      <c r="F1084" s="383">
        <v>336.66025356</v>
      </c>
      <c r="G1084" s="383">
        <v>2.8415713</v>
      </c>
      <c r="H1084" s="377">
        <v>339.50182486</v>
      </c>
      <c r="I1084" s="390">
        <f t="shared" si="0"/>
        <v>5.1868301252756099E-2</v>
      </c>
      <c r="J1084" s="492">
        <f>+Tabla7[[#This Row],[Liquidez Monetaria (M2)]]-H1083</f>
        <v>16.741052949999983</v>
      </c>
      <c r="K1084" s="376"/>
      <c r="L1084" s="378">
        <f t="shared" si="1"/>
        <v>2.2561264451041043</v>
      </c>
      <c r="M1084" s="87"/>
      <c r="N1084" s="496"/>
      <c r="O1084" s="87"/>
      <c r="P1084" s="87"/>
      <c r="Q1084" s="362"/>
      <c r="R1084" s="362"/>
      <c r="S1084" s="362"/>
      <c r="T1084" s="362"/>
      <c r="U1084" s="362"/>
      <c r="V1084" s="89"/>
      <c r="W1084" s="87"/>
    </row>
    <row r="1085" spans="2:23" s="11" customFormat="1" ht="16.5" customHeight="1" x14ac:dyDescent="0.3">
      <c r="B1085" s="606">
        <v>42986</v>
      </c>
      <c r="C1085" s="383">
        <v>25.426268629999999</v>
      </c>
      <c r="D1085" s="383">
        <v>289.11473037000002</v>
      </c>
      <c r="E1085" s="383">
        <v>35.197865329999999</v>
      </c>
      <c r="F1085" s="383">
        <v>349.73886432999996</v>
      </c>
      <c r="G1085" s="383">
        <v>2.8414587200000003</v>
      </c>
      <c r="H1085" s="377">
        <v>352.58032305</v>
      </c>
      <c r="I1085" s="390">
        <f t="shared" si="0"/>
        <v>3.852261529195955E-2</v>
      </c>
      <c r="J1085" s="492">
        <f>+Tabla7[[#This Row],[Liquidez Monetaria (M2)]]-H1084</f>
        <v>13.078498190000005</v>
      </c>
      <c r="K1085" s="376"/>
      <c r="L1085" s="378">
        <f t="shared" si="1"/>
        <v>2.3815609514908251</v>
      </c>
      <c r="M1085" s="87"/>
      <c r="N1085" s="496"/>
      <c r="O1085" s="87"/>
      <c r="P1085" s="87"/>
      <c r="Q1085" s="362"/>
      <c r="R1085" s="362"/>
      <c r="S1085" s="362"/>
      <c r="T1085" s="362"/>
      <c r="U1085" s="362"/>
      <c r="V1085" s="89"/>
      <c r="W1085" s="87"/>
    </row>
    <row r="1086" spans="2:23" s="11" customFormat="1" ht="16.5" customHeight="1" x14ac:dyDescent="0.3">
      <c r="B1086" s="606">
        <v>42993</v>
      </c>
      <c r="C1086" s="383">
        <v>25.873323829999997</v>
      </c>
      <c r="D1086" s="383">
        <v>308.53707617999999</v>
      </c>
      <c r="E1086" s="383">
        <v>36.610351610000002</v>
      </c>
      <c r="F1086" s="383">
        <v>371.02075162</v>
      </c>
      <c r="G1086" s="383">
        <v>2.9558833099999999</v>
      </c>
      <c r="H1086" s="377">
        <v>373.97663492999999</v>
      </c>
      <c r="I1086" s="390">
        <f t="shared" si="0"/>
        <v>6.0684929025281331E-2</v>
      </c>
      <c r="J1086" s="492">
        <f>+Tabla7[[#This Row],[Liquidez Monetaria (M2)]]-H1085</f>
        <v>21.396311879999985</v>
      </c>
      <c r="K1086" s="376"/>
      <c r="L1086" s="378">
        <f t="shared" si="1"/>
        <v>2.5867707378267086</v>
      </c>
      <c r="M1086" s="87"/>
      <c r="N1086" s="496"/>
      <c r="O1086" s="87"/>
      <c r="P1086" s="87"/>
      <c r="Q1086" s="362"/>
      <c r="R1086" s="362"/>
      <c r="S1086" s="362"/>
      <c r="T1086" s="362"/>
      <c r="U1086" s="362"/>
      <c r="V1086" s="89"/>
      <c r="W1086" s="87"/>
    </row>
    <row r="1087" spans="2:23" s="11" customFormat="1" ht="16.5" customHeight="1" x14ac:dyDescent="0.3">
      <c r="B1087" s="606">
        <v>43000</v>
      </c>
      <c r="C1087" s="383">
        <v>27.961388829999997</v>
      </c>
      <c r="D1087" s="383">
        <v>324.43693334</v>
      </c>
      <c r="E1087" s="383">
        <v>40.447819930000001</v>
      </c>
      <c r="F1087" s="383">
        <v>392.84614210000001</v>
      </c>
      <c r="G1087" s="383">
        <v>3.0960937799999999</v>
      </c>
      <c r="H1087" s="377">
        <v>395.94223588</v>
      </c>
      <c r="I1087" s="390">
        <f t="shared" si="0"/>
        <v>5.8735222734199732E-2</v>
      </c>
      <c r="J1087" s="492">
        <f>+Tabla7[[#This Row],[Liquidez Monetaria (M2)]]-H1086</f>
        <v>21.96560095000001</v>
      </c>
      <c r="K1087" s="376"/>
      <c r="L1087" s="378">
        <f t="shared" si="1"/>
        <v>2.7974405160094697</v>
      </c>
      <c r="M1087" s="87"/>
      <c r="N1087" s="496"/>
      <c r="O1087" s="87"/>
      <c r="P1087" s="87"/>
      <c r="Q1087" s="362"/>
      <c r="R1087" s="362"/>
      <c r="S1087" s="362"/>
      <c r="T1087" s="362"/>
      <c r="U1087" s="362"/>
      <c r="V1087" s="89"/>
      <c r="W1087" s="87"/>
    </row>
    <row r="1088" spans="2:23" s="358" customFormat="1" ht="16.5" customHeight="1" x14ac:dyDescent="0.3">
      <c r="B1088" s="609">
        <v>43007</v>
      </c>
      <c r="C1088" s="377">
        <v>28.910634390000002</v>
      </c>
      <c r="D1088" s="377">
        <v>349.86124688999996</v>
      </c>
      <c r="E1088" s="377">
        <v>41.259062350000001</v>
      </c>
      <c r="F1088" s="377">
        <v>420.03094362999997</v>
      </c>
      <c r="G1088" s="377">
        <v>3.2827276099999998</v>
      </c>
      <c r="H1088" s="377">
        <v>423.31367124000002</v>
      </c>
      <c r="I1088" s="391">
        <f t="shared" si="0"/>
        <v>6.9129870166959373E-2</v>
      </c>
      <c r="J1088" s="491">
        <f>+Tabla7[[#This Row],[Liquidez Monetaria (M2)]]-H1087</f>
        <v>27.371435360000021</v>
      </c>
      <c r="K1088" s="380">
        <f>+H1088/H1083-1</f>
        <v>0.3115400261777741</v>
      </c>
      <c r="L1088" s="380">
        <f t="shared" si="1"/>
        <v>3.0599570858479561</v>
      </c>
      <c r="M1088" s="364"/>
      <c r="N1088" s="118"/>
    </row>
    <row r="1089" spans="2:23" s="11" customFormat="1" ht="16.5" customHeight="1" x14ac:dyDescent="0.3">
      <c r="B1089" s="606">
        <v>43014</v>
      </c>
      <c r="C1089" s="383">
        <v>29.58296344</v>
      </c>
      <c r="D1089" s="383">
        <v>385.94251412</v>
      </c>
      <c r="E1089" s="383">
        <v>41.766286630000003</v>
      </c>
      <c r="F1089" s="383">
        <v>457.29176418999998</v>
      </c>
      <c r="G1089" s="383">
        <v>3.4397849799999998</v>
      </c>
      <c r="H1089" s="377">
        <v>460.73154916999999</v>
      </c>
      <c r="I1089" s="390">
        <f t="shared" ref="I1089:I1095" si="2">+H1089/H1088-1</f>
        <v>8.8392793505565059E-2</v>
      </c>
      <c r="J1089" s="492">
        <f>+Tabla7[[#This Row],[Liquidez Monetaria (M2)]]-H1088</f>
        <v>37.417877929999975</v>
      </c>
      <c r="K1089" s="376"/>
      <c r="L1089" s="378">
        <f t="shared" si="1"/>
        <v>3.4188280341787696</v>
      </c>
      <c r="M1089" s="87"/>
      <c r="N1089" s="496"/>
      <c r="O1089" s="87"/>
      <c r="P1089" s="87"/>
      <c r="Q1089" s="362"/>
      <c r="R1089" s="362"/>
      <c r="S1089" s="362"/>
      <c r="T1089" s="362"/>
      <c r="U1089" s="362"/>
      <c r="V1089" s="89"/>
      <c r="W1089" s="87"/>
    </row>
    <row r="1090" spans="2:23" s="11" customFormat="1" ht="16.5" customHeight="1" x14ac:dyDescent="0.3">
      <c r="B1090" s="606">
        <v>43021</v>
      </c>
      <c r="C1090" s="383">
        <v>30.626251320000001</v>
      </c>
      <c r="D1090" s="383">
        <v>404.57171961</v>
      </c>
      <c r="E1090" s="383">
        <v>44.182140609999998</v>
      </c>
      <c r="F1090" s="383">
        <v>479.38011154000003</v>
      </c>
      <c r="G1090" s="383">
        <v>3.5325289999999998</v>
      </c>
      <c r="H1090" s="377">
        <v>482.91264054000004</v>
      </c>
      <c r="I1090" s="390">
        <f t="shared" si="2"/>
        <v>4.8143200546953979E-2</v>
      </c>
      <c r="J1090" s="492">
        <f>+Tabla7[[#This Row],[Liquidez Monetaria (M2)]]-H1089</f>
        <v>22.181091370000047</v>
      </c>
      <c r="K1090" s="376"/>
      <c r="L1090" s="378">
        <f t="shared" si="1"/>
        <v>3.6315645584107408</v>
      </c>
      <c r="M1090" s="87"/>
      <c r="N1090" s="496"/>
      <c r="O1090" s="87"/>
      <c r="P1090" s="87"/>
      <c r="Q1090" s="362"/>
      <c r="R1090" s="362"/>
      <c r="S1090" s="362"/>
      <c r="T1090" s="362"/>
      <c r="U1090" s="362"/>
      <c r="V1090" s="89"/>
      <c r="W1090" s="87"/>
    </row>
    <row r="1091" spans="2:23" s="11" customFormat="1" ht="16.5" customHeight="1" x14ac:dyDescent="0.3">
      <c r="B1091" s="606">
        <v>43028</v>
      </c>
      <c r="C1091" s="383">
        <v>31.987164544963601</v>
      </c>
      <c r="D1091" s="383">
        <v>418.15538074486579</v>
      </c>
      <c r="E1091" s="383">
        <v>49.132486751427891</v>
      </c>
      <c r="F1091" s="383">
        <v>499.2750320412573</v>
      </c>
      <c r="G1091" s="383">
        <v>3.795138028847699</v>
      </c>
      <c r="H1091" s="377">
        <v>503.07017007010506</v>
      </c>
      <c r="I1091" s="390">
        <f t="shared" si="2"/>
        <v>4.1741565322383378E-2</v>
      </c>
      <c r="J1091" s="492">
        <f>+Tabla7[[#This Row],[Liquidez Monetaria (M2)]]-H1090</f>
        <v>20.157529530105023</v>
      </c>
      <c r="K1091" s="376"/>
      <c r="L1091" s="378">
        <f t="shared" si="1"/>
        <v>3.8248933129704774</v>
      </c>
      <c r="M1091" s="87"/>
      <c r="N1091" s="496"/>
      <c r="O1091" s="87"/>
      <c r="P1091" s="87"/>
      <c r="Q1091" s="362"/>
      <c r="R1091" s="362"/>
      <c r="S1091" s="362"/>
      <c r="T1091" s="362"/>
      <c r="U1091" s="362"/>
      <c r="V1091" s="89"/>
      <c r="W1091" s="87"/>
    </row>
    <row r="1092" spans="2:23" s="358" customFormat="1" ht="16.5" customHeight="1" x14ac:dyDescent="0.3">
      <c r="B1092" s="609">
        <v>43035</v>
      </c>
      <c r="C1092" s="377">
        <v>32.82012855</v>
      </c>
      <c r="D1092" s="377">
        <v>447.82074679000004</v>
      </c>
      <c r="E1092" s="377">
        <v>51.363969220000001</v>
      </c>
      <c r="F1092" s="377">
        <v>532.00484456000004</v>
      </c>
      <c r="G1092" s="377">
        <v>3.94296581</v>
      </c>
      <c r="H1092" s="377">
        <v>535.94781036999996</v>
      </c>
      <c r="I1092" s="391">
        <f t="shared" si="2"/>
        <v>6.5353984902967399E-2</v>
      </c>
      <c r="J1092" s="491">
        <f>+Tabla7[[#This Row],[Liquidez Monetaria (M2)]]-H1091</f>
        <v>32.877640299894892</v>
      </c>
      <c r="K1092" s="380">
        <f>+H1092/H1088-1</f>
        <v>0.26607725377747471</v>
      </c>
      <c r="L1092" s="380">
        <f t="shared" si="1"/>
        <v>4.140219317704779</v>
      </c>
      <c r="M1092" s="364"/>
      <c r="N1092" s="118"/>
    </row>
    <row r="1093" spans="2:23" s="11" customFormat="1" ht="16.5" customHeight="1" x14ac:dyDescent="0.3">
      <c r="B1093" s="606">
        <v>43042</v>
      </c>
      <c r="C1093" s="383">
        <v>33.613609240000002</v>
      </c>
      <c r="D1093" s="383">
        <v>495.86429482</v>
      </c>
      <c r="E1093" s="383">
        <v>55.008050900000001</v>
      </c>
      <c r="F1093" s="383">
        <v>584.48595496000007</v>
      </c>
      <c r="G1093" s="383">
        <v>4.13750062</v>
      </c>
      <c r="H1093" s="377">
        <v>588.62345558000004</v>
      </c>
      <c r="I1093" s="390">
        <f t="shared" si="2"/>
        <v>9.8285027367934541E-2</v>
      </c>
      <c r="J1093" s="492">
        <f>+Tabla7[[#This Row],[Liquidez Monetaria (M2)]]-H1092</f>
        <v>52.675645210000084</v>
      </c>
      <c r="K1093" s="376"/>
      <c r="L1093" s="378">
        <f t="shared" si="1"/>
        <v>4.6454259140225789</v>
      </c>
      <c r="M1093" s="87"/>
      <c r="N1093" s="496"/>
      <c r="O1093" s="87"/>
      <c r="P1093" s="87"/>
      <c r="Q1093" s="362"/>
      <c r="R1093" s="362"/>
      <c r="S1093" s="362"/>
      <c r="T1093" s="362"/>
      <c r="U1093" s="362"/>
      <c r="V1093" s="89"/>
      <c r="W1093" s="87"/>
    </row>
    <row r="1094" spans="2:23" s="11" customFormat="1" ht="16.5" customHeight="1" x14ac:dyDescent="0.3">
      <c r="B1094" s="606">
        <v>43049</v>
      </c>
      <c r="C1094" s="383">
        <v>36.615459250000001</v>
      </c>
      <c r="D1094" s="383">
        <v>541.63832807000006</v>
      </c>
      <c r="E1094" s="383">
        <v>64.566372290000004</v>
      </c>
      <c r="F1094" s="383">
        <v>642.82015961000002</v>
      </c>
      <c r="G1094" s="383">
        <v>4.3700329699999996</v>
      </c>
      <c r="H1094" s="377">
        <v>647.19019258000003</v>
      </c>
      <c r="I1094" s="390">
        <f t="shared" si="2"/>
        <v>9.9497796842450414E-2</v>
      </c>
      <c r="J1094" s="492">
        <f>+Tabla7[[#This Row],[Liquidez Monetaria (M2)]]-H1093</f>
        <v>58.566736999999989</v>
      </c>
      <c r="K1094" s="376"/>
      <c r="L1094" s="378">
        <f t="shared" si="1"/>
        <v>5.2071333547051024</v>
      </c>
      <c r="M1094" s="87"/>
      <c r="N1094" s="496"/>
      <c r="O1094" s="87"/>
      <c r="P1094" s="87"/>
      <c r="Q1094" s="362"/>
      <c r="R1094" s="362"/>
      <c r="S1094" s="362"/>
      <c r="T1094" s="362"/>
      <c r="U1094" s="362"/>
      <c r="V1094" s="89"/>
      <c r="W1094" s="87"/>
    </row>
    <row r="1095" spans="2:23" s="11" customFormat="1" ht="16.5" customHeight="1" x14ac:dyDescent="0.3">
      <c r="B1095" s="606">
        <v>43056</v>
      </c>
      <c r="C1095" s="384">
        <v>43.100012210000003</v>
      </c>
      <c r="D1095" s="384">
        <v>583.65685037000003</v>
      </c>
      <c r="E1095" s="384">
        <v>83.965312389999994</v>
      </c>
      <c r="F1095" s="385">
        <v>710.72217497000008</v>
      </c>
      <c r="G1095" s="384">
        <v>4.8836734900000005</v>
      </c>
      <c r="H1095" s="377">
        <v>715.60584846000006</v>
      </c>
      <c r="I1095" s="390">
        <f t="shared" si="2"/>
        <v>0.10571182422784187</v>
      </c>
      <c r="J1095" s="492">
        <f>+Tabla7[[#This Row],[Liquidez Monetaria (M2)]]-H1094</f>
        <v>68.415655880000031</v>
      </c>
      <c r="K1095" s="376"/>
      <c r="L1095" s="378">
        <f t="shared" si="1"/>
        <v>5.8633007448564625</v>
      </c>
      <c r="M1095" s="87"/>
      <c r="N1095" s="496"/>
      <c r="O1095" s="87"/>
      <c r="P1095" s="87"/>
      <c r="Q1095" s="362"/>
      <c r="R1095" s="362"/>
      <c r="S1095" s="362"/>
      <c r="T1095" s="362"/>
      <c r="U1095" s="362"/>
      <c r="V1095" s="89"/>
      <c r="W1095" s="87"/>
    </row>
    <row r="1096" spans="2:23" s="358" customFormat="1" ht="16.5" customHeight="1" x14ac:dyDescent="0.3">
      <c r="B1096" s="609">
        <v>43063</v>
      </c>
      <c r="C1096" s="377">
        <v>47.357802770000006</v>
      </c>
      <c r="D1096" s="377">
        <v>681.07313190000002</v>
      </c>
      <c r="E1096" s="377">
        <v>84.014938470000004</v>
      </c>
      <c r="F1096" s="377">
        <v>812.44587314</v>
      </c>
      <c r="G1096" s="377">
        <v>5.0628337300000004</v>
      </c>
      <c r="H1096" s="377">
        <v>817.50870686999997</v>
      </c>
      <c r="I1096" s="391">
        <f t="shared" ref="I1096:I1101" si="3">+H1096/H1095-1</f>
        <v>0.14240081831261886</v>
      </c>
      <c r="J1096" s="491">
        <f>+Tabla7[[#This Row],[Liquidez Monetaria (M2)]]-H1095</f>
        <v>101.90285840999991</v>
      </c>
      <c r="K1096" s="380">
        <f>+H1096/H1092-1</f>
        <v>0.52535133282029833</v>
      </c>
      <c r="L1096" s="380">
        <f t="shared" si="1"/>
        <v>6.8406403872496293</v>
      </c>
      <c r="M1096" s="364"/>
      <c r="N1096" s="118"/>
    </row>
    <row r="1097" spans="2:23" s="358" customFormat="1" ht="16.5" customHeight="1" x14ac:dyDescent="0.3">
      <c r="B1097" s="606">
        <v>43070</v>
      </c>
      <c r="C1097" s="384">
        <v>50.867895679999997</v>
      </c>
      <c r="D1097" s="384">
        <v>769.49398144000008</v>
      </c>
      <c r="E1097" s="384">
        <v>98.62099619</v>
      </c>
      <c r="F1097" s="385">
        <v>918.98287330999995</v>
      </c>
      <c r="G1097" s="384">
        <v>5.5401395300000003</v>
      </c>
      <c r="H1097" s="377">
        <v>924.52301283999998</v>
      </c>
      <c r="I1097" s="390">
        <f t="shared" si="3"/>
        <v>0.13090295561465792</v>
      </c>
      <c r="J1097" s="492">
        <f>+Tabla7[[#This Row],[Liquidez Monetaria (M2)]]-H1096</f>
        <v>107.01430597000001</v>
      </c>
      <c r="K1097" s="280"/>
      <c r="L1097" s="378">
        <f t="shared" si="1"/>
        <v>7.8670033878522609</v>
      </c>
      <c r="M1097" s="363"/>
      <c r="N1097" s="118"/>
    </row>
    <row r="1098" spans="2:23" s="358" customFormat="1" ht="16.5" customHeight="1" x14ac:dyDescent="0.3">
      <c r="B1098" s="606">
        <v>43077</v>
      </c>
      <c r="C1098" s="384">
        <v>55.95907897</v>
      </c>
      <c r="D1098" s="384">
        <v>834.46105176999993</v>
      </c>
      <c r="E1098" s="384">
        <v>110.03930206999999</v>
      </c>
      <c r="F1098" s="385">
        <v>1000.45943281</v>
      </c>
      <c r="G1098" s="384">
        <v>5.9710651299999995</v>
      </c>
      <c r="H1098" s="377">
        <v>1006.43049794</v>
      </c>
      <c r="I1098" s="390">
        <f t="shared" si="3"/>
        <v>8.8594317245162202E-2</v>
      </c>
      <c r="J1098" s="492">
        <f>+Tabla7[[#This Row],[Liquidez Monetaria (M2)]]-H1097</f>
        <v>81.907485100000031</v>
      </c>
      <c r="K1098" s="280"/>
      <c r="L1098" s="378">
        <f t="shared" si="1"/>
        <v>8.6525694990095712</v>
      </c>
      <c r="M1098" s="363"/>
      <c r="N1098" s="118"/>
    </row>
    <row r="1099" spans="2:23" s="358" customFormat="1" ht="16.5" customHeight="1" x14ac:dyDescent="0.3">
      <c r="B1099" s="606">
        <v>43084</v>
      </c>
      <c r="C1099" s="384">
        <v>58.957748689999995</v>
      </c>
      <c r="D1099" s="384">
        <v>873.82067713000004</v>
      </c>
      <c r="E1099" s="384">
        <v>112.96966995999999</v>
      </c>
      <c r="F1099" s="385">
        <v>1045.7480957799999</v>
      </c>
      <c r="G1099" s="384">
        <v>6.3644010899999994</v>
      </c>
      <c r="H1099" s="377">
        <v>1052.1124968700001</v>
      </c>
      <c r="I1099" s="390">
        <f t="shared" si="3"/>
        <v>4.539011787053715E-2</v>
      </c>
      <c r="J1099" s="492">
        <f>+Tabla7[[#This Row],[Liquidez Monetaria (M2)]]-H1098</f>
        <v>45.681998930000077</v>
      </c>
      <c r="K1099" s="280"/>
      <c r="L1099" s="378">
        <f t="shared" si="1"/>
        <v>9.0907007663231685</v>
      </c>
      <c r="M1099" s="363"/>
      <c r="N1099" s="118"/>
    </row>
    <row r="1100" spans="2:23" s="358" customFormat="1" ht="16.5" customHeight="1" x14ac:dyDescent="0.3">
      <c r="B1100" s="606">
        <v>43091</v>
      </c>
      <c r="C1100" s="384">
        <v>64.187983130000006</v>
      </c>
      <c r="D1100" s="384">
        <v>1036.7063313400001</v>
      </c>
      <c r="E1100" s="384">
        <v>119.66435102</v>
      </c>
      <c r="F1100" s="385">
        <v>1220.5586654900001</v>
      </c>
      <c r="G1100" s="384">
        <v>6.6906277699999999</v>
      </c>
      <c r="H1100" s="377">
        <v>1227.2492932600001</v>
      </c>
      <c r="I1100" s="390">
        <f t="shared" si="3"/>
        <v>0.16646204366075512</v>
      </c>
      <c r="J1100" s="492">
        <f>+Tabla7[[#This Row],[Liquidez Monetaria (M2)]]-H1099</f>
        <v>175.13679638999997</v>
      </c>
      <c r="K1100" s="280"/>
      <c r="L1100" s="378">
        <f t="shared" si="1"/>
        <v>10.770419437854471</v>
      </c>
      <c r="M1100" s="363"/>
      <c r="N1100" s="118"/>
    </row>
    <row r="1101" spans="2:23" s="358" customFormat="1" ht="16.5" customHeight="1" x14ac:dyDescent="0.3">
      <c r="B1101" s="609">
        <v>43098</v>
      </c>
      <c r="C1101" s="377">
        <v>70.248575620000011</v>
      </c>
      <c r="D1101" s="377">
        <v>1081.7911035699999</v>
      </c>
      <c r="E1101" s="377">
        <v>114.54405985</v>
      </c>
      <c r="F1101" s="377">
        <v>1266.58373904</v>
      </c>
      <c r="G1101" s="377">
        <v>6.8976078599999999</v>
      </c>
      <c r="H1101" s="377">
        <v>1273.4813469000001</v>
      </c>
      <c r="I1101" s="391">
        <f t="shared" si="3"/>
        <v>3.7671281534977785E-2</v>
      </c>
      <c r="J1101" s="491">
        <f>+Tabla7[[#This Row],[Liquidez Monetaria (M2)]]-H1100</f>
        <v>46.232053640000004</v>
      </c>
      <c r="K1101" s="380">
        <f>+H1101/H1096-1</f>
        <v>0.55775875681591813</v>
      </c>
      <c r="L1101" s="380">
        <f t="shared" si="1"/>
        <v>11.213826222282663</v>
      </c>
      <c r="M1101" s="364"/>
      <c r="N1101" s="118"/>
    </row>
    <row r="1102" spans="2:23" s="358" customFormat="1" ht="16.5" customHeight="1" x14ac:dyDescent="0.3">
      <c r="B1102" s="606">
        <v>43105</v>
      </c>
      <c r="C1102" s="384">
        <v>71.784326300000004</v>
      </c>
      <c r="D1102" s="384">
        <v>1134.9732734000002</v>
      </c>
      <c r="E1102" s="384">
        <v>118.78389995000001</v>
      </c>
      <c r="F1102" s="385">
        <v>1325.5414996500001</v>
      </c>
      <c r="G1102" s="384">
        <v>7.09810037</v>
      </c>
      <c r="H1102" s="377">
        <v>1332.63960002</v>
      </c>
      <c r="I1102" s="390">
        <f>+H1102/H1101-1</f>
        <v>4.6453961233124508E-2</v>
      </c>
      <c r="J1102" s="492">
        <f>+Tabla7[[#This Row],[Liquidez Monetaria (M2)]]-H1101</f>
        <v>59.158253119999927</v>
      </c>
      <c r="K1102" s="280"/>
      <c r="L1102" s="378">
        <f t="shared" ref="L1102:L1133" si="4">+H1102/$H$1101-1</f>
        <v>4.6453961233124508E-2</v>
      </c>
      <c r="M1102" s="363"/>
      <c r="N1102" s="118"/>
    </row>
    <row r="1103" spans="2:23" s="358" customFormat="1" ht="16.5" customHeight="1" x14ac:dyDescent="0.3">
      <c r="B1103" s="606">
        <v>43112</v>
      </c>
      <c r="C1103" s="384">
        <v>74.017606549999996</v>
      </c>
      <c r="D1103" s="384">
        <v>1159.23691919</v>
      </c>
      <c r="E1103" s="384">
        <v>122.03908270000001</v>
      </c>
      <c r="F1103" s="385">
        <v>1355.2936084400001</v>
      </c>
      <c r="G1103" s="384">
        <v>7.4153539500000001</v>
      </c>
      <c r="H1103" s="377">
        <v>1362.7089623900001</v>
      </c>
      <c r="I1103" s="390">
        <f t="shared" ref="I1103:I1149" si="5">+H1103/H1102-1</f>
        <v>2.2563761702375285E-2</v>
      </c>
      <c r="J1103" s="492">
        <f>+Tabla7[[#This Row],[Liquidez Monetaria (M2)]]-H1102</f>
        <v>30.069362370000135</v>
      </c>
      <c r="K1103" s="280"/>
      <c r="L1103" s="378">
        <f t="shared" si="4"/>
        <v>7.0065899046895641E-2</v>
      </c>
      <c r="M1103" s="363"/>
      <c r="N1103" s="118"/>
    </row>
    <row r="1104" spans="2:23" s="358" customFormat="1" ht="16.5" customHeight="1" x14ac:dyDescent="0.3">
      <c r="B1104" s="606">
        <v>43119</v>
      </c>
      <c r="C1104" s="384">
        <v>79.080289829999998</v>
      </c>
      <c r="D1104" s="384">
        <v>1271.173499</v>
      </c>
      <c r="E1104" s="384">
        <v>139.80920146</v>
      </c>
      <c r="F1104" s="385">
        <v>1490.06299029</v>
      </c>
      <c r="G1104" s="384">
        <v>7.9539045199999991</v>
      </c>
      <c r="H1104" s="377">
        <v>1498.0168948099999</v>
      </c>
      <c r="I1104" s="390">
        <f t="shared" si="5"/>
        <v>9.9293345941372957E-2</v>
      </c>
      <c r="J1104" s="492">
        <f>+Tabla7[[#This Row],[Liquidez Monetaria (M2)]]-H1103</f>
        <v>135.30793241999982</v>
      </c>
      <c r="K1104" s="280"/>
      <c r="L1104" s="378">
        <f t="shared" si="4"/>
        <v>0.17631632254102536</v>
      </c>
      <c r="M1104" s="363"/>
      <c r="N1104" s="118"/>
    </row>
    <row r="1105" spans="2:14" s="358" customFormat="1" ht="16.5" customHeight="1" x14ac:dyDescent="0.3">
      <c r="B1105" s="609">
        <v>43126</v>
      </c>
      <c r="C1105" s="377">
        <v>82.298175499999999</v>
      </c>
      <c r="D1105" s="377">
        <v>1348.4327187599999</v>
      </c>
      <c r="E1105" s="377">
        <v>152.12989249</v>
      </c>
      <c r="F1105" s="377">
        <v>1582.86078675</v>
      </c>
      <c r="G1105" s="377">
        <v>8.3231436300000006</v>
      </c>
      <c r="H1105" s="377">
        <v>1591.1839303800002</v>
      </c>
      <c r="I1105" s="391">
        <f t="shared" si="5"/>
        <v>6.2193581322603775E-2</v>
      </c>
      <c r="J1105" s="491">
        <f>+Tabla7[[#This Row],[Liquidez Monetaria (M2)]]-H1104</f>
        <v>93.16703557000028</v>
      </c>
      <c r="K1105" s="380">
        <f>+H1105/H1101-1</f>
        <v>0.24947564740808703</v>
      </c>
      <c r="L1105" s="380">
        <f t="shared" si="4"/>
        <v>0.24947564740808703</v>
      </c>
      <c r="M1105" s="364"/>
      <c r="N1105" s="118"/>
    </row>
    <row r="1106" spans="2:14" s="358" customFormat="1" ht="16.5" customHeight="1" x14ac:dyDescent="0.3">
      <c r="B1106" s="606">
        <v>43133</v>
      </c>
      <c r="C1106" s="384">
        <v>83.860984090000002</v>
      </c>
      <c r="D1106" s="384">
        <v>1556.6757210000001</v>
      </c>
      <c r="E1106" s="384">
        <v>162.17725959000001</v>
      </c>
      <c r="F1106" s="385">
        <v>1802.7139646800001</v>
      </c>
      <c r="G1106" s="384">
        <v>8.9256360899999994</v>
      </c>
      <c r="H1106" s="377">
        <v>1811.63960077</v>
      </c>
      <c r="I1106" s="390">
        <f t="shared" si="5"/>
        <v>0.13854820060767681</v>
      </c>
      <c r="J1106" s="492">
        <f>+Tabla7[[#This Row],[Liquidez Monetaria (M2)]]-H1105</f>
        <v>220.4556703899998</v>
      </c>
      <c r="K1106" s="280"/>
      <c r="L1106" s="378">
        <f t="shared" si="4"/>
        <v>0.42258825005958944</v>
      </c>
      <c r="M1106" s="363"/>
      <c r="N1106" s="118"/>
    </row>
    <row r="1107" spans="2:14" s="358" customFormat="1" ht="16.5" customHeight="1" x14ac:dyDescent="0.3">
      <c r="B1107" s="606">
        <v>43140</v>
      </c>
      <c r="C1107" s="384">
        <v>85.387314560000007</v>
      </c>
      <c r="D1107" s="384">
        <v>1713.9448483599999</v>
      </c>
      <c r="E1107" s="384">
        <v>178.31497797</v>
      </c>
      <c r="F1107" s="385">
        <v>1977.6471408900002</v>
      </c>
      <c r="G1107" s="384">
        <v>9.3758574299999999</v>
      </c>
      <c r="H1107" s="377">
        <v>1987.0229983199999</v>
      </c>
      <c r="I1107" s="390">
        <f t="shared" si="5"/>
        <v>9.6809209445110955E-2</v>
      </c>
      <c r="J1107" s="492">
        <f>+Tabla7[[#This Row],[Liquidez Monetaria (M2)]]-H1106</f>
        <v>175.38339754999993</v>
      </c>
      <c r="K1107" s="280"/>
      <c r="L1107" s="378">
        <f t="shared" si="4"/>
        <v>0.56030789391376201</v>
      </c>
      <c r="M1107" s="363"/>
      <c r="N1107" s="118"/>
    </row>
    <row r="1108" spans="2:14" s="358" customFormat="1" ht="16.5" customHeight="1" x14ac:dyDescent="0.3">
      <c r="B1108" s="606">
        <v>43147</v>
      </c>
      <c r="C1108" s="384">
        <v>86.13976778</v>
      </c>
      <c r="D1108" s="384">
        <v>1837.0226350799999</v>
      </c>
      <c r="E1108" s="384">
        <v>175.78949534999998</v>
      </c>
      <c r="F1108" s="385">
        <v>2098.9518982099999</v>
      </c>
      <c r="G1108" s="384">
        <v>9.6330512499999994</v>
      </c>
      <c r="H1108" s="377">
        <v>2108.5849494600002</v>
      </c>
      <c r="I1108" s="390">
        <f t="shared" si="5"/>
        <v>6.1177928611183319E-2</v>
      </c>
      <c r="J1108" s="492">
        <f>+Tabla7[[#This Row],[Liquidez Monetaria (M2)]]-H1107</f>
        <v>121.56195114000025</v>
      </c>
      <c r="K1108" s="280"/>
      <c r="L1108" s="378">
        <f t="shared" si="4"/>
        <v>0.65576429885908372</v>
      </c>
      <c r="M1108" s="363"/>
      <c r="N1108" s="118"/>
    </row>
    <row r="1109" spans="2:14" s="358" customFormat="1" ht="16.5" customHeight="1" x14ac:dyDescent="0.3">
      <c r="B1109" s="609">
        <v>43154</v>
      </c>
      <c r="C1109" s="377">
        <v>91.78509296</v>
      </c>
      <c r="D1109" s="377">
        <v>2131.6507142999999</v>
      </c>
      <c r="E1109" s="377">
        <v>197.56427086000002</v>
      </c>
      <c r="F1109" s="377">
        <v>2421.0000781199997</v>
      </c>
      <c r="G1109" s="377">
        <v>10.08305702</v>
      </c>
      <c r="H1109" s="377">
        <v>2431.0831351399997</v>
      </c>
      <c r="I1109" s="391">
        <f t="shared" si="5"/>
        <v>0.15294531328348415</v>
      </c>
      <c r="J1109" s="491">
        <f>+Tabla7[[#This Row],[Liquidez Monetaria (M2)]]-H1108</f>
        <v>322.49818567999955</v>
      </c>
      <c r="K1109" s="380">
        <f>+H1109/H1105-1</f>
        <v>0.52784545439660024</v>
      </c>
      <c r="L1109" s="380">
        <f t="shared" si="4"/>
        <v>0.90900568827169503</v>
      </c>
      <c r="M1109" s="364"/>
      <c r="N1109" s="118"/>
    </row>
    <row r="1110" spans="2:14" s="358" customFormat="1" ht="16.5" customHeight="1" x14ac:dyDescent="0.3">
      <c r="B1110" s="606">
        <v>43161</v>
      </c>
      <c r="C1110" s="384">
        <v>94.251029419999995</v>
      </c>
      <c r="D1110" s="384">
        <v>2352.95745859</v>
      </c>
      <c r="E1110" s="384">
        <v>198.45249233999999</v>
      </c>
      <c r="F1110" s="385">
        <v>2645.66098035</v>
      </c>
      <c r="G1110" s="384">
        <v>10.611886999999999</v>
      </c>
      <c r="H1110" s="377">
        <v>2656.2728673500001</v>
      </c>
      <c r="I1110" s="390">
        <f t="shared" si="5"/>
        <v>9.2629383567762069E-2</v>
      </c>
      <c r="J1110" s="492">
        <f>+Tabla7[[#This Row],[Liquidez Monetaria (M2)]]-H1109</f>
        <v>225.18973221000033</v>
      </c>
      <c r="K1110" s="280"/>
      <c r="L1110" s="378">
        <f t="shared" si="4"/>
        <v>1.0858357084036534</v>
      </c>
      <c r="M1110" s="363"/>
      <c r="N1110" s="118"/>
    </row>
    <row r="1111" spans="2:14" s="358" customFormat="1" ht="16.5" customHeight="1" x14ac:dyDescent="0.3">
      <c r="B1111" s="606">
        <v>43168</v>
      </c>
      <c r="C1111" s="384">
        <v>94.903646090000009</v>
      </c>
      <c r="D1111" s="384">
        <v>2638.8137185300002</v>
      </c>
      <c r="E1111" s="384">
        <v>225.42049631999998</v>
      </c>
      <c r="F1111" s="385">
        <v>2959.1378609399999</v>
      </c>
      <c r="G1111" s="384">
        <v>11.10891633</v>
      </c>
      <c r="H1111" s="377">
        <v>2970.2467772700002</v>
      </c>
      <c r="I1111" s="390">
        <f t="shared" si="5"/>
        <v>0.11820092497998247</v>
      </c>
      <c r="J1111" s="492">
        <f>+Tabla7[[#This Row],[Liquidez Monetaria (M2)]]-H1110</f>
        <v>313.9739099200001</v>
      </c>
      <c r="K1111" s="280"/>
      <c r="L1111" s="378">
        <f t="shared" si="4"/>
        <v>1.3323834184932419</v>
      </c>
      <c r="M1111" s="363"/>
      <c r="N1111" s="118"/>
    </row>
    <row r="1112" spans="2:14" s="358" customFormat="1" ht="16.5" customHeight="1" x14ac:dyDescent="0.3">
      <c r="B1112" s="606">
        <v>43175</v>
      </c>
      <c r="C1112" s="384">
        <v>97.05172712000001</v>
      </c>
      <c r="D1112" s="384">
        <v>2938.29446336</v>
      </c>
      <c r="E1112" s="384">
        <v>236.28340144999999</v>
      </c>
      <c r="F1112" s="385">
        <v>3271.6295919299996</v>
      </c>
      <c r="G1112" s="384">
        <v>11.56859324</v>
      </c>
      <c r="H1112" s="377">
        <v>3283.1981851700002</v>
      </c>
      <c r="I1112" s="390">
        <f t="shared" si="5"/>
        <v>0.10536208987579099</v>
      </c>
      <c r="J1112" s="492">
        <f>+Tabla7[[#This Row],[Liquidez Monetaria (M2)]]-H1111</f>
        <v>312.95140790000005</v>
      </c>
      <c r="K1112" s="280"/>
      <c r="L1112" s="378">
        <f t="shared" si="4"/>
        <v>1.578128209857331</v>
      </c>
      <c r="M1112" s="363"/>
      <c r="N1112" s="118"/>
    </row>
    <row r="1113" spans="2:14" s="358" customFormat="1" ht="16.5" customHeight="1" x14ac:dyDescent="0.3">
      <c r="B1113" s="606">
        <v>43182</v>
      </c>
      <c r="C1113" s="384">
        <v>106.86944940000001</v>
      </c>
      <c r="D1113" s="384">
        <v>3520.8356312600004</v>
      </c>
      <c r="E1113" s="384">
        <v>271.36072523000001</v>
      </c>
      <c r="F1113" s="385">
        <v>3899.0658058899999</v>
      </c>
      <c r="G1113" s="384">
        <v>12.637130259999999</v>
      </c>
      <c r="H1113" s="377">
        <v>3911.7029361499999</v>
      </c>
      <c r="I1113" s="390">
        <f t="shared" si="5"/>
        <v>0.19143064644069185</v>
      </c>
      <c r="J1113" s="492">
        <f>+Tabla7[[#This Row],[Liquidez Monetaria (M2)]]-H1112</f>
        <v>628.5047509799997</v>
      </c>
      <c r="K1113" s="280"/>
      <c r="L1113" s="378">
        <f t="shared" si="4"/>
        <v>2.0716609596773039</v>
      </c>
      <c r="M1113" s="363"/>
      <c r="N1113" s="118"/>
    </row>
    <row r="1114" spans="2:14" s="358" customFormat="1" ht="16.5" customHeight="1" x14ac:dyDescent="0.3">
      <c r="B1114" s="609">
        <v>43189</v>
      </c>
      <c r="C1114" s="377">
        <v>110.54122631</v>
      </c>
      <c r="D1114" s="377">
        <v>3834.3482898699999</v>
      </c>
      <c r="E1114" s="377">
        <v>276.90783056999999</v>
      </c>
      <c r="F1114" s="377">
        <v>4221.7973467499996</v>
      </c>
      <c r="G1114" s="377">
        <v>13.14667356</v>
      </c>
      <c r="H1114" s="377">
        <v>4234.9440203100003</v>
      </c>
      <c r="I1114" s="391">
        <f t="shared" si="5"/>
        <v>8.2634363967868829E-2</v>
      </c>
      <c r="J1114" s="491">
        <f>+Tabla7[[#This Row],[Liquidez Monetaria (M2)]]-H1113</f>
        <v>323.24108416000036</v>
      </c>
      <c r="K1114" s="380">
        <f>+H1114/H1109-1</f>
        <v>0.74199884779593139</v>
      </c>
      <c r="L1114" s="380">
        <f t="shared" si="4"/>
        <v>2.3254857094051715</v>
      </c>
      <c r="M1114" s="364"/>
      <c r="N1114" s="118"/>
    </row>
    <row r="1115" spans="2:14" s="358" customFormat="1" ht="16.5" customHeight="1" x14ac:dyDescent="0.3">
      <c r="B1115" s="606">
        <v>43196</v>
      </c>
      <c r="C1115" s="384">
        <v>113.00622305583971</v>
      </c>
      <c r="D1115" s="384">
        <v>4146.9377094605161</v>
      </c>
      <c r="E1115" s="384">
        <v>298.43373545947514</v>
      </c>
      <c r="F1115" s="385">
        <v>4558.3776679758312</v>
      </c>
      <c r="G1115" s="384">
        <v>14.111118512571499</v>
      </c>
      <c r="H1115" s="377">
        <v>4572.4887864884022</v>
      </c>
      <c r="I1115" s="390">
        <f t="shared" si="5"/>
        <v>7.9704658328327405E-2</v>
      </c>
      <c r="J1115" s="492">
        <f>+Tabla7[[#This Row],[Liquidez Monetaria (M2)]]-H1114</f>
        <v>337.54476617840191</v>
      </c>
      <c r="K1115" s="280"/>
      <c r="L1115" s="378">
        <f t="shared" si="4"/>
        <v>2.5905424116490465</v>
      </c>
      <c r="M1115" s="363"/>
      <c r="N1115" s="118"/>
    </row>
    <row r="1116" spans="2:14" s="358" customFormat="1" ht="16.5" customHeight="1" x14ac:dyDescent="0.3">
      <c r="B1116" s="606">
        <v>43203</v>
      </c>
      <c r="C1116" s="384">
        <v>116.5102406943016</v>
      </c>
      <c r="D1116" s="384">
        <v>4709.6799856640364</v>
      </c>
      <c r="E1116" s="384">
        <v>353.87878593773138</v>
      </c>
      <c r="F1116" s="385">
        <v>5180.0690122960705</v>
      </c>
      <c r="G1116" s="384">
        <v>16.484185104631461</v>
      </c>
      <c r="H1116" s="377">
        <v>5196.5531974007017</v>
      </c>
      <c r="I1116" s="390">
        <f t="shared" si="5"/>
        <v>0.13648243660135262</v>
      </c>
      <c r="J1116" s="492">
        <f>+Tabla7[[#This Row],[Liquidez Monetaria (M2)]]-H1115</f>
        <v>624.06441091229954</v>
      </c>
      <c r="K1116" s="280"/>
      <c r="L1116" s="378">
        <f t="shared" si="4"/>
        <v>3.0805883887114058</v>
      </c>
      <c r="M1116" s="363"/>
      <c r="N1116" s="118"/>
    </row>
    <row r="1117" spans="2:14" s="358" customFormat="1" ht="16.5" customHeight="1" x14ac:dyDescent="0.3">
      <c r="B1117" s="606">
        <v>43210</v>
      </c>
      <c r="C1117" s="384">
        <v>127.60223095198671</v>
      </c>
      <c r="D1117" s="384">
        <v>5420.0032860323063</v>
      </c>
      <c r="E1117" s="384">
        <v>389.57026864950922</v>
      </c>
      <c r="F1117" s="385">
        <v>5937.1757856338027</v>
      </c>
      <c r="G1117" s="384">
        <v>18.415117468619659</v>
      </c>
      <c r="H1117" s="377">
        <v>5955.5909031024221</v>
      </c>
      <c r="I1117" s="390">
        <f t="shared" si="5"/>
        <v>0.14606560865794438</v>
      </c>
      <c r="J1117" s="492">
        <f>+Tabla7[[#This Row],[Liquidez Monetaria (M2)]]-H1116</f>
        <v>759.03770570172037</v>
      </c>
      <c r="K1117" s="280"/>
      <c r="L1117" s="378">
        <f t="shared" si="4"/>
        <v>3.6766220153910778</v>
      </c>
      <c r="M1117" s="363"/>
      <c r="N1117" s="118"/>
    </row>
    <row r="1118" spans="2:14" s="358" customFormat="1" ht="16.5" customHeight="1" x14ac:dyDescent="0.3">
      <c r="B1118" s="609">
        <v>43217</v>
      </c>
      <c r="C1118" s="377">
        <v>136.61551858000001</v>
      </c>
      <c r="D1118" s="377">
        <v>6187.5457593400006</v>
      </c>
      <c r="E1118" s="377">
        <v>460.55114163000002</v>
      </c>
      <c r="F1118" s="377">
        <v>6784.71241955</v>
      </c>
      <c r="G1118" s="377">
        <v>20.890952089999999</v>
      </c>
      <c r="H1118" s="377">
        <v>6805.6033716400007</v>
      </c>
      <c r="I1118" s="391">
        <f t="shared" si="5"/>
        <v>0.14272512708936813</v>
      </c>
      <c r="J1118" s="491">
        <f>+Tabla7[[#This Row],[Liquidez Monetaria (M2)]]-H1117</f>
        <v>850.01246853757857</v>
      </c>
      <c r="K1118" s="380">
        <f>+H1118/H1114-1</f>
        <v>0.60701141242991596</v>
      </c>
      <c r="L1118" s="380">
        <f t="shared" si="4"/>
        <v>4.344093486886706</v>
      </c>
      <c r="M1118" s="364"/>
      <c r="N1118" s="118"/>
    </row>
    <row r="1119" spans="2:14" s="358" customFormat="1" ht="16.5" customHeight="1" x14ac:dyDescent="0.3">
      <c r="B1119" s="606">
        <v>43224</v>
      </c>
      <c r="C1119" s="384">
        <v>146.32529466</v>
      </c>
      <c r="D1119" s="384">
        <v>7104.3096814700002</v>
      </c>
      <c r="E1119" s="384">
        <v>513.30036243999996</v>
      </c>
      <c r="F1119" s="385">
        <v>7763.9353385699997</v>
      </c>
      <c r="G1119" s="384">
        <v>24.260515239999997</v>
      </c>
      <c r="H1119" s="377">
        <v>7788.1958538100007</v>
      </c>
      <c r="I1119" s="390">
        <f t="shared" si="5"/>
        <v>0.14437992173693437</v>
      </c>
      <c r="J1119" s="492">
        <f>+Tabla7[[#This Row],[Liquidez Monetaria (M2)]]-H1118</f>
        <v>982.59248217000004</v>
      </c>
      <c r="K1119" s="280"/>
      <c r="L1119" s="378">
        <f t="shared" si="4"/>
        <v>5.1156732862782697</v>
      </c>
      <c r="M1119" s="363"/>
      <c r="N1119" s="118"/>
    </row>
    <row r="1120" spans="2:14" s="358" customFormat="1" ht="16.5" customHeight="1" x14ac:dyDescent="0.3">
      <c r="B1120" s="606">
        <v>43231</v>
      </c>
      <c r="C1120" s="384">
        <v>156.91565414424568</v>
      </c>
      <c r="D1120" s="384">
        <v>8273.3180124982773</v>
      </c>
      <c r="E1120" s="384">
        <v>613.81869856570302</v>
      </c>
      <c r="F1120" s="385">
        <v>9044.0523652082265</v>
      </c>
      <c r="G1120" s="384">
        <v>27.128930603197794</v>
      </c>
      <c r="H1120" s="377">
        <v>9071.1812958114242</v>
      </c>
      <c r="I1120" s="390">
        <f t="shared" si="5"/>
        <v>0.16473461454796157</v>
      </c>
      <c r="J1120" s="492">
        <f>+Tabla7[[#This Row],[Liquidez Monetaria (M2)]]-H1119</f>
        <v>1282.9854420014235</v>
      </c>
      <c r="K1120" s="280"/>
      <c r="L1120" s="378">
        <f t="shared" si="4"/>
        <v>6.1231363677945865</v>
      </c>
      <c r="M1120" s="363"/>
      <c r="N1120" s="118"/>
    </row>
    <row r="1121" spans="2:14" s="358" customFormat="1" ht="16.5" customHeight="1" x14ac:dyDescent="0.3">
      <c r="B1121" s="606">
        <v>43238</v>
      </c>
      <c r="C1121" s="384">
        <v>212.0786593</v>
      </c>
      <c r="D1121" s="384">
        <v>9205.6491022099999</v>
      </c>
      <c r="E1121" s="384">
        <v>713.70187524000005</v>
      </c>
      <c r="F1121" s="385">
        <v>10131.429636749999</v>
      </c>
      <c r="G1121" s="384">
        <v>30.891649570000002</v>
      </c>
      <c r="H1121" s="377">
        <v>10162.321286320001</v>
      </c>
      <c r="I1121" s="390">
        <f t="shared" si="5"/>
        <v>0.12028642741518181</v>
      </c>
      <c r="J1121" s="492">
        <f>+Tabla7[[#This Row],[Liquidez Monetaria (M2)]]-H1120</f>
        <v>1091.1399905085764</v>
      </c>
      <c r="K1121" s="280"/>
      <c r="L1121" s="378">
        <f t="shared" si="4"/>
        <v>6.9799529934677524</v>
      </c>
      <c r="M1121" s="363"/>
      <c r="N1121" s="118"/>
    </row>
    <row r="1122" spans="2:14" s="358" customFormat="1" ht="16.5" customHeight="1" x14ac:dyDescent="0.3">
      <c r="B1122" s="609">
        <v>43245</v>
      </c>
      <c r="C1122" s="377">
        <v>224.88304533000002</v>
      </c>
      <c r="D1122" s="377">
        <v>10352.999377190001</v>
      </c>
      <c r="E1122" s="377">
        <v>762.67097804999992</v>
      </c>
      <c r="F1122" s="377">
        <v>11340.553400569999</v>
      </c>
      <c r="G1122" s="377">
        <v>34.879157419999999</v>
      </c>
      <c r="H1122" s="377">
        <v>11375.43255799</v>
      </c>
      <c r="I1122" s="391">
        <f t="shared" si="5"/>
        <v>0.11937344209959466</v>
      </c>
      <c r="J1122" s="491">
        <f>+Tabla7[[#This Row],[Liquidez Monetaria (M2)]]-H1121</f>
        <v>1213.111271669999</v>
      </c>
      <c r="K1122" s="380">
        <f>+H1122/H1118-1</f>
        <v>0.67148038708708513</v>
      </c>
      <c r="L1122" s="380">
        <f t="shared" si="4"/>
        <v>7.9325474500909614</v>
      </c>
      <c r="M1122" s="364"/>
      <c r="N1122" s="118"/>
    </row>
    <row r="1123" spans="2:14" s="358" customFormat="1" ht="16.5" customHeight="1" x14ac:dyDescent="0.3">
      <c r="B1123" s="606">
        <v>43252</v>
      </c>
      <c r="C1123" s="384">
        <v>230.37585400999998</v>
      </c>
      <c r="D1123" s="384">
        <v>11487.773705459998</v>
      </c>
      <c r="E1123" s="384">
        <v>825.73601070000007</v>
      </c>
      <c r="F1123" s="385">
        <v>12543.885570169999</v>
      </c>
      <c r="G1123" s="384">
        <v>44.430205590000007</v>
      </c>
      <c r="H1123" s="377">
        <v>12588.31577576</v>
      </c>
      <c r="I1123" s="390">
        <f t="shared" si="5"/>
        <v>0.10662304150518498</v>
      </c>
      <c r="J1123" s="492">
        <f>+Tabla7[[#This Row],[Liquidez Monetaria (M2)]]-H1122</f>
        <v>1212.8832177700006</v>
      </c>
      <c r="K1123" s="280"/>
      <c r="L1123" s="378">
        <f t="shared" si="4"/>
        <v>8.884962827609046</v>
      </c>
      <c r="M1123" s="363"/>
      <c r="N1123" s="118"/>
    </row>
    <row r="1124" spans="2:14" s="358" customFormat="1" ht="16.5" customHeight="1" x14ac:dyDescent="0.3">
      <c r="B1124" s="606">
        <v>43259</v>
      </c>
      <c r="C1124" s="384">
        <v>236.79661765</v>
      </c>
      <c r="D1124" s="384">
        <v>12291.70914934</v>
      </c>
      <c r="E1124" s="384">
        <v>971.47710232000009</v>
      </c>
      <c r="F1124" s="385">
        <v>13499.982869309999</v>
      </c>
      <c r="G1124" s="384">
        <v>45.847420679999999</v>
      </c>
      <c r="H1124" s="377">
        <v>13545.830289989999</v>
      </c>
      <c r="I1124" s="390">
        <f t="shared" si="5"/>
        <v>7.606375080563077E-2</v>
      </c>
      <c r="J1124" s="492">
        <f>+Tabla7[[#This Row],[Liquidez Monetaria (M2)]]-H1123</f>
        <v>957.51451422999889</v>
      </c>
      <c r="K1124" s="280"/>
      <c r="L1124" s="378">
        <f t="shared" si="4"/>
        <v>9.6368501768512225</v>
      </c>
      <c r="M1124" s="363"/>
      <c r="N1124" s="118"/>
    </row>
    <row r="1125" spans="2:14" s="358" customFormat="1" ht="16.5" customHeight="1" x14ac:dyDescent="0.3">
      <c r="B1125" s="606">
        <v>43266</v>
      </c>
      <c r="C1125" s="384">
        <v>243.38360077999999</v>
      </c>
      <c r="D1125" s="384">
        <v>13257.61960374</v>
      </c>
      <c r="E1125" s="384">
        <v>1123.11534269</v>
      </c>
      <c r="F1125" s="385">
        <v>14624.118547209999</v>
      </c>
      <c r="G1125" s="384">
        <v>53.10803026</v>
      </c>
      <c r="H1125" s="377">
        <v>14677.226577469999</v>
      </c>
      <c r="I1125" s="390">
        <f t="shared" si="5"/>
        <v>8.3523583513080757E-2</v>
      </c>
      <c r="J1125" s="492">
        <f>+Tabla7[[#This Row],[Liquidez Monetaria (M2)]]-H1124</f>
        <v>1131.39628748</v>
      </c>
      <c r="K1125" s="280"/>
      <c r="L1125" s="378">
        <f t="shared" si="4"/>
        <v>10.525278020913586</v>
      </c>
      <c r="M1125" s="363"/>
      <c r="N1125" s="118"/>
    </row>
    <row r="1126" spans="2:14" s="358" customFormat="1" ht="16.5" customHeight="1" x14ac:dyDescent="0.3">
      <c r="B1126" s="606">
        <v>43273</v>
      </c>
      <c r="C1126" s="384">
        <v>271.01720927999997</v>
      </c>
      <c r="D1126" s="384">
        <v>14879.76613215</v>
      </c>
      <c r="E1126" s="384">
        <v>1247.4561664400001</v>
      </c>
      <c r="F1126" s="385">
        <v>16398.239507869999</v>
      </c>
      <c r="G1126" s="384">
        <v>57.782110209999999</v>
      </c>
      <c r="H1126" s="377">
        <v>16456.021618080002</v>
      </c>
      <c r="I1126" s="390">
        <f t="shared" si="5"/>
        <v>0.12119422093956822</v>
      </c>
      <c r="J1126" s="492">
        <f>+Tabla7[[#This Row],[Liquidez Monetaria (M2)]]-H1125</f>
        <v>1778.7950406100026</v>
      </c>
      <c r="K1126" s="280"/>
      <c r="L1126" s="378">
        <f t="shared" si="4"/>
        <v>11.922075111770136</v>
      </c>
      <c r="M1126" s="363"/>
      <c r="N1126" s="118"/>
    </row>
    <row r="1127" spans="2:14" s="358" customFormat="1" ht="16.5" customHeight="1" x14ac:dyDescent="0.3">
      <c r="B1127" s="609">
        <v>43280</v>
      </c>
      <c r="C1127" s="377">
        <v>281.48419057999996</v>
      </c>
      <c r="D1127" s="377">
        <v>16940.788836039999</v>
      </c>
      <c r="E1127" s="377">
        <v>1391.3296226800001</v>
      </c>
      <c r="F1127" s="377">
        <v>18613.602649299999</v>
      </c>
      <c r="G1127" s="377">
        <v>65.194307229999993</v>
      </c>
      <c r="H1127" s="377">
        <v>18678.796956529997</v>
      </c>
      <c r="I1127" s="391">
        <f>+H1127/H1126-1</f>
        <v>0.13507367637435919</v>
      </c>
      <c r="J1127" s="491">
        <f>+Tabla7[[#This Row],[Liquidez Monetaria (M2)]]-H1126</f>
        <v>2222.7753384499956</v>
      </c>
      <c r="K1127" s="380">
        <f>+H1127/H1122-1</f>
        <v>0.64202959855009478</v>
      </c>
      <c r="L1127" s="380">
        <f t="shared" si="4"/>
        <v>13.667507303502536</v>
      </c>
      <c r="M1127" s="364"/>
      <c r="N1127" s="118"/>
    </row>
    <row r="1128" spans="2:14" s="358" customFormat="1" ht="16.5" customHeight="1" x14ac:dyDescent="0.3">
      <c r="B1128" s="606">
        <v>43287</v>
      </c>
      <c r="C1128" s="384">
        <v>283.36559133999998</v>
      </c>
      <c r="D1128" s="384">
        <v>18278.79540563</v>
      </c>
      <c r="E1128" s="384">
        <v>1453.70321829</v>
      </c>
      <c r="F1128" s="385">
        <v>20015.864215259997</v>
      </c>
      <c r="G1128" s="384">
        <v>69.662558989999994</v>
      </c>
      <c r="H1128" s="377">
        <v>20085.52677425</v>
      </c>
      <c r="I1128" s="390">
        <f t="shared" si="5"/>
        <v>7.5311585697611871E-2</v>
      </c>
      <c r="J1128" s="492">
        <f>+Tabla7[[#This Row],[Liquidez Monetaria (M2)]]-H1127</f>
        <v>1406.7298177200028</v>
      </c>
      <c r="K1128" s="280"/>
      <c r="L1128" s="378">
        <f t="shared" si="4"/>
        <v>14.772140536760617</v>
      </c>
      <c r="M1128" s="363"/>
      <c r="N1128" s="118"/>
    </row>
    <row r="1129" spans="2:14" s="358" customFormat="1" ht="16.5" customHeight="1" x14ac:dyDescent="0.3">
      <c r="B1129" s="606">
        <v>43294</v>
      </c>
      <c r="C1129" s="384">
        <v>290.42481016000005</v>
      </c>
      <c r="D1129" s="384">
        <v>21619.892841009998</v>
      </c>
      <c r="E1129" s="384">
        <v>1740.0878781700001</v>
      </c>
      <c r="F1129" s="385">
        <v>23650.405529340002</v>
      </c>
      <c r="G1129" s="384">
        <v>75.67323863</v>
      </c>
      <c r="H1129" s="377">
        <v>23726.078767970001</v>
      </c>
      <c r="I1129" s="390">
        <f t="shared" si="5"/>
        <v>0.18125250259242653</v>
      </c>
      <c r="J1129" s="492">
        <f>+Tabla7[[#This Row],[Liquidez Monetaria (M2)]]-H1128</f>
        <v>3640.5519937200006</v>
      </c>
      <c r="K1129" s="280"/>
      <c r="L1129" s="378">
        <f t="shared" si="4"/>
        <v>17.630880480287935</v>
      </c>
      <c r="M1129" s="363"/>
      <c r="N1129" s="118"/>
    </row>
    <row r="1130" spans="2:14" s="358" customFormat="1" ht="16.5" customHeight="1" x14ac:dyDescent="0.3">
      <c r="B1130" s="606">
        <v>43301</v>
      </c>
      <c r="C1130" s="384">
        <v>310.95279181000001</v>
      </c>
      <c r="D1130" s="384">
        <v>24181.19073866</v>
      </c>
      <c r="E1130" s="384">
        <v>2624.6537344399999</v>
      </c>
      <c r="F1130" s="385">
        <v>27116.797264910001</v>
      </c>
      <c r="G1130" s="384">
        <v>85.258324639999998</v>
      </c>
      <c r="H1130" s="377">
        <v>27202.05558955</v>
      </c>
      <c r="I1130" s="390">
        <f t="shared" si="5"/>
        <v>0.14650447954647006</v>
      </c>
      <c r="J1130" s="492">
        <f>+Tabla7[[#This Row],[Liquidez Monetaria (M2)]]-H1129</f>
        <v>3475.9768215799995</v>
      </c>
      <c r="K1130" s="280"/>
      <c r="L1130" s="378">
        <f t="shared" si="4"/>
        <v>20.360387928545009</v>
      </c>
      <c r="M1130" s="363"/>
      <c r="N1130" s="118"/>
    </row>
    <row r="1131" spans="2:14" s="358" customFormat="1" ht="16.5" customHeight="1" x14ac:dyDescent="0.3">
      <c r="B1131" s="609">
        <v>43308</v>
      </c>
      <c r="C1131" s="377">
        <v>341.52206897000002</v>
      </c>
      <c r="D1131" s="377">
        <v>27715.41732687</v>
      </c>
      <c r="E1131" s="377">
        <v>2513.6443564000001</v>
      </c>
      <c r="F1131" s="377">
        <v>30570.583752240003</v>
      </c>
      <c r="G1131" s="377">
        <v>90.030706530000003</v>
      </c>
      <c r="H1131" s="377">
        <v>30660.61445877</v>
      </c>
      <c r="I1131" s="391">
        <f t="shared" si="5"/>
        <v>0.12714329098528299</v>
      </c>
      <c r="J1131" s="491">
        <f>+Tabla7[[#This Row],[Liquidez Monetaria (M2)]]-H1130</f>
        <v>3458.5588692199999</v>
      </c>
      <c r="K1131" s="380">
        <f>+H1131/H1127-1</f>
        <v>0.64146623201293651</v>
      </c>
      <c r="L1131" s="380">
        <f t="shared" si="4"/>
        <v>23.076217946502535</v>
      </c>
      <c r="M1131" s="364"/>
      <c r="N1131" s="118"/>
    </row>
    <row r="1132" spans="2:14" s="358" customFormat="1" ht="16.5" customHeight="1" x14ac:dyDescent="0.3">
      <c r="B1132" s="606">
        <v>43315</v>
      </c>
      <c r="C1132" s="384">
        <v>346.83644363000002</v>
      </c>
      <c r="D1132" s="384">
        <v>33318.948267129999</v>
      </c>
      <c r="E1132" s="384">
        <v>2772.2747636599997</v>
      </c>
      <c r="F1132" s="385">
        <v>36438.059474419999</v>
      </c>
      <c r="G1132" s="384">
        <v>105.34273389000001</v>
      </c>
      <c r="H1132" s="377">
        <v>36543.402208309999</v>
      </c>
      <c r="I1132" s="390">
        <f t="shared" si="5"/>
        <v>0.19186790132502773</v>
      </c>
      <c r="J1132" s="492">
        <f>+Tabla7[[#This Row],[Liquidez Monetaria (M2)]]-H1131</f>
        <v>5882.7877495399989</v>
      </c>
      <c r="K1132" s="378"/>
      <c r="L1132" s="378">
        <f t="shared" si="4"/>
        <v>27.695671355741943</v>
      </c>
      <c r="M1132" s="363"/>
      <c r="N1132" s="118"/>
    </row>
    <row r="1133" spans="2:14" s="358" customFormat="1" ht="16.5" customHeight="1" x14ac:dyDescent="0.3">
      <c r="B1133" s="606">
        <v>43322</v>
      </c>
      <c r="C1133" s="384">
        <v>355.15135500000002</v>
      </c>
      <c r="D1133" s="384">
        <v>36678.153287000001</v>
      </c>
      <c r="E1133" s="384">
        <v>2800.2484730000001</v>
      </c>
      <c r="F1133" s="385">
        <v>39833.553115000002</v>
      </c>
      <c r="G1133" s="384">
        <v>121.313329</v>
      </c>
      <c r="H1133" s="377">
        <v>39954.866443999999</v>
      </c>
      <c r="I1133" s="390">
        <f t="shared" si="5"/>
        <v>9.3353766467705324E-2</v>
      </c>
      <c r="J1133" s="492">
        <f>+Tabla7[[#This Row],[Liquidez Monetaria (M2)]]-H1132</f>
        <v>3411.4642356900004</v>
      </c>
      <c r="K1133" s="378"/>
      <c r="L1133" s="378">
        <f t="shared" si="4"/>
        <v>30.374520358119899</v>
      </c>
      <c r="M1133" s="363"/>
      <c r="N1133" s="118"/>
    </row>
    <row r="1134" spans="2:14" s="358" customFormat="1" ht="16.5" customHeight="1" x14ac:dyDescent="0.3">
      <c r="B1134" s="606">
        <v>43329</v>
      </c>
      <c r="C1134" s="384">
        <v>363.23532</v>
      </c>
      <c r="D1134" s="384">
        <v>41630.565638</v>
      </c>
      <c r="E1134" s="384">
        <v>2867.1464719999999</v>
      </c>
      <c r="F1134" s="385">
        <v>44860.94743</v>
      </c>
      <c r="G1134" s="384">
        <v>289.12230699999998</v>
      </c>
      <c r="H1134" s="377">
        <v>45150.069736999998</v>
      </c>
      <c r="I1134" s="390">
        <f t="shared" si="5"/>
        <v>0.13002679661766603</v>
      </c>
      <c r="J1134" s="492">
        <f>+Tabla7[[#This Row],[Liquidez Monetaria (M2)]]-H1133</f>
        <v>5195.2032929999987</v>
      </c>
      <c r="K1134" s="378"/>
      <c r="L1134" s="378">
        <f t="shared" ref="L1134:L1153" si="6">+H1134/$H$1101-1</f>
        <v>34.454048735701974</v>
      </c>
      <c r="M1134" s="363"/>
      <c r="N1134" s="118"/>
    </row>
    <row r="1135" spans="2:14" s="358" customFormat="1" ht="16.5" customHeight="1" x14ac:dyDescent="0.3">
      <c r="B1135" s="606">
        <v>43336</v>
      </c>
      <c r="C1135" s="384">
        <v>856.25664900000004</v>
      </c>
      <c r="D1135" s="384">
        <v>48309.087254999999</v>
      </c>
      <c r="E1135" s="384">
        <v>3588.859406</v>
      </c>
      <c r="F1135" s="385">
        <v>52754.203309999997</v>
      </c>
      <c r="G1135" s="384">
        <v>240.791911</v>
      </c>
      <c r="H1135" s="377">
        <v>52994.995220999997</v>
      </c>
      <c r="I1135" s="390">
        <f t="shared" si="5"/>
        <v>0.17375223404297802</v>
      </c>
      <c r="J1135" s="492">
        <f>+Tabla7[[#This Row],[Liquidez Monetaria (M2)]]-H1134</f>
        <v>7844.9254839999994</v>
      </c>
      <c r="K1135" s="378"/>
      <c r="L1135" s="378">
        <f t="shared" si="6"/>
        <v>40.614268909398817</v>
      </c>
      <c r="M1135" s="363"/>
      <c r="N1135" s="118"/>
    </row>
    <row r="1136" spans="2:14" s="358" customFormat="1" ht="16.5" customHeight="1" x14ac:dyDescent="0.3">
      <c r="B1136" s="609">
        <v>43343</v>
      </c>
      <c r="C1136" s="377">
        <v>1379.9629950000001</v>
      </c>
      <c r="D1136" s="377">
        <v>59111.945779000001</v>
      </c>
      <c r="E1136" s="377">
        <v>5995.6435250000004</v>
      </c>
      <c r="F1136" s="377">
        <v>66487.552299000003</v>
      </c>
      <c r="G1136" s="377">
        <v>308.238449</v>
      </c>
      <c r="H1136" s="377">
        <v>66795.790747999999</v>
      </c>
      <c r="I1136" s="391">
        <f t="shared" si="5"/>
        <v>0.26041695955340405</v>
      </c>
      <c r="J1136" s="491">
        <f>+Tabla7[[#This Row],[Liquidez Monetaria (M2)]]-H1135</f>
        <v>13800.795527000002</v>
      </c>
      <c r="K1136" s="380">
        <f>+H1136/H1131-1</f>
        <v>1.1785535589256297</v>
      </c>
      <c r="L1136" s="380">
        <f t="shared" si="6"/>
        <v>51.451330292822206</v>
      </c>
      <c r="M1136" s="364"/>
      <c r="N1136" s="118"/>
    </row>
    <row r="1137" spans="2:23" s="358" customFormat="1" ht="16.5" customHeight="1" x14ac:dyDescent="0.3">
      <c r="B1137" s="606">
        <v>43350</v>
      </c>
      <c r="C1137" s="384">
        <v>1414.6634819999999</v>
      </c>
      <c r="D1137" s="384">
        <v>70407.710999999996</v>
      </c>
      <c r="E1137" s="384">
        <v>7584.6109930000002</v>
      </c>
      <c r="F1137" s="385">
        <v>79406.985474999994</v>
      </c>
      <c r="G1137" s="384">
        <v>456.32184699999999</v>
      </c>
      <c r="H1137" s="377">
        <v>79863.307321999993</v>
      </c>
      <c r="I1137" s="390">
        <f t="shared" si="5"/>
        <v>0.19563383302549298</v>
      </c>
      <c r="J1137" s="492">
        <f>+Tabla7[[#This Row],[Liquidez Monetaria (M2)]]-H1136</f>
        <v>13067.516573999994</v>
      </c>
      <c r="K1137" s="378"/>
      <c r="L1137" s="378">
        <f t="shared" si="6"/>
        <v>61.712585085293163</v>
      </c>
      <c r="M1137" s="363"/>
      <c r="N1137" s="118"/>
    </row>
    <row r="1138" spans="2:23" s="358" customFormat="1" ht="16.5" customHeight="1" x14ac:dyDescent="0.3">
      <c r="B1138" s="606">
        <v>43357</v>
      </c>
      <c r="C1138" s="384">
        <v>2154.0182730000001</v>
      </c>
      <c r="D1138" s="384">
        <v>89215.407185000004</v>
      </c>
      <c r="E1138" s="384">
        <v>10392.376768</v>
      </c>
      <c r="F1138" s="385">
        <v>101761.802226</v>
      </c>
      <c r="G1138" s="384">
        <v>524.40972099999999</v>
      </c>
      <c r="H1138" s="377">
        <v>102286.211947</v>
      </c>
      <c r="I1138" s="390">
        <f t="shared" si="5"/>
        <v>0.28076604108809744</v>
      </c>
      <c r="J1138" s="492">
        <f>+Tabla7[[#This Row],[Liquidez Monetaria (M2)]]-H1137</f>
        <v>22422.90462500001</v>
      </c>
      <c r="K1138" s="378"/>
      <c r="L1138" s="378">
        <f t="shared" si="6"/>
        <v>79.320149326091396</v>
      </c>
      <c r="M1138" s="363"/>
      <c r="N1138" s="118"/>
    </row>
    <row r="1139" spans="2:23" s="358" customFormat="1" ht="16.5" customHeight="1" x14ac:dyDescent="0.3">
      <c r="B1139" s="606">
        <v>43364</v>
      </c>
      <c r="C1139" s="384">
        <v>4117.3816230000002</v>
      </c>
      <c r="D1139" s="384">
        <v>99979.531147999995</v>
      </c>
      <c r="E1139" s="384">
        <v>9174.1896560000005</v>
      </c>
      <c r="F1139" s="385">
        <v>113271.10242700001</v>
      </c>
      <c r="G1139" s="384">
        <v>505.35552100000001</v>
      </c>
      <c r="H1139" s="377">
        <v>113776.457948</v>
      </c>
      <c r="I1139" s="390">
        <f t="shared" si="5"/>
        <v>0.1123342607208262</v>
      </c>
      <c r="J1139" s="492">
        <f>+Tabla7[[#This Row],[Liquidez Monetaria (M2)]]-H1138</f>
        <v>11490.246000999992</v>
      </c>
      <c r="K1139" s="378"/>
      <c r="L1139" s="378">
        <f t="shared" si="6"/>
        <v>88.34285392162424</v>
      </c>
      <c r="M1139" s="363"/>
      <c r="N1139" s="118"/>
    </row>
    <row r="1140" spans="2:23" s="358" customFormat="1" ht="16.5" customHeight="1" x14ac:dyDescent="0.3">
      <c r="B1140" s="609">
        <v>43371</v>
      </c>
      <c r="C1140" s="377">
        <v>7946.2979139999998</v>
      </c>
      <c r="D1140" s="377">
        <v>122807.005636</v>
      </c>
      <c r="E1140" s="377">
        <v>14948.313056000001</v>
      </c>
      <c r="F1140" s="377">
        <v>145701.616606</v>
      </c>
      <c r="G1140" s="377">
        <v>723.61879199999998</v>
      </c>
      <c r="H1140" s="377">
        <v>146425.23539799999</v>
      </c>
      <c r="I1140" s="391">
        <f t="shared" si="5"/>
        <v>0.28695547425919754</v>
      </c>
      <c r="J1140" s="491">
        <f>+Tabla7[[#This Row],[Liquidez Monetaria (M2)]]-H1139</f>
        <v>32648.777449999994</v>
      </c>
      <c r="K1140" s="380">
        <f>+H1140/H1136-1</f>
        <v>1.1921326742042386</v>
      </c>
      <c r="L1140" s="380">
        <f t="shared" si="6"/>
        <v>113.98027494037414</v>
      </c>
      <c r="M1140" s="364"/>
      <c r="N1140" s="118"/>
    </row>
    <row r="1141" spans="2:23" s="358" customFormat="1" ht="16.5" customHeight="1" x14ac:dyDescent="0.3">
      <c r="B1141" s="606">
        <v>43378</v>
      </c>
      <c r="C1141" s="384">
        <v>11832.209704999999</v>
      </c>
      <c r="D1141" s="384">
        <v>130672.199995</v>
      </c>
      <c r="E1141" s="384">
        <v>12242.292455999999</v>
      </c>
      <c r="F1141" s="385">
        <v>154746.70215600001</v>
      </c>
      <c r="G1141" s="384">
        <v>1015.639496</v>
      </c>
      <c r="H1141" s="377">
        <v>155762.341652</v>
      </c>
      <c r="I1141" s="390">
        <f t="shared" si="5"/>
        <v>6.3767056468242878E-2</v>
      </c>
      <c r="J1141" s="492">
        <f>+Tabla7[[#This Row],[Liquidez Monetaria (M2)]]-H1140</f>
        <v>9337.106254000013</v>
      </c>
      <c r="K1141" s="378"/>
      <c r="L1141" s="378">
        <f t="shared" si="6"/>
        <v>121.31222862523107</v>
      </c>
      <c r="M1141" s="363"/>
      <c r="N1141" s="118"/>
    </row>
    <row r="1142" spans="2:23" s="358" customFormat="1" ht="16.5" customHeight="1" x14ac:dyDescent="0.3">
      <c r="B1142" s="606">
        <v>43385</v>
      </c>
      <c r="C1142" s="384">
        <v>12716.983904999999</v>
      </c>
      <c r="D1142" s="384">
        <v>141997.31070599999</v>
      </c>
      <c r="E1142" s="384">
        <v>12907.906582</v>
      </c>
      <c r="F1142" s="385">
        <v>167622.20119299999</v>
      </c>
      <c r="G1142" s="384">
        <v>992.84231399999999</v>
      </c>
      <c r="H1142" s="377">
        <v>168615.04350699999</v>
      </c>
      <c r="I1142" s="390">
        <f t="shared" si="5"/>
        <v>8.251482173858915E-2</v>
      </c>
      <c r="J1142" s="492">
        <f>+Tabla7[[#This Row],[Liquidez Monetaria (M2)]]-H1141</f>
        <v>12852.701854999992</v>
      </c>
      <c r="K1142" s="378"/>
      <c r="L1142" s="378">
        <f t="shared" si="6"/>
        <v>131.40480036669157</v>
      </c>
      <c r="M1142" s="363"/>
      <c r="N1142" s="118"/>
    </row>
    <row r="1143" spans="2:23" s="358" customFormat="1" ht="16.5" customHeight="1" x14ac:dyDescent="0.3">
      <c r="B1143" s="606">
        <v>43392</v>
      </c>
      <c r="C1143" s="384">
        <v>14758.668103</v>
      </c>
      <c r="D1143" s="384">
        <v>151037.41300900001</v>
      </c>
      <c r="E1143" s="384">
        <v>13451.112907999999</v>
      </c>
      <c r="F1143" s="385">
        <v>179247.19402</v>
      </c>
      <c r="G1143" s="384">
        <v>1055.1817000000001</v>
      </c>
      <c r="H1143" s="377">
        <v>180302.37572000001</v>
      </c>
      <c r="I1143" s="390">
        <f t="shared" si="5"/>
        <v>6.9313698053962813E-2</v>
      </c>
      <c r="J1143" s="492">
        <f>+Tabla7[[#This Row],[Liquidez Monetaria (M2)]]-H1142</f>
        <v>11687.332213000016</v>
      </c>
      <c r="K1143" s="378"/>
      <c r="L1143" s="378">
        <f t="shared" si="6"/>
        <v>140.58226672020365</v>
      </c>
      <c r="M1143" s="363"/>
      <c r="N1143" s="118"/>
    </row>
    <row r="1144" spans="2:23" s="358" customFormat="1" ht="16.5" customHeight="1" x14ac:dyDescent="0.3">
      <c r="B1144" s="609">
        <v>43399</v>
      </c>
      <c r="C1144" s="377">
        <v>17949.513604</v>
      </c>
      <c r="D1144" s="377">
        <v>171302.38247800001</v>
      </c>
      <c r="E1144" s="377">
        <v>19134.617375999998</v>
      </c>
      <c r="F1144" s="377">
        <v>208386.513458</v>
      </c>
      <c r="G1144" s="377">
        <v>1178.734197</v>
      </c>
      <c r="H1144" s="377">
        <v>209565.24765500001</v>
      </c>
      <c r="I1144" s="391">
        <f t="shared" si="5"/>
        <v>0.1622988705398074</v>
      </c>
      <c r="J1144" s="491">
        <f>+Tabla7[[#This Row],[Liquidez Monetaria (M2)]]-H1143</f>
        <v>29262.871935000003</v>
      </c>
      <c r="K1144" s="380">
        <f>+H1144/H1140-1</f>
        <v>0.43120990780980128</v>
      </c>
      <c r="L1144" s="380">
        <f t="shared" si="6"/>
        <v>163.56090869735849</v>
      </c>
      <c r="M1144" s="364"/>
      <c r="N1144" s="118"/>
    </row>
    <row r="1145" spans="2:23" s="358" customFormat="1" ht="16.5" customHeight="1" x14ac:dyDescent="0.3">
      <c r="B1145" s="606">
        <v>43406</v>
      </c>
      <c r="C1145" s="384">
        <v>22877.534544999999</v>
      </c>
      <c r="D1145" s="384">
        <v>202405.64505399999</v>
      </c>
      <c r="E1145" s="384">
        <v>23126.207911000001</v>
      </c>
      <c r="F1145" s="385">
        <v>248409.38751</v>
      </c>
      <c r="G1145" s="384">
        <v>1277.4295990000001</v>
      </c>
      <c r="H1145" s="377">
        <v>249686.817109</v>
      </c>
      <c r="I1145" s="390">
        <f t="shared" si="5"/>
        <v>0.19145144485048737</v>
      </c>
      <c r="J1145" s="492">
        <f>+Tabla7[[#This Row],[Liquidez Monetaria (M2)]]-H1144</f>
        <v>40121.569453999982</v>
      </c>
      <c r="K1145" s="378"/>
      <c r="L1145" s="378">
        <f t="shared" si="6"/>
        <v>195.06633243337691</v>
      </c>
      <c r="M1145" s="363"/>
      <c r="N1145" s="118"/>
    </row>
    <row r="1146" spans="2:23" s="358" customFormat="1" ht="16.5" customHeight="1" x14ac:dyDescent="0.3">
      <c r="B1146" s="606">
        <v>43413</v>
      </c>
      <c r="C1146" s="384">
        <v>25153.189622999998</v>
      </c>
      <c r="D1146" s="384">
        <v>212226.50817799999</v>
      </c>
      <c r="E1146" s="384">
        <v>21472.124301</v>
      </c>
      <c r="F1146" s="385">
        <v>258851.82210200001</v>
      </c>
      <c r="G1146" s="384">
        <v>1302.274559</v>
      </c>
      <c r="H1146" s="377">
        <v>260154.09666099999</v>
      </c>
      <c r="I1146" s="390">
        <f t="shared" si="5"/>
        <v>4.1921634763082194E-2</v>
      </c>
      <c r="J1146" s="492">
        <f>+Tabla7[[#This Row],[Liquidez Monetaria (M2)]]-H1145</f>
        <v>10467.279551999993</v>
      </c>
      <c r="K1146" s="378"/>
      <c r="L1146" s="378">
        <f t="shared" si="6"/>
        <v>203.28575361098598</v>
      </c>
      <c r="M1146" s="363"/>
      <c r="N1146" s="118"/>
    </row>
    <row r="1147" spans="2:23" s="358" customFormat="1" ht="16.5" customHeight="1" x14ac:dyDescent="0.3">
      <c r="B1147" s="606">
        <v>43420</v>
      </c>
      <c r="C1147" s="384">
        <v>28847.603472999999</v>
      </c>
      <c r="D1147" s="384">
        <v>255119.99973000001</v>
      </c>
      <c r="E1147" s="384">
        <v>33388.932427</v>
      </c>
      <c r="F1147" s="385">
        <v>317356.53563</v>
      </c>
      <c r="G1147" s="384">
        <v>1422.926277</v>
      </c>
      <c r="H1147" s="377">
        <v>318779.46190699999</v>
      </c>
      <c r="I1147" s="390">
        <f t="shared" si="5"/>
        <v>0.22534861452669408</v>
      </c>
      <c r="J1147" s="492">
        <f>+Tabla7[[#This Row],[Liquidez Monetaria (M2)]]-H1146</f>
        <v>58625.365246000001</v>
      </c>
      <c r="K1147" s="378"/>
      <c r="L1147" s="378">
        <f t="shared" si="6"/>
        <v>249.32126515476327</v>
      </c>
      <c r="M1147" s="363"/>
      <c r="N1147" s="118"/>
    </row>
    <row r="1148" spans="2:23" s="358" customFormat="1" ht="16.5" customHeight="1" x14ac:dyDescent="0.3">
      <c r="B1148" s="606">
        <v>43427</v>
      </c>
      <c r="C1148" s="384">
        <v>33071.073533000002</v>
      </c>
      <c r="D1148" s="384">
        <v>284612.26873499999</v>
      </c>
      <c r="E1148" s="384">
        <v>34633.281500999998</v>
      </c>
      <c r="F1148" s="385">
        <v>352316.623769</v>
      </c>
      <c r="G1148" s="384">
        <v>1522.04324</v>
      </c>
      <c r="H1148" s="377">
        <v>353838.66700900003</v>
      </c>
      <c r="I1148" s="390">
        <f t="shared" si="5"/>
        <v>0.10997949771377713</v>
      </c>
      <c r="J1148" s="492">
        <f>+Tabla7[[#This Row],[Liquidez Monetaria (M2)]]-H1147</f>
        <v>35059.205102000036</v>
      </c>
      <c r="K1148" s="378"/>
      <c r="L1148" s="378">
        <f t="shared" si="6"/>
        <v>276.85147216356137</v>
      </c>
      <c r="M1148" s="363"/>
      <c r="N1148" s="118"/>
    </row>
    <row r="1149" spans="2:23" s="358" customFormat="1" ht="16.5" customHeight="1" x14ac:dyDescent="0.3">
      <c r="B1149" s="609">
        <v>43434</v>
      </c>
      <c r="C1149" s="377">
        <v>36291.451129000001</v>
      </c>
      <c r="D1149" s="377">
        <v>339926.26375300001</v>
      </c>
      <c r="E1149" s="377">
        <v>32732.869877000001</v>
      </c>
      <c r="F1149" s="377">
        <v>408950.58475899999</v>
      </c>
      <c r="G1149" s="377">
        <v>1442.7745749999999</v>
      </c>
      <c r="H1149" s="377">
        <v>410393.35933399998</v>
      </c>
      <c r="I1149" s="391">
        <f t="shared" si="5"/>
        <v>0.15983186010465467</v>
      </c>
      <c r="J1149" s="491">
        <f>+Tabla7[[#This Row],[Liquidez Monetaria (M2)]]-H1148</f>
        <v>56554.692324999953</v>
      </c>
      <c r="K1149" s="380">
        <f>+H1149/H1144-1</f>
        <v>0.9583082783344703</v>
      </c>
      <c r="L1149" s="380">
        <f t="shared" si="6"/>
        <v>321.26098979228004</v>
      </c>
      <c r="M1149" s="364"/>
      <c r="N1149" s="118"/>
    </row>
    <row r="1150" spans="2:23" s="11" customFormat="1" ht="16.5" customHeight="1" x14ac:dyDescent="0.3">
      <c r="B1150" s="606">
        <v>43441</v>
      </c>
      <c r="C1150" s="384">
        <v>43389.045645999999</v>
      </c>
      <c r="D1150" s="384">
        <v>401611.55869699997</v>
      </c>
      <c r="E1150" s="384">
        <v>43121.005703000003</v>
      </c>
      <c r="F1150" s="385">
        <v>488121.61004599999</v>
      </c>
      <c r="G1150" s="384">
        <v>1791.2096369999999</v>
      </c>
      <c r="H1150" s="377">
        <v>489912.81968299998</v>
      </c>
      <c r="I1150" s="390">
        <f t="shared" ref="I1150:I1156" si="7">+H1150/H1149-1</f>
        <v>0.19376400358438262</v>
      </c>
      <c r="J1150" s="492">
        <f>+Tabla7[[#This Row],[Liquidez Monetaria (M2)]]-H1149</f>
        <v>79519.460349000001</v>
      </c>
      <c r="K1150" s="378"/>
      <c r="L1150" s="378">
        <f t="shared" si="6"/>
        <v>383.70356937349811</v>
      </c>
      <c r="M1150" s="87"/>
      <c r="N1150" s="496"/>
      <c r="O1150" s="87"/>
      <c r="P1150" s="87"/>
      <c r="Q1150" s="362"/>
      <c r="R1150" s="362"/>
      <c r="S1150" s="362"/>
      <c r="T1150" s="362"/>
      <c r="U1150" s="362"/>
      <c r="V1150" s="89"/>
      <c r="W1150" s="87"/>
    </row>
    <row r="1151" spans="2:23" s="358" customFormat="1" ht="16.5" customHeight="1" x14ac:dyDescent="0.3">
      <c r="B1151" s="606">
        <v>43448</v>
      </c>
      <c r="C1151" s="384">
        <v>47378.330995999997</v>
      </c>
      <c r="D1151" s="384">
        <v>454098.38243900001</v>
      </c>
      <c r="E1151" s="384">
        <v>51749.998327000001</v>
      </c>
      <c r="F1151" s="385">
        <v>553226.71176199999</v>
      </c>
      <c r="G1151" s="384">
        <v>2412.0665130000002</v>
      </c>
      <c r="H1151" s="377">
        <v>555638.77827500005</v>
      </c>
      <c r="I1151" s="390">
        <f t="shared" si="7"/>
        <v>0.13415847871571995</v>
      </c>
      <c r="J1151" s="492">
        <f>+Tabla7[[#This Row],[Liquidez Monetaria (M2)]]-H1150</f>
        <v>65725.958592000068</v>
      </c>
      <c r="K1151" s="378"/>
      <c r="L1151" s="378">
        <f t="shared" si="6"/>
        <v>435.31481499715403</v>
      </c>
      <c r="M1151" s="363"/>
      <c r="N1151" s="118"/>
    </row>
    <row r="1152" spans="2:23" s="358" customFormat="1" ht="16.5" customHeight="1" x14ac:dyDescent="0.3">
      <c r="B1152" s="606">
        <v>43455</v>
      </c>
      <c r="C1152" s="384">
        <v>56287.554346999998</v>
      </c>
      <c r="D1152" s="384">
        <f>((558642065943/1000000)*1000000)/1000000</f>
        <v>558642.06594300002</v>
      </c>
      <c r="E1152" s="384">
        <f>((73113969386/1000000)*1000000)/1000000</f>
        <v>73113.969385999997</v>
      </c>
      <c r="F1152" s="385">
        <v>688043.58967599995</v>
      </c>
      <c r="G1152" s="384">
        <v>3141.6496430000002</v>
      </c>
      <c r="H1152" s="377">
        <v>692387.29523499997</v>
      </c>
      <c r="I1152" s="390">
        <f t="shared" si="7"/>
        <v>0.24611046296037942</v>
      </c>
      <c r="J1152" s="492">
        <f>+Tabla7[[#This Row],[Liquidez Monetaria (M2)]]-H1151</f>
        <v>136748.51695999992</v>
      </c>
      <c r="K1152" s="378"/>
      <c r="L1152" s="378">
        <f t="shared" si="6"/>
        <v>542.6964561125759</v>
      </c>
      <c r="M1152" s="395"/>
      <c r="N1152" s="118"/>
    </row>
    <row r="1153" spans="2:14" s="358" customFormat="1" ht="16.5" customHeight="1" x14ac:dyDescent="0.3">
      <c r="B1153" s="609">
        <v>43462</v>
      </c>
      <c r="C1153" s="377">
        <v>61693.324650000002</v>
      </c>
      <c r="D1153" s="377">
        <v>719040.97983099998</v>
      </c>
      <c r="E1153" s="377">
        <v>85634.372896000001</v>
      </c>
      <c r="F1153" s="377">
        <v>866368.67737699999</v>
      </c>
      <c r="G1153" s="377">
        <v>2738.9122010000001</v>
      </c>
      <c r="H1153" s="377">
        <v>869107.58957800001</v>
      </c>
      <c r="I1153" s="391">
        <f t="shared" si="7"/>
        <v>0.25523330014745604</v>
      </c>
      <c r="J1153" s="491">
        <f>+Tabla7[[#This Row],[Liquidez Monetaria (M2)]]-H1152</f>
        <v>176720.29434300005</v>
      </c>
      <c r="K1153" s="380">
        <f>+H1153/H1149-1</f>
        <v>1.1177428187152363</v>
      </c>
      <c r="L1153" s="380">
        <f t="shared" si="6"/>
        <v>681.4658968846652</v>
      </c>
      <c r="M1153" s="364"/>
      <c r="N1153" s="118"/>
    </row>
    <row r="1154" spans="2:14" s="358" customFormat="1" ht="16.5" customHeight="1" x14ac:dyDescent="0.3">
      <c r="B1154" s="606">
        <v>43469</v>
      </c>
      <c r="C1154" s="384">
        <v>64678.672929</v>
      </c>
      <c r="D1154" s="384">
        <v>821369.04935999995</v>
      </c>
      <c r="E1154" s="384">
        <v>73771.943169000006</v>
      </c>
      <c r="F1154" s="385">
        <v>959819.66545800003</v>
      </c>
      <c r="G1154" s="384">
        <v>1793.4219660000001</v>
      </c>
      <c r="H1154" s="377">
        <v>961613.08742400003</v>
      </c>
      <c r="I1154" s="390">
        <f t="shared" si="7"/>
        <v>0.10643733751182238</v>
      </c>
      <c r="J1154" s="492">
        <f>+Tabla7[[#This Row],[Liquidez Monetaria (M2)]]-H1153</f>
        <v>92505.497846000013</v>
      </c>
      <c r="K1154" s="378"/>
      <c r="L1154" s="378">
        <f>+H1154/$H$1153-1</f>
        <v>0.10643733751182238</v>
      </c>
      <c r="M1154" s="363"/>
      <c r="N1154" s="118"/>
    </row>
    <row r="1155" spans="2:14" s="358" customFormat="1" ht="16.5" customHeight="1" x14ac:dyDescent="0.3">
      <c r="B1155" s="606">
        <f>B1154+7</f>
        <v>43476</v>
      </c>
      <c r="C1155" s="384">
        <v>71455.999538000004</v>
      </c>
      <c r="D1155" s="384">
        <v>887899.98702700005</v>
      </c>
      <c r="E1155" s="384">
        <v>86532.737915999998</v>
      </c>
      <c r="F1155" s="385">
        <v>1045888.724481</v>
      </c>
      <c r="G1155" s="384">
        <v>2547.342744</v>
      </c>
      <c r="H1155" s="377">
        <v>1048436.067225</v>
      </c>
      <c r="I1155" s="390">
        <f>+H1155/H1154-1</f>
        <v>9.0288891589011211E-2</v>
      </c>
      <c r="J1155" s="492">
        <f>+Tabla7[[#This Row],[Liquidez Monetaria (M2)]]-H1154</f>
        <v>86822.979800999979</v>
      </c>
      <c r="K1155" s="378"/>
      <c r="L1155" s="378">
        <f t="shared" ref="L1155:L1205" si="8">+H1155/$H$1153-1</f>
        <v>0.20633633832846154</v>
      </c>
      <c r="M1155" s="363"/>
      <c r="N1155" s="118"/>
    </row>
    <row r="1156" spans="2:14" s="358" customFormat="1" ht="16.5" customHeight="1" x14ac:dyDescent="0.3">
      <c r="B1156" s="606">
        <f>B1155+7</f>
        <v>43483</v>
      </c>
      <c r="C1156" s="384">
        <v>82012.326067000002</v>
      </c>
      <c r="D1156" s="384">
        <v>969494.82131799997</v>
      </c>
      <c r="E1156" s="384">
        <v>103245.94497900001</v>
      </c>
      <c r="F1156" s="385">
        <v>1154753.0923639999</v>
      </c>
      <c r="G1156" s="384">
        <v>3404.5286059999999</v>
      </c>
      <c r="H1156" s="377">
        <v>1158157.62097</v>
      </c>
      <c r="I1156" s="390">
        <f t="shared" si="7"/>
        <v>0.10465259368214119</v>
      </c>
      <c r="J1156" s="492">
        <f>+Tabla7[[#This Row],[Liquidez Monetaria (M2)]]-H1155</f>
        <v>109721.55374500004</v>
      </c>
      <c r="K1156" s="378"/>
      <c r="L1156" s="378">
        <f t="shared" si="8"/>
        <v>0.33258256498755223</v>
      </c>
      <c r="M1156" s="363"/>
      <c r="N1156" s="118"/>
    </row>
    <row r="1157" spans="2:14" s="358" customFormat="1" ht="16.5" customHeight="1" x14ac:dyDescent="0.3">
      <c r="B1157" s="609">
        <v>43490</v>
      </c>
      <c r="C1157" s="377">
        <v>98410.633254999993</v>
      </c>
      <c r="D1157" s="377">
        <v>1265752.1883060001</v>
      </c>
      <c r="E1157" s="377">
        <v>150572.815894</v>
      </c>
      <c r="F1157" s="377">
        <v>1514735.6374550001</v>
      </c>
      <c r="G1157" s="377">
        <v>4352.7914609999998</v>
      </c>
      <c r="H1157" s="377">
        <v>1519088.4289160001</v>
      </c>
      <c r="I1157" s="391">
        <f t="shared" ref="I1157:I1162" si="9">+H1157/H1156-1</f>
        <v>0.31164221640548972</v>
      </c>
      <c r="J1157" s="491">
        <f>+Tabla7[[#This Row],[Liquidez Monetaria (M2)]]-H1156</f>
        <v>360930.80794600002</v>
      </c>
      <c r="K1157" s="380">
        <f>+H1157/H1153-1</f>
        <v>0.74787154908358566</v>
      </c>
      <c r="L1157" s="380">
        <f t="shared" si="8"/>
        <v>0.74787154908358566</v>
      </c>
      <c r="M1157" s="364"/>
      <c r="N1157" s="118"/>
    </row>
    <row r="1158" spans="2:14" s="358" customFormat="1" ht="16.5" customHeight="1" x14ac:dyDescent="0.3">
      <c r="B1158" s="606">
        <v>43497</v>
      </c>
      <c r="C1158" s="384">
        <v>113764.892439</v>
      </c>
      <c r="D1158" s="384">
        <v>1444986.516268</v>
      </c>
      <c r="E1158" s="384">
        <v>155269.90467600001</v>
      </c>
      <c r="F1158" s="385">
        <v>1714021.313383</v>
      </c>
      <c r="G1158" s="384">
        <v>4416.4304419999999</v>
      </c>
      <c r="H1158" s="377">
        <v>1718437.743825</v>
      </c>
      <c r="I1158" s="390">
        <f t="shared" si="9"/>
        <v>0.13122956578061284</v>
      </c>
      <c r="J1158" s="492">
        <f>+Tabla7[[#This Row],[Liquidez Monetaria (M2)]]-H1157</f>
        <v>199349.31490899995</v>
      </c>
      <c r="K1158" s="378"/>
      <c r="L1158" s="378">
        <f t="shared" si="8"/>
        <v>0.97724397351011172</v>
      </c>
      <c r="M1158" s="363"/>
      <c r="N1158" s="118"/>
    </row>
    <row r="1159" spans="2:14" s="358" customFormat="1" ht="16.5" customHeight="1" x14ac:dyDescent="0.3">
      <c r="B1159" s="606">
        <v>43504</v>
      </c>
      <c r="C1159" s="384">
        <v>122722.322818</v>
      </c>
      <c r="D1159" s="384">
        <v>1711891.841911</v>
      </c>
      <c r="E1159" s="384">
        <v>156153.64503700001</v>
      </c>
      <c r="F1159" s="385">
        <v>1990767.8097659999</v>
      </c>
      <c r="G1159" s="384">
        <v>10713.647435000001</v>
      </c>
      <c r="H1159" s="377">
        <v>2001481.4572010001</v>
      </c>
      <c r="I1159" s="390">
        <f t="shared" si="9"/>
        <v>0.16470990258045926</v>
      </c>
      <c r="J1159" s="492">
        <f>+Tabla7[[#This Row],[Liquidez Monetaria (M2)]]-H1158</f>
        <v>283043.71337600006</v>
      </c>
      <c r="K1159" s="378"/>
      <c r="L1159" s="378">
        <f t="shared" si="8"/>
        <v>1.3029156357647622</v>
      </c>
      <c r="M1159" s="363"/>
      <c r="N1159" s="118"/>
    </row>
    <row r="1160" spans="2:14" s="358" customFormat="1" ht="16.5" customHeight="1" x14ac:dyDescent="0.3">
      <c r="B1160" s="606">
        <v>43511</v>
      </c>
      <c r="C1160" s="384">
        <v>132032.52948600001</v>
      </c>
      <c r="D1160" s="384">
        <v>1948425.2106860001</v>
      </c>
      <c r="E1160" s="384">
        <v>175208.51933000001</v>
      </c>
      <c r="F1160" s="385">
        <v>2255666.2595020002</v>
      </c>
      <c r="G1160" s="384">
        <v>14132.61328</v>
      </c>
      <c r="H1160" s="377">
        <v>2269798.8727819999</v>
      </c>
      <c r="I1160" s="390">
        <f t="shared" si="9"/>
        <v>0.13405940615419554</v>
      </c>
      <c r="J1160" s="492">
        <f>+Tabla7[[#This Row],[Liquidez Monetaria (M2)]]-H1159</f>
        <v>268317.4155809998</v>
      </c>
      <c r="K1160" s="378"/>
      <c r="L1160" s="378">
        <f t="shared" si="8"/>
        <v>1.6116431383185978</v>
      </c>
      <c r="M1160" s="363"/>
      <c r="N1160" s="118"/>
    </row>
    <row r="1161" spans="2:14" s="358" customFormat="1" ht="16.5" customHeight="1" x14ac:dyDescent="0.3">
      <c r="B1161" s="609">
        <v>43518</v>
      </c>
      <c r="C1161" s="377">
        <v>149711.309267</v>
      </c>
      <c r="D1161" s="377">
        <v>2268601.1653009998</v>
      </c>
      <c r="E1161" s="377">
        <v>243948.980564</v>
      </c>
      <c r="F1161" s="377">
        <v>2662261.4551320001</v>
      </c>
      <c r="G1161" s="377">
        <v>14445.031357</v>
      </c>
      <c r="H1161" s="377">
        <v>2676706.4864889998</v>
      </c>
      <c r="I1161" s="391">
        <f t="shared" si="9"/>
        <v>0.1792703391416659</v>
      </c>
      <c r="J1161" s="491">
        <f>+Tabla7[[#This Row],[Liquidez Monetaria (M2)]]-H1160</f>
        <v>406907.61370699992</v>
      </c>
      <c r="K1161" s="380">
        <f>+H1161/H1157-1</f>
        <v>0.76204784101940626</v>
      </c>
      <c r="L1161" s="380">
        <f t="shared" si="8"/>
        <v>2.0798332894419773</v>
      </c>
      <c r="M1161" s="364"/>
      <c r="N1161" s="118"/>
    </row>
    <row r="1162" spans="2:14" s="358" customFormat="1" ht="16.5" customHeight="1" x14ac:dyDescent="0.3">
      <c r="B1162" s="606">
        <v>43525</v>
      </c>
      <c r="C1162" s="384">
        <v>167308.12394799999</v>
      </c>
      <c r="D1162" s="384">
        <v>2613021.2640519999</v>
      </c>
      <c r="E1162" s="384">
        <v>241718.68847299999</v>
      </c>
      <c r="F1162" s="385">
        <v>3022048.076473</v>
      </c>
      <c r="G1162" s="384">
        <v>15359.923257</v>
      </c>
      <c r="H1162" s="377">
        <v>3037407.9997299998</v>
      </c>
      <c r="I1162" s="392">
        <f t="shared" si="9"/>
        <v>0.13475572127974611</v>
      </c>
      <c r="J1162" s="493">
        <f>+Tabla7[[#This Row],[Liquidez Monetaria (M2)]]-H1161</f>
        <v>360701.51324100001</v>
      </c>
      <c r="K1162" s="378"/>
      <c r="L1162" s="378">
        <f t="shared" si="8"/>
        <v>2.4948584457821039</v>
      </c>
      <c r="M1162" s="363"/>
      <c r="N1162" s="118"/>
    </row>
    <row r="1163" spans="2:14" s="358" customFormat="1" ht="16.5" customHeight="1" x14ac:dyDescent="0.3">
      <c r="B1163" s="606">
        <v>43532</v>
      </c>
      <c r="C1163" s="384">
        <v>171912.77437900001</v>
      </c>
      <c r="D1163" s="384">
        <v>2760194.2087949999</v>
      </c>
      <c r="E1163" s="384">
        <v>246538.83084099999</v>
      </c>
      <c r="F1163" s="385">
        <v>3178645.8140150001</v>
      </c>
      <c r="G1163" s="384">
        <v>15913.843374</v>
      </c>
      <c r="H1163" s="377">
        <v>3194559.6573890001</v>
      </c>
      <c r="I1163" s="392">
        <f t="shared" ref="I1163:I1168" si="10">+H1163/H1162-1</f>
        <v>5.1738738316673194E-2</v>
      </c>
      <c r="J1163" s="493">
        <f>+Tabla7[[#This Row],[Liquidez Monetaria (M2)]]-H1162</f>
        <v>157151.65765900025</v>
      </c>
      <c r="K1163" s="378"/>
      <c r="L1163" s="378">
        <f t="shared" si="8"/>
        <v>2.6756780123622392</v>
      </c>
      <c r="M1163" s="363"/>
      <c r="N1163" s="118"/>
    </row>
    <row r="1164" spans="2:14" s="358" customFormat="1" ht="16.5" customHeight="1" x14ac:dyDescent="0.3">
      <c r="B1164" s="606">
        <v>43539</v>
      </c>
      <c r="C1164" s="384">
        <v>192849.680529</v>
      </c>
      <c r="D1164" s="384">
        <v>2907433.2182760001</v>
      </c>
      <c r="E1164" s="384">
        <v>257680.67657899999</v>
      </c>
      <c r="F1164" s="385">
        <v>3357963.5753839999</v>
      </c>
      <c r="G1164" s="384">
        <v>20990.047070000001</v>
      </c>
      <c r="H1164" s="377">
        <v>3378953.6224540002</v>
      </c>
      <c r="I1164" s="392">
        <f t="shared" si="10"/>
        <v>5.7721246381640778E-2</v>
      </c>
      <c r="J1164" s="493">
        <f>+Tabla7[[#This Row],[Liquidez Monetaria (M2)]]-H1163</f>
        <v>184393.96506500011</v>
      </c>
      <c r="K1164" s="378"/>
      <c r="L1164" s="378">
        <f t="shared" si="8"/>
        <v>2.8878427285333794</v>
      </c>
      <c r="M1164" s="363"/>
      <c r="N1164" s="118"/>
    </row>
    <row r="1165" spans="2:14" s="358" customFormat="1" ht="16.5" customHeight="1" x14ac:dyDescent="0.3">
      <c r="B1165" s="606">
        <v>43546</v>
      </c>
      <c r="C1165" s="384">
        <v>207488.11826700001</v>
      </c>
      <c r="D1165" s="384">
        <v>3531663.6979080001</v>
      </c>
      <c r="E1165" s="384">
        <v>284348.76500299998</v>
      </c>
      <c r="F1165" s="385">
        <v>4023500.5811780002</v>
      </c>
      <c r="G1165" s="384">
        <v>20557.215173000001</v>
      </c>
      <c r="H1165" s="377">
        <v>4044057.7963510002</v>
      </c>
      <c r="I1165" s="392">
        <f t="shared" si="10"/>
        <v>0.19683731954094164</v>
      </c>
      <c r="J1165" s="493">
        <f>+Tabla7[[#This Row],[Liquidez Monetaria (M2)]]-H1164</f>
        <v>665104.17389700003</v>
      </c>
      <c r="K1165" s="378"/>
      <c r="L1165" s="378">
        <f t="shared" si="8"/>
        <v>3.6531152700146308</v>
      </c>
      <c r="M1165" s="363"/>
      <c r="N1165" s="118"/>
    </row>
    <row r="1166" spans="2:14" s="358" customFormat="1" ht="16.5" customHeight="1" x14ac:dyDescent="0.3">
      <c r="B1166" s="609">
        <v>43553</v>
      </c>
      <c r="C1166" s="377">
        <v>221164.457777</v>
      </c>
      <c r="D1166" s="377">
        <v>3760177.7613059999</v>
      </c>
      <c r="E1166" s="377">
        <v>275193.77520999999</v>
      </c>
      <c r="F1166" s="377">
        <v>4256535.9942929996</v>
      </c>
      <c r="G1166" s="377">
        <v>22466.352051999998</v>
      </c>
      <c r="H1166" s="377">
        <v>4279002.346345</v>
      </c>
      <c r="I1166" s="391">
        <f t="shared" si="10"/>
        <v>5.809623942714004E-2</v>
      </c>
      <c r="J1166" s="491">
        <f>+Tabla7[[#This Row],[Liquidez Monetaria (M2)]]-H1165</f>
        <v>234944.54999399977</v>
      </c>
      <c r="K1166" s="380">
        <f>+H1166/H1161-1</f>
        <v>0.59860723166465313</v>
      </c>
      <c r="L1166" s="380">
        <f t="shared" si="8"/>
        <v>3.9234437688234811</v>
      </c>
      <c r="M1166" s="364"/>
      <c r="N1166" s="118"/>
    </row>
    <row r="1167" spans="2:14" s="358" customFormat="1" ht="16.5" customHeight="1" x14ac:dyDescent="0.3">
      <c r="B1167" s="606">
        <v>43560</v>
      </c>
      <c r="C1167" s="386">
        <v>235151.66477599999</v>
      </c>
      <c r="D1167" s="386">
        <v>3944357.3536749999</v>
      </c>
      <c r="E1167" s="386">
        <v>297628.89702700003</v>
      </c>
      <c r="F1167" s="386">
        <v>4477137.9154780004</v>
      </c>
      <c r="G1167" s="386">
        <v>22019.688534000001</v>
      </c>
      <c r="H1167" s="377">
        <v>4499157.6040120004</v>
      </c>
      <c r="I1167" s="392">
        <f t="shared" si="10"/>
        <v>5.1450137169251731E-2</v>
      </c>
      <c r="J1167" s="493">
        <f>+Tabla7[[#This Row],[Liquidez Monetaria (M2)]]-H1166</f>
        <v>220155.25766700041</v>
      </c>
      <c r="K1167" s="280"/>
      <c r="L1167" s="280">
        <f t="shared" si="8"/>
        <v>4.1767556260745478</v>
      </c>
      <c r="M1167" s="364"/>
      <c r="N1167" s="118"/>
    </row>
    <row r="1168" spans="2:14" s="358" customFormat="1" ht="16.5" customHeight="1" x14ac:dyDescent="0.3">
      <c r="B1168" s="606">
        <v>43567</v>
      </c>
      <c r="C1168" s="386">
        <v>262844.09417</v>
      </c>
      <c r="D1168" s="386">
        <v>4158841.853621</v>
      </c>
      <c r="E1168" s="386">
        <v>342926.74521899997</v>
      </c>
      <c r="F1168" s="386">
        <v>4764612.6930099996</v>
      </c>
      <c r="G1168" s="386">
        <v>30870.037668000001</v>
      </c>
      <c r="H1168" s="377">
        <v>4795482.7306779996</v>
      </c>
      <c r="I1168" s="392">
        <f t="shared" si="10"/>
        <v>6.586235752260805E-2</v>
      </c>
      <c r="J1168" s="493">
        <f>+Tabla7[[#This Row],[Liquidez Monetaria (M2)]]-H1167</f>
        <v>296325.12666599918</v>
      </c>
      <c r="K1168" s="379"/>
      <c r="L1168" s="379">
        <f t="shared" si="8"/>
        <v>4.517708955926242</v>
      </c>
      <c r="M1168" s="364"/>
      <c r="N1168" s="118"/>
    </row>
    <row r="1169" spans="2:14" s="358" customFormat="1" ht="16.5" customHeight="1" x14ac:dyDescent="0.3">
      <c r="B1169" s="606">
        <v>43574</v>
      </c>
      <c r="C1169" s="386">
        <v>276010.19337499997</v>
      </c>
      <c r="D1169" s="386">
        <v>4211479.318395</v>
      </c>
      <c r="E1169" s="386">
        <v>370387.70948800002</v>
      </c>
      <c r="F1169" s="386">
        <v>4857877.2212579995</v>
      </c>
      <c r="G1169" s="386">
        <v>33495.270895000001</v>
      </c>
      <c r="H1169" s="377">
        <v>4891372.4921530001</v>
      </c>
      <c r="I1169" s="392">
        <f t="shared" ref="I1169:I1175" si="11">+H1169/H1168-1</f>
        <v>1.9995851692170108E-2</v>
      </c>
      <c r="J1169" s="493">
        <f>+Tabla7[[#This Row],[Liquidez Monetaria (M2)]]-H1168</f>
        <v>95889.76147500053</v>
      </c>
      <c r="K1169" s="379"/>
      <c r="L1169" s="379">
        <f t="shared" si="8"/>
        <v>4.6280402458895029</v>
      </c>
      <c r="M1169" s="364"/>
      <c r="N1169" s="118"/>
    </row>
    <row r="1170" spans="2:14" s="358" customFormat="1" ht="16.5" customHeight="1" x14ac:dyDescent="0.3">
      <c r="B1170" s="609">
        <v>43581</v>
      </c>
      <c r="C1170" s="377">
        <v>298387.685168</v>
      </c>
      <c r="D1170" s="377">
        <v>4501650.6844009999</v>
      </c>
      <c r="E1170" s="377">
        <v>364961.61829999997</v>
      </c>
      <c r="F1170" s="377">
        <v>5164999.9878690001</v>
      </c>
      <c r="G1170" s="377">
        <v>36586.172081999997</v>
      </c>
      <c r="H1170" s="377">
        <v>5201586.1599509995</v>
      </c>
      <c r="I1170" s="391">
        <f t="shared" si="11"/>
        <v>6.3420577413734192E-2</v>
      </c>
      <c r="J1170" s="491">
        <f>+Tabla7[[#This Row],[Liquidez Monetaria (M2)]]-H1169</f>
        <v>310213.66779799946</v>
      </c>
      <c r="K1170" s="380">
        <f>+H1170/H1166-1</f>
        <v>0.21560722311686598</v>
      </c>
      <c r="L1170" s="380">
        <f t="shared" si="8"/>
        <v>4.9849738079915493</v>
      </c>
      <c r="M1170" s="364"/>
      <c r="N1170" s="118"/>
    </row>
    <row r="1171" spans="2:14" s="358" customFormat="1" ht="16.5" customHeight="1" x14ac:dyDescent="0.3">
      <c r="B1171" s="606">
        <v>43588</v>
      </c>
      <c r="C1171" s="386">
        <v>313482.43945000001</v>
      </c>
      <c r="D1171" s="386">
        <v>4608386.8946780004</v>
      </c>
      <c r="E1171" s="386">
        <v>418325.65705899999</v>
      </c>
      <c r="F1171" s="386">
        <v>5340194.9911869997</v>
      </c>
      <c r="G1171" s="386">
        <v>37002.944476999997</v>
      </c>
      <c r="H1171" s="377">
        <v>5377197.935664</v>
      </c>
      <c r="I1171" s="393">
        <f t="shared" si="11"/>
        <v>3.3761197125811826E-2</v>
      </c>
      <c r="J1171" s="490">
        <f>+Tabla7[[#This Row],[Liquidez Monetaria (M2)]]-H1170</f>
        <v>175611.77571300045</v>
      </c>
      <c r="K1171" s="379"/>
      <c r="L1171" s="379">
        <f t="shared" si="8"/>
        <v>5.1870336885159736</v>
      </c>
      <c r="M1171" s="364"/>
      <c r="N1171" s="118"/>
    </row>
    <row r="1172" spans="2:14" s="358" customFormat="1" ht="16.5" customHeight="1" x14ac:dyDescent="0.3">
      <c r="B1172" s="606">
        <v>43595</v>
      </c>
      <c r="C1172" s="386">
        <v>346636.12678400002</v>
      </c>
      <c r="D1172" s="386">
        <v>4768560.5768849999</v>
      </c>
      <c r="E1172" s="386">
        <v>502849.80667700002</v>
      </c>
      <c r="F1172" s="386">
        <v>5618046.5103460001</v>
      </c>
      <c r="G1172" s="386">
        <v>38580.288516000001</v>
      </c>
      <c r="H1172" s="377">
        <v>5656626.7988624489</v>
      </c>
      <c r="I1172" s="393">
        <f t="shared" si="11"/>
        <v>5.1965515597845346E-2</v>
      </c>
      <c r="J1172" s="490">
        <f>+Tabla7[[#This Row],[Liquidez Monetaria (M2)]]-H1171</f>
        <v>279428.8631984489</v>
      </c>
      <c r="K1172" s="379"/>
      <c r="L1172" s="379">
        <f t="shared" si="8"/>
        <v>5.5085460841609439</v>
      </c>
      <c r="M1172" s="364"/>
      <c r="N1172" s="118"/>
    </row>
    <row r="1173" spans="2:14" s="358" customFormat="1" ht="16.5" customHeight="1" x14ac:dyDescent="0.3">
      <c r="B1173" s="606">
        <v>43602</v>
      </c>
      <c r="C1173" s="386">
        <v>371343.29086749</v>
      </c>
      <c r="D1173" s="386">
        <v>5141216.8316448815</v>
      </c>
      <c r="E1173" s="386">
        <v>490724.66340497002</v>
      </c>
      <c r="F1173" s="386">
        <v>6003284.7859173417</v>
      </c>
      <c r="G1173" s="386">
        <v>42706.785255929994</v>
      </c>
      <c r="H1173" s="377">
        <v>6045991.5711732712</v>
      </c>
      <c r="I1173" s="393">
        <f t="shared" si="11"/>
        <v>6.8833385364776678E-2</v>
      </c>
      <c r="J1173" s="490">
        <f>+Tabla7[[#This Row],[Liquidez Monetaria (M2)]]-H1172</f>
        <v>389364.77231082227</v>
      </c>
      <c r="K1173" s="379"/>
      <c r="L1173" s="379">
        <f t="shared" si="8"/>
        <v>5.9565513449364031</v>
      </c>
      <c r="M1173" s="364"/>
      <c r="N1173" s="118"/>
    </row>
    <row r="1174" spans="2:14" s="358" customFormat="1" ht="16.5" customHeight="1" x14ac:dyDescent="0.3">
      <c r="B1174" s="606">
        <v>43609</v>
      </c>
      <c r="C1174" s="386">
        <v>412818.56391809997</v>
      </c>
      <c r="D1174" s="386">
        <v>5433054.3939908575</v>
      </c>
      <c r="E1174" s="386">
        <v>587111.36909765995</v>
      </c>
      <c r="F1174" s="386">
        <v>6432984.3270066176</v>
      </c>
      <c r="G1174" s="386">
        <v>43501.185758130006</v>
      </c>
      <c r="H1174" s="377">
        <v>6476485.5127647473</v>
      </c>
      <c r="I1174" s="393">
        <f t="shared" si="11"/>
        <v>7.1203199098726966E-2</v>
      </c>
      <c r="J1174" s="490">
        <f>+Tabla7[[#This Row],[Liquidez Monetaria (M2)]]-H1173</f>
        <v>430493.94159147609</v>
      </c>
      <c r="K1174" s="379"/>
      <c r="L1174" s="379">
        <f t="shared" si="8"/>
        <v>6.4518800553904274</v>
      </c>
      <c r="M1174" s="364"/>
      <c r="N1174" s="118"/>
    </row>
    <row r="1175" spans="2:14" s="358" customFormat="1" ht="16.5" customHeight="1" x14ac:dyDescent="0.3">
      <c r="B1175" s="609">
        <v>43616</v>
      </c>
      <c r="C1175" s="377">
        <v>438965.31223899999</v>
      </c>
      <c r="D1175" s="377">
        <v>5665118.6696539996</v>
      </c>
      <c r="E1175" s="377">
        <v>581801.88021800003</v>
      </c>
      <c r="F1175" s="377">
        <v>6685885.8621110003</v>
      </c>
      <c r="G1175" s="377">
        <v>44507.015627000001</v>
      </c>
      <c r="H1175" s="377">
        <v>6730392.8777379999</v>
      </c>
      <c r="I1175" s="391">
        <f t="shared" si="11"/>
        <v>3.9204498253384124E-2</v>
      </c>
      <c r="J1175" s="491">
        <f>+Tabla7[[#This Row],[Liquidez Monetaria (M2)]]-H1174</f>
        <v>253907.36497325264</v>
      </c>
      <c r="K1175" s="380">
        <f>+H1175/H1170-1</f>
        <v>0.29391163979131352</v>
      </c>
      <c r="L1175" s="380">
        <f t="shared" si="8"/>
        <v>6.7440272740064087</v>
      </c>
      <c r="M1175" s="364"/>
      <c r="N1175" s="118"/>
    </row>
    <row r="1176" spans="2:14" s="358" customFormat="1" ht="16.5" customHeight="1" x14ac:dyDescent="0.3">
      <c r="B1176" s="606">
        <v>43623</v>
      </c>
      <c r="C1176" s="386">
        <v>458288.073576</v>
      </c>
      <c r="D1176" s="386">
        <v>5870727.4447689997</v>
      </c>
      <c r="E1176" s="386">
        <v>574141.53938800003</v>
      </c>
      <c r="F1176" s="386">
        <v>6903157.0577330003</v>
      </c>
      <c r="G1176" s="386">
        <v>45441.369498</v>
      </c>
      <c r="H1176" s="377">
        <v>6948598.4272309998</v>
      </c>
      <c r="I1176" s="393">
        <f t="shared" ref="I1176:I1190" si="12">+H1176/H1175-1</f>
        <v>3.2420923036269533E-2</v>
      </c>
      <c r="J1176" s="490">
        <f>+Tabla7[[#This Row],[Liquidez Monetaria (M2)]]-H1175</f>
        <v>218205.54949299991</v>
      </c>
      <c r="K1176" s="379"/>
      <c r="L1176" s="379">
        <f t="shared" si="8"/>
        <v>6.9950957862477416</v>
      </c>
      <c r="M1176" s="364"/>
      <c r="N1176" s="118"/>
    </row>
    <row r="1177" spans="2:14" s="358" customFormat="1" ht="16.5" customHeight="1" x14ac:dyDescent="0.3">
      <c r="B1177" s="606">
        <v>43630</v>
      </c>
      <c r="C1177" s="386">
        <v>483354.16884700011</v>
      </c>
      <c r="D1177" s="386">
        <v>6164234.0380538395</v>
      </c>
      <c r="E1177" s="386">
        <v>591818.31898413994</v>
      </c>
      <c r="F1177" s="386">
        <v>7239406.5258849794</v>
      </c>
      <c r="G1177" s="386">
        <v>34319.172174769999</v>
      </c>
      <c r="H1177" s="377">
        <v>7273725.6980597489</v>
      </c>
      <c r="I1177" s="393">
        <f t="shared" si="12"/>
        <v>4.6790338257942876E-2</v>
      </c>
      <c r="J1177" s="490">
        <f>+Tabla7[[#This Row],[Liquidez Monetaria (M2)]]-H1176</f>
        <v>325127.27082874905</v>
      </c>
      <c r="K1177" s="379"/>
      <c r="L1177" s="379">
        <f t="shared" si="8"/>
        <v>7.3691890224909287</v>
      </c>
      <c r="M1177" s="364"/>
      <c r="N1177" s="118"/>
    </row>
    <row r="1178" spans="2:14" s="358" customFormat="1" ht="16.5" customHeight="1" x14ac:dyDescent="0.3">
      <c r="B1178" s="606">
        <v>43637</v>
      </c>
      <c r="C1178" s="386">
        <v>509509.59343035007</v>
      </c>
      <c r="D1178" s="386">
        <v>6362493.0944572771</v>
      </c>
      <c r="E1178" s="386">
        <v>707947.29213180009</v>
      </c>
      <c r="F1178" s="386">
        <v>7579949.9800194269</v>
      </c>
      <c r="G1178" s="386">
        <v>38902.888378060001</v>
      </c>
      <c r="H1178" s="377">
        <v>7618852.8683974864</v>
      </c>
      <c r="I1178" s="393">
        <f t="shared" si="12"/>
        <v>4.7448472029925304E-2</v>
      </c>
      <c r="J1178" s="490">
        <f>+Tabla7[[#This Row],[Liquidez Monetaria (M2)]]-H1177</f>
        <v>345127.17033773754</v>
      </c>
      <c r="K1178" s="379"/>
      <c r="L1178" s="379">
        <f t="shared" si="8"/>
        <v>7.7662942537377475</v>
      </c>
      <c r="M1178" s="364"/>
      <c r="N1178" s="118"/>
    </row>
    <row r="1179" spans="2:14" s="358" customFormat="1" ht="16.5" customHeight="1" x14ac:dyDescent="0.3">
      <c r="B1179" s="609">
        <v>43644</v>
      </c>
      <c r="C1179" s="377">
        <v>538564.43694142008</v>
      </c>
      <c r="D1179" s="377">
        <v>6838047.0984456688</v>
      </c>
      <c r="E1179" s="377">
        <v>725356.81501882989</v>
      </c>
      <c r="F1179" s="377">
        <v>8101968.3504059194</v>
      </c>
      <c r="G1179" s="377">
        <v>37250.205372889999</v>
      </c>
      <c r="H1179" s="377">
        <v>8139218.5557788089</v>
      </c>
      <c r="I1179" s="391">
        <f t="shared" si="12"/>
        <v>6.8299742280070186E-2</v>
      </c>
      <c r="J1179" s="491">
        <f>+Tabla7[[#This Row],[Liquidez Monetaria (M2)]]-H1178</f>
        <v>520365.6873813225</v>
      </c>
      <c r="K1179" s="380">
        <f>+H1179/H1175-1</f>
        <v>0.20932294795163542</v>
      </c>
      <c r="L1179" s="380">
        <f t="shared" si="8"/>
        <v>8.3650298920192974</v>
      </c>
      <c r="M1179" s="364"/>
      <c r="N1179" s="118"/>
    </row>
    <row r="1180" spans="2:14" s="358" customFormat="1" ht="16.5" customHeight="1" x14ac:dyDescent="0.3">
      <c r="B1180" s="606">
        <v>43651</v>
      </c>
      <c r="C1180" s="386">
        <v>571832.24651232013</v>
      </c>
      <c r="D1180" s="386">
        <v>7117571.413562268</v>
      </c>
      <c r="E1180" s="386">
        <v>721597.01473384001</v>
      </c>
      <c r="F1180" s="386">
        <v>8411000.6748084277</v>
      </c>
      <c r="G1180" s="386">
        <v>40015.175006369995</v>
      </c>
      <c r="H1180" s="377">
        <v>8451015.8498147987</v>
      </c>
      <c r="I1180" s="393">
        <f t="shared" si="12"/>
        <v>3.8308013465815582E-2</v>
      </c>
      <c r="J1180" s="490">
        <f>+Tabla7[[#This Row],[Liquidez Monetaria (M2)]]-H1179</f>
        <v>311797.29403598979</v>
      </c>
      <c r="K1180" s="379"/>
      <c r="L1180" s="379">
        <f t="shared" si="8"/>
        <v>8.7237855832305371</v>
      </c>
      <c r="M1180" s="364"/>
      <c r="N1180" s="118"/>
    </row>
    <row r="1181" spans="2:14" s="358" customFormat="1" ht="16.5" customHeight="1" x14ac:dyDescent="0.3">
      <c r="B1181" s="606">
        <v>43658</v>
      </c>
      <c r="C1181" s="386">
        <v>599877.63737400004</v>
      </c>
      <c r="D1181" s="386">
        <v>7790402.2116689999</v>
      </c>
      <c r="E1181" s="386">
        <v>830019.25424299994</v>
      </c>
      <c r="F1181" s="386">
        <v>9220299.103286</v>
      </c>
      <c r="G1181" s="386">
        <v>49970.230755999997</v>
      </c>
      <c r="H1181" s="377">
        <v>9270269.3340419997</v>
      </c>
      <c r="I1181" s="393">
        <f t="shared" si="12"/>
        <v>9.6941420864233185E-2</v>
      </c>
      <c r="J1181" s="490">
        <f>+Tabla7[[#This Row],[Liquidez Monetaria (M2)]]-H1180</f>
        <v>819253.48422720097</v>
      </c>
      <c r="K1181" s="379"/>
      <c r="L1181" s="379">
        <f t="shared" si="8"/>
        <v>9.6664231738480506</v>
      </c>
      <c r="M1181" s="364"/>
      <c r="N1181" s="118"/>
    </row>
    <row r="1182" spans="2:14" s="358" customFormat="1" ht="16.5" customHeight="1" x14ac:dyDescent="0.3">
      <c r="B1182" s="606">
        <v>43665</v>
      </c>
      <c r="C1182" s="386">
        <v>636415.45949000004</v>
      </c>
      <c r="D1182" s="386">
        <v>8005488.8462370001</v>
      </c>
      <c r="E1182" s="386">
        <v>812858.62324700004</v>
      </c>
      <c r="F1182" s="386">
        <v>9454762.9289740007</v>
      </c>
      <c r="G1182" s="386">
        <v>44825.462344</v>
      </c>
      <c r="H1182" s="377">
        <v>9499588.3913180009</v>
      </c>
      <c r="I1182" s="393">
        <f t="shared" si="12"/>
        <v>2.4737043662140801E-2</v>
      </c>
      <c r="J1182" s="490">
        <f>+Tabla7[[#This Row],[Liquidez Monetaria (M2)]]-H1181</f>
        <v>229319.0572760012</v>
      </c>
      <c r="K1182" s="379"/>
      <c r="L1182" s="379">
        <f t="shared" si="8"/>
        <v>9.9302789496183994</v>
      </c>
      <c r="M1182" s="364"/>
      <c r="N1182" s="118"/>
    </row>
    <row r="1183" spans="2:14" s="358" customFormat="1" ht="16.5" customHeight="1" x14ac:dyDescent="0.3">
      <c r="B1183" s="609">
        <v>43672</v>
      </c>
      <c r="C1183" s="377">
        <v>696431.87174600002</v>
      </c>
      <c r="D1183" s="377">
        <v>8487570.4594359994</v>
      </c>
      <c r="E1183" s="377">
        <v>923587.69459500001</v>
      </c>
      <c r="F1183" s="377">
        <v>10107590.025776999</v>
      </c>
      <c r="G1183" s="377">
        <v>49675.333212999998</v>
      </c>
      <c r="H1183" s="377">
        <v>10157265.358990001</v>
      </c>
      <c r="I1183" s="391">
        <f t="shared" si="12"/>
        <v>6.9232154129232892E-2</v>
      </c>
      <c r="J1183" s="491">
        <f>+Tabla7[[#This Row],[Liquidez Monetaria (M2)]]-H1182</f>
        <v>657676.96767199971</v>
      </c>
      <c r="K1183" s="380">
        <f>+H1183/H1179-1</f>
        <v>0.24794110016598436</v>
      </c>
      <c r="L1183" s="380">
        <f t="shared" si="8"/>
        <v>10.68700570653389</v>
      </c>
      <c r="M1183" s="364"/>
      <c r="N1183" s="118"/>
    </row>
    <row r="1184" spans="2:14" s="358" customFormat="1" ht="16.5" customHeight="1" x14ac:dyDescent="0.3">
      <c r="B1184" s="606">
        <v>43679</v>
      </c>
      <c r="C1184" s="386">
        <v>757374.71186200005</v>
      </c>
      <c r="D1184" s="386">
        <v>9030869.0611099992</v>
      </c>
      <c r="E1184" s="386">
        <v>973389.15962000005</v>
      </c>
      <c r="F1184" s="386">
        <v>10761632.932592001</v>
      </c>
      <c r="G1184" s="386">
        <v>49443.586078</v>
      </c>
      <c r="H1184" s="377">
        <v>10811076.51867</v>
      </c>
      <c r="I1184" s="393">
        <f t="shared" si="12"/>
        <v>6.4368817449602656E-2</v>
      </c>
      <c r="J1184" s="490">
        <f>+Tabla7[[#This Row],[Liquidez Monetaria (M2)]]-H1183</f>
        <v>653811.15967999958</v>
      </c>
      <c r="K1184" s="394"/>
      <c r="L1184" s="394">
        <f t="shared" si="8"/>
        <v>11.439284443390234</v>
      </c>
      <c r="M1184" s="364"/>
      <c r="N1184" s="118"/>
    </row>
    <row r="1185" spans="2:14" s="358" customFormat="1" ht="16.5" customHeight="1" x14ac:dyDescent="0.3">
      <c r="B1185" s="606">
        <v>43686</v>
      </c>
      <c r="C1185" s="386">
        <v>816571.48385099997</v>
      </c>
      <c r="D1185" s="386">
        <v>9186522.6673700009</v>
      </c>
      <c r="E1185" s="386">
        <v>971114.33505999995</v>
      </c>
      <c r="F1185" s="386">
        <v>10974208.486281</v>
      </c>
      <c r="G1185" s="386">
        <v>57591.963997999999</v>
      </c>
      <c r="H1185" s="377">
        <v>11031800.450278999</v>
      </c>
      <c r="I1185" s="393">
        <f t="shared" si="12"/>
        <v>2.0416461878502545E-2</v>
      </c>
      <c r="J1185" s="490">
        <f>+Tabla7[[#This Row],[Liquidez Monetaria (M2)]]-H1184</f>
        <v>220723.93160899915</v>
      </c>
      <c r="K1185" s="394"/>
      <c r="L1185" s="394">
        <f t="shared" si="8"/>
        <v>11.693250620024561</v>
      </c>
      <c r="M1185" s="364"/>
      <c r="N1185" s="118"/>
    </row>
    <row r="1186" spans="2:14" s="358" customFormat="1" ht="16.5" customHeight="1" x14ac:dyDescent="0.3">
      <c r="B1186" s="606">
        <v>43693</v>
      </c>
      <c r="C1186" s="386">
        <v>886830.691658</v>
      </c>
      <c r="D1186" s="386">
        <v>9755481.866169</v>
      </c>
      <c r="E1186" s="386">
        <v>1019703.080673</v>
      </c>
      <c r="F1186" s="386">
        <v>11662015.638499999</v>
      </c>
      <c r="G1186" s="386">
        <v>61812.546198999997</v>
      </c>
      <c r="H1186" s="377">
        <v>11723828.184699001</v>
      </c>
      <c r="I1186" s="393">
        <f t="shared" si="12"/>
        <v>6.2730262166997397E-2</v>
      </c>
      <c r="J1186" s="490">
        <f>+Tabla7[[#This Row],[Liquidez Monetaria (M2)]]-H1185</f>
        <v>692027.73442000151</v>
      </c>
      <c r="K1186" s="394"/>
      <c r="L1186" s="394">
        <f t="shared" si="8"/>
        <v>12.489501559170103</v>
      </c>
      <c r="M1186" s="364"/>
      <c r="N1186" s="118"/>
    </row>
    <row r="1187" spans="2:14" s="358" customFormat="1" ht="16.5" customHeight="1" x14ac:dyDescent="0.3">
      <c r="B1187" s="606">
        <v>43700</v>
      </c>
      <c r="C1187" s="386">
        <v>960361.12295300001</v>
      </c>
      <c r="D1187" s="386">
        <v>10358570.299241001</v>
      </c>
      <c r="E1187" s="386">
        <v>1109813.4254050001</v>
      </c>
      <c r="F1187" s="386">
        <v>12428744.847599</v>
      </c>
      <c r="G1187" s="386">
        <v>59903.325505000001</v>
      </c>
      <c r="H1187" s="377">
        <v>12488648.173103999</v>
      </c>
      <c r="I1187" s="393">
        <f t="shared" si="12"/>
        <v>6.5236369584738663E-2</v>
      </c>
      <c r="J1187" s="490">
        <f>+Tabla7[[#This Row],[Liquidez Monetaria (M2)]]-H1186</f>
        <v>764819.98840499856</v>
      </c>
      <c r="K1187" s="394"/>
      <c r="L1187" s="394">
        <f t="shared" si="8"/>
        <v>13.369507668398031</v>
      </c>
      <c r="M1187" s="364"/>
      <c r="N1187" s="118"/>
    </row>
    <row r="1188" spans="2:14" s="358" customFormat="1" ht="16.5" customHeight="1" x14ac:dyDescent="0.3">
      <c r="B1188" s="609">
        <v>43707</v>
      </c>
      <c r="C1188" s="377">
        <v>1037529.461443</v>
      </c>
      <c r="D1188" s="377">
        <v>10953785.705474</v>
      </c>
      <c r="E1188" s="377">
        <v>1170182.810876</v>
      </c>
      <c r="F1188" s="377">
        <v>13161497.977793001</v>
      </c>
      <c r="G1188" s="377">
        <v>60793.100874999996</v>
      </c>
      <c r="H1188" s="377">
        <v>13222291.078668</v>
      </c>
      <c r="I1188" s="391">
        <f t="shared" si="12"/>
        <v>5.8744781292181747E-2</v>
      </c>
      <c r="J1188" s="491">
        <f>+Tabla7[[#This Row],[Liquidez Monetaria (M2)]]-H1187</f>
        <v>733642.90556400083</v>
      </c>
      <c r="K1188" s="380">
        <f>+H1188/H1183-1</f>
        <v>0.30175697998922546</v>
      </c>
      <c r="L1188" s="380">
        <f t="shared" si="8"/>
        <v>14.213641253654403</v>
      </c>
      <c r="M1188" s="364"/>
      <c r="N1188" s="118"/>
    </row>
    <row r="1189" spans="2:14" s="358" customFormat="1" ht="16.5" customHeight="1" x14ac:dyDescent="0.3">
      <c r="B1189" s="606">
        <v>43714</v>
      </c>
      <c r="C1189" s="386">
        <v>1111196.1034609999</v>
      </c>
      <c r="D1189" s="386">
        <v>11136101.739447</v>
      </c>
      <c r="E1189" s="386">
        <v>1193867.7427079999</v>
      </c>
      <c r="F1189" s="386">
        <v>13441165.585616</v>
      </c>
      <c r="G1189" s="386">
        <v>68359.022154999999</v>
      </c>
      <c r="H1189" s="377">
        <v>13509524.607771</v>
      </c>
      <c r="I1189" s="393">
        <f t="shared" si="12"/>
        <v>2.1723431090274747E-2</v>
      </c>
      <c r="J1189" s="490">
        <f>+Tabla7[[#This Row],[Liquidez Monetaria (M2)]]-H1188</f>
        <v>287233.52910299972</v>
      </c>
      <c r="K1189" s="394"/>
      <c r="L1189" s="394">
        <f t="shared" si="8"/>
        <v>14.544133741060326</v>
      </c>
      <c r="M1189" s="364"/>
      <c r="N1189" s="118"/>
    </row>
    <row r="1190" spans="2:14" s="358" customFormat="1" ht="16.5" customHeight="1" x14ac:dyDescent="0.3">
      <c r="B1190" s="606">
        <v>43721</v>
      </c>
      <c r="C1190" s="386">
        <v>1200308.4207039999</v>
      </c>
      <c r="D1190" s="386">
        <v>11994047.932797</v>
      </c>
      <c r="E1190" s="386">
        <v>1352793.6189639999</v>
      </c>
      <c r="F1190" s="386">
        <v>14547149.972464999</v>
      </c>
      <c r="G1190" s="386">
        <v>62976.405430999999</v>
      </c>
      <c r="H1190" s="377">
        <v>14610126.377896</v>
      </c>
      <c r="I1190" s="393">
        <f t="shared" si="12"/>
        <v>8.1468578804905434E-2</v>
      </c>
      <c r="J1190" s="490">
        <f>+Tabla7[[#This Row],[Liquidez Monetaria (M2)]]-H1189</f>
        <v>1100601.7701249998</v>
      </c>
      <c r="K1190" s="394"/>
      <c r="L1190" s="394">
        <f t="shared" si="8"/>
        <v>15.810492225697889</v>
      </c>
      <c r="M1190" s="364"/>
      <c r="N1190" s="118"/>
    </row>
    <row r="1191" spans="2:14" s="358" customFormat="1" ht="16.5" customHeight="1" x14ac:dyDescent="0.3">
      <c r="B1191" s="606">
        <v>43728</v>
      </c>
      <c r="C1191" s="386">
        <v>1247936.221346</v>
      </c>
      <c r="D1191" s="386">
        <v>12155738.334972</v>
      </c>
      <c r="E1191" s="386">
        <v>1259411.505172</v>
      </c>
      <c r="F1191" s="386">
        <v>14663086.061489999</v>
      </c>
      <c r="G1191" s="386">
        <v>62716.191328000001</v>
      </c>
      <c r="H1191" s="377">
        <v>14725802.252818</v>
      </c>
      <c r="I1191" s="393">
        <f>+H1191/H1190-1</f>
        <v>7.9175136429352477E-3</v>
      </c>
      <c r="J1191" s="490">
        <f>+Tabla7[[#This Row],[Liquidez Monetaria (M2)]]-H1190</f>
        <v>115675.87492199987</v>
      </c>
      <c r="K1191" s="394"/>
      <c r="L1191" s="394">
        <f t="shared" si="8"/>
        <v>15.943589527239308</v>
      </c>
      <c r="M1191" s="364"/>
      <c r="N1191" s="118"/>
    </row>
    <row r="1192" spans="2:14" s="358" customFormat="1" ht="16.5" customHeight="1" x14ac:dyDescent="0.3">
      <c r="B1192" s="609">
        <v>43735</v>
      </c>
      <c r="C1192" s="377">
        <v>1329653.9760749999</v>
      </c>
      <c r="D1192" s="377">
        <v>12632268.045072</v>
      </c>
      <c r="E1192" s="377">
        <v>1324617.321552</v>
      </c>
      <c r="F1192" s="377">
        <v>15286539.342698999</v>
      </c>
      <c r="G1192" s="377">
        <v>62740.562559999998</v>
      </c>
      <c r="H1192" s="377">
        <v>15349279.905258998</v>
      </c>
      <c r="I1192" s="391">
        <f>+H1192/H1191-1</f>
        <v>4.2339129762637429E-2</v>
      </c>
      <c r="J1192" s="491">
        <f>+Tabla7[[#This Row],[Liquidez Monetaria (M2)]]-H1191</f>
        <v>623477.6524409987</v>
      </c>
      <c r="K1192" s="380">
        <f>+H1192/H1188-1</f>
        <v>0.16086386345120984</v>
      </c>
      <c r="L1192" s="380">
        <f t="shared" si="8"/>
        <v>16.660966362877957</v>
      </c>
      <c r="M1192" s="364"/>
      <c r="N1192" s="118"/>
    </row>
    <row r="1193" spans="2:14" s="358" customFormat="1" ht="16.5" customHeight="1" x14ac:dyDescent="0.3">
      <c r="B1193" s="606">
        <v>43742</v>
      </c>
      <c r="C1193" s="386">
        <v>1392549.4693740001</v>
      </c>
      <c r="D1193" s="386">
        <v>13060919.464412</v>
      </c>
      <c r="E1193" s="386">
        <v>1329932.764305</v>
      </c>
      <c r="F1193" s="386">
        <v>15783401.698091</v>
      </c>
      <c r="G1193" s="386">
        <v>65503.623496</v>
      </c>
      <c r="H1193" s="377">
        <v>15848905.321587</v>
      </c>
      <c r="I1193" s="393">
        <f t="shared" ref="I1193" si="13">+H1193/H1192-1</f>
        <v>3.2550414052767263E-2</v>
      </c>
      <c r="J1193" s="490">
        <f>+Tabla7[[#This Row],[Liquidez Monetaria (M2)]]-H1192</f>
        <v>499625.41632800177</v>
      </c>
      <c r="K1193" s="394"/>
      <c r="L1193" s="394">
        <f t="shared" si="8"/>
        <v>17.235838130561628</v>
      </c>
      <c r="M1193" s="364"/>
      <c r="N1193" s="118"/>
    </row>
    <row r="1194" spans="2:14" s="358" customFormat="1" ht="16.5" customHeight="1" x14ac:dyDescent="0.3">
      <c r="B1194" s="606">
        <v>43749</v>
      </c>
      <c r="C1194" s="386">
        <v>1462293.977859</v>
      </c>
      <c r="D1194" s="386">
        <v>13557282.769758999</v>
      </c>
      <c r="E1194" s="386">
        <v>1302532.463858</v>
      </c>
      <c r="F1194" s="386">
        <v>16322109.211475998</v>
      </c>
      <c r="G1194" s="386">
        <v>64267.455431000002</v>
      </c>
      <c r="H1194" s="377">
        <v>16386376.666906998</v>
      </c>
      <c r="I1194" s="393">
        <f t="shared" ref="I1194:I1198" si="14">+H1194/H1193-1</f>
        <v>3.3912206200634953E-2</v>
      </c>
      <c r="J1194" s="490">
        <f>+Tabla7[[#This Row],[Liquidez Monetaria (M2)]]-H1193</f>
        <v>537471.34531999752</v>
      </c>
      <c r="K1194" s="394"/>
      <c r="L1194" s="394">
        <f t="shared" si="8"/>
        <v>17.854255633486634</v>
      </c>
      <c r="M1194" s="364"/>
      <c r="N1194" s="118"/>
    </row>
    <row r="1195" spans="2:14" s="358" customFormat="1" ht="16.5" customHeight="1" x14ac:dyDescent="0.3">
      <c r="B1195" s="606">
        <v>43756</v>
      </c>
      <c r="C1195" s="386">
        <v>1516957.326535</v>
      </c>
      <c r="D1195" s="386">
        <v>14366508.362090999</v>
      </c>
      <c r="E1195" s="386">
        <v>1482433.4463770001</v>
      </c>
      <c r="F1195" s="386">
        <v>17365899.135003</v>
      </c>
      <c r="G1195" s="386">
        <v>65392.872536000003</v>
      </c>
      <c r="H1195" s="377">
        <v>17431292.007539</v>
      </c>
      <c r="I1195" s="393">
        <f t="shared" si="14"/>
        <v>6.3767320980864239E-2</v>
      </c>
      <c r="J1195" s="490">
        <f>+Tabla7[[#This Row],[Liquidez Monetaria (M2)]]-H1194</f>
        <v>1044915.3406320028</v>
      </c>
      <c r="K1195" s="394"/>
      <c r="L1195" s="394">
        <f t="shared" si="8"/>
        <v>19.056541004322447</v>
      </c>
      <c r="M1195" s="364"/>
      <c r="N1195" s="118"/>
    </row>
    <row r="1196" spans="2:14" s="358" customFormat="1" ht="16.5" customHeight="1" x14ac:dyDescent="0.3">
      <c r="B1196" s="609">
        <v>43763</v>
      </c>
      <c r="C1196" s="377">
        <v>1648422.3916120001</v>
      </c>
      <c r="D1196" s="377">
        <v>16282511.290480001</v>
      </c>
      <c r="E1196" s="377">
        <v>2279036.0088360002</v>
      </c>
      <c r="F1196" s="377">
        <v>20209969.690928001</v>
      </c>
      <c r="G1196" s="377">
        <v>73540.248368</v>
      </c>
      <c r="H1196" s="377">
        <v>20283509.939296</v>
      </c>
      <c r="I1196" s="391">
        <f t="shared" si="14"/>
        <v>0.16362630667442324</v>
      </c>
      <c r="J1196" s="491">
        <f>+Tabla7[[#This Row],[Liquidez Monetaria (M2)]]-H1195</f>
        <v>2852217.9317569993</v>
      </c>
      <c r="K1196" s="380">
        <f>+H1196/H1192-1</f>
        <v>0.32146329107897942</v>
      </c>
      <c r="L1196" s="380">
        <f t="shared" si="8"/>
        <v>22.338318733523856</v>
      </c>
      <c r="M1196" s="364"/>
      <c r="N1196" s="118"/>
    </row>
    <row r="1197" spans="2:14" s="358" customFormat="1" ht="16.5" customHeight="1" x14ac:dyDescent="0.3">
      <c r="B1197" s="606">
        <v>43770</v>
      </c>
      <c r="C1197" s="386">
        <v>1762744.285131</v>
      </c>
      <c r="D1197" s="386">
        <v>19353218.166554</v>
      </c>
      <c r="E1197" s="386">
        <v>2507129.3728459999</v>
      </c>
      <c r="F1197" s="386">
        <v>23623091.824531</v>
      </c>
      <c r="G1197" s="386">
        <v>72135.593177000002</v>
      </c>
      <c r="H1197" s="377">
        <v>23695227.417707998</v>
      </c>
      <c r="I1197" s="393">
        <f t="shared" si="14"/>
        <v>0.16820153359169621</v>
      </c>
      <c r="J1197" s="490">
        <f>+Tabla7[[#This Row],[Liquidez Monetaria (M2)]]-H1196</f>
        <v>3411717.4784119986</v>
      </c>
      <c r="K1197" s="394"/>
      <c r="L1197" s="394">
        <f t="shared" si="8"/>
        <v>26.26385973595438</v>
      </c>
      <c r="M1197" s="364"/>
      <c r="N1197" s="118"/>
    </row>
    <row r="1198" spans="2:14" s="358" customFormat="1" ht="16.5" customHeight="1" x14ac:dyDescent="0.3">
      <c r="B1198" s="606">
        <v>43777</v>
      </c>
      <c r="C1198" s="386">
        <v>1854098.9917590001</v>
      </c>
      <c r="D1198" s="386">
        <v>20166444.599840999</v>
      </c>
      <c r="E1198" s="386">
        <v>2499417.6500570001</v>
      </c>
      <c r="F1198" s="386">
        <v>24519961.241656996</v>
      </c>
      <c r="G1198" s="386">
        <v>73877.576537999994</v>
      </c>
      <c r="H1198" s="377">
        <v>24593838.818194997</v>
      </c>
      <c r="I1198" s="393">
        <f t="shared" si="14"/>
        <v>3.7923729730293454E-2</v>
      </c>
      <c r="J1198" s="490">
        <f>+Tabla7[[#This Row],[Liquidez Monetaria (M2)]]-H1197</f>
        <v>898611.40048699826</v>
      </c>
      <c r="K1198" s="394"/>
      <c r="L1198" s="394">
        <f t="shared" si="8"/>
        <v>27.297806983985343</v>
      </c>
      <c r="M1198" s="364"/>
      <c r="N1198" s="118"/>
    </row>
    <row r="1199" spans="2:14" s="358" customFormat="1" ht="16.5" customHeight="1" x14ac:dyDescent="0.3">
      <c r="B1199" s="606">
        <v>43784</v>
      </c>
      <c r="C1199" s="386">
        <v>1972775.286109</v>
      </c>
      <c r="D1199" s="386">
        <v>20513110.569866002</v>
      </c>
      <c r="E1199" s="386">
        <v>2409109.0319639998</v>
      </c>
      <c r="F1199" s="386">
        <v>24894994.887939002</v>
      </c>
      <c r="G1199" s="386">
        <v>67871.313861999995</v>
      </c>
      <c r="H1199" s="377">
        <v>24962866.201801002</v>
      </c>
      <c r="I1199" s="393">
        <f>+H1199/H1198-1</f>
        <v>1.5004871192901836E-2</v>
      </c>
      <c r="J1199" s="490">
        <f>+Tabla7[[#This Row],[Liquidez Monetaria (M2)]]-H1198</f>
        <v>369027.38360600546</v>
      </c>
      <c r="K1199" s="394"/>
      <c r="L1199" s="394">
        <f t="shared" si="8"/>
        <v>27.722411932821643</v>
      </c>
      <c r="M1199" s="364"/>
      <c r="N1199" s="118"/>
    </row>
    <row r="1200" spans="2:14" s="358" customFormat="1" ht="16.5" customHeight="1" x14ac:dyDescent="0.3">
      <c r="B1200" s="606">
        <v>43791</v>
      </c>
      <c r="C1200" s="386">
        <v>2183343.8478040001</v>
      </c>
      <c r="D1200" s="386">
        <v>21666745.323398001</v>
      </c>
      <c r="E1200" s="386">
        <v>3648737.5213649999</v>
      </c>
      <c r="F1200" s="386">
        <v>27498826.692566998</v>
      </c>
      <c r="G1200" s="386">
        <v>87027.935276999997</v>
      </c>
      <c r="H1200" s="377">
        <v>27585854.627843998</v>
      </c>
      <c r="I1200" s="393">
        <v>0.10507561130355114</v>
      </c>
      <c r="J1200" s="490">
        <f>+Tabla7[[#This Row],[Liquidez Monetaria (M2)]]-H1199</f>
        <v>2622988.4260429963</v>
      </c>
      <c r="K1200" s="394"/>
      <c r="L1200" s="394">
        <f t="shared" si="8"/>
        <v>30.740436924775288</v>
      </c>
      <c r="M1200" s="364"/>
      <c r="N1200" s="118"/>
    </row>
    <row r="1201" spans="2:14" s="358" customFormat="1" ht="16.5" customHeight="1" x14ac:dyDescent="0.3">
      <c r="B1201" s="609">
        <v>43798</v>
      </c>
      <c r="C1201" s="377">
        <v>2366140.7632269999</v>
      </c>
      <c r="D1201" s="377">
        <v>26055621.907814998</v>
      </c>
      <c r="E1201" s="377">
        <v>4298431.2440830003</v>
      </c>
      <c r="F1201" s="377">
        <v>32720193.915124997</v>
      </c>
      <c r="G1201" s="377">
        <v>95504.895996000007</v>
      </c>
      <c r="H1201" s="377">
        <v>32815698.811120998</v>
      </c>
      <c r="I1201" s="391">
        <f t="shared" ref="I1201:I1205" si="15">+H1201/H1200-1</f>
        <v>0.18958427258578436</v>
      </c>
      <c r="J1201" s="491">
        <f>+Tabla7[[#This Row],[Liquidez Monetaria (M2)]]-H1200</f>
        <v>5229844.1832769997</v>
      </c>
      <c r="K1201" s="380">
        <f>+H1201/H1196-1</f>
        <v>0.61785109723765919</v>
      </c>
      <c r="L1201" s="380">
        <f t="shared" si="8"/>
        <v>36.757924570713783</v>
      </c>
      <c r="M1201" s="364"/>
      <c r="N1201" s="118"/>
    </row>
    <row r="1202" spans="2:14" s="358" customFormat="1" ht="16.5" customHeight="1" x14ac:dyDescent="0.3">
      <c r="B1202" s="606">
        <v>43805</v>
      </c>
      <c r="C1202" s="386">
        <v>2536391.7412680001</v>
      </c>
      <c r="D1202" s="386">
        <v>27072147.666749999</v>
      </c>
      <c r="E1202" s="386">
        <v>3913670.1797099998</v>
      </c>
      <c r="F1202" s="386">
        <v>33522209.587728001</v>
      </c>
      <c r="G1202" s="386">
        <v>98591.137036999993</v>
      </c>
      <c r="H1202" s="377">
        <v>33620800.724765003</v>
      </c>
      <c r="I1202" s="393">
        <f t="shared" si="15"/>
        <v>2.4534047508114165E-2</v>
      </c>
      <c r="J1202" s="490">
        <f>+Tabla7[[#This Row],[Liquidez Monetaria (M2)]]-H1201</f>
        <v>805101.91364400461</v>
      </c>
      <c r="K1202" s="379"/>
      <c r="L1202" s="379">
        <f t="shared" si="8"/>
        <v>37.684279285939461</v>
      </c>
      <c r="M1202" s="364"/>
      <c r="N1202" s="118"/>
    </row>
    <row r="1203" spans="2:14" s="358" customFormat="1" ht="16.5" customHeight="1" x14ac:dyDescent="0.3">
      <c r="B1203" s="606">
        <v>43812</v>
      </c>
      <c r="C1203" s="386">
        <v>2673883.5989160002</v>
      </c>
      <c r="D1203" s="386">
        <v>30121542.963268001</v>
      </c>
      <c r="E1203" s="386">
        <v>4298028.3508000001</v>
      </c>
      <c r="F1203" s="386">
        <v>37093454.912983999</v>
      </c>
      <c r="G1203" s="386">
        <v>108818.509103</v>
      </c>
      <c r="H1203" s="377">
        <v>37202273.422086999</v>
      </c>
      <c r="I1203" s="393">
        <f t="shared" si="15"/>
        <v>0.10652550266846839</v>
      </c>
      <c r="J1203" s="490">
        <f>+Tabla7[[#This Row],[Liquidez Monetaria (M2)]]-H1202</f>
        <v>3581472.6973219961</v>
      </c>
      <c r="K1203" s="379"/>
      <c r="L1203" s="379">
        <f t="shared" si="8"/>
        <v>41.805141582241582</v>
      </c>
      <c r="M1203" s="364"/>
      <c r="N1203" s="118"/>
    </row>
    <row r="1204" spans="2:14" s="358" customFormat="1" ht="16.5" customHeight="1" x14ac:dyDescent="0.3">
      <c r="B1204" s="606">
        <v>43819</v>
      </c>
      <c r="C1204" s="386">
        <v>2859277.250554</v>
      </c>
      <c r="D1204" s="386">
        <v>32020313.023254</v>
      </c>
      <c r="E1204" s="386">
        <v>4825355.9054429997</v>
      </c>
      <c r="F1204" s="386">
        <v>39704946.179251</v>
      </c>
      <c r="G1204" s="386">
        <v>115303.70736</v>
      </c>
      <c r="H1204" s="377">
        <v>39820249.886611</v>
      </c>
      <c r="I1204" s="393">
        <f t="shared" si="15"/>
        <v>7.037141076893727E-2</v>
      </c>
      <c r="J1204" s="490">
        <f>+Tabla7[[#This Row],[Liquidez Monetaria (M2)]]-H1203</f>
        <v>2617976.4645240009</v>
      </c>
      <c r="K1204" s="379"/>
      <c r="L1204" s="379">
        <f t="shared" si="8"/>
        <v>44.817399783548019</v>
      </c>
      <c r="M1204" s="364"/>
      <c r="N1204" s="118"/>
    </row>
    <row r="1205" spans="2:14" s="358" customFormat="1" ht="16.5" customHeight="1" x14ac:dyDescent="0.3">
      <c r="B1205" s="609">
        <v>43826</v>
      </c>
      <c r="C1205" s="377">
        <v>2972946.2388109998</v>
      </c>
      <c r="D1205" s="377">
        <v>34819015.405530997</v>
      </c>
      <c r="E1205" s="377">
        <v>4459680.1395269996</v>
      </c>
      <c r="F1205" s="377">
        <v>42251641.783868998</v>
      </c>
      <c r="G1205" s="377">
        <v>96638.134286999993</v>
      </c>
      <c r="H1205" s="377">
        <v>42348279.918155998</v>
      </c>
      <c r="I1205" s="391">
        <f t="shared" si="15"/>
        <v>6.3486041366983326E-2</v>
      </c>
      <c r="J1205" s="491">
        <f>+Tabla7[[#This Row],[Liquidez Monetaria (M2)]]-H1204</f>
        <v>2528030.0315449983</v>
      </c>
      <c r="K1205" s="380">
        <f>+H1205/H1201-1</f>
        <v>0.29048843853370809</v>
      </c>
      <c r="L1205" s="380">
        <f t="shared" si="8"/>
        <v>47.72616512153396</v>
      </c>
      <c r="M1205" s="364"/>
      <c r="N1205" s="118"/>
    </row>
    <row r="1206" spans="2:14" s="358" customFormat="1" ht="16.5" customHeight="1" x14ac:dyDescent="0.3">
      <c r="B1206" s="606">
        <v>43833</v>
      </c>
      <c r="C1206" s="386">
        <v>3045317.6104219998</v>
      </c>
      <c r="D1206" s="386">
        <v>37805437.865303002</v>
      </c>
      <c r="E1206" s="386">
        <v>4076929.7108649998</v>
      </c>
      <c r="F1206" s="386">
        <v>44927685.186590001</v>
      </c>
      <c r="G1206" s="386">
        <v>90997.975070999993</v>
      </c>
      <c r="H1206" s="377">
        <v>45018683.161660999</v>
      </c>
      <c r="I1206" s="393">
        <f>+H1206/H1205-1</f>
        <v>6.3058127713001122E-2</v>
      </c>
      <c r="J1206" s="490">
        <f>+Tabla7[[#This Row],[Liquidez Monetaria (M2)]]-H1205</f>
        <v>2670403.2435050011</v>
      </c>
      <c r="K1206" s="394"/>
      <c r="L1206" s="396">
        <f>+H1206/$H$1205-1</f>
        <v>6.3058127713001122E-2</v>
      </c>
      <c r="M1206" s="364"/>
      <c r="N1206" s="118"/>
    </row>
    <row r="1207" spans="2:14" s="358" customFormat="1" ht="16.5" customHeight="1" x14ac:dyDescent="0.3">
      <c r="B1207" s="606">
        <v>43840</v>
      </c>
      <c r="C1207" s="386">
        <v>3129811.0085399998</v>
      </c>
      <c r="D1207" s="386">
        <v>37201048.447796002</v>
      </c>
      <c r="E1207" s="386">
        <v>3927005.0232000002</v>
      </c>
      <c r="F1207" s="386">
        <v>44257864.479535997</v>
      </c>
      <c r="G1207" s="386">
        <v>94136.945680000004</v>
      </c>
      <c r="H1207" s="377">
        <v>44352001.425215997</v>
      </c>
      <c r="I1207" s="393">
        <f>+H1207/H1206-1</f>
        <v>-1.4809001277335532E-2</v>
      </c>
      <c r="J1207" s="490">
        <f>+Tabla7[[#This Row],[Liquidez Monetaria (M2)]]-H1206</f>
        <v>-666681.73644500226</v>
      </c>
      <c r="K1207" s="394"/>
      <c r="L1207" s="396">
        <f t="shared" ref="L1207:L1257" si="16">+H1207/$H$1205-1</f>
        <v>4.7315298541817263E-2</v>
      </c>
      <c r="M1207" s="364"/>
      <c r="N1207" s="118"/>
    </row>
    <row r="1208" spans="2:14" s="358" customFormat="1" ht="16.5" customHeight="1" x14ac:dyDescent="0.3">
      <c r="B1208" s="606">
        <v>43847</v>
      </c>
      <c r="C1208" s="386">
        <v>3265621.568397</v>
      </c>
      <c r="D1208" s="386">
        <v>38012037.163131997</v>
      </c>
      <c r="E1208" s="386">
        <v>4420750.4402750004</v>
      </c>
      <c r="F1208" s="386">
        <v>45698409.171803996</v>
      </c>
      <c r="G1208" s="386">
        <v>98571.092684999996</v>
      </c>
      <c r="H1208" s="377">
        <v>45796980.264488995</v>
      </c>
      <c r="I1208" s="393">
        <f>+H1208/H1207-1</f>
        <v>3.2579788799597775E-2</v>
      </c>
      <c r="J1208" s="490">
        <f>+Tabla7[[#This Row],[Liquidez Monetaria (M2)]]-H1207</f>
        <v>1444978.8392729983</v>
      </c>
      <c r="K1208" s="394"/>
      <c r="L1208" s="396">
        <f t="shared" si="16"/>
        <v>8.1436609774897528E-2</v>
      </c>
      <c r="M1208" s="364"/>
      <c r="N1208" s="118"/>
    </row>
    <row r="1209" spans="2:14" s="358" customFormat="1" ht="16.5" customHeight="1" x14ac:dyDescent="0.3">
      <c r="B1209" s="606">
        <v>43854</v>
      </c>
      <c r="C1209" s="386">
        <v>3491012.6001809998</v>
      </c>
      <c r="D1209" s="386">
        <v>39541697.651704997</v>
      </c>
      <c r="E1209" s="386">
        <v>5053089.5066630002</v>
      </c>
      <c r="F1209" s="386">
        <v>48085799.758548997</v>
      </c>
      <c r="G1209" s="386">
        <v>108859.459365</v>
      </c>
      <c r="H1209" s="377">
        <v>48194659.217914</v>
      </c>
      <c r="I1209" s="393">
        <f>+H1209/H1208-1</f>
        <v>5.235452074739011E-2</v>
      </c>
      <c r="J1209" s="490">
        <f>+Tabla7[[#This Row],[Liquidez Monetaria (M2)]]-H1208</f>
        <v>2397678.9534250051</v>
      </c>
      <c r="K1209" s="394"/>
      <c r="L1209" s="396">
        <f t="shared" si="16"/>
        <v>0.13805470519834451</v>
      </c>
      <c r="M1209" s="364"/>
      <c r="N1209" s="118"/>
    </row>
    <row r="1210" spans="2:14" s="358" customFormat="1" ht="16.5" customHeight="1" x14ac:dyDescent="0.3">
      <c r="B1210" s="609">
        <v>43861</v>
      </c>
      <c r="C1210" s="377">
        <v>3720808.934225</v>
      </c>
      <c r="D1210" s="377">
        <v>41164345.996910997</v>
      </c>
      <c r="E1210" s="377">
        <v>5362789.674443</v>
      </c>
      <c r="F1210" s="377">
        <v>50247944.605578996</v>
      </c>
      <c r="G1210" s="377">
        <v>100032.602912</v>
      </c>
      <c r="H1210" s="377">
        <v>50347977.208490998</v>
      </c>
      <c r="I1210" s="391">
        <f>+H1210/H1209-1</f>
        <v>4.4679597812709693E-2</v>
      </c>
      <c r="J1210" s="491">
        <f>+Tabla7[[#This Row],[Liquidez Monetaria (M2)]]-H1209</f>
        <v>2153317.9905769974</v>
      </c>
      <c r="K1210" s="380">
        <f>+H1210/H1205-1</f>
        <v>0.18890253171546845</v>
      </c>
      <c r="L1210" s="380">
        <f t="shared" si="16"/>
        <v>0.18890253171546845</v>
      </c>
      <c r="M1210" s="364"/>
      <c r="N1210" s="118"/>
    </row>
    <row r="1211" spans="2:14" s="358" customFormat="1" ht="16.5" customHeight="1" x14ac:dyDescent="0.3">
      <c r="B1211" s="606">
        <v>43868</v>
      </c>
      <c r="C1211" s="386">
        <v>4008262.9245179999</v>
      </c>
      <c r="D1211" s="386">
        <v>43400016.407576002</v>
      </c>
      <c r="E1211" s="386">
        <v>5104704.9510939997</v>
      </c>
      <c r="F1211" s="386">
        <v>52512984.283188</v>
      </c>
      <c r="G1211" s="386">
        <v>113739.113425</v>
      </c>
      <c r="H1211" s="377">
        <v>52626723.396613002</v>
      </c>
      <c r="I1211" s="393">
        <f t="shared" ref="I1211:I1213" si="17">+H1211/H1210-1</f>
        <v>4.5259935243986416E-2</v>
      </c>
      <c r="J1211" s="490">
        <f>+Tabla7[[#This Row],[Liquidez Monetaria (M2)]]-H1210</f>
        <v>2278746.1881220043</v>
      </c>
      <c r="K1211" s="394"/>
      <c r="L1211" s="396">
        <f t="shared" si="16"/>
        <v>0.24271218331232203</v>
      </c>
      <c r="M1211" s="364"/>
      <c r="N1211" s="118"/>
    </row>
    <row r="1212" spans="2:14" s="358" customFormat="1" ht="16.5" customHeight="1" x14ac:dyDescent="0.3">
      <c r="B1212" s="606">
        <v>43875</v>
      </c>
      <c r="C1212" s="386">
        <v>4139012.673285</v>
      </c>
      <c r="D1212" s="386">
        <v>45635324.433467001</v>
      </c>
      <c r="E1212" s="386">
        <v>5418264.3136809999</v>
      </c>
      <c r="F1212" s="386">
        <v>55192601.420433</v>
      </c>
      <c r="G1212" s="386">
        <v>134474.32402500001</v>
      </c>
      <c r="H1212" s="377">
        <v>55327075.744457997</v>
      </c>
      <c r="I1212" s="393">
        <f t="shared" si="17"/>
        <v>5.1311428368705725E-2</v>
      </c>
      <c r="J1212" s="490">
        <f>+Tabla7[[#This Row],[Liquidez Monetaria (M2)]]-H1211</f>
        <v>2700352.3478449956</v>
      </c>
      <c r="K1212" s="394"/>
      <c r="L1212" s="396">
        <f t="shared" si="16"/>
        <v>0.30647752048927002</v>
      </c>
      <c r="M1212" s="364"/>
      <c r="N1212" s="118"/>
    </row>
    <row r="1213" spans="2:14" s="358" customFormat="1" ht="16.5" customHeight="1" x14ac:dyDescent="0.3">
      <c r="B1213" s="606">
        <v>43882</v>
      </c>
      <c r="C1213" s="386">
        <v>4404761.7192219999</v>
      </c>
      <c r="D1213" s="386">
        <v>48311016.535250001</v>
      </c>
      <c r="E1213" s="386">
        <v>6104250.7645939998</v>
      </c>
      <c r="F1213" s="386">
        <v>58820029.019066006</v>
      </c>
      <c r="G1213" s="386">
        <v>140400.25650300001</v>
      </c>
      <c r="H1213" s="377">
        <v>58960429.275569007</v>
      </c>
      <c r="I1213" s="393">
        <f t="shared" si="17"/>
        <v>6.5670442224211589E-2</v>
      </c>
      <c r="J1213" s="490">
        <f>+Tabla7[[#This Row],[Liquidez Monetaria (M2)]]-H1212</f>
        <v>3633353.5311110094</v>
      </c>
      <c r="K1213" s="394"/>
      <c r="L1213" s="396">
        <f t="shared" si="16"/>
        <v>0.39227447701579199</v>
      </c>
      <c r="M1213" s="364"/>
      <c r="N1213" s="118"/>
    </row>
    <row r="1214" spans="2:14" s="358" customFormat="1" ht="16.5" customHeight="1" x14ac:dyDescent="0.3">
      <c r="B1214" s="609">
        <v>43889</v>
      </c>
      <c r="C1214" s="377">
        <v>4501335.9592169998</v>
      </c>
      <c r="D1214" s="377">
        <v>50411950.049353004</v>
      </c>
      <c r="E1214" s="377">
        <v>6092814.6187009998</v>
      </c>
      <c r="F1214" s="377">
        <v>61006100.627270997</v>
      </c>
      <c r="G1214" s="377">
        <v>138154.422101</v>
      </c>
      <c r="H1214" s="377">
        <v>61144255.049371995</v>
      </c>
      <c r="I1214" s="391">
        <f>+H1214/H1213-1</f>
        <v>3.7038837753304632E-2</v>
      </c>
      <c r="J1214" s="491">
        <f>+Tabla7[[#This Row],[Liquidez Monetaria (M2)]]-H1213</f>
        <v>2183825.7738029882</v>
      </c>
      <c r="K1214" s="380">
        <f>+H1214/H1210-1</f>
        <v>0.21443319949426387</v>
      </c>
      <c r="L1214" s="380">
        <f t="shared" si="16"/>
        <v>0.44384270547804672</v>
      </c>
      <c r="M1214" s="364"/>
      <c r="N1214" s="118"/>
    </row>
    <row r="1215" spans="2:14" s="358" customFormat="1" ht="16.5" customHeight="1" x14ac:dyDescent="0.3">
      <c r="B1215" s="606">
        <v>43896</v>
      </c>
      <c r="C1215" s="386">
        <v>4638147.4625930004</v>
      </c>
      <c r="D1215" s="386">
        <v>50541941.229828998</v>
      </c>
      <c r="E1215" s="386">
        <v>5874885.1004410004</v>
      </c>
      <c r="F1215" s="386">
        <v>61054973.792863004</v>
      </c>
      <c r="G1215" s="386">
        <v>136409.20727399999</v>
      </c>
      <c r="H1215" s="377">
        <v>61191383.000137001</v>
      </c>
      <c r="I1215" s="393">
        <f>+H1215/H1214-1</f>
        <v>7.7076661947961256E-4</v>
      </c>
      <c r="J1215" s="490">
        <f>+Tabla7[[#This Row],[Liquidez Monetaria (M2)]]-H1214</f>
        <v>47127.950765006244</v>
      </c>
      <c r="K1215" s="394"/>
      <c r="L1215" s="396">
        <f t="shared" si="16"/>
        <v>0.44495557123920859</v>
      </c>
      <c r="M1215" s="364"/>
      <c r="N1215" s="118"/>
    </row>
    <row r="1216" spans="2:14" s="358" customFormat="1" ht="16.5" customHeight="1" x14ac:dyDescent="0.3">
      <c r="B1216" s="606">
        <v>43903</v>
      </c>
      <c r="C1216" s="386">
        <v>4757024.8594460003</v>
      </c>
      <c r="D1216" s="386">
        <v>52218245.815488003</v>
      </c>
      <c r="E1216" s="386">
        <v>6092975.5694530001</v>
      </c>
      <c r="F1216" s="386">
        <v>63068246.244387001</v>
      </c>
      <c r="G1216" s="386">
        <v>131599.95013899999</v>
      </c>
      <c r="H1216" s="377">
        <v>63199846.194526002</v>
      </c>
      <c r="I1216" s="393">
        <f t="shared" ref="I1216:I1217" si="18">+H1216/H1215-1</f>
        <v>3.2822647502255498E-2</v>
      </c>
      <c r="J1216" s="490">
        <f>+Tabla7[[#This Row],[Liquidez Monetaria (M2)]]-H1215</f>
        <v>2008463.1943890005</v>
      </c>
      <c r="K1216" s="394"/>
      <c r="L1216" s="396">
        <f t="shared" si="16"/>
        <v>0.49238283861041321</v>
      </c>
      <c r="M1216" s="364"/>
      <c r="N1216" s="118"/>
    </row>
    <row r="1217" spans="2:14" s="358" customFormat="1" ht="16.5" customHeight="1" x14ac:dyDescent="0.3">
      <c r="B1217" s="606">
        <v>43910</v>
      </c>
      <c r="C1217" s="386">
        <v>4777442.3832259998</v>
      </c>
      <c r="D1217" s="386">
        <v>56356006.005139001</v>
      </c>
      <c r="E1217" s="386">
        <v>6501516.202854</v>
      </c>
      <c r="F1217" s="386">
        <v>67634964.591219008</v>
      </c>
      <c r="G1217" s="386">
        <v>140996.48793100001</v>
      </c>
      <c r="H1217" s="377">
        <v>67775961.079150006</v>
      </c>
      <c r="I1217" s="393">
        <f t="shared" si="18"/>
        <v>7.240705729787611E-2</v>
      </c>
      <c r="J1217" s="490">
        <f>+Tabla7[[#This Row],[Liquidez Monetaria (M2)]]-H1216</f>
        <v>4576114.8846240044</v>
      </c>
      <c r="K1217" s="394"/>
      <c r="L1217" s="396">
        <f t="shared" si="16"/>
        <v>0.60044188831604428</v>
      </c>
      <c r="M1217" s="364"/>
      <c r="N1217" s="118"/>
    </row>
    <row r="1218" spans="2:14" s="358" customFormat="1" ht="16.5" customHeight="1" x14ac:dyDescent="0.3">
      <c r="B1218" s="609">
        <v>43917</v>
      </c>
      <c r="C1218" s="377">
        <v>4773454.9290699996</v>
      </c>
      <c r="D1218" s="377">
        <v>62089391.880985998</v>
      </c>
      <c r="E1218" s="377">
        <v>7187893.3201700002</v>
      </c>
      <c r="F1218" s="377">
        <v>74050740.130226001</v>
      </c>
      <c r="G1218" s="377">
        <v>142621.473276</v>
      </c>
      <c r="H1218" s="377">
        <v>74193361.603502005</v>
      </c>
      <c r="I1218" s="391">
        <f t="shared" ref="I1218:I1221" si="19">+H1218/H1217-1</f>
        <v>9.4685496482412645E-2</v>
      </c>
      <c r="J1218" s="491">
        <f>+Tabla7[[#This Row],[Liquidez Monetaria (M2)]]-H1217</f>
        <v>6417400.5243519992</v>
      </c>
      <c r="K1218" s="380">
        <f>+H1218/H1214-1</f>
        <v>0.21341508770682194</v>
      </c>
      <c r="L1218" s="380">
        <f t="shared" si="16"/>
        <v>0.75198052310249919</v>
      </c>
      <c r="M1218" s="364"/>
      <c r="N1218" s="118"/>
    </row>
    <row r="1219" spans="2:14" s="358" customFormat="1" ht="16.5" customHeight="1" x14ac:dyDescent="0.3">
      <c r="B1219" s="606">
        <v>43924</v>
      </c>
      <c r="C1219" s="386">
        <v>4758318.2653339999</v>
      </c>
      <c r="D1219" s="386">
        <v>64144033.942815997</v>
      </c>
      <c r="E1219" s="386">
        <v>7343379.3588570002</v>
      </c>
      <c r="F1219" s="386">
        <v>76245731.567007005</v>
      </c>
      <c r="G1219" s="386">
        <v>156746.04914300001</v>
      </c>
      <c r="H1219" s="377">
        <v>76402477.616150007</v>
      </c>
      <c r="I1219" s="393">
        <f t="shared" si="19"/>
        <v>2.9775116868996587E-2</v>
      </c>
      <c r="J1219" s="490">
        <f>+Tabla7[[#This Row],[Liquidez Monetaria (M2)]]-H1218</f>
        <v>2209116.0126480013</v>
      </c>
      <c r="K1219" s="394"/>
      <c r="L1219" s="396">
        <f t="shared" si="16"/>
        <v>0.80414594793008187</v>
      </c>
      <c r="M1219" s="364"/>
      <c r="N1219" s="118"/>
    </row>
    <row r="1220" spans="2:14" s="358" customFormat="1" ht="16.5" customHeight="1" x14ac:dyDescent="0.3">
      <c r="B1220" s="606">
        <v>43931</v>
      </c>
      <c r="C1220" s="386">
        <v>4756419.9811469996</v>
      </c>
      <c r="D1220" s="386">
        <v>65533923.871963002</v>
      </c>
      <c r="E1220" s="386">
        <v>7308894.2409110004</v>
      </c>
      <c r="F1220" s="386">
        <v>77599238.094021007</v>
      </c>
      <c r="G1220" s="386">
        <v>163738.064713</v>
      </c>
      <c r="H1220" s="377">
        <v>77762976.158734009</v>
      </c>
      <c r="I1220" s="393">
        <f t="shared" si="19"/>
        <v>1.7806995074416632E-2</v>
      </c>
      <c r="J1220" s="490">
        <f>+Tabla7[[#This Row],[Liquidez Monetaria (M2)]]-H1219</f>
        <v>1360498.542584002</v>
      </c>
      <c r="K1220" s="394"/>
      <c r="L1220" s="396">
        <f t="shared" si="16"/>
        <v>0.83627236593840149</v>
      </c>
      <c r="M1220" s="364"/>
      <c r="N1220" s="118"/>
    </row>
    <row r="1221" spans="2:14" s="358" customFormat="1" ht="16.5" customHeight="1" x14ac:dyDescent="0.3">
      <c r="B1221" s="606">
        <v>43938</v>
      </c>
      <c r="C1221" s="386">
        <v>4721294.2483759997</v>
      </c>
      <c r="D1221" s="386">
        <v>68946122.385184005</v>
      </c>
      <c r="E1221" s="386">
        <v>7554439.000271</v>
      </c>
      <c r="F1221" s="386">
        <v>81221855.633830994</v>
      </c>
      <c r="G1221" s="386">
        <v>159109.05084099999</v>
      </c>
      <c r="H1221" s="377">
        <v>81380964.684671998</v>
      </c>
      <c r="I1221" s="393">
        <f t="shared" si="19"/>
        <v>4.6525849506489525E-2</v>
      </c>
      <c r="J1221" s="490">
        <f>+Tabla7[[#This Row],[Liquidez Monetaria (M2)]]-H1220</f>
        <v>3617988.5259379894</v>
      </c>
      <c r="K1221" s="394"/>
      <c r="L1221" s="396">
        <f t="shared" si="16"/>
        <v>0.92170649768897683</v>
      </c>
      <c r="M1221" s="364"/>
      <c r="N1221" s="118"/>
    </row>
    <row r="1222" spans="2:14" s="358" customFormat="1" ht="16.5" customHeight="1" x14ac:dyDescent="0.3">
      <c r="B1222" s="609">
        <v>43945</v>
      </c>
      <c r="C1222" s="377">
        <v>4731682.3261890002</v>
      </c>
      <c r="D1222" s="377">
        <v>71936204.288056001</v>
      </c>
      <c r="E1222" s="377">
        <v>8607135.5028879996</v>
      </c>
      <c r="F1222" s="377">
        <v>85275022.117132992</v>
      </c>
      <c r="G1222" s="377">
        <v>176684.552318</v>
      </c>
      <c r="H1222" s="377">
        <v>85451706.669450998</v>
      </c>
      <c r="I1222" s="391">
        <f t="shared" ref="I1222:I1226" si="20">+H1222/H1221-1</f>
        <v>5.0020812613268406E-2</v>
      </c>
      <c r="J1222" s="491">
        <f>+Tabla7[[#This Row],[Liquidez Monetaria (M2)]]-H1221</f>
        <v>4070741.9847790003</v>
      </c>
      <c r="K1222" s="380">
        <f>+H1222/H1218-1</f>
        <v>0.1517432937749188</v>
      </c>
      <c r="L1222" s="380">
        <f t="shared" si="16"/>
        <v>1.0178318183075779</v>
      </c>
      <c r="M1222" s="364"/>
      <c r="N1222" s="118"/>
    </row>
    <row r="1223" spans="2:14" s="358" customFormat="1" ht="16.5" customHeight="1" x14ac:dyDescent="0.3">
      <c r="B1223" s="606">
        <v>43952</v>
      </c>
      <c r="C1223" s="386">
        <v>4726957.126867</v>
      </c>
      <c r="D1223" s="386">
        <v>75497616.689955994</v>
      </c>
      <c r="E1223" s="386">
        <v>9111783.723491</v>
      </c>
      <c r="F1223" s="386">
        <v>89336357.540313989</v>
      </c>
      <c r="G1223" s="386">
        <v>179280.05022599999</v>
      </c>
      <c r="H1223" s="377">
        <v>89515637.590539992</v>
      </c>
      <c r="I1223" s="393">
        <f t="shared" si="20"/>
        <v>4.7558218313992429E-2</v>
      </c>
      <c r="J1223" s="490">
        <f>+Tabla7[[#This Row],[Liquidez Monetaria (M2)]]-H1222</f>
        <v>4063930.9210889935</v>
      </c>
      <c r="K1223" s="394"/>
      <c r="L1223" s="396">
        <f t="shared" si="16"/>
        <v>1.1137963044435697</v>
      </c>
      <c r="M1223" s="364"/>
      <c r="N1223" s="118"/>
    </row>
    <row r="1224" spans="2:14" s="358" customFormat="1" ht="16.5" customHeight="1" x14ac:dyDescent="0.3">
      <c r="B1224" s="606">
        <v>43959</v>
      </c>
      <c r="C1224" s="386">
        <v>4727000.8207350001</v>
      </c>
      <c r="D1224" s="386">
        <v>80260497.383874997</v>
      </c>
      <c r="E1224" s="386">
        <v>10382450.207408</v>
      </c>
      <c r="F1224" s="386">
        <v>95369948.412017986</v>
      </c>
      <c r="G1224" s="386">
        <v>216607.01634100001</v>
      </c>
      <c r="H1224" s="377">
        <v>95586555.428358987</v>
      </c>
      <c r="I1224" s="393">
        <f t="shared" si="20"/>
        <v>6.7819634660799988E-2</v>
      </c>
      <c r="J1224" s="490">
        <f>+Tabla7[[#This Row],[Liquidez Monetaria (M2)]]-H1223</f>
        <v>6070917.8378189951</v>
      </c>
      <c r="K1224" s="394"/>
      <c r="L1224" s="396">
        <f t="shared" si="16"/>
        <v>1.2571531975582819</v>
      </c>
      <c r="M1224" s="364"/>
      <c r="N1224" s="118"/>
    </row>
    <row r="1225" spans="2:14" s="358" customFormat="1" ht="16.5" customHeight="1" x14ac:dyDescent="0.3">
      <c r="B1225" s="606">
        <v>43966</v>
      </c>
      <c r="C1225" s="386">
        <v>4716398.1525569996</v>
      </c>
      <c r="D1225" s="386">
        <v>84936358.994038001</v>
      </c>
      <c r="E1225" s="386">
        <v>10576590.025854001</v>
      </c>
      <c r="F1225" s="386">
        <v>100229347.17244901</v>
      </c>
      <c r="G1225" s="386">
        <v>210267.04480900001</v>
      </c>
      <c r="H1225" s="377">
        <v>100439614.21725801</v>
      </c>
      <c r="I1225" s="393">
        <f t="shared" si="20"/>
        <v>5.0771353430936639E-2</v>
      </c>
      <c r="J1225" s="490">
        <f>+Tabla7[[#This Row],[Liquidez Monetaria (M2)]]-H1224</f>
        <v>4853058.7888990194</v>
      </c>
      <c r="K1225" s="394"/>
      <c r="L1225" s="396">
        <f t="shared" si="16"/>
        <v>1.3717519202992818</v>
      </c>
      <c r="M1225" s="364"/>
      <c r="N1225" s="118"/>
    </row>
    <row r="1226" spans="2:14" s="358" customFormat="1" ht="16.5" customHeight="1" x14ac:dyDescent="0.3">
      <c r="B1226" s="606">
        <v>43973</v>
      </c>
      <c r="C1226" s="386">
        <v>4723135.490642</v>
      </c>
      <c r="D1226" s="386">
        <v>88785480.763842002</v>
      </c>
      <c r="E1226" s="386">
        <v>12078501.979024</v>
      </c>
      <c r="F1226" s="386">
        <v>105587118.23350799</v>
      </c>
      <c r="G1226" s="386">
        <v>231708.69722500001</v>
      </c>
      <c r="H1226" s="377">
        <v>105818826.930733</v>
      </c>
      <c r="I1226" s="393">
        <f t="shared" si="20"/>
        <v>5.3556684336116378E-2</v>
      </c>
      <c r="J1226" s="490">
        <f>+Tabla7[[#This Row],[Liquidez Monetaria (M2)]]-H1225</f>
        <v>5379212.7134749889</v>
      </c>
      <c r="K1226" s="394"/>
      <c r="L1226" s="396">
        <f t="shared" si="16"/>
        <v>1.4987750892183285</v>
      </c>
      <c r="M1226" s="364"/>
      <c r="N1226" s="118"/>
    </row>
    <row r="1227" spans="2:14" s="358" customFormat="1" ht="16.5" customHeight="1" x14ac:dyDescent="0.3">
      <c r="B1227" s="609">
        <v>43980</v>
      </c>
      <c r="C1227" s="377">
        <v>4733732.7902619997</v>
      </c>
      <c r="D1227" s="377">
        <v>97608252.956111997</v>
      </c>
      <c r="E1227" s="377">
        <v>12013204.611682</v>
      </c>
      <c r="F1227" s="377">
        <v>114355190.35805599</v>
      </c>
      <c r="G1227" s="377">
        <v>240210.21818699999</v>
      </c>
      <c r="H1227" s="377">
        <v>114595400.576243</v>
      </c>
      <c r="I1227" s="391">
        <f t="shared" ref="I1227:I1230" si="21">+H1227/H1226-1</f>
        <v>8.2939623317266342E-2</v>
      </c>
      <c r="J1227" s="491">
        <f>+Tabla7[[#This Row],[Liquidez Monetaria (M2)]]-H1226</f>
        <v>8776573.645510003</v>
      </c>
      <c r="K1227" s="380">
        <f>+H1227/H1222-1</f>
        <v>0.34105455634171533</v>
      </c>
      <c r="L1227" s="380">
        <f t="shared" si="16"/>
        <v>1.7060225538726654</v>
      </c>
      <c r="M1227" s="364"/>
      <c r="N1227" s="118"/>
    </row>
    <row r="1228" spans="2:14" s="358" customFormat="1" ht="16.5" customHeight="1" x14ac:dyDescent="0.3">
      <c r="B1228" s="606">
        <v>43987</v>
      </c>
      <c r="C1228" s="386">
        <v>4785828.0825720001</v>
      </c>
      <c r="D1228" s="386">
        <v>99374314.443725005</v>
      </c>
      <c r="E1228" s="386">
        <v>12405227.528673001</v>
      </c>
      <c r="F1228" s="386">
        <v>116565370.05497</v>
      </c>
      <c r="G1228" s="386">
        <v>278708.35440000001</v>
      </c>
      <c r="H1228" s="377">
        <v>116844078.40936999</v>
      </c>
      <c r="I1228" s="393">
        <f t="shared" si="21"/>
        <v>1.962275817196435E-2</v>
      </c>
      <c r="J1228" s="490">
        <f>+Tabla7[[#This Row],[Liquidez Monetaria (M2)]]-H1227</f>
        <v>2248677.833126992</v>
      </c>
      <c r="K1228" s="394"/>
      <c r="L1228" s="396">
        <f t="shared" si="16"/>
        <v>1.7591221800551899</v>
      </c>
      <c r="M1228" s="364"/>
      <c r="N1228" s="118"/>
    </row>
    <row r="1229" spans="2:14" s="358" customFormat="1" ht="16.5" customHeight="1" x14ac:dyDescent="0.3">
      <c r="B1229" s="606">
        <v>43994</v>
      </c>
      <c r="C1229" s="386">
        <v>4773915.9662690004</v>
      </c>
      <c r="D1229" s="386">
        <v>103435550.64171501</v>
      </c>
      <c r="E1229" s="386">
        <v>12571341.627961</v>
      </c>
      <c r="F1229" s="386">
        <v>120780808.235945</v>
      </c>
      <c r="G1229" s="386">
        <v>275945.571192</v>
      </c>
      <c r="H1229" s="377">
        <v>121056753.807137</v>
      </c>
      <c r="I1229" s="393">
        <f t="shared" si="21"/>
        <v>3.6053820228763911E-2</v>
      </c>
      <c r="J1229" s="490">
        <f>+Tabla7[[#This Row],[Liquidez Monetaria (M2)]]-H1228</f>
        <v>4212675.3977670074</v>
      </c>
      <c r="K1229" s="394"/>
      <c r="L1229" s="396">
        <f t="shared" si="16"/>
        <v>1.8585990751240944</v>
      </c>
      <c r="M1229" s="364"/>
      <c r="N1229" s="118"/>
    </row>
    <row r="1230" spans="2:14" s="358" customFormat="1" ht="16.5" customHeight="1" x14ac:dyDescent="0.3">
      <c r="B1230" s="606">
        <v>44001</v>
      </c>
      <c r="C1230" s="386">
        <v>4878776.949523</v>
      </c>
      <c r="D1230" s="386">
        <v>105017920.863232</v>
      </c>
      <c r="E1230" s="386">
        <v>12897370.384878</v>
      </c>
      <c r="F1230" s="386">
        <v>122794068.197633</v>
      </c>
      <c r="G1230" s="386">
        <v>269788.62190899998</v>
      </c>
      <c r="H1230" s="377">
        <v>123063856.81954199</v>
      </c>
      <c r="I1230" s="393">
        <f t="shared" si="21"/>
        <v>1.657985159260611E-2</v>
      </c>
      <c r="J1230" s="490">
        <f>+Tabla7[[#This Row],[Liquidez Monetaria (M2)]]-H1229</f>
        <v>2007103.0124049932</v>
      </c>
      <c r="K1230" s="394"/>
      <c r="L1230" s="396">
        <f t="shared" si="16"/>
        <v>1.9059942235524132</v>
      </c>
      <c r="M1230" s="364"/>
      <c r="N1230" s="118"/>
    </row>
    <row r="1231" spans="2:14" s="358" customFormat="1" ht="16.5" customHeight="1" x14ac:dyDescent="0.3">
      <c r="B1231" s="609">
        <v>44008</v>
      </c>
      <c r="C1231" s="377">
        <v>4881457.5081749996</v>
      </c>
      <c r="D1231" s="377">
        <v>114974340.921096</v>
      </c>
      <c r="E1231" s="377">
        <v>13783840.357894</v>
      </c>
      <c r="F1231" s="377">
        <v>133639638.787165</v>
      </c>
      <c r="G1231" s="377">
        <v>266153.851234</v>
      </c>
      <c r="H1231" s="377">
        <v>133905792.638399</v>
      </c>
      <c r="I1231" s="391">
        <f t="shared" ref="I1231:I1235" si="22">+H1231/H1230-1</f>
        <v>8.8100081527230145E-2</v>
      </c>
      <c r="J1231" s="491">
        <f>+Tabla7[[#This Row],[Liquidez Monetaria (M2)]]-H1230</f>
        <v>10841935.818857014</v>
      </c>
      <c r="K1231" s="380">
        <f>+H1231/H1227-1</f>
        <v>0.16850931158714655</v>
      </c>
      <c r="L1231" s="380">
        <f t="shared" si="16"/>
        <v>2.1620125515650401</v>
      </c>
      <c r="M1231" s="364"/>
      <c r="N1231" s="118"/>
    </row>
    <row r="1232" spans="2:14" s="358" customFormat="1" ht="16.5" customHeight="1" x14ac:dyDescent="0.3">
      <c r="B1232" s="606">
        <v>44015</v>
      </c>
      <c r="C1232" s="386">
        <v>4924424.7771429997</v>
      </c>
      <c r="D1232" s="386">
        <v>119171569.69128899</v>
      </c>
      <c r="E1232" s="386">
        <v>15077992.110329</v>
      </c>
      <c r="F1232" s="386">
        <v>139173986.57876098</v>
      </c>
      <c r="G1232" s="386">
        <v>297050.31002400001</v>
      </c>
      <c r="H1232" s="377">
        <v>139471036.88878497</v>
      </c>
      <c r="I1232" s="393">
        <f t="shared" si="22"/>
        <v>4.1560892480689171E-2</v>
      </c>
      <c r="J1232" s="490">
        <f>+Tabla7[[#This Row],[Liquidez Monetaria (M2)]]-H1231</f>
        <v>5565244.2503859699</v>
      </c>
      <c r="K1232" s="394"/>
      <c r="L1232" s="396">
        <f t="shared" si="16"/>
        <v>2.2934286152432248</v>
      </c>
      <c r="M1232" s="364"/>
      <c r="N1232" s="118"/>
    </row>
    <row r="1233" spans="2:14" s="358" customFormat="1" ht="16.5" customHeight="1" x14ac:dyDescent="0.3">
      <c r="B1233" s="606">
        <v>44022</v>
      </c>
      <c r="C1233" s="386">
        <v>4912654.8671460003</v>
      </c>
      <c r="D1233" s="386">
        <v>123808240.72473501</v>
      </c>
      <c r="E1233" s="386">
        <v>16450567.980543001</v>
      </c>
      <c r="F1233" s="386">
        <v>145171463.57242399</v>
      </c>
      <c r="G1233" s="386">
        <v>366988.48191500001</v>
      </c>
      <c r="H1233" s="377">
        <v>145538452.05433899</v>
      </c>
      <c r="I1233" s="393">
        <f t="shared" si="22"/>
        <v>4.3503047664241734E-2</v>
      </c>
      <c r="J1233" s="490">
        <f>+Tabla7[[#This Row],[Liquidez Monetaria (M2)]]-H1232</f>
        <v>6067415.1655540168</v>
      </c>
      <c r="K1233" s="394"/>
      <c r="L1233" s="396">
        <f t="shared" si="16"/>
        <v>2.4367027972709283</v>
      </c>
      <c r="M1233" s="364"/>
      <c r="N1233" s="118"/>
    </row>
    <row r="1234" spans="2:14" s="358" customFormat="1" ht="16.5" customHeight="1" x14ac:dyDescent="0.3">
      <c r="B1234" s="606">
        <v>44029</v>
      </c>
      <c r="C1234" s="386">
        <v>5174309.1597859999</v>
      </c>
      <c r="D1234" s="386">
        <v>125195061.633936</v>
      </c>
      <c r="E1234" s="386">
        <v>15946561.749187</v>
      </c>
      <c r="F1234" s="386">
        <v>146315932.542909</v>
      </c>
      <c r="G1234" s="386">
        <v>337387.88672299997</v>
      </c>
      <c r="H1234" s="377">
        <v>146653320.42963201</v>
      </c>
      <c r="I1234" s="393">
        <f t="shared" si="22"/>
        <v>7.6603011750926431E-3</v>
      </c>
      <c r="J1234" s="490">
        <f>+Tabla7[[#This Row],[Liquidez Monetaria (M2)]]-H1233</f>
        <v>1114868.3752930164</v>
      </c>
      <c r="K1234" s="394"/>
      <c r="L1234" s="396">
        <f t="shared" si="16"/>
        <v>2.4630289757473069</v>
      </c>
      <c r="M1234" s="364"/>
      <c r="N1234" s="118"/>
    </row>
    <row r="1235" spans="2:14" s="358" customFormat="1" ht="16.5" customHeight="1" x14ac:dyDescent="0.3">
      <c r="B1235" s="606">
        <v>44036</v>
      </c>
      <c r="C1235" s="386">
        <v>5130766.937469</v>
      </c>
      <c r="D1235" s="386">
        <v>131015143.851815</v>
      </c>
      <c r="E1235" s="386">
        <v>17538258.360135</v>
      </c>
      <c r="F1235" s="386">
        <v>153684169.14941898</v>
      </c>
      <c r="G1235" s="386">
        <v>356776.10245900002</v>
      </c>
      <c r="H1235" s="377">
        <v>154040945.25187799</v>
      </c>
      <c r="I1235" s="393">
        <f t="shared" si="22"/>
        <v>5.0374753197564015E-2</v>
      </c>
      <c r="J1235" s="490">
        <f>+Tabla7[[#This Row],[Liquidez Monetaria (M2)]]-H1234</f>
        <v>7387624.8222459853</v>
      </c>
      <c r="K1235" s="394"/>
      <c r="L1235" s="396">
        <f t="shared" si="16"/>
        <v>2.6374782057165902</v>
      </c>
      <c r="M1235" s="364"/>
      <c r="N1235" s="118"/>
    </row>
    <row r="1236" spans="2:14" s="358" customFormat="1" ht="16.5" customHeight="1" x14ac:dyDescent="0.3">
      <c r="B1236" s="609">
        <v>44043</v>
      </c>
      <c r="C1236" s="377">
        <v>5263201.886899</v>
      </c>
      <c r="D1236" s="377">
        <v>139283789.97190899</v>
      </c>
      <c r="E1236" s="377">
        <v>18464193.061673</v>
      </c>
      <c r="F1236" s="377">
        <v>163011184.92048097</v>
      </c>
      <c r="G1236" s="377">
        <v>405905.26724999998</v>
      </c>
      <c r="H1236" s="377">
        <v>163417090.18773097</v>
      </c>
      <c r="I1236" s="391">
        <f t="shared" ref="I1236:I1240" si="23">+H1236/H1235-1</f>
        <v>6.0867874580500025E-2</v>
      </c>
      <c r="J1236" s="491">
        <f>+Tabla7[[#This Row],[Liquidez Monetaria (M2)]]-H1235</f>
        <v>9376144.9358529747</v>
      </c>
      <c r="K1236" s="380">
        <f>+H1236/H1231-1</f>
        <v>0.22038850573869251</v>
      </c>
      <c r="L1236" s="380">
        <f t="shared" si="16"/>
        <v>2.85888377293145</v>
      </c>
      <c r="M1236" s="364"/>
      <c r="N1236" s="118"/>
    </row>
    <row r="1237" spans="2:14" s="358" customFormat="1" ht="16.5" customHeight="1" x14ac:dyDescent="0.3">
      <c r="B1237" s="606">
        <v>44050</v>
      </c>
      <c r="C1237" s="386">
        <v>5304621.8981440002</v>
      </c>
      <c r="D1237" s="386">
        <v>138838147.11541301</v>
      </c>
      <c r="E1237" s="386">
        <v>18128847.623791002</v>
      </c>
      <c r="F1237" s="386">
        <v>162271616.63734803</v>
      </c>
      <c r="G1237" s="386">
        <v>453761.185145</v>
      </c>
      <c r="H1237" s="377">
        <v>162725377.82249302</v>
      </c>
      <c r="I1237" s="393">
        <f t="shared" si="23"/>
        <v>-4.2328030957063945E-3</v>
      </c>
      <c r="J1237" s="490">
        <f>+Tabla7[[#This Row],[Liquidez Monetaria (M2)]]-H1236</f>
        <v>-691712.36523795128</v>
      </c>
      <c r="K1237" s="394"/>
      <c r="L1237" s="396">
        <f t="shared" si="16"/>
        <v>2.8425498777514147</v>
      </c>
      <c r="M1237" s="364"/>
      <c r="N1237" s="118"/>
    </row>
    <row r="1238" spans="2:14" s="358" customFormat="1" ht="16.5" customHeight="1" x14ac:dyDescent="0.3">
      <c r="B1238" s="606">
        <v>44057</v>
      </c>
      <c r="C1238" s="386">
        <v>5615635.3247339996</v>
      </c>
      <c r="D1238" s="386">
        <v>143860294.157428</v>
      </c>
      <c r="E1238" s="386">
        <v>19174003.229669999</v>
      </c>
      <c r="F1238" s="386">
        <v>168649932.71183199</v>
      </c>
      <c r="G1238" s="386">
        <v>411778.88395799999</v>
      </c>
      <c r="H1238" s="377">
        <v>169061711.59579</v>
      </c>
      <c r="I1238" s="393">
        <f t="shared" si="23"/>
        <v>3.8938817399513992E-2</v>
      </c>
      <c r="J1238" s="490">
        <f>+Tabla7[[#This Row],[Liquidez Monetaria (M2)]]-H1237</f>
        <v>6336333.773296982</v>
      </c>
      <c r="K1238" s="394"/>
      <c r="L1238" s="396">
        <f t="shared" si="16"/>
        <v>2.9921742257897019</v>
      </c>
      <c r="M1238" s="364"/>
      <c r="N1238" s="118"/>
    </row>
    <row r="1239" spans="2:14" s="358" customFormat="1" ht="16.5" customHeight="1" x14ac:dyDescent="0.3">
      <c r="B1239" s="606">
        <v>44064</v>
      </c>
      <c r="C1239" s="386">
        <v>5607281.8952890001</v>
      </c>
      <c r="D1239" s="386">
        <v>149897739.391947</v>
      </c>
      <c r="E1239" s="386">
        <v>19885301.008164998</v>
      </c>
      <c r="F1239" s="386">
        <v>175390322.29540101</v>
      </c>
      <c r="G1239" s="386">
        <v>419535.264616</v>
      </c>
      <c r="H1239" s="377">
        <v>175809857.56001702</v>
      </c>
      <c r="I1239" s="393">
        <f t="shared" si="23"/>
        <v>3.9915282416879583E-2</v>
      </c>
      <c r="J1239" s="490">
        <f>+Tabla7[[#This Row],[Liquidez Monetaria (M2)]]-H1238</f>
        <v>6748145.9642270207</v>
      </c>
      <c r="K1239" s="394"/>
      <c r="L1239" s="396">
        <f t="shared" si="16"/>
        <v>3.1515229874694857</v>
      </c>
      <c r="M1239" s="364"/>
      <c r="N1239" s="118"/>
    </row>
    <row r="1240" spans="2:14" s="358" customFormat="1" ht="16.5" customHeight="1" x14ac:dyDescent="0.3">
      <c r="B1240" s="609">
        <v>44071</v>
      </c>
      <c r="C1240" s="377">
        <v>5915598.3991449997</v>
      </c>
      <c r="D1240" s="377">
        <v>153483197.283463</v>
      </c>
      <c r="E1240" s="377">
        <v>19946885.122363999</v>
      </c>
      <c r="F1240" s="377">
        <v>179345680.80497199</v>
      </c>
      <c r="G1240" s="377">
        <v>409592.73780399997</v>
      </c>
      <c r="H1240" s="377">
        <v>179755273.54277599</v>
      </c>
      <c r="I1240" s="391">
        <f t="shared" si="23"/>
        <v>2.2441380918655884E-2</v>
      </c>
      <c r="J1240" s="491">
        <f>+Tabla7[[#This Row],[Liquidez Monetaria (M2)]]-H1239</f>
        <v>3945415.9827589691</v>
      </c>
      <c r="K1240" s="380">
        <f>+H1240/H1236-1</f>
        <v>9.9978425367114099E-2</v>
      </c>
      <c r="L1240" s="380">
        <f t="shared" si="16"/>
        <v>3.2446888962238445</v>
      </c>
      <c r="M1240" s="364"/>
      <c r="N1240" s="118"/>
    </row>
    <row r="1241" spans="2:14" s="358" customFormat="1" ht="16.5" customHeight="1" x14ac:dyDescent="0.3">
      <c r="B1241" s="606">
        <v>44078</v>
      </c>
      <c r="C1241" s="386">
        <v>5942344.89585</v>
      </c>
      <c r="D1241" s="386">
        <v>163031374.00554499</v>
      </c>
      <c r="E1241" s="386">
        <v>21143256.117775001</v>
      </c>
      <c r="F1241" s="386">
        <v>190116975.01916999</v>
      </c>
      <c r="G1241" s="386">
        <v>442356.57972799998</v>
      </c>
      <c r="H1241" s="377">
        <v>190559331.59889799</v>
      </c>
      <c r="I1241" s="393">
        <f t="shared" ref="I1241:I1245" si="24">+H1241/H1240-1</f>
        <v>6.0104261995690411E-2</v>
      </c>
      <c r="J1241" s="490">
        <f>+Tabla7[[#This Row],[Liquidez Monetaria (M2)]]-H1240</f>
        <v>10804058.056122005</v>
      </c>
      <c r="K1241" s="394"/>
      <c r="L1241" s="396">
        <f t="shared" si="16"/>
        <v>3.4998127897326805</v>
      </c>
      <c r="M1241" s="364"/>
      <c r="N1241" s="118"/>
    </row>
    <row r="1242" spans="2:14" s="358" customFormat="1" ht="16.5" customHeight="1" x14ac:dyDescent="0.3">
      <c r="B1242" s="606">
        <v>44085</v>
      </c>
      <c r="C1242" s="386">
        <v>6449398.1201839997</v>
      </c>
      <c r="D1242" s="386">
        <v>170144891.21805099</v>
      </c>
      <c r="E1242" s="386">
        <v>20865021.972865</v>
      </c>
      <c r="F1242" s="386">
        <v>197459311.31110001</v>
      </c>
      <c r="G1242" s="386">
        <v>492742.98444700002</v>
      </c>
      <c r="H1242" s="377">
        <v>197952054.29554701</v>
      </c>
      <c r="I1242" s="393">
        <f t="shared" si="24"/>
        <v>3.8794860554033139E-2</v>
      </c>
      <c r="J1242" s="490">
        <f>+Tabla7[[#This Row],[Liquidez Monetaria (M2)]]-H1241</f>
        <v>7392722.6966490149</v>
      </c>
      <c r="K1242" s="394"/>
      <c r="L1242" s="396">
        <f t="shared" si="16"/>
        <v>3.6743823994296152</v>
      </c>
      <c r="M1242" s="364"/>
      <c r="N1242" s="118"/>
    </row>
    <row r="1243" spans="2:14" s="358" customFormat="1" ht="16.5" customHeight="1" x14ac:dyDescent="0.3">
      <c r="B1243" s="606">
        <v>44092</v>
      </c>
      <c r="C1243" s="386">
        <v>6504211.0092270002</v>
      </c>
      <c r="D1243" s="386">
        <v>174457506.20287299</v>
      </c>
      <c r="E1243" s="386">
        <v>22026123.596289001</v>
      </c>
      <c r="F1243" s="386">
        <v>202987840.80838901</v>
      </c>
      <c r="G1243" s="386">
        <v>492884.38789200003</v>
      </c>
      <c r="H1243" s="377">
        <v>203480725.19628102</v>
      </c>
      <c r="I1243" s="393">
        <f t="shared" si="24"/>
        <v>2.7929343397869344E-2</v>
      </c>
      <c r="J1243" s="490">
        <f>+Tabla7[[#This Row],[Liquidez Monetaria (M2)]]-H1242</f>
        <v>5528670.9007340074</v>
      </c>
      <c r="K1243" s="394"/>
      <c r="L1243" s="396">
        <f t="shared" si="16"/>
        <v>3.8049348306362409</v>
      </c>
      <c r="M1243" s="364"/>
      <c r="N1243" s="118"/>
    </row>
    <row r="1244" spans="2:14" s="358" customFormat="1" ht="16.5" customHeight="1" x14ac:dyDescent="0.3">
      <c r="B1244" s="609">
        <v>44099</v>
      </c>
      <c r="C1244" s="377">
        <v>7072815.875825</v>
      </c>
      <c r="D1244" s="377">
        <v>180122003.28584799</v>
      </c>
      <c r="E1244" s="377">
        <v>22564076.842811</v>
      </c>
      <c r="F1244" s="377">
        <v>209758896.00448397</v>
      </c>
      <c r="G1244" s="377">
        <v>441057.97509800002</v>
      </c>
      <c r="H1244" s="377">
        <v>210199953.97958198</v>
      </c>
      <c r="I1244" s="391">
        <f t="shared" si="24"/>
        <v>3.3021450935067698E-2</v>
      </c>
      <c r="J1244" s="491">
        <f>+Tabla7[[#This Row],[Liquidez Monetaria (M2)]]-H1243</f>
        <v>6719228.783300966</v>
      </c>
      <c r="K1244" s="380">
        <f>+H1244/H1240-1</f>
        <v>0.16936738398142825</v>
      </c>
      <c r="L1244" s="380">
        <f t="shared" si="16"/>
        <v>3.9636007503922928</v>
      </c>
      <c r="M1244" s="364"/>
      <c r="N1244" s="118"/>
    </row>
    <row r="1245" spans="2:14" s="358" customFormat="1" ht="16.5" customHeight="1" x14ac:dyDescent="0.3">
      <c r="B1245" s="606">
        <v>44106</v>
      </c>
      <c r="C1245" s="386">
        <v>7102472.9095630003</v>
      </c>
      <c r="D1245" s="386">
        <v>192829157.45239201</v>
      </c>
      <c r="E1245" s="386">
        <v>25619379.462671001</v>
      </c>
      <c r="F1245" s="386">
        <v>225551009.82462603</v>
      </c>
      <c r="G1245" s="386">
        <v>498466.06084699999</v>
      </c>
      <c r="H1245" s="377">
        <v>226049475.88547304</v>
      </c>
      <c r="I1245" s="393">
        <f t="shared" si="24"/>
        <v>7.5402118819829056E-2</v>
      </c>
      <c r="J1245" s="490">
        <f>+Tabla7[[#This Row],[Liquidez Monetaria (M2)]]-H1244</f>
        <v>15849521.905891061</v>
      </c>
      <c r="K1245" s="394"/>
      <c r="L1245" s="396">
        <f t="shared" si="16"/>
        <v>4.3378667639475657</v>
      </c>
      <c r="M1245" s="364"/>
      <c r="N1245" s="118"/>
    </row>
    <row r="1246" spans="2:14" s="358" customFormat="1" ht="16.5" customHeight="1" x14ac:dyDescent="0.3">
      <c r="B1246" s="606">
        <v>44113</v>
      </c>
      <c r="C1246" s="386">
        <v>7607734.5991909998</v>
      </c>
      <c r="D1246" s="386">
        <v>191489440.159996</v>
      </c>
      <c r="E1246" s="386">
        <v>23683670.154483002</v>
      </c>
      <c r="F1246" s="386">
        <v>222780844.91367</v>
      </c>
      <c r="G1246" s="386">
        <v>514453.19802100002</v>
      </c>
      <c r="H1246" s="377">
        <v>223295298.111691</v>
      </c>
      <c r="I1246" s="393">
        <f t="shared" ref="I1246:I1249" si="25">+H1246/H1245-1</f>
        <v>-1.2183960006956318E-2</v>
      </c>
      <c r="J1246" s="490">
        <f>+Tabla7[[#This Row],[Liquidez Monetaria (M2)]]-H1245</f>
        <v>-2754177.7737820446</v>
      </c>
      <c r="K1246" s="394"/>
      <c r="L1246" s="396">
        <f t="shared" si="16"/>
        <v>4.2728304087731672</v>
      </c>
      <c r="M1246" s="364"/>
      <c r="N1246" s="118"/>
    </row>
    <row r="1247" spans="2:14" s="358" customFormat="1" ht="16.5" customHeight="1" x14ac:dyDescent="0.3">
      <c r="B1247" s="606">
        <v>44120</v>
      </c>
      <c r="C1247" s="386">
        <v>7658152.2250079997</v>
      </c>
      <c r="D1247" s="386">
        <v>207789404.09435201</v>
      </c>
      <c r="E1247" s="386">
        <v>25462631.255084001</v>
      </c>
      <c r="F1247" s="386">
        <v>240910187.57444403</v>
      </c>
      <c r="G1247" s="386">
        <v>527888.58406300005</v>
      </c>
      <c r="H1247" s="377">
        <v>241438076.15850702</v>
      </c>
      <c r="I1247" s="393">
        <f t="shared" si="25"/>
        <v>8.1250157080070329E-2</v>
      </c>
      <c r="J1247" s="490">
        <f>+Tabla7[[#This Row],[Liquidez Monetaria (M2)]]-H1246</f>
        <v>18142778.046816021</v>
      </c>
      <c r="K1247" s="394"/>
      <c r="L1247" s="396">
        <f t="shared" si="16"/>
        <v>4.7012487077425584</v>
      </c>
      <c r="M1247" s="364"/>
      <c r="N1247" s="118"/>
    </row>
    <row r="1248" spans="2:14" s="358" customFormat="1" ht="16.5" customHeight="1" x14ac:dyDescent="0.3">
      <c r="B1248" s="606">
        <v>44127</v>
      </c>
      <c r="C1248" s="386">
        <v>8359230.6299160002</v>
      </c>
      <c r="D1248" s="386">
        <v>214514540.25839299</v>
      </c>
      <c r="E1248" s="386">
        <v>27302882.155228</v>
      </c>
      <c r="F1248" s="386">
        <v>250176653.04353699</v>
      </c>
      <c r="G1248" s="386">
        <v>510177.05344699998</v>
      </c>
      <c r="H1248" s="377">
        <v>250686830.096984</v>
      </c>
      <c r="I1248" s="393">
        <f t="shared" si="25"/>
        <v>3.8306940171296988E-2</v>
      </c>
      <c r="J1248" s="490">
        <f>+Tabla7[[#This Row],[Liquidez Monetaria (M2)]]-H1247</f>
        <v>9248753.9384769797</v>
      </c>
      <c r="K1248" s="394"/>
      <c r="L1248" s="396">
        <f t="shared" si="16"/>
        <v>4.9196461008917369</v>
      </c>
      <c r="M1248" s="364"/>
      <c r="N1248" s="118"/>
    </row>
    <row r="1249" spans="2:15" s="358" customFormat="1" ht="16.5" customHeight="1" x14ac:dyDescent="0.3">
      <c r="B1249" s="609">
        <v>44134</v>
      </c>
      <c r="C1249" s="377">
        <v>8458001.1419869997</v>
      </c>
      <c r="D1249" s="377">
        <v>238849815.51441199</v>
      </c>
      <c r="E1249" s="377">
        <v>29674164.725496002</v>
      </c>
      <c r="F1249" s="377">
        <v>276981981.38189501</v>
      </c>
      <c r="G1249" s="377">
        <v>546446.03092799999</v>
      </c>
      <c r="H1249" s="377">
        <v>277528427.41282302</v>
      </c>
      <c r="I1249" s="391">
        <f t="shared" si="25"/>
        <v>0.1070722275496272</v>
      </c>
      <c r="J1249" s="491">
        <f>+Tabla7[[#This Row],[Liquidez Monetaria (M2)]]-H1248</f>
        <v>26841597.315839022</v>
      </c>
      <c r="K1249" s="380">
        <f>+H1249/H1244-1</f>
        <v>0.3203067943572484</v>
      </c>
      <c r="L1249" s="380">
        <f t="shared" si="16"/>
        <v>5.5534757952196809</v>
      </c>
      <c r="M1249" s="364"/>
      <c r="N1249" s="118"/>
    </row>
    <row r="1250" spans="2:15" s="358" customFormat="1" ht="16.5" customHeight="1" x14ac:dyDescent="0.3">
      <c r="B1250" s="606">
        <v>44141</v>
      </c>
      <c r="C1250" s="386">
        <v>9095659.1822539996</v>
      </c>
      <c r="D1250" s="386">
        <v>269800696.82014602</v>
      </c>
      <c r="E1250" s="386">
        <v>39824699.332157999</v>
      </c>
      <c r="F1250" s="386">
        <v>318721055.33455801</v>
      </c>
      <c r="G1250" s="386">
        <v>751404.37927499996</v>
      </c>
      <c r="H1250" s="377">
        <v>319472459.71383303</v>
      </c>
      <c r="I1250" s="393">
        <f t="shared" ref="I1250:I1254" si="26">+H1250/H1249-1</f>
        <v>0.15113418359344633</v>
      </c>
      <c r="J1250" s="490">
        <f>+Tabla7[[#This Row],[Liquidez Monetaria (M2)]]-H1249</f>
        <v>41944032.301010013</v>
      </c>
      <c r="K1250" s="394"/>
      <c r="L1250" s="396">
        <f t="shared" si="16"/>
        <v>6.5439300092296184</v>
      </c>
      <c r="M1250" s="364"/>
      <c r="N1250" s="118"/>
    </row>
    <row r="1251" spans="2:15" s="358" customFormat="1" ht="16.5" customHeight="1" x14ac:dyDescent="0.3">
      <c r="B1251" s="606">
        <v>44148</v>
      </c>
      <c r="C1251" s="386">
        <v>9054970.8977199998</v>
      </c>
      <c r="D1251" s="386">
        <v>286814099.05014002</v>
      </c>
      <c r="E1251" s="386">
        <v>41647623.886831999</v>
      </c>
      <c r="F1251" s="386">
        <v>337516693.834692</v>
      </c>
      <c r="G1251" s="386">
        <v>744200.68635600002</v>
      </c>
      <c r="H1251" s="377">
        <v>338260894.52104801</v>
      </c>
      <c r="I1251" s="393">
        <f t="shared" si="26"/>
        <v>5.8810812124602707E-2</v>
      </c>
      <c r="J1251" s="490">
        <f>+Tabla7[[#This Row],[Liquidez Monetaria (M2)]]-H1250</f>
        <v>18788434.807214975</v>
      </c>
      <c r="K1251" s="394"/>
      <c r="L1251" s="396">
        <f t="shared" si="16"/>
        <v>6.9875946596835741</v>
      </c>
      <c r="M1251" s="364"/>
      <c r="N1251" s="118"/>
    </row>
    <row r="1252" spans="2:15" s="358" customFormat="1" ht="16.5" customHeight="1" x14ac:dyDescent="0.3">
      <c r="B1252" s="606">
        <v>44155</v>
      </c>
      <c r="C1252" s="386">
        <v>9894797.021954</v>
      </c>
      <c r="D1252" s="386">
        <v>303237781.993168</v>
      </c>
      <c r="E1252" s="386">
        <v>51284252.423294999</v>
      </c>
      <c r="F1252" s="386">
        <v>364416831.43841702</v>
      </c>
      <c r="G1252" s="386">
        <v>561522.48566899996</v>
      </c>
      <c r="H1252" s="377">
        <v>364978353.92408603</v>
      </c>
      <c r="I1252" s="393">
        <f t="shared" si="26"/>
        <v>7.8984771328261205E-2</v>
      </c>
      <c r="J1252" s="490">
        <f>+Tabla7[[#This Row],[Liquidez Monetaria (M2)]]-H1251</f>
        <v>26717459.403038025</v>
      </c>
      <c r="K1252" s="394"/>
      <c r="L1252" s="396">
        <f t="shared" si="16"/>
        <v>7.6184929973415212</v>
      </c>
      <c r="M1252" s="364"/>
      <c r="N1252" s="118"/>
    </row>
    <row r="1253" spans="2:15" s="358" customFormat="1" ht="16.5" customHeight="1" x14ac:dyDescent="0.3">
      <c r="B1253" s="609">
        <v>44162</v>
      </c>
      <c r="C1253" s="377">
        <v>9924786.8861159999</v>
      </c>
      <c r="D1253" s="377">
        <v>337949856.50862801</v>
      </c>
      <c r="E1253" s="377">
        <v>52194269.054600999</v>
      </c>
      <c r="F1253" s="377">
        <v>400068912.44934505</v>
      </c>
      <c r="G1253" s="377">
        <v>960040.97556100006</v>
      </c>
      <c r="H1253" s="377">
        <v>401028953.42490608</v>
      </c>
      <c r="I1253" s="391">
        <f t="shared" si="26"/>
        <v>9.8774623517312587E-2</v>
      </c>
      <c r="J1253" s="491">
        <f>+Tabla7[[#This Row],[Liquidez Monetaria (M2)]]-H1252</f>
        <v>36050599.500820041</v>
      </c>
      <c r="K1253" s="380">
        <f>+H1253/H1249-1</f>
        <v>0.445001354143719</v>
      </c>
      <c r="L1253" s="380">
        <f t="shared" si="16"/>
        <v>8.4697813984405244</v>
      </c>
      <c r="M1253" s="364"/>
      <c r="N1253" s="118"/>
    </row>
    <row r="1254" spans="2:15" s="358" customFormat="1" ht="16.5" customHeight="1" x14ac:dyDescent="0.3">
      <c r="B1254" s="606">
        <v>44169</v>
      </c>
      <c r="C1254" s="386">
        <v>10848641.275772</v>
      </c>
      <c r="D1254" s="386">
        <v>354644916.18443298</v>
      </c>
      <c r="E1254" s="386">
        <v>52324818.271862999</v>
      </c>
      <c r="F1254" s="386">
        <v>417818375.73206794</v>
      </c>
      <c r="G1254" s="386">
        <v>1040106.373049</v>
      </c>
      <c r="H1254" s="377">
        <v>418858482.10511696</v>
      </c>
      <c r="I1254" s="393">
        <f t="shared" si="26"/>
        <v>4.4459454929479447E-2</v>
      </c>
      <c r="J1254" s="490">
        <f>+Tabla7[[#This Row],[Liquidez Monetaria (M2)]]-H1253</f>
        <v>17829528.680210888</v>
      </c>
      <c r="K1254" s="394"/>
      <c r="L1254" s="396">
        <f t="shared" si="16"/>
        <v>8.8908027177165128</v>
      </c>
      <c r="M1254" s="364"/>
      <c r="N1254" s="118"/>
    </row>
    <row r="1255" spans="2:15" s="358" customFormat="1" ht="16.5" customHeight="1" x14ac:dyDescent="0.3">
      <c r="B1255" s="606">
        <v>44176</v>
      </c>
      <c r="C1255" s="386">
        <v>11463113.402127</v>
      </c>
      <c r="D1255" s="386">
        <v>399711681.68573302</v>
      </c>
      <c r="E1255" s="386">
        <v>59682041.467344001</v>
      </c>
      <c r="F1255" s="386">
        <v>470856836.55520403</v>
      </c>
      <c r="G1255" s="386">
        <v>1146812.568895</v>
      </c>
      <c r="H1255" s="377">
        <v>472003649.12409902</v>
      </c>
      <c r="I1255" s="393">
        <f t="shared" ref="I1255:I1258" si="27">+H1255/H1254-1</f>
        <v>0.12688096168396257</v>
      </c>
      <c r="J1255" s="490">
        <f>+Tabla7[[#This Row],[Liquidez Monetaria (M2)]]-H1254</f>
        <v>53145167.018982053</v>
      </c>
      <c r="K1255" s="394"/>
      <c r="L1255" s="396">
        <f t="shared" si="16"/>
        <v>10.145757278366734</v>
      </c>
      <c r="M1255" s="364"/>
      <c r="N1255" s="118"/>
    </row>
    <row r="1256" spans="2:15" s="358" customFormat="1" ht="16.5" customHeight="1" x14ac:dyDescent="0.3">
      <c r="B1256" s="606">
        <v>44548</v>
      </c>
      <c r="C1256" s="386">
        <v>11899671.947758</v>
      </c>
      <c r="D1256" s="386">
        <v>443831031.37829602</v>
      </c>
      <c r="E1256" s="386">
        <v>64728709.822728999</v>
      </c>
      <c r="F1256" s="386">
        <v>520459413.14878303</v>
      </c>
      <c r="G1256" s="386">
        <v>1167724.2733380001</v>
      </c>
      <c r="H1256" s="377">
        <v>521627137.42212105</v>
      </c>
      <c r="I1256" s="393">
        <f t="shared" si="27"/>
        <v>0.10513369629685854</v>
      </c>
      <c r="J1256" s="490">
        <f>+Tabla7[[#This Row],[Liquidez Monetaria (M2)]]-H1255</f>
        <v>49623488.298022032</v>
      </c>
      <c r="K1256" s="394"/>
      <c r="L1256" s="396">
        <f t="shared" si="16"/>
        <v>11.317551939069043</v>
      </c>
      <c r="M1256" s="364"/>
      <c r="N1256" s="118"/>
    </row>
    <row r="1257" spans="2:15" s="358" customFormat="1" ht="16.5" customHeight="1" x14ac:dyDescent="0.3">
      <c r="B1257" s="609">
        <v>44190</v>
      </c>
      <c r="C1257" s="377">
        <v>12247109.963003</v>
      </c>
      <c r="D1257" s="377">
        <v>456939172.74258101</v>
      </c>
      <c r="E1257" s="377">
        <v>65452696.019096002</v>
      </c>
      <c r="F1257" s="377">
        <v>534638978.72468001</v>
      </c>
      <c r="G1257" s="377">
        <v>1153516.9463269999</v>
      </c>
      <c r="H1257" s="377">
        <v>535792495.67100698</v>
      </c>
      <c r="I1257" s="391">
        <f t="shared" si="27"/>
        <v>2.7156099122624289E-2</v>
      </c>
      <c r="J1257" s="491">
        <f>+Tabla7[[#This Row],[Liquidez Monetaria (M2)]]-H1256</f>
        <v>14165358.24888593</v>
      </c>
      <c r="K1257" s="380">
        <f>+H1257/H1253-1</f>
        <v>0.33604442047183958</v>
      </c>
      <c r="L1257" s="380">
        <f t="shared" si="16"/>
        <v>11.652048600474476</v>
      </c>
      <c r="M1257" s="364"/>
      <c r="N1257" s="118"/>
    </row>
    <row r="1258" spans="2:15" s="358" customFormat="1" ht="16.5" customHeight="1" x14ac:dyDescent="0.3">
      <c r="B1258" s="606">
        <v>44197</v>
      </c>
      <c r="C1258" s="386">
        <v>12590898.030322</v>
      </c>
      <c r="D1258" s="386">
        <v>505552354.08830798</v>
      </c>
      <c r="E1258" s="386">
        <v>65341808.769233003</v>
      </c>
      <c r="F1258" s="386">
        <v>583485060.88786304</v>
      </c>
      <c r="G1258" s="386">
        <v>1152441.4297480001</v>
      </c>
      <c r="H1258" s="377">
        <v>584637502.3176111</v>
      </c>
      <c r="I1258" s="393">
        <f t="shared" si="27"/>
        <v>9.1164036527671799E-2</v>
      </c>
      <c r="J1258" s="490">
        <f>+Tabla7[[#This Row],[Liquidez Monetaria (M2)]]-H1257</f>
        <v>48845006.646604121</v>
      </c>
      <c r="K1258" s="394"/>
      <c r="L1258" s="396">
        <f t="shared" ref="L1258:L1263" si="28">+H1258/$H$1257-1</f>
        <v>9.1164036527671799E-2</v>
      </c>
      <c r="M1258" s="364"/>
      <c r="N1258" s="118"/>
    </row>
    <row r="1259" spans="2:15" s="358" customFormat="1" ht="16.5" customHeight="1" x14ac:dyDescent="0.3">
      <c r="B1259" s="606">
        <v>44204</v>
      </c>
      <c r="C1259" s="386">
        <v>12630283.284794001</v>
      </c>
      <c r="D1259" s="386">
        <v>503872992.66599202</v>
      </c>
      <c r="E1259" s="386">
        <v>60477575.600015998</v>
      </c>
      <c r="F1259" s="386">
        <v>576980851.55080199</v>
      </c>
      <c r="G1259" s="386">
        <v>1128700.8550849999</v>
      </c>
      <c r="H1259" s="377">
        <v>578109552.40588701</v>
      </c>
      <c r="I1259" s="393">
        <f>+H1259/H1258-1</f>
        <v>-1.1165807677143702E-2</v>
      </c>
      <c r="J1259" s="490">
        <f>+Tabla7[[#This Row],[Liquidez Monetaria (M2)]]-H1258</f>
        <v>-6527949.9117240906</v>
      </c>
      <c r="K1259" s="394"/>
      <c r="L1259" s="396">
        <f t="shared" si="28"/>
        <v>7.8980308751588124E-2</v>
      </c>
      <c r="M1259" s="364"/>
      <c r="N1259" s="118"/>
    </row>
    <row r="1260" spans="2:15" s="358" customFormat="1" ht="16.5" customHeight="1" x14ac:dyDescent="0.3">
      <c r="B1260" s="606">
        <v>44211</v>
      </c>
      <c r="C1260" s="386">
        <v>13018848.938402001</v>
      </c>
      <c r="D1260" s="386">
        <v>514069140.344908</v>
      </c>
      <c r="E1260" s="386">
        <v>65714356.062986001</v>
      </c>
      <c r="F1260" s="386">
        <v>592802345.34629595</v>
      </c>
      <c r="G1260" s="386">
        <v>1294804.582374</v>
      </c>
      <c r="H1260" s="377">
        <v>594097149.92866993</v>
      </c>
      <c r="I1260" s="393">
        <f>+H1260/H1259-1</f>
        <v>2.7654961687189283E-2</v>
      </c>
      <c r="J1260" s="490">
        <f>+Tabla7[[#This Row],[Liquidez Monetaria (M2)]]-H1259</f>
        <v>15987597.522782922</v>
      </c>
      <c r="K1260" s="394"/>
      <c r="L1260" s="396">
        <f t="shared" si="28"/>
        <v>0.10881946785134478</v>
      </c>
      <c r="M1260" s="364"/>
      <c r="N1260" s="118"/>
    </row>
    <row r="1261" spans="2:15" s="358" customFormat="1" ht="16.5" customHeight="1" x14ac:dyDescent="0.3">
      <c r="B1261" s="606">
        <v>44218</v>
      </c>
      <c r="C1261" s="386">
        <v>13056513.123467</v>
      </c>
      <c r="D1261" s="386">
        <v>550152860.224051</v>
      </c>
      <c r="E1261" s="386">
        <v>70191611.859980002</v>
      </c>
      <c r="F1261" s="386">
        <v>633400985.20749795</v>
      </c>
      <c r="G1261" s="386">
        <v>1298833.539256</v>
      </c>
      <c r="H1261" s="377">
        <v>634699818.74675393</v>
      </c>
      <c r="I1261" s="393">
        <f>+H1261/H1260-1</f>
        <v>6.8343483591797982E-2</v>
      </c>
      <c r="J1261" s="490">
        <f>+Tabla7[[#This Row],[Liquidez Monetaria (M2)]]-H1260</f>
        <v>40602668.818084002</v>
      </c>
      <c r="K1261" s="394"/>
      <c r="L1261" s="396">
        <f t="shared" si="28"/>
        <v>0.18460005295870929</v>
      </c>
      <c r="M1261" s="364"/>
      <c r="N1261" s="118"/>
    </row>
    <row r="1262" spans="2:15" s="358" customFormat="1" ht="16.5" customHeight="1" x14ac:dyDescent="0.3">
      <c r="B1262" s="610">
        <v>44225</v>
      </c>
      <c r="C1262" s="402">
        <v>14339438.498329939</v>
      </c>
      <c r="D1262" s="402">
        <v>569367944.36967695</v>
      </c>
      <c r="E1262" s="402">
        <v>73328978.288451895</v>
      </c>
      <c r="F1262" s="402">
        <v>657036361.15645885</v>
      </c>
      <c r="G1262" s="402">
        <v>1393987.9331671903</v>
      </c>
      <c r="H1262" s="402">
        <v>658430349.08962607</v>
      </c>
      <c r="I1262" s="403">
        <f>+H1262/H1261-1</f>
        <v>3.7388588497991426E-2</v>
      </c>
      <c r="J1262" s="494">
        <f>+Tabla7[[#This Row],[Liquidez Monetaria (M2)]]-H1261</f>
        <v>23730530.342872143</v>
      </c>
      <c r="K1262" s="404">
        <f>+H1262/H1257-1</f>
        <v>0.22889057687348147</v>
      </c>
      <c r="L1262" s="404">
        <f t="shared" si="28"/>
        <v>0.22889057687348147</v>
      </c>
      <c r="M1262" s="364"/>
      <c r="N1262" s="118"/>
    </row>
    <row r="1263" spans="2:15" s="358" customFormat="1" ht="16.5" customHeight="1" x14ac:dyDescent="0.3">
      <c r="B1263" s="611">
        <v>44232</v>
      </c>
      <c r="C1263" s="405">
        <v>14263598.838368708</v>
      </c>
      <c r="D1263" s="405">
        <v>583607116.56842911</v>
      </c>
      <c r="E1263" s="405">
        <v>73991201.692255527</v>
      </c>
      <c r="F1263" s="405">
        <v>671861917.09905326</v>
      </c>
      <c r="G1263" s="405">
        <v>1762382.8693737104</v>
      </c>
      <c r="H1263" s="402">
        <v>673624299.96842694</v>
      </c>
      <c r="I1263" s="406">
        <f>+H1263/H1262-1</f>
        <v>2.3076018442662383E-2</v>
      </c>
      <c r="J1263" s="495">
        <f>+Tabla7[[#This Row],[Liquidez Monetaria (M2)]]-H1262</f>
        <v>15193950.878800869</v>
      </c>
      <c r="K1263" s="407"/>
      <c r="L1263" s="396">
        <f t="shared" si="28"/>
        <v>0.257248478489428</v>
      </c>
      <c r="M1263" s="364"/>
      <c r="N1263" s="118"/>
    </row>
    <row r="1264" spans="2:15" s="358" customFormat="1" ht="23.25" customHeight="1" x14ac:dyDescent="0.3">
      <c r="I1264" s="365"/>
      <c r="J1264" s="365"/>
      <c r="K1264" s="100"/>
      <c r="L1264" s="100"/>
      <c r="M1264" s="364"/>
      <c r="N1264" s="364"/>
      <c r="O1264" s="363"/>
    </row>
    <row r="1265" spans="2:15" s="358" customFormat="1" ht="30" customHeight="1" x14ac:dyDescent="0.3">
      <c r="B1265" s="381" t="s">
        <v>27</v>
      </c>
      <c r="C1265" s="434">
        <f>C1263/$H$1263</f>
        <v>2.1174412560587927E-2</v>
      </c>
      <c r="D1265" s="434">
        <f t="shared" ref="D1265:F1265" si="29">D1263/$H$1263</f>
        <v>0.86636885960881016</v>
      </c>
      <c r="E1265" s="434">
        <f t="shared" si="29"/>
        <v>0.10984045809470283</v>
      </c>
      <c r="F1265" s="434">
        <f t="shared" si="29"/>
        <v>0.99738373026410077</v>
      </c>
      <c r="G1265" s="434">
        <f>G1263/$H$1263</f>
        <v>2.6162697358992452E-3</v>
      </c>
      <c r="H1265" s="435">
        <f>+F1265+G1265</f>
        <v>1</v>
      </c>
      <c r="I1265" s="363" t="s">
        <v>3</v>
      </c>
      <c r="J1265" s="363"/>
      <c r="K1265" s="100"/>
      <c r="L1265" s="100"/>
      <c r="M1265" s="364"/>
      <c r="N1265" s="364"/>
      <c r="O1265" s="363"/>
    </row>
    <row r="1266" spans="2:15" s="366" customFormat="1" ht="30" customHeight="1" x14ac:dyDescent="0.3">
      <c r="B1266" s="381" t="s">
        <v>13</v>
      </c>
      <c r="C1266" s="434">
        <f>C1263/C1262-1</f>
        <v>-5.2888863096043348E-3</v>
      </c>
      <c r="D1266" s="434">
        <f t="shared" ref="D1266:G1266" si="30">D1263/D1262-1</f>
        <v>2.5008735281919936E-2</v>
      </c>
      <c r="E1266" s="434">
        <f t="shared" si="30"/>
        <v>9.0308554579701106E-3</v>
      </c>
      <c r="F1266" s="434">
        <f t="shared" si="30"/>
        <v>2.2564285356292624E-2</v>
      </c>
      <c r="G1266" s="434">
        <f t="shared" si="30"/>
        <v>0.26427412134731587</v>
      </c>
      <c r="H1266" s="436">
        <f>H1263/H1262-1</f>
        <v>2.3076018442662383E-2</v>
      </c>
      <c r="I1266" s="367"/>
      <c r="J1266" s="367"/>
      <c r="K1266" s="368"/>
      <c r="L1266" s="368"/>
      <c r="M1266" s="369"/>
      <c r="N1266" s="369"/>
      <c r="O1266" s="367"/>
    </row>
    <row r="1267" spans="2:15" s="366" customFormat="1" ht="30" customHeight="1" x14ac:dyDescent="0.3">
      <c r="B1267" s="381" t="s">
        <v>48</v>
      </c>
      <c r="C1267" s="434">
        <f>C1263/C1262-1</f>
        <v>-5.2888863096043348E-3</v>
      </c>
      <c r="D1267" s="434">
        <f t="shared" ref="D1267:G1267" si="31">D1263/D1262-1</f>
        <v>2.5008735281919936E-2</v>
      </c>
      <c r="E1267" s="434">
        <f t="shared" si="31"/>
        <v>9.0308554579701106E-3</v>
      </c>
      <c r="F1267" s="434">
        <f t="shared" si="31"/>
        <v>2.2564285356292624E-2</v>
      </c>
      <c r="G1267" s="434">
        <f t="shared" si="31"/>
        <v>0.26427412134731587</v>
      </c>
      <c r="H1267" s="436">
        <f>H1263/H1262-1</f>
        <v>2.3076018442662383E-2</v>
      </c>
      <c r="I1267"/>
      <c r="J1267" s="2"/>
      <c r="K1267" s="368"/>
      <c r="L1267" s="368"/>
      <c r="M1267" s="369"/>
      <c r="N1267" s="369"/>
      <c r="O1267" s="367"/>
    </row>
    <row r="1268" spans="2:15" s="358" customFormat="1" ht="16.5" customHeight="1" x14ac:dyDescent="0.35">
      <c r="B1268" s="370"/>
      <c r="C1268" s="375"/>
      <c r="D1268" s="375"/>
      <c r="E1268" s="375"/>
      <c r="F1268" s="375"/>
      <c r="G1268" s="1"/>
      <c r="H1268" s="1"/>
      <c r="I1268"/>
      <c r="J1268" s="2"/>
      <c r="K1268" s="371"/>
      <c r="L1268" s="371"/>
      <c r="M1268" s="364"/>
      <c r="N1268" s="364"/>
      <c r="O1268" s="363"/>
    </row>
    <row r="1269" spans="2:15" s="358" customFormat="1" ht="16.5" customHeight="1" x14ac:dyDescent="0.35">
      <c r="B1269" s="372"/>
      <c r="G1269"/>
      <c r="H1269"/>
      <c r="I1269"/>
      <c r="J1269" s="2"/>
      <c r="K1269" s="373"/>
      <c r="L1269" s="373"/>
      <c r="O1269" s="363"/>
    </row>
    <row r="1270" spans="2:15" s="358" customFormat="1" ht="16.5" customHeight="1" x14ac:dyDescent="0.35">
      <c r="B1270" s="372"/>
      <c r="C1270" s="11"/>
      <c r="D1270" s="11"/>
      <c r="E1270" s="11"/>
      <c r="F1270" s="374"/>
      <c r="G1270"/>
      <c r="H1270"/>
      <c r="I1270"/>
      <c r="J1270" s="2"/>
      <c r="K1270" s="11"/>
      <c r="L1270" s="11"/>
    </row>
    <row r="1271" spans="2:15" s="358" customFormat="1" ht="16.5" customHeight="1" x14ac:dyDescent="0.3">
      <c r="B1271" s="11"/>
      <c r="C1271" s="11"/>
      <c r="D1271" s="11"/>
      <c r="E1271" s="11"/>
      <c r="F1271" s="11"/>
      <c r="G1271"/>
      <c r="H1271"/>
      <c r="I1271"/>
      <c r="J1271" s="2"/>
      <c r="K1271" s="92"/>
      <c r="L1271" s="92"/>
    </row>
  </sheetData>
  <mergeCells count="1">
    <mergeCell ref="R4:U4"/>
  </mergeCells>
  <pageMargins left="0.74803149606299213" right="0.74803149606299213" top="0.98425196850393704" bottom="0.98425196850393704" header="0.51181102362204722" footer="0.51181102362204722"/>
  <pageSetup scale="80" orientation="portrait" r:id="rId1"/>
  <headerFooter alignWithMargins="0"/>
  <ignoredErrors>
    <ignoredError sqref="L1050:L1258 L1262 L1259:L1261 L1263" calculatedColumn="1"/>
  </ignoredErrors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</sheetPr>
  <dimension ref="B1:O542"/>
  <sheetViews>
    <sheetView showGridLines="0" zoomScale="80" zoomScaleNormal="80" workbookViewId="0">
      <pane xSplit="1" ySplit="2" topLeftCell="B524" activePane="bottomRight" state="frozen"/>
      <selection activeCell="H1271" sqref="H1271"/>
      <selection pane="topRight" activeCell="H1271" sqref="H1271"/>
      <selection pane="bottomLeft" activeCell="H1271" sqref="H1271"/>
      <selection pane="bottomRight" activeCell="M545" sqref="M545"/>
    </sheetView>
  </sheetViews>
  <sheetFormatPr baseColWidth="10" defaultRowHeight="16.5" x14ac:dyDescent="0.3"/>
  <cols>
    <col min="1" max="1" width="1.42578125" style="11" customWidth="1"/>
    <col min="2" max="2" width="12.28515625" style="11" customWidth="1"/>
    <col min="3" max="4" width="17" style="11" customWidth="1"/>
    <col min="5" max="5" width="23.42578125" style="11" customWidth="1"/>
    <col min="6" max="6" width="19.5703125" style="11" bestFit="1" customWidth="1"/>
    <col min="7" max="8" width="15.7109375" style="11" customWidth="1"/>
    <col min="9" max="9" width="17.85546875" style="11" customWidth="1"/>
    <col min="10" max="10" width="15.5703125" style="11" customWidth="1"/>
    <col min="11" max="11" width="21.7109375" style="11" customWidth="1"/>
    <col min="12" max="12" width="14.85546875" style="11" customWidth="1"/>
    <col min="13" max="13" width="21.140625" style="11" customWidth="1"/>
    <col min="14" max="16384" width="11.42578125" style="11"/>
  </cols>
  <sheetData>
    <row r="1" spans="2:15" ht="8.25" customHeight="1" x14ac:dyDescent="0.3">
      <c r="B1" s="410"/>
    </row>
    <row r="2" spans="2:15" s="279" customFormat="1" ht="42.75" customHeight="1" x14ac:dyDescent="0.25">
      <c r="B2" s="414" t="s">
        <v>14</v>
      </c>
      <c r="C2" s="412" t="s">
        <v>2010</v>
      </c>
      <c r="D2" s="411" t="s">
        <v>2011</v>
      </c>
      <c r="E2" s="412" t="s">
        <v>2012</v>
      </c>
      <c r="F2" s="413" t="s">
        <v>2016</v>
      </c>
      <c r="G2" s="412" t="s">
        <v>2017</v>
      </c>
      <c r="H2" s="412" t="s">
        <v>2020</v>
      </c>
      <c r="I2" s="412" t="s">
        <v>2021</v>
      </c>
      <c r="J2" s="414" t="s">
        <v>2014</v>
      </c>
      <c r="K2" s="414" t="s">
        <v>2015</v>
      </c>
      <c r="L2" s="412" t="s">
        <v>2018</v>
      </c>
      <c r="M2" s="414" t="s">
        <v>2019</v>
      </c>
      <c r="N2" s="415" t="s">
        <v>2022</v>
      </c>
      <c r="O2" s="408"/>
    </row>
    <row r="3" spans="2:15" x14ac:dyDescent="0.3">
      <c r="B3" s="426">
        <v>27760</v>
      </c>
      <c r="C3" s="427">
        <v>4.3420000000000001E-5</v>
      </c>
      <c r="D3" s="428">
        <v>1.8095000000000001E-4</v>
      </c>
      <c r="E3" s="427">
        <v>0</v>
      </c>
      <c r="F3" s="427">
        <v>2.2436999999999999E-4</v>
      </c>
      <c r="G3" s="427">
        <v>1.0825E-4</v>
      </c>
      <c r="H3" s="427">
        <v>7.0900000000000002E-5</v>
      </c>
      <c r="I3" s="429">
        <v>0</v>
      </c>
      <c r="J3" s="427">
        <v>1.7914999999999999E-4</v>
      </c>
      <c r="K3" s="427">
        <v>4.0351999999999999E-4</v>
      </c>
      <c r="L3" s="429">
        <v>7.6379999999999997E-5</v>
      </c>
      <c r="M3" s="427">
        <v>4.7990000000000001E-4</v>
      </c>
      <c r="N3" s="416"/>
    </row>
    <row r="4" spans="2:15" x14ac:dyDescent="0.3">
      <c r="B4" s="426">
        <v>27791</v>
      </c>
      <c r="C4" s="427">
        <v>4.5359999999999999E-5</v>
      </c>
      <c r="D4" s="428">
        <v>1.8382000000000001E-4</v>
      </c>
      <c r="E4" s="427">
        <v>0</v>
      </c>
      <c r="F4" s="427">
        <v>2.2918E-4</v>
      </c>
      <c r="G4" s="427">
        <v>1.0868E-4</v>
      </c>
      <c r="H4" s="427">
        <v>7.3499999999999998E-5</v>
      </c>
      <c r="I4" s="429">
        <v>0</v>
      </c>
      <c r="J4" s="427">
        <v>1.8217999999999999E-4</v>
      </c>
      <c r="K4" s="427">
        <v>4.1135999999999999E-4</v>
      </c>
      <c r="L4" s="429">
        <v>7.8899999999999993E-5</v>
      </c>
      <c r="M4" s="427">
        <v>4.9025999999999996E-4</v>
      </c>
      <c r="N4" s="417">
        <f>+Tabla8[[#This Row],[Liquidez Monetaria (M2)]]/K3-1</f>
        <v>1.942902458366369E-2</v>
      </c>
    </row>
    <row r="5" spans="2:15" x14ac:dyDescent="0.3">
      <c r="B5" s="426">
        <v>27820</v>
      </c>
      <c r="C5" s="427">
        <v>4.3359999999999998E-5</v>
      </c>
      <c r="D5" s="428">
        <v>1.8522999999999999E-4</v>
      </c>
      <c r="E5" s="427">
        <v>0</v>
      </c>
      <c r="F5" s="427">
        <v>2.2859000000000001E-4</v>
      </c>
      <c r="G5" s="427">
        <v>1.1048E-4</v>
      </c>
      <c r="H5" s="427">
        <v>7.3819999999999995E-5</v>
      </c>
      <c r="I5" s="429">
        <v>0</v>
      </c>
      <c r="J5" s="427">
        <v>1.8430000000000001E-4</v>
      </c>
      <c r="K5" s="427">
        <v>4.1289000000000001E-4</v>
      </c>
      <c r="L5" s="429">
        <v>8.1359999999999994E-5</v>
      </c>
      <c r="M5" s="427">
        <v>4.9425000000000001E-4</v>
      </c>
      <c r="N5" s="417">
        <f>+Tabla8[[#This Row],[Liquidez Monetaria (M2)]]/K4-1</f>
        <v>3.7193698949824494E-3</v>
      </c>
    </row>
    <row r="6" spans="2:15" x14ac:dyDescent="0.3">
      <c r="B6" s="426">
        <v>27851</v>
      </c>
      <c r="C6" s="427">
        <v>4.6480000000000002E-5</v>
      </c>
      <c r="D6" s="428">
        <v>1.8713000000000001E-4</v>
      </c>
      <c r="E6" s="427">
        <v>0</v>
      </c>
      <c r="F6" s="427">
        <v>2.3361000000000001E-4</v>
      </c>
      <c r="G6" s="427">
        <v>1.1212E-4</v>
      </c>
      <c r="H6" s="427">
        <v>7.6310000000000006E-5</v>
      </c>
      <c r="I6" s="429">
        <v>0</v>
      </c>
      <c r="J6" s="427">
        <v>1.8843000000000001E-4</v>
      </c>
      <c r="K6" s="427">
        <v>4.2203999999999999E-4</v>
      </c>
      <c r="L6" s="429">
        <v>8.3850000000000005E-5</v>
      </c>
      <c r="M6" s="427">
        <v>5.0589000000000005E-4</v>
      </c>
      <c r="N6" s="417">
        <f>+Tabla8[[#This Row],[Liquidez Monetaria (M2)]]/K5-1</f>
        <v>2.2160866090241926E-2</v>
      </c>
    </row>
    <row r="7" spans="2:15" x14ac:dyDescent="0.3">
      <c r="B7" s="426">
        <v>27881</v>
      </c>
      <c r="C7" s="427">
        <v>4.6570000000000003E-5</v>
      </c>
      <c r="D7" s="428">
        <v>1.8393000000000001E-4</v>
      </c>
      <c r="E7" s="427">
        <v>0</v>
      </c>
      <c r="F7" s="427">
        <v>2.3049999999999999E-4</v>
      </c>
      <c r="G7" s="427">
        <v>1.1518000000000001E-4</v>
      </c>
      <c r="H7" s="427">
        <v>7.8700000000000002E-5</v>
      </c>
      <c r="I7" s="429">
        <v>0</v>
      </c>
      <c r="J7" s="427">
        <v>1.9388000000000001E-4</v>
      </c>
      <c r="K7" s="427">
        <v>4.2438000000000003E-4</v>
      </c>
      <c r="L7" s="429">
        <v>8.6069999999999994E-5</v>
      </c>
      <c r="M7" s="427">
        <v>5.1044999999999997E-4</v>
      </c>
      <c r="N7" s="417">
        <f>+Tabla8[[#This Row],[Liquidez Monetaria (M2)]]/K6-1</f>
        <v>5.5444981518339986E-3</v>
      </c>
    </row>
    <row r="8" spans="2:15" x14ac:dyDescent="0.3">
      <c r="B8" s="426">
        <v>27912</v>
      </c>
      <c r="C8" s="427">
        <v>4.5269999999999999E-5</v>
      </c>
      <c r="D8" s="428">
        <v>1.9179000000000001E-4</v>
      </c>
      <c r="E8" s="427">
        <v>0</v>
      </c>
      <c r="F8" s="427">
        <v>2.3706000000000001E-4</v>
      </c>
      <c r="G8" s="427">
        <v>1.1928E-4</v>
      </c>
      <c r="H8" s="427">
        <v>8.0829999999999997E-5</v>
      </c>
      <c r="I8" s="429">
        <v>0</v>
      </c>
      <c r="J8" s="427">
        <v>2.0011000000000001E-4</v>
      </c>
      <c r="K8" s="427">
        <v>4.3717000000000002E-4</v>
      </c>
      <c r="L8" s="429">
        <v>8.9409999999999999E-5</v>
      </c>
      <c r="M8" s="427">
        <v>5.2658000000000002E-4</v>
      </c>
      <c r="N8" s="417">
        <f>+Tabla8[[#This Row],[Liquidez Monetaria (M2)]]/K7-1</f>
        <v>3.0138083792827119E-2</v>
      </c>
    </row>
    <row r="9" spans="2:15" x14ac:dyDescent="0.3">
      <c r="B9" s="426">
        <v>27942</v>
      </c>
      <c r="C9" s="427">
        <v>4.795E-5</v>
      </c>
      <c r="D9" s="428">
        <v>1.8912000000000001E-4</v>
      </c>
      <c r="E9" s="427">
        <v>0</v>
      </c>
      <c r="F9" s="427">
        <v>2.3707000000000001E-4</v>
      </c>
      <c r="G9" s="427">
        <v>1.2907000000000001E-4</v>
      </c>
      <c r="H9" s="427">
        <v>8.1860000000000006E-5</v>
      </c>
      <c r="I9" s="429">
        <v>0</v>
      </c>
      <c r="J9" s="427">
        <v>2.1092999999999999E-4</v>
      </c>
      <c r="K9" s="427">
        <v>4.4799999999999999E-4</v>
      </c>
      <c r="L9" s="429">
        <v>9.1910000000000006E-5</v>
      </c>
      <c r="M9" s="427">
        <v>5.3991E-4</v>
      </c>
      <c r="N9" s="417">
        <f>+Tabla8[[#This Row],[Liquidez Monetaria (M2)]]/K8-1</f>
        <v>2.4772971612873729E-2</v>
      </c>
    </row>
    <row r="10" spans="2:15" x14ac:dyDescent="0.3">
      <c r="B10" s="426">
        <v>27973</v>
      </c>
      <c r="C10" s="427">
        <v>4.5479999999999998E-5</v>
      </c>
      <c r="D10" s="428">
        <v>1.9050999999999999E-4</v>
      </c>
      <c r="E10" s="427">
        <v>0</v>
      </c>
      <c r="F10" s="427">
        <v>2.3599E-4</v>
      </c>
      <c r="G10" s="427">
        <v>1.2129E-4</v>
      </c>
      <c r="H10" s="427">
        <v>8.5649999999999995E-5</v>
      </c>
      <c r="I10" s="429">
        <v>0</v>
      </c>
      <c r="J10" s="427">
        <v>2.0693999999999999E-4</v>
      </c>
      <c r="K10" s="427">
        <v>4.4293000000000002E-4</v>
      </c>
      <c r="L10" s="429">
        <v>9.4500000000000007E-5</v>
      </c>
      <c r="M10" s="427">
        <v>5.3742999999999998E-4</v>
      </c>
      <c r="N10" s="417">
        <f>+Tabla8[[#This Row],[Liquidez Monetaria (M2)]]/K9-1</f>
        <v>-1.131696428571427E-2</v>
      </c>
    </row>
    <row r="11" spans="2:15" x14ac:dyDescent="0.3">
      <c r="B11" s="426">
        <v>28004</v>
      </c>
      <c r="C11" s="427">
        <v>4.6629999999999999E-5</v>
      </c>
      <c r="D11" s="428">
        <v>1.8933000000000001E-4</v>
      </c>
      <c r="E11" s="427">
        <v>0</v>
      </c>
      <c r="F11" s="427">
        <v>2.3596000000000001E-4</v>
      </c>
      <c r="G11" s="427">
        <v>1.2242000000000001E-4</v>
      </c>
      <c r="H11" s="427">
        <v>8.8850000000000005E-5</v>
      </c>
      <c r="I11" s="429">
        <v>0</v>
      </c>
      <c r="J11" s="427">
        <v>2.1127E-4</v>
      </c>
      <c r="K11" s="427">
        <v>4.4723000000000001E-4</v>
      </c>
      <c r="L11" s="429">
        <v>9.7120000000000005E-5</v>
      </c>
      <c r="M11" s="427">
        <v>5.4434999999999998E-4</v>
      </c>
      <c r="N11" s="417">
        <f>+Tabla8[[#This Row],[Liquidez Monetaria (M2)]]/K10-1</f>
        <v>9.7080802835662894E-3</v>
      </c>
    </row>
    <row r="12" spans="2:15" x14ac:dyDescent="0.3">
      <c r="B12" s="426">
        <v>28034</v>
      </c>
      <c r="C12" s="427">
        <v>4.9379999999999998E-5</v>
      </c>
      <c r="D12" s="428">
        <v>1.8903999999999999E-4</v>
      </c>
      <c r="E12" s="427">
        <v>0</v>
      </c>
      <c r="F12" s="427">
        <v>2.3842000000000001E-4</v>
      </c>
      <c r="G12" s="427">
        <v>1.2422999999999999E-4</v>
      </c>
      <c r="H12" s="427">
        <v>9.1009999999999998E-5</v>
      </c>
      <c r="I12" s="429">
        <v>0</v>
      </c>
      <c r="J12" s="427">
        <v>2.1524000000000001E-4</v>
      </c>
      <c r="K12" s="427">
        <v>4.5365999999999999E-4</v>
      </c>
      <c r="L12" s="429">
        <v>9.9619999999999998E-5</v>
      </c>
      <c r="M12" s="427">
        <v>5.5327999999999996E-4</v>
      </c>
      <c r="N12" s="417">
        <f>+Tabla8[[#This Row],[Liquidez Monetaria (M2)]]/K11-1</f>
        <v>1.4377389709992583E-2</v>
      </c>
    </row>
    <row r="13" spans="2:15" x14ac:dyDescent="0.3">
      <c r="B13" s="426">
        <v>28065</v>
      </c>
      <c r="C13" s="427">
        <v>5.117E-5</v>
      </c>
      <c r="D13" s="428">
        <v>2.0761E-4</v>
      </c>
      <c r="E13" s="427">
        <v>0</v>
      </c>
      <c r="F13" s="427">
        <v>2.5878000000000001E-4</v>
      </c>
      <c r="G13" s="427">
        <v>1.2627999999999999E-4</v>
      </c>
      <c r="H13" s="427">
        <v>9.3709999999999996E-5</v>
      </c>
      <c r="I13" s="429">
        <v>0</v>
      </c>
      <c r="J13" s="427">
        <v>2.1999000000000001E-4</v>
      </c>
      <c r="K13" s="427">
        <v>4.7877E-4</v>
      </c>
      <c r="L13" s="429">
        <v>1.0176E-4</v>
      </c>
      <c r="M13" s="427">
        <v>5.8053E-4</v>
      </c>
      <c r="N13" s="417">
        <f>+Tabla8[[#This Row],[Liquidez Monetaria (M2)]]/K12-1</f>
        <v>5.5349821452188808E-2</v>
      </c>
    </row>
    <row r="14" spans="2:15" x14ac:dyDescent="0.3">
      <c r="B14" s="426">
        <v>28095</v>
      </c>
      <c r="C14" s="427">
        <v>5.77E-5</v>
      </c>
      <c r="D14" s="428">
        <v>2.1212999999999999E-4</v>
      </c>
      <c r="E14" s="427">
        <v>0</v>
      </c>
      <c r="F14" s="427">
        <v>2.6982999999999998E-4</v>
      </c>
      <c r="G14" s="427">
        <v>1.3647E-4</v>
      </c>
      <c r="H14" s="427">
        <v>1.0556999999999999E-4</v>
      </c>
      <c r="I14" s="429">
        <v>0</v>
      </c>
      <c r="J14" s="427">
        <v>2.4204000000000001E-4</v>
      </c>
      <c r="K14" s="427">
        <v>5.1186999999999999E-4</v>
      </c>
      <c r="L14" s="429">
        <v>1.0386E-4</v>
      </c>
      <c r="M14" s="427">
        <v>6.1572999999999999E-4</v>
      </c>
      <c r="N14" s="417">
        <f>+Tabla8[[#This Row],[Liquidez Monetaria (M2)]]/K13-1</f>
        <v>6.9135493034233608E-2</v>
      </c>
    </row>
    <row r="15" spans="2:15" x14ac:dyDescent="0.3">
      <c r="B15" s="426">
        <v>28126</v>
      </c>
      <c r="C15" s="427">
        <v>5.1560000000000001E-5</v>
      </c>
      <c r="D15" s="428">
        <v>2.0316999999999999E-4</v>
      </c>
      <c r="E15" s="427">
        <v>0</v>
      </c>
      <c r="F15" s="427">
        <v>2.5473E-4</v>
      </c>
      <c r="G15" s="427">
        <v>1.3936999999999999E-4</v>
      </c>
      <c r="H15" s="427">
        <v>1.0823E-4</v>
      </c>
      <c r="I15" s="429">
        <v>0</v>
      </c>
      <c r="J15" s="427">
        <v>2.476E-4</v>
      </c>
      <c r="K15" s="427">
        <v>5.0233000000000005E-4</v>
      </c>
      <c r="L15" s="429">
        <v>1.0685E-4</v>
      </c>
      <c r="M15" s="427">
        <v>6.0917999999999996E-4</v>
      </c>
      <c r="N15" s="417">
        <f>+Tabla8[[#This Row],[Liquidez Monetaria (M2)]]/K14-1</f>
        <v>-1.8637544689081076E-2</v>
      </c>
    </row>
    <row r="16" spans="2:15" x14ac:dyDescent="0.3">
      <c r="B16" s="426">
        <v>28157</v>
      </c>
      <c r="C16" s="427">
        <v>5.321E-5</v>
      </c>
      <c r="D16" s="428">
        <v>2.1198000000000001E-4</v>
      </c>
      <c r="E16" s="427">
        <v>0</v>
      </c>
      <c r="F16" s="427">
        <v>2.6519E-4</v>
      </c>
      <c r="G16" s="427">
        <v>1.4102E-4</v>
      </c>
      <c r="H16" s="427">
        <v>1.1276E-4</v>
      </c>
      <c r="I16" s="429">
        <v>0</v>
      </c>
      <c r="J16" s="427">
        <v>2.5378E-4</v>
      </c>
      <c r="K16" s="427">
        <v>5.1897E-4</v>
      </c>
      <c r="L16" s="429">
        <v>1.0868E-4</v>
      </c>
      <c r="M16" s="427">
        <v>6.2765E-4</v>
      </c>
      <c r="N16" s="417">
        <f>+Tabla8[[#This Row],[Liquidez Monetaria (M2)]]/K15-1</f>
        <v>3.3125634543029303E-2</v>
      </c>
    </row>
    <row r="17" spans="2:14" x14ac:dyDescent="0.3">
      <c r="B17" s="426">
        <v>28185</v>
      </c>
      <c r="C17" s="427">
        <v>5.4979999999999999E-5</v>
      </c>
      <c r="D17" s="428">
        <v>2.1521999999999999E-4</v>
      </c>
      <c r="E17" s="427">
        <v>0</v>
      </c>
      <c r="F17" s="427">
        <v>2.7020000000000001E-4</v>
      </c>
      <c r="G17" s="427">
        <v>1.4457000000000001E-4</v>
      </c>
      <c r="H17" s="427">
        <v>1.1396999999999999E-4</v>
      </c>
      <c r="I17" s="429">
        <v>0</v>
      </c>
      <c r="J17" s="427">
        <v>2.5853999999999997E-4</v>
      </c>
      <c r="K17" s="427">
        <v>5.2873999999999998E-4</v>
      </c>
      <c r="L17" s="429">
        <v>1.1132E-4</v>
      </c>
      <c r="M17" s="427">
        <v>6.4006000000000002E-4</v>
      </c>
      <c r="N17" s="417">
        <f>+Tabla8[[#This Row],[Liquidez Monetaria (M2)]]/K16-1</f>
        <v>1.882575100680195E-2</v>
      </c>
    </row>
    <row r="18" spans="2:14" x14ac:dyDescent="0.3">
      <c r="B18" s="426">
        <v>28216</v>
      </c>
      <c r="C18" s="427">
        <v>5.7179999999999998E-5</v>
      </c>
      <c r="D18" s="428">
        <v>2.1855E-4</v>
      </c>
      <c r="E18" s="427">
        <v>0</v>
      </c>
      <c r="F18" s="427">
        <v>2.7573000000000002E-4</v>
      </c>
      <c r="G18" s="427">
        <v>1.4794E-4</v>
      </c>
      <c r="H18" s="427">
        <v>1.2004E-4</v>
      </c>
      <c r="I18" s="429">
        <v>0</v>
      </c>
      <c r="J18" s="427">
        <v>2.6798000000000002E-4</v>
      </c>
      <c r="K18" s="427">
        <v>5.4370999999999998E-4</v>
      </c>
      <c r="L18" s="429">
        <v>1.1339E-4</v>
      </c>
      <c r="M18" s="427">
        <v>6.5709999999999998E-4</v>
      </c>
      <c r="N18" s="417">
        <f>+Tabla8[[#This Row],[Liquidez Monetaria (M2)]]/K17-1</f>
        <v>2.8312592200325337E-2</v>
      </c>
    </row>
    <row r="19" spans="2:14" x14ac:dyDescent="0.3">
      <c r="B19" s="426">
        <v>28246</v>
      </c>
      <c r="C19" s="427">
        <v>5.4939999999999999E-5</v>
      </c>
      <c r="D19" s="428">
        <v>2.3201E-4</v>
      </c>
      <c r="E19" s="427">
        <v>0</v>
      </c>
      <c r="F19" s="427">
        <v>2.8695000000000001E-4</v>
      </c>
      <c r="G19" s="427">
        <v>1.5202E-4</v>
      </c>
      <c r="H19" s="427">
        <v>1.2139E-4</v>
      </c>
      <c r="I19" s="429">
        <v>0</v>
      </c>
      <c r="J19" s="427">
        <v>2.7341000000000003E-4</v>
      </c>
      <c r="K19" s="427">
        <v>5.6035999999999998E-4</v>
      </c>
      <c r="L19" s="429">
        <v>1.1644E-4</v>
      </c>
      <c r="M19" s="427">
        <v>6.7679999999999997E-4</v>
      </c>
      <c r="N19" s="417">
        <f>+Tabla8[[#This Row],[Liquidez Monetaria (M2)]]/K18-1</f>
        <v>3.0622942377370288E-2</v>
      </c>
    </row>
    <row r="20" spans="2:14" x14ac:dyDescent="0.3">
      <c r="B20" s="426">
        <v>28277</v>
      </c>
      <c r="C20" s="427">
        <v>5.7800000000000002E-5</v>
      </c>
      <c r="D20" s="428">
        <v>2.4988000000000001E-4</v>
      </c>
      <c r="E20" s="427">
        <v>0</v>
      </c>
      <c r="F20" s="427">
        <v>3.0768000000000001E-4</v>
      </c>
      <c r="G20" s="427">
        <v>1.5637999999999999E-4</v>
      </c>
      <c r="H20" s="427">
        <v>1.2352000000000001E-4</v>
      </c>
      <c r="I20" s="429">
        <v>0</v>
      </c>
      <c r="J20" s="427">
        <v>2.7989999999999997E-4</v>
      </c>
      <c r="K20" s="427">
        <v>5.8757999999999998E-4</v>
      </c>
      <c r="L20" s="429">
        <v>1.1938999999999999E-4</v>
      </c>
      <c r="M20" s="427">
        <v>7.0697000000000002E-4</v>
      </c>
      <c r="N20" s="417">
        <f>+Tabla8[[#This Row],[Liquidez Monetaria (M2)]]/K19-1</f>
        <v>4.8575915482903742E-2</v>
      </c>
    </row>
    <row r="21" spans="2:14" x14ac:dyDescent="0.3">
      <c r="B21" s="426">
        <v>28307</v>
      </c>
      <c r="C21" s="427">
        <v>6.0999999999999999E-5</v>
      </c>
      <c r="D21" s="428">
        <v>2.4672000000000002E-4</v>
      </c>
      <c r="E21" s="427">
        <v>0</v>
      </c>
      <c r="F21" s="427">
        <v>3.0771999999999999E-4</v>
      </c>
      <c r="G21" s="427">
        <v>1.5758999999999999E-4</v>
      </c>
      <c r="H21" s="427">
        <v>1.226E-4</v>
      </c>
      <c r="I21" s="429">
        <v>0</v>
      </c>
      <c r="J21" s="427">
        <v>2.8018999999999999E-4</v>
      </c>
      <c r="K21" s="427">
        <v>5.8790999999999997E-4</v>
      </c>
      <c r="L21" s="429">
        <v>1.2024E-4</v>
      </c>
      <c r="M21" s="427">
        <v>7.0814999999999995E-4</v>
      </c>
      <c r="N21" s="417">
        <f>+Tabla8[[#This Row],[Liquidez Monetaria (M2)]]/K20-1</f>
        <v>5.6162565097506167E-4</v>
      </c>
    </row>
    <row r="22" spans="2:14" x14ac:dyDescent="0.3">
      <c r="B22" s="426">
        <v>28338</v>
      </c>
      <c r="C22" s="427">
        <v>5.7670000000000002E-5</v>
      </c>
      <c r="D22" s="428">
        <v>2.5179999999999999E-4</v>
      </c>
      <c r="E22" s="427">
        <v>0</v>
      </c>
      <c r="F22" s="427">
        <v>3.0947E-4</v>
      </c>
      <c r="G22" s="427">
        <v>1.604E-4</v>
      </c>
      <c r="H22" s="427">
        <v>1.2036000000000001E-4</v>
      </c>
      <c r="I22" s="429">
        <v>0</v>
      </c>
      <c r="J22" s="427">
        <v>2.8076000000000002E-4</v>
      </c>
      <c r="K22" s="427">
        <v>5.9022999999999996E-4</v>
      </c>
      <c r="L22" s="429">
        <v>1.2299000000000001E-4</v>
      </c>
      <c r="M22" s="427">
        <v>7.1321999999999998E-4</v>
      </c>
      <c r="N22" s="417">
        <f>+Tabla8[[#This Row],[Liquidez Monetaria (M2)]]/K21-1</f>
        <v>3.9461822387780732E-3</v>
      </c>
    </row>
    <row r="23" spans="2:14" x14ac:dyDescent="0.3">
      <c r="B23" s="426">
        <v>28369</v>
      </c>
      <c r="C23" s="427">
        <v>6.0130000000000002E-5</v>
      </c>
      <c r="D23" s="428">
        <v>2.4140000000000001E-4</v>
      </c>
      <c r="E23" s="427">
        <v>0</v>
      </c>
      <c r="F23" s="427">
        <v>3.0152999999999999E-4</v>
      </c>
      <c r="G23" s="427">
        <v>1.6181E-4</v>
      </c>
      <c r="H23" s="427">
        <v>1.1513E-4</v>
      </c>
      <c r="I23" s="429">
        <v>0</v>
      </c>
      <c r="J23" s="427">
        <v>2.7693999999999999E-4</v>
      </c>
      <c r="K23" s="427">
        <v>5.7846999999999998E-4</v>
      </c>
      <c r="L23" s="429">
        <v>1.2517E-4</v>
      </c>
      <c r="M23" s="427">
        <v>7.0363999999999995E-4</v>
      </c>
      <c r="N23" s="417">
        <f>+Tabla8[[#This Row],[Liquidez Monetaria (M2)]]/K22-1</f>
        <v>-1.9924436236721244E-2</v>
      </c>
    </row>
    <row r="24" spans="2:14" x14ac:dyDescent="0.3">
      <c r="B24" s="426">
        <v>28399</v>
      </c>
      <c r="C24" s="427">
        <v>6.1400000000000002E-5</v>
      </c>
      <c r="D24" s="428">
        <v>2.5282000000000001E-4</v>
      </c>
      <c r="E24" s="427">
        <v>0</v>
      </c>
      <c r="F24" s="427">
        <v>3.1421999999999998E-4</v>
      </c>
      <c r="G24" s="427">
        <v>1.6343999999999999E-4</v>
      </c>
      <c r="H24" s="427">
        <v>1.1602E-4</v>
      </c>
      <c r="I24" s="429">
        <v>0</v>
      </c>
      <c r="J24" s="427">
        <v>2.7945999999999998E-4</v>
      </c>
      <c r="K24" s="427">
        <v>5.9367999999999997E-4</v>
      </c>
      <c r="L24" s="429">
        <v>1.2687000000000001E-4</v>
      </c>
      <c r="M24" s="427">
        <v>7.2055000000000003E-4</v>
      </c>
      <c r="N24" s="417">
        <f>+Tabla8[[#This Row],[Liquidez Monetaria (M2)]]/K23-1</f>
        <v>2.6293498366380286E-2</v>
      </c>
    </row>
    <row r="25" spans="2:14" x14ac:dyDescent="0.3">
      <c r="B25" s="426">
        <v>28430</v>
      </c>
      <c r="C25" s="427">
        <v>6.5090000000000002E-5</v>
      </c>
      <c r="D25" s="428">
        <v>2.6626999999999998E-4</v>
      </c>
      <c r="E25" s="427">
        <v>0</v>
      </c>
      <c r="F25" s="427">
        <v>3.3136E-4</v>
      </c>
      <c r="G25" s="427">
        <v>1.6615E-4</v>
      </c>
      <c r="H25" s="427">
        <v>1.1572E-4</v>
      </c>
      <c r="I25" s="429">
        <v>0</v>
      </c>
      <c r="J25" s="427">
        <v>2.8186999999999998E-4</v>
      </c>
      <c r="K25" s="427">
        <v>6.1322999999999998E-4</v>
      </c>
      <c r="L25" s="429">
        <v>1.2829000000000001E-4</v>
      </c>
      <c r="M25" s="427">
        <v>7.4151999999999996E-4</v>
      </c>
      <c r="N25" s="417">
        <f>+Tabla8[[#This Row],[Liquidez Monetaria (M2)]]/K24-1</f>
        <v>3.293019808651132E-2</v>
      </c>
    </row>
    <row r="26" spans="2:14" x14ac:dyDescent="0.3">
      <c r="B26" s="426">
        <v>28460</v>
      </c>
      <c r="C26" s="427">
        <v>7.3129999999999999E-5</v>
      </c>
      <c r="D26" s="428">
        <v>2.6687E-4</v>
      </c>
      <c r="E26" s="427">
        <v>0</v>
      </c>
      <c r="F26" s="427">
        <v>3.4000000000000002E-4</v>
      </c>
      <c r="G26" s="427">
        <v>1.7751999999999999E-4</v>
      </c>
      <c r="H26" s="427">
        <v>1.1783E-4</v>
      </c>
      <c r="I26" s="429">
        <v>0</v>
      </c>
      <c r="J26" s="427">
        <v>2.9535E-4</v>
      </c>
      <c r="K26" s="427">
        <v>6.3535000000000002E-4</v>
      </c>
      <c r="L26" s="429">
        <v>1.2993E-4</v>
      </c>
      <c r="M26" s="427">
        <v>7.6528000000000002E-4</v>
      </c>
      <c r="N26" s="417">
        <f>+Tabla8[[#This Row],[Liquidez Monetaria (M2)]]/K25-1</f>
        <v>3.6071294620289462E-2</v>
      </c>
    </row>
    <row r="27" spans="2:14" x14ac:dyDescent="0.3">
      <c r="B27" s="426">
        <v>28491</v>
      </c>
      <c r="C27" s="427">
        <v>6.3479999999999995E-5</v>
      </c>
      <c r="D27" s="428">
        <v>2.7212999999999998E-4</v>
      </c>
      <c r="E27" s="427">
        <v>0</v>
      </c>
      <c r="F27" s="427">
        <v>3.3561000000000002E-4</v>
      </c>
      <c r="G27" s="427">
        <v>1.8128E-4</v>
      </c>
      <c r="H27" s="427">
        <v>1.1535999999999999E-4</v>
      </c>
      <c r="I27" s="429">
        <v>0</v>
      </c>
      <c r="J27" s="427">
        <v>2.9663999999999998E-4</v>
      </c>
      <c r="K27" s="427">
        <v>6.3225E-4</v>
      </c>
      <c r="L27" s="429">
        <v>1.3278000000000001E-4</v>
      </c>
      <c r="M27" s="427">
        <v>7.6502999999999999E-4</v>
      </c>
      <c r="N27" s="417">
        <f>+Tabla8[[#This Row],[Liquidez Monetaria (M2)]]/K26-1</f>
        <v>-4.8792004407020029E-3</v>
      </c>
    </row>
    <row r="28" spans="2:14" x14ac:dyDescent="0.3">
      <c r="B28" s="426">
        <v>28522</v>
      </c>
      <c r="C28" s="427">
        <v>6.5889999999999994E-5</v>
      </c>
      <c r="D28" s="428">
        <v>2.7307999999999998E-4</v>
      </c>
      <c r="E28" s="427">
        <v>0</v>
      </c>
      <c r="F28" s="427">
        <v>3.3897000000000002E-4</v>
      </c>
      <c r="G28" s="427">
        <v>1.8446000000000001E-4</v>
      </c>
      <c r="H28" s="427">
        <v>1.1637E-4</v>
      </c>
      <c r="I28" s="429">
        <v>0</v>
      </c>
      <c r="J28" s="427">
        <v>3.0082999999999998E-4</v>
      </c>
      <c r="K28" s="427">
        <v>6.3980000000000005E-4</v>
      </c>
      <c r="L28" s="429">
        <v>1.3380999999999999E-4</v>
      </c>
      <c r="M28" s="427">
        <v>7.7360999999999999E-4</v>
      </c>
      <c r="N28" s="417">
        <f>+Tabla8[[#This Row],[Liquidez Monetaria (M2)]]/K27-1</f>
        <v>1.1941478845393538E-2</v>
      </c>
    </row>
    <row r="29" spans="2:14" x14ac:dyDescent="0.3">
      <c r="B29" s="426">
        <v>28550</v>
      </c>
      <c r="C29" s="427">
        <v>7.0840000000000006E-5</v>
      </c>
      <c r="D29" s="428">
        <v>2.6743999999999997E-4</v>
      </c>
      <c r="E29" s="427">
        <v>0</v>
      </c>
      <c r="F29" s="427">
        <v>3.3827999999999999E-4</v>
      </c>
      <c r="G29" s="427">
        <v>1.8767999999999999E-4</v>
      </c>
      <c r="H29" s="427">
        <v>1.1488E-4</v>
      </c>
      <c r="I29" s="429">
        <v>0</v>
      </c>
      <c r="J29" s="427">
        <v>3.0256E-4</v>
      </c>
      <c r="K29" s="427">
        <v>6.4084000000000005E-4</v>
      </c>
      <c r="L29" s="429">
        <v>1.3542E-4</v>
      </c>
      <c r="M29" s="427">
        <v>7.7625999999999997E-4</v>
      </c>
      <c r="N29" s="417">
        <f>+Tabla8[[#This Row],[Liquidez Monetaria (M2)]]/K28-1</f>
        <v>1.6255079712410581E-3</v>
      </c>
    </row>
    <row r="30" spans="2:14" x14ac:dyDescent="0.3">
      <c r="B30" s="426">
        <v>28581</v>
      </c>
      <c r="C30" s="427">
        <v>7.2529999999999998E-5</v>
      </c>
      <c r="D30" s="428">
        <v>2.8298E-4</v>
      </c>
      <c r="E30" s="427">
        <v>0</v>
      </c>
      <c r="F30" s="427">
        <v>3.5551000000000002E-4</v>
      </c>
      <c r="G30" s="427">
        <v>1.9071E-4</v>
      </c>
      <c r="H30" s="427">
        <v>1.1457E-4</v>
      </c>
      <c r="I30" s="429">
        <v>0</v>
      </c>
      <c r="J30" s="427">
        <v>3.0528E-4</v>
      </c>
      <c r="K30" s="427">
        <v>6.6078999999999997E-4</v>
      </c>
      <c r="L30" s="429">
        <v>1.3689999999999999E-4</v>
      </c>
      <c r="M30" s="427">
        <v>7.9768999999999999E-4</v>
      </c>
      <c r="N30" s="417">
        <f>+Tabla8[[#This Row],[Liquidez Monetaria (M2)]]/K29-1</f>
        <v>3.1131015542100959E-2</v>
      </c>
    </row>
    <row r="31" spans="2:14" x14ac:dyDescent="0.3">
      <c r="B31" s="426">
        <v>28611</v>
      </c>
      <c r="C31" s="427">
        <v>6.9709999999999995E-5</v>
      </c>
      <c r="D31" s="428">
        <v>2.9402999999999997E-4</v>
      </c>
      <c r="E31" s="427">
        <v>0</v>
      </c>
      <c r="F31" s="427">
        <v>3.6373999999999998E-4</v>
      </c>
      <c r="G31" s="427">
        <v>1.9302999999999999E-4</v>
      </c>
      <c r="H31" s="427">
        <v>1.1024E-4</v>
      </c>
      <c r="I31" s="429">
        <v>0</v>
      </c>
      <c r="J31" s="427">
        <v>3.0327000000000002E-4</v>
      </c>
      <c r="K31" s="427">
        <v>6.6701E-4</v>
      </c>
      <c r="L31" s="429">
        <v>1.3888999999999999E-4</v>
      </c>
      <c r="M31" s="427">
        <v>8.0590000000000002E-4</v>
      </c>
      <c r="N31" s="417">
        <f>+Tabla8[[#This Row],[Liquidez Monetaria (M2)]]/K30-1</f>
        <v>9.4129753779568226E-3</v>
      </c>
    </row>
    <row r="32" spans="2:14" x14ac:dyDescent="0.3">
      <c r="B32" s="426">
        <v>28642</v>
      </c>
      <c r="C32" s="427">
        <v>7.3520000000000001E-5</v>
      </c>
      <c r="D32" s="428">
        <v>2.8688999999999999E-4</v>
      </c>
      <c r="E32" s="427">
        <v>0</v>
      </c>
      <c r="F32" s="427">
        <v>3.6040999999999997E-4</v>
      </c>
      <c r="G32" s="427">
        <v>1.9677E-4</v>
      </c>
      <c r="H32" s="427">
        <v>1.1376E-4</v>
      </c>
      <c r="I32" s="429">
        <v>0</v>
      </c>
      <c r="J32" s="427">
        <v>3.1053E-4</v>
      </c>
      <c r="K32" s="427">
        <v>6.7093999999999997E-4</v>
      </c>
      <c r="L32" s="429">
        <v>1.3999999999999999E-4</v>
      </c>
      <c r="M32" s="427">
        <v>8.1094000000000001E-4</v>
      </c>
      <c r="N32" s="417">
        <f>+Tabla8[[#This Row],[Liquidez Monetaria (M2)]]/K31-1</f>
        <v>5.8919656376965612E-3</v>
      </c>
    </row>
    <row r="33" spans="2:14" x14ac:dyDescent="0.3">
      <c r="B33" s="426">
        <v>28672</v>
      </c>
      <c r="C33" s="427">
        <v>7.2399999999999998E-5</v>
      </c>
      <c r="D33" s="428">
        <v>2.8404999999999999E-4</v>
      </c>
      <c r="E33" s="427">
        <v>0</v>
      </c>
      <c r="F33" s="427">
        <v>3.5645000000000002E-4</v>
      </c>
      <c r="G33" s="427">
        <v>1.9662E-4</v>
      </c>
      <c r="H33" s="427">
        <v>1.1079E-4</v>
      </c>
      <c r="I33" s="429">
        <v>0</v>
      </c>
      <c r="J33" s="427">
        <v>3.0740999999999999E-4</v>
      </c>
      <c r="K33" s="427">
        <v>6.6385999999999995E-4</v>
      </c>
      <c r="L33" s="429">
        <v>1.4003E-4</v>
      </c>
      <c r="M33" s="427">
        <v>8.0389000000000003E-4</v>
      </c>
      <c r="N33" s="417">
        <f>+Tabla8[[#This Row],[Liquidez Monetaria (M2)]]/K32-1</f>
        <v>-1.0552359376397313E-2</v>
      </c>
    </row>
    <row r="34" spans="2:14" x14ac:dyDescent="0.3">
      <c r="B34" s="426">
        <v>28703</v>
      </c>
      <c r="C34" s="427">
        <v>7.2009999999999997E-5</v>
      </c>
      <c r="D34" s="428">
        <v>2.8617999999999997E-4</v>
      </c>
      <c r="E34" s="427">
        <v>0</v>
      </c>
      <c r="F34" s="427">
        <v>3.5818999999999998E-4</v>
      </c>
      <c r="G34" s="427">
        <v>1.9908999999999999E-4</v>
      </c>
      <c r="H34" s="427">
        <v>1.1105E-4</v>
      </c>
      <c r="I34" s="429">
        <v>0</v>
      </c>
      <c r="J34" s="427">
        <v>3.1013999999999998E-4</v>
      </c>
      <c r="K34" s="427">
        <v>6.6832999999999997E-4</v>
      </c>
      <c r="L34" s="429">
        <v>1.4040999999999999E-4</v>
      </c>
      <c r="M34" s="427">
        <v>8.0873999999999996E-4</v>
      </c>
      <c r="N34" s="417">
        <f>+Tabla8[[#This Row],[Liquidez Monetaria (M2)]]/K33-1</f>
        <v>6.7333473925226262E-3</v>
      </c>
    </row>
    <row r="35" spans="2:14" x14ac:dyDescent="0.3">
      <c r="B35" s="426">
        <v>28734</v>
      </c>
      <c r="C35" s="427">
        <v>7.4850000000000003E-5</v>
      </c>
      <c r="D35" s="428">
        <v>2.9333000000000001E-4</v>
      </c>
      <c r="E35" s="427">
        <v>0</v>
      </c>
      <c r="F35" s="427">
        <v>3.6818000000000002E-4</v>
      </c>
      <c r="G35" s="427">
        <v>2.0034999999999999E-4</v>
      </c>
      <c r="H35" s="427">
        <v>1.1205E-4</v>
      </c>
      <c r="I35" s="429">
        <v>0</v>
      </c>
      <c r="J35" s="427">
        <v>3.124E-4</v>
      </c>
      <c r="K35" s="427">
        <v>6.8057999999999997E-4</v>
      </c>
      <c r="L35" s="429">
        <v>1.4171E-4</v>
      </c>
      <c r="M35" s="427">
        <v>8.2229000000000004E-4</v>
      </c>
      <c r="N35" s="417">
        <f>+Tabla8[[#This Row],[Liquidez Monetaria (M2)]]/K34-1</f>
        <v>1.8329268475154592E-2</v>
      </c>
    </row>
    <row r="36" spans="2:14" x14ac:dyDescent="0.3">
      <c r="B36" s="426">
        <v>28764</v>
      </c>
      <c r="C36" s="427">
        <v>7.3410000000000004E-5</v>
      </c>
      <c r="D36" s="428">
        <v>3.0734000000000002E-4</v>
      </c>
      <c r="E36" s="427">
        <v>0</v>
      </c>
      <c r="F36" s="427">
        <v>3.8075000000000001E-4</v>
      </c>
      <c r="G36" s="427">
        <v>2.0222999999999999E-4</v>
      </c>
      <c r="H36" s="427">
        <v>1.1144E-4</v>
      </c>
      <c r="I36" s="429">
        <v>0</v>
      </c>
      <c r="J36" s="427">
        <v>3.1367E-4</v>
      </c>
      <c r="K36" s="427">
        <v>6.9441999999999995E-4</v>
      </c>
      <c r="L36" s="429">
        <v>1.4242000000000001E-4</v>
      </c>
      <c r="M36" s="427">
        <v>8.3684000000000004E-4</v>
      </c>
      <c r="N36" s="417">
        <f>+Tabla8[[#This Row],[Liquidez Monetaria (M2)]]/K35-1</f>
        <v>2.0335596109200882E-2</v>
      </c>
    </row>
    <row r="37" spans="2:14" x14ac:dyDescent="0.3">
      <c r="B37" s="426">
        <v>28795</v>
      </c>
      <c r="C37" s="427">
        <v>8.9439999999999997E-5</v>
      </c>
      <c r="D37" s="428">
        <v>3.1754E-4</v>
      </c>
      <c r="E37" s="427">
        <v>0</v>
      </c>
      <c r="F37" s="427">
        <v>4.0697999999999998E-4</v>
      </c>
      <c r="G37" s="427">
        <v>2.0479999999999999E-4</v>
      </c>
      <c r="H37" s="427">
        <v>1.0993E-4</v>
      </c>
      <c r="I37" s="429">
        <v>0</v>
      </c>
      <c r="J37" s="427">
        <v>3.1472999999999999E-4</v>
      </c>
      <c r="K37" s="427">
        <v>7.2170999999999997E-4</v>
      </c>
      <c r="L37" s="429">
        <v>1.4226000000000001E-4</v>
      </c>
      <c r="M37" s="427">
        <v>8.6397000000000004E-4</v>
      </c>
      <c r="N37" s="417">
        <f>+Tabla8[[#This Row],[Liquidez Monetaria (M2)]]/K36-1</f>
        <v>3.9298983324212999E-2</v>
      </c>
    </row>
    <row r="38" spans="2:14" x14ac:dyDescent="0.3">
      <c r="B38" s="426">
        <v>28825</v>
      </c>
      <c r="C38" s="427">
        <v>8.9380000000000001E-5</v>
      </c>
      <c r="D38" s="428">
        <v>3.2195999999999999E-4</v>
      </c>
      <c r="E38" s="427">
        <v>0</v>
      </c>
      <c r="F38" s="427">
        <v>4.1134E-4</v>
      </c>
      <c r="G38" s="427">
        <v>2.1289E-4</v>
      </c>
      <c r="H38" s="427">
        <v>1.0757E-4</v>
      </c>
      <c r="I38" s="429">
        <v>0</v>
      </c>
      <c r="J38" s="427">
        <v>3.2046E-4</v>
      </c>
      <c r="K38" s="427">
        <v>7.3180000000000001E-4</v>
      </c>
      <c r="L38" s="429">
        <v>1.4271999999999999E-4</v>
      </c>
      <c r="M38" s="427">
        <v>8.7452000000000005E-4</v>
      </c>
      <c r="N38" s="417">
        <f>+Tabla8[[#This Row],[Liquidez Monetaria (M2)]]/K37-1</f>
        <v>1.3980684762577855E-2</v>
      </c>
    </row>
    <row r="39" spans="2:14" x14ac:dyDescent="0.3">
      <c r="B39" s="426">
        <v>28856</v>
      </c>
      <c r="C39" s="427">
        <v>7.7669999999999993E-5</v>
      </c>
      <c r="D39" s="428">
        <v>3.0355999999999997E-4</v>
      </c>
      <c r="E39" s="427">
        <v>0</v>
      </c>
      <c r="F39" s="427">
        <v>3.8122999999999998E-4</v>
      </c>
      <c r="G39" s="427">
        <v>2.1434000000000001E-4</v>
      </c>
      <c r="H39" s="427">
        <v>1.1077E-4</v>
      </c>
      <c r="I39" s="429">
        <v>0</v>
      </c>
      <c r="J39" s="427">
        <v>3.2510999999999998E-4</v>
      </c>
      <c r="K39" s="427">
        <v>7.0633999999999996E-4</v>
      </c>
      <c r="L39" s="429">
        <v>1.4348E-4</v>
      </c>
      <c r="M39" s="427">
        <v>8.4982000000000005E-4</v>
      </c>
      <c r="N39" s="417">
        <f>+Tabla8[[#This Row],[Liquidez Monetaria (M2)]]/K38-1</f>
        <v>-3.479092648264559E-2</v>
      </c>
    </row>
    <row r="40" spans="2:14" x14ac:dyDescent="0.3">
      <c r="B40" s="426">
        <v>28887</v>
      </c>
      <c r="C40" s="427">
        <v>8.0480000000000002E-5</v>
      </c>
      <c r="D40" s="428">
        <v>3.1582000000000002E-4</v>
      </c>
      <c r="E40" s="427">
        <v>0</v>
      </c>
      <c r="F40" s="427">
        <v>3.9629999999999998E-4</v>
      </c>
      <c r="G40" s="427">
        <v>2.1280999999999999E-4</v>
      </c>
      <c r="H40" s="427">
        <v>1.1666E-4</v>
      </c>
      <c r="I40" s="429">
        <v>0</v>
      </c>
      <c r="J40" s="427">
        <v>3.2947E-4</v>
      </c>
      <c r="K40" s="427">
        <v>7.2577000000000004E-4</v>
      </c>
      <c r="L40" s="429">
        <v>1.4380999999999999E-4</v>
      </c>
      <c r="M40" s="427">
        <v>8.6958000000000001E-4</v>
      </c>
      <c r="N40" s="417">
        <f>+Tabla8[[#This Row],[Liquidez Monetaria (M2)]]/K39-1</f>
        <v>2.750799898066103E-2</v>
      </c>
    </row>
    <row r="41" spans="2:14" x14ac:dyDescent="0.3">
      <c r="B41" s="426">
        <v>28915</v>
      </c>
      <c r="C41" s="427">
        <v>8.4140000000000004E-5</v>
      </c>
      <c r="D41" s="428">
        <v>2.9674999999999998E-4</v>
      </c>
      <c r="E41" s="427">
        <v>0</v>
      </c>
      <c r="F41" s="427">
        <v>3.8088999999999999E-4</v>
      </c>
      <c r="G41" s="427">
        <v>2.1413000000000001E-4</v>
      </c>
      <c r="H41" s="427">
        <v>1.2407E-4</v>
      </c>
      <c r="I41" s="429">
        <v>0</v>
      </c>
      <c r="J41" s="427">
        <v>3.3819999999999998E-4</v>
      </c>
      <c r="K41" s="427">
        <v>7.1909000000000003E-4</v>
      </c>
      <c r="L41" s="429">
        <v>1.4344999999999999E-4</v>
      </c>
      <c r="M41" s="427">
        <v>8.6253999999999996E-4</v>
      </c>
      <c r="N41" s="417">
        <f>+Tabla8[[#This Row],[Liquidez Monetaria (M2)]]/K40-1</f>
        <v>-9.2040178017829266E-3</v>
      </c>
    </row>
    <row r="42" spans="2:14" x14ac:dyDescent="0.3">
      <c r="B42" s="426">
        <v>28946</v>
      </c>
      <c r="C42" s="427">
        <v>8.2570000000000004E-5</v>
      </c>
      <c r="D42" s="428">
        <v>2.9500000000000001E-4</v>
      </c>
      <c r="E42" s="427">
        <v>0</v>
      </c>
      <c r="F42" s="427">
        <v>3.7756999999999998E-4</v>
      </c>
      <c r="G42" s="427">
        <v>2.1625E-4</v>
      </c>
      <c r="H42" s="427">
        <v>1.2998999999999999E-4</v>
      </c>
      <c r="I42" s="429">
        <v>0</v>
      </c>
      <c r="J42" s="427">
        <v>3.4623999999999999E-4</v>
      </c>
      <c r="K42" s="427">
        <v>7.2380999999999997E-4</v>
      </c>
      <c r="L42" s="429">
        <v>1.4333999999999999E-4</v>
      </c>
      <c r="M42" s="427">
        <v>8.6715000000000002E-4</v>
      </c>
      <c r="N42" s="417">
        <f>+Tabla8[[#This Row],[Liquidez Monetaria (M2)]]/K41-1</f>
        <v>6.56385153457828E-3</v>
      </c>
    </row>
    <row r="43" spans="2:14" x14ac:dyDescent="0.3">
      <c r="B43" s="426">
        <v>28976</v>
      </c>
      <c r="C43" s="427">
        <v>8.1600000000000005E-5</v>
      </c>
      <c r="D43" s="428">
        <v>2.8854999999999999E-4</v>
      </c>
      <c r="E43" s="427">
        <v>0</v>
      </c>
      <c r="F43" s="427">
        <v>3.7015000000000003E-4</v>
      </c>
      <c r="G43" s="427">
        <v>2.1431999999999999E-4</v>
      </c>
      <c r="H43" s="427">
        <v>1.3522E-4</v>
      </c>
      <c r="I43" s="429">
        <v>0</v>
      </c>
      <c r="J43" s="427">
        <v>3.4954000000000002E-4</v>
      </c>
      <c r="K43" s="427">
        <v>7.1969000000000004E-4</v>
      </c>
      <c r="L43" s="429">
        <v>1.4208999999999999E-4</v>
      </c>
      <c r="M43" s="427">
        <v>8.6178000000000003E-4</v>
      </c>
      <c r="N43" s="417">
        <f>+Tabla8[[#This Row],[Liquidez Monetaria (M2)]]/K42-1</f>
        <v>-5.6921015183541979E-3</v>
      </c>
    </row>
    <row r="44" spans="2:14" x14ac:dyDescent="0.3">
      <c r="B44" s="426">
        <v>29007</v>
      </c>
      <c r="C44" s="427">
        <v>8.4019999999999999E-5</v>
      </c>
      <c r="D44" s="428">
        <v>2.8967000000000001E-4</v>
      </c>
      <c r="E44" s="427">
        <v>0</v>
      </c>
      <c r="F44" s="427">
        <v>3.7368999999999998E-4</v>
      </c>
      <c r="G44" s="427">
        <v>2.1439000000000001E-4</v>
      </c>
      <c r="H44" s="427">
        <v>1.3777E-4</v>
      </c>
      <c r="I44" s="429">
        <v>0</v>
      </c>
      <c r="J44" s="427">
        <v>3.5216000000000002E-4</v>
      </c>
      <c r="K44" s="427">
        <v>7.2585E-4</v>
      </c>
      <c r="L44" s="429">
        <v>1.4011000000000001E-4</v>
      </c>
      <c r="M44" s="427">
        <v>8.6596000000000004E-4</v>
      </c>
      <c r="N44" s="417">
        <f>+Tabla8[[#This Row],[Liquidez Monetaria (M2)]]/K43-1</f>
        <v>8.5592407842265406E-3</v>
      </c>
    </row>
    <row r="45" spans="2:14" x14ac:dyDescent="0.3">
      <c r="B45" s="426">
        <v>29037</v>
      </c>
      <c r="C45" s="427">
        <v>8.208E-5</v>
      </c>
      <c r="D45" s="428">
        <v>3.0630000000000002E-4</v>
      </c>
      <c r="E45" s="427">
        <v>0</v>
      </c>
      <c r="F45" s="427">
        <v>3.8838000000000002E-4</v>
      </c>
      <c r="G45" s="427">
        <v>2.163E-4</v>
      </c>
      <c r="H45" s="427">
        <v>1.4337E-4</v>
      </c>
      <c r="I45" s="429">
        <v>0</v>
      </c>
      <c r="J45" s="427">
        <v>3.5966999999999998E-4</v>
      </c>
      <c r="K45" s="427">
        <v>7.4805E-4</v>
      </c>
      <c r="L45" s="429">
        <v>1.3915999999999999E-4</v>
      </c>
      <c r="M45" s="427">
        <v>8.8721000000000004E-4</v>
      </c>
      <c r="N45" s="417">
        <f>+Tabla8[[#This Row],[Liquidez Monetaria (M2)]]/K44-1</f>
        <v>3.0584831576772054E-2</v>
      </c>
    </row>
    <row r="46" spans="2:14" x14ac:dyDescent="0.3">
      <c r="B46" s="426">
        <v>29068</v>
      </c>
      <c r="C46" s="427">
        <v>8.3549999999999998E-5</v>
      </c>
      <c r="D46" s="428">
        <v>2.9379999999999999E-4</v>
      </c>
      <c r="E46" s="427">
        <v>0</v>
      </c>
      <c r="F46" s="427">
        <v>3.7734999999999998E-4</v>
      </c>
      <c r="G46" s="427">
        <v>2.1727000000000001E-4</v>
      </c>
      <c r="H46" s="427">
        <v>1.4679E-4</v>
      </c>
      <c r="I46" s="429">
        <v>0</v>
      </c>
      <c r="J46" s="427">
        <v>3.6405999999999998E-4</v>
      </c>
      <c r="K46" s="427">
        <v>7.4140999999999996E-4</v>
      </c>
      <c r="L46" s="429">
        <v>1.3768E-4</v>
      </c>
      <c r="M46" s="427">
        <v>8.7909000000000001E-4</v>
      </c>
      <c r="N46" s="417">
        <f>+Tabla8[[#This Row],[Liquidez Monetaria (M2)]]/K45-1</f>
        <v>-8.8764120045451422E-3</v>
      </c>
    </row>
    <row r="47" spans="2:14" x14ac:dyDescent="0.3">
      <c r="B47" s="426">
        <v>29099</v>
      </c>
      <c r="C47" s="427">
        <v>8.4040000000000002E-5</v>
      </c>
      <c r="D47" s="428">
        <v>3.0239999999999998E-4</v>
      </c>
      <c r="E47" s="427">
        <v>0</v>
      </c>
      <c r="F47" s="427">
        <v>3.8643999999999999E-4</v>
      </c>
      <c r="G47" s="427">
        <v>2.1793999999999999E-4</v>
      </c>
      <c r="H47" s="427">
        <v>1.5289000000000001E-4</v>
      </c>
      <c r="I47" s="429">
        <v>0</v>
      </c>
      <c r="J47" s="427">
        <v>3.7083E-4</v>
      </c>
      <c r="K47" s="427">
        <v>7.5726999999999999E-4</v>
      </c>
      <c r="L47" s="429">
        <v>1.3863999999999999E-4</v>
      </c>
      <c r="M47" s="427">
        <v>8.9590999999999998E-4</v>
      </c>
      <c r="N47" s="417">
        <f>+Tabla8[[#This Row],[Liquidez Monetaria (M2)]]/K46-1</f>
        <v>2.1391672623784386E-2</v>
      </c>
    </row>
    <row r="48" spans="2:14" x14ac:dyDescent="0.3">
      <c r="B48" s="426">
        <v>29129</v>
      </c>
      <c r="C48" s="427">
        <v>8.1799999999999996E-5</v>
      </c>
      <c r="D48" s="428">
        <v>3.0130000000000001E-4</v>
      </c>
      <c r="E48" s="427">
        <v>0</v>
      </c>
      <c r="F48" s="427">
        <v>3.8309999999999999E-4</v>
      </c>
      <c r="G48" s="427">
        <v>2.1871E-4</v>
      </c>
      <c r="H48" s="427">
        <v>1.5755000000000001E-4</v>
      </c>
      <c r="I48" s="429">
        <v>0</v>
      </c>
      <c r="J48" s="427">
        <v>3.7626000000000001E-4</v>
      </c>
      <c r="K48" s="427">
        <v>7.5936000000000005E-4</v>
      </c>
      <c r="L48" s="429">
        <v>1.3899E-4</v>
      </c>
      <c r="M48" s="427">
        <v>8.9835000000000002E-4</v>
      </c>
      <c r="N48" s="417">
        <f>+Tabla8[[#This Row],[Liquidez Monetaria (M2)]]/K47-1</f>
        <v>2.7599139012506324E-3</v>
      </c>
    </row>
    <row r="49" spans="2:14" x14ac:dyDescent="0.3">
      <c r="B49" s="426">
        <v>29160</v>
      </c>
      <c r="C49" s="427">
        <v>9.4279999999999999E-5</v>
      </c>
      <c r="D49" s="428">
        <v>3.1231E-4</v>
      </c>
      <c r="E49" s="427">
        <v>0</v>
      </c>
      <c r="F49" s="427">
        <v>4.0659000000000002E-4</v>
      </c>
      <c r="G49" s="427">
        <v>2.1945999999999999E-4</v>
      </c>
      <c r="H49" s="427">
        <v>1.6292999999999999E-4</v>
      </c>
      <c r="I49" s="429">
        <v>0</v>
      </c>
      <c r="J49" s="427">
        <v>3.8238999999999998E-4</v>
      </c>
      <c r="K49" s="427">
        <v>7.8898E-4</v>
      </c>
      <c r="L49" s="429">
        <v>1.3520000000000001E-4</v>
      </c>
      <c r="M49" s="427">
        <v>9.2418000000000003E-4</v>
      </c>
      <c r="N49" s="417">
        <f>+Tabla8[[#This Row],[Liquidez Monetaria (M2)]]/K48-1</f>
        <v>3.9006531816266232E-2</v>
      </c>
    </row>
    <row r="50" spans="2:14" x14ac:dyDescent="0.3">
      <c r="B50" s="426">
        <v>29190</v>
      </c>
      <c r="C50" s="427">
        <v>9.8670000000000002E-5</v>
      </c>
      <c r="D50" s="428">
        <v>3.4018999999999998E-4</v>
      </c>
      <c r="E50" s="427">
        <v>0</v>
      </c>
      <c r="F50" s="427">
        <v>4.3886000000000001E-4</v>
      </c>
      <c r="G50" s="427">
        <v>2.2901E-4</v>
      </c>
      <c r="H50" s="427">
        <v>1.7255999999999999E-4</v>
      </c>
      <c r="I50" s="429">
        <v>0</v>
      </c>
      <c r="J50" s="427">
        <v>4.0157000000000002E-4</v>
      </c>
      <c r="K50" s="427">
        <v>8.4042999999999997E-4</v>
      </c>
      <c r="L50" s="429">
        <v>1.3592000000000001E-4</v>
      </c>
      <c r="M50" s="427">
        <v>9.7634999999999996E-4</v>
      </c>
      <c r="N50" s="417">
        <f>+Tabla8[[#This Row],[Liquidez Monetaria (M2)]]/K49-1</f>
        <v>6.521077847347212E-2</v>
      </c>
    </row>
    <row r="51" spans="2:14" x14ac:dyDescent="0.3">
      <c r="B51" s="426">
        <v>29221</v>
      </c>
      <c r="C51" s="427">
        <v>8.6810000000000004E-5</v>
      </c>
      <c r="D51" s="428">
        <v>3.1061000000000001E-4</v>
      </c>
      <c r="E51" s="427">
        <v>0</v>
      </c>
      <c r="F51" s="427">
        <v>3.9742E-4</v>
      </c>
      <c r="G51" s="427">
        <v>2.3168E-4</v>
      </c>
      <c r="H51" s="427">
        <v>1.794E-4</v>
      </c>
      <c r="I51" s="429">
        <v>0</v>
      </c>
      <c r="J51" s="427">
        <v>4.1107999999999997E-4</v>
      </c>
      <c r="K51" s="427">
        <v>8.0849999999999997E-4</v>
      </c>
      <c r="L51" s="429">
        <v>1.3258000000000001E-4</v>
      </c>
      <c r="M51" s="427">
        <v>9.4107999999999995E-4</v>
      </c>
      <c r="N51" s="417">
        <f>+Tabla8[[#This Row],[Liquidez Monetaria (M2)]]/K50-1</f>
        <v>-3.7992456242637695E-2</v>
      </c>
    </row>
    <row r="52" spans="2:14" x14ac:dyDescent="0.3">
      <c r="B52" s="426">
        <v>29252</v>
      </c>
      <c r="C52" s="427">
        <v>9.3839999999999996E-5</v>
      </c>
      <c r="D52" s="428">
        <v>3.1067999999999997E-4</v>
      </c>
      <c r="E52" s="427">
        <v>0</v>
      </c>
      <c r="F52" s="427">
        <v>4.0452000000000001E-4</v>
      </c>
      <c r="G52" s="427">
        <v>2.3269999999999999E-4</v>
      </c>
      <c r="H52" s="427">
        <v>1.8566000000000001E-4</v>
      </c>
      <c r="I52" s="429">
        <v>0</v>
      </c>
      <c r="J52" s="427">
        <v>4.1836E-4</v>
      </c>
      <c r="K52" s="427">
        <v>8.2288000000000001E-4</v>
      </c>
      <c r="L52" s="429">
        <v>1.3036999999999999E-4</v>
      </c>
      <c r="M52" s="427">
        <v>9.5325E-4</v>
      </c>
      <c r="N52" s="417">
        <f>+Tabla8[[#This Row],[Liquidez Monetaria (M2)]]/K51-1</f>
        <v>1.7786023500309334E-2</v>
      </c>
    </row>
    <row r="53" spans="2:14" x14ac:dyDescent="0.3">
      <c r="B53" s="426">
        <v>29281</v>
      </c>
      <c r="C53" s="427">
        <v>9.577E-5</v>
      </c>
      <c r="D53" s="428">
        <v>3.2006999999999999E-4</v>
      </c>
      <c r="E53" s="427">
        <v>0</v>
      </c>
      <c r="F53" s="427">
        <v>4.1584E-4</v>
      </c>
      <c r="G53" s="427">
        <v>2.3434000000000001E-4</v>
      </c>
      <c r="H53" s="427">
        <v>1.8474999999999999E-4</v>
      </c>
      <c r="I53" s="429">
        <v>0</v>
      </c>
      <c r="J53" s="427">
        <v>4.1909E-4</v>
      </c>
      <c r="K53" s="427">
        <v>8.3493E-4</v>
      </c>
      <c r="L53" s="429">
        <v>1.2837999999999999E-4</v>
      </c>
      <c r="M53" s="427">
        <v>9.6330999999999999E-4</v>
      </c>
      <c r="N53" s="417">
        <f>+Tabla8[[#This Row],[Liquidez Monetaria (M2)]]/K52-1</f>
        <v>1.4643690453042923E-2</v>
      </c>
    </row>
    <row r="54" spans="2:14" x14ac:dyDescent="0.3">
      <c r="B54" s="426">
        <v>29312</v>
      </c>
      <c r="C54" s="427">
        <v>9.5320000000000002E-5</v>
      </c>
      <c r="D54" s="428">
        <v>3.1401999999999998E-4</v>
      </c>
      <c r="E54" s="427">
        <v>0</v>
      </c>
      <c r="F54" s="427">
        <v>4.0934000000000001E-4</v>
      </c>
      <c r="G54" s="427">
        <v>2.3627000000000001E-4</v>
      </c>
      <c r="H54" s="427">
        <v>1.9226000000000001E-4</v>
      </c>
      <c r="I54" s="429">
        <v>0</v>
      </c>
      <c r="J54" s="427">
        <v>4.2852999999999999E-4</v>
      </c>
      <c r="K54" s="427">
        <v>8.3787E-4</v>
      </c>
      <c r="L54" s="429">
        <v>1.1894E-4</v>
      </c>
      <c r="M54" s="427">
        <v>9.5681E-4</v>
      </c>
      <c r="N54" s="417">
        <f>+Tabla8[[#This Row],[Liquidez Monetaria (M2)]]/K53-1</f>
        <v>3.5212532787178841E-3</v>
      </c>
    </row>
    <row r="55" spans="2:14" x14ac:dyDescent="0.3">
      <c r="B55" s="426">
        <v>29342</v>
      </c>
      <c r="C55" s="427">
        <v>9.6440000000000005E-5</v>
      </c>
      <c r="D55" s="428">
        <v>3.1260000000000001E-4</v>
      </c>
      <c r="E55" s="427">
        <v>0</v>
      </c>
      <c r="F55" s="427">
        <v>4.0904E-4</v>
      </c>
      <c r="G55" s="427">
        <v>2.3808E-4</v>
      </c>
      <c r="H55" s="427">
        <v>2.1373E-4</v>
      </c>
      <c r="I55" s="429">
        <v>0</v>
      </c>
      <c r="J55" s="427">
        <v>4.5181000000000003E-4</v>
      </c>
      <c r="K55" s="427">
        <v>8.6085000000000003E-4</v>
      </c>
      <c r="L55" s="429">
        <v>1.1794E-4</v>
      </c>
      <c r="M55" s="427">
        <v>9.7879E-4</v>
      </c>
      <c r="N55" s="417">
        <f>+Tabla8[[#This Row],[Liquidez Monetaria (M2)]]/K54-1</f>
        <v>2.7426689104514956E-2</v>
      </c>
    </row>
    <row r="56" spans="2:14" x14ac:dyDescent="0.3">
      <c r="B56" s="426">
        <v>29373</v>
      </c>
      <c r="C56" s="427">
        <v>9.4599999999999996E-5</v>
      </c>
      <c r="D56" s="428">
        <v>3.2954000000000002E-4</v>
      </c>
      <c r="E56" s="427">
        <v>0</v>
      </c>
      <c r="F56" s="427">
        <v>4.2413999999999999E-4</v>
      </c>
      <c r="G56" s="427">
        <v>2.4268E-4</v>
      </c>
      <c r="H56" s="427">
        <v>2.2934E-4</v>
      </c>
      <c r="I56" s="429">
        <v>0</v>
      </c>
      <c r="J56" s="427">
        <v>4.7202000000000002E-4</v>
      </c>
      <c r="K56" s="427">
        <v>8.9616000000000001E-4</v>
      </c>
      <c r="L56" s="429">
        <v>1.1658E-4</v>
      </c>
      <c r="M56" s="427">
        <v>1.01274E-3</v>
      </c>
      <c r="N56" s="417">
        <f>+Tabla8[[#This Row],[Liquidez Monetaria (M2)]]/K55-1</f>
        <v>4.1017598884823148E-2</v>
      </c>
    </row>
    <row r="57" spans="2:14" x14ac:dyDescent="0.3">
      <c r="B57" s="426">
        <v>29403</v>
      </c>
      <c r="C57" s="427">
        <v>9.8339999999999997E-5</v>
      </c>
      <c r="D57" s="428">
        <v>3.3734999999999999E-4</v>
      </c>
      <c r="E57" s="427">
        <v>0</v>
      </c>
      <c r="F57" s="427">
        <v>4.3569000000000002E-4</v>
      </c>
      <c r="G57" s="427">
        <v>2.4311999999999999E-4</v>
      </c>
      <c r="H57" s="427">
        <v>2.3944E-4</v>
      </c>
      <c r="I57" s="429">
        <v>0</v>
      </c>
      <c r="J57" s="427">
        <v>4.8255999999999999E-4</v>
      </c>
      <c r="K57" s="427">
        <v>9.1825000000000001E-4</v>
      </c>
      <c r="L57" s="429">
        <v>1.1221E-4</v>
      </c>
      <c r="M57" s="427">
        <v>1.03046E-3</v>
      </c>
      <c r="N57" s="417">
        <f>+Tabla8[[#This Row],[Liquidez Monetaria (M2)]]/K56-1</f>
        <v>2.4649616139974961E-2</v>
      </c>
    </row>
    <row r="58" spans="2:14" x14ac:dyDescent="0.3">
      <c r="B58" s="426">
        <v>29434</v>
      </c>
      <c r="C58" s="427">
        <v>9.9329999999999999E-5</v>
      </c>
      <c r="D58" s="428">
        <v>3.2658999999999997E-4</v>
      </c>
      <c r="E58" s="427">
        <v>0</v>
      </c>
      <c r="F58" s="427">
        <v>4.2591999999999999E-4</v>
      </c>
      <c r="G58" s="427">
        <v>2.4605999999999999E-4</v>
      </c>
      <c r="H58" s="427">
        <v>2.4172000000000001E-4</v>
      </c>
      <c r="I58" s="429">
        <v>0</v>
      </c>
      <c r="J58" s="427">
        <v>4.8778E-4</v>
      </c>
      <c r="K58" s="427">
        <v>9.1370000000000004E-4</v>
      </c>
      <c r="L58" s="429">
        <v>1.1376E-4</v>
      </c>
      <c r="M58" s="427">
        <v>1.02746E-3</v>
      </c>
      <c r="N58" s="417">
        <f>+Tabla8[[#This Row],[Liquidez Monetaria (M2)]]/K57-1</f>
        <v>-4.9550775932479807E-3</v>
      </c>
    </row>
    <row r="59" spans="2:14" x14ac:dyDescent="0.3">
      <c r="B59" s="426">
        <v>29465</v>
      </c>
      <c r="C59" s="427">
        <v>9.4049999999999996E-5</v>
      </c>
      <c r="D59" s="428">
        <v>3.3483999999999999E-4</v>
      </c>
      <c r="E59" s="427">
        <v>0</v>
      </c>
      <c r="F59" s="427">
        <v>4.2889000000000002E-4</v>
      </c>
      <c r="G59" s="427">
        <v>2.4987000000000002E-4</v>
      </c>
      <c r="H59" s="427">
        <v>2.4837999999999998E-4</v>
      </c>
      <c r="I59" s="429">
        <v>0</v>
      </c>
      <c r="J59" s="427">
        <v>4.9824999999999999E-4</v>
      </c>
      <c r="K59" s="427">
        <v>9.2714000000000002E-4</v>
      </c>
      <c r="L59" s="429">
        <v>1.0908000000000001E-4</v>
      </c>
      <c r="M59" s="427">
        <v>1.03622E-3</v>
      </c>
      <c r="N59" s="417">
        <f>+Tabla8[[#This Row],[Liquidez Monetaria (M2)]]/K58-1</f>
        <v>1.470942322425306E-2</v>
      </c>
    </row>
    <row r="60" spans="2:14" x14ac:dyDescent="0.3">
      <c r="B60" s="426">
        <v>29495</v>
      </c>
      <c r="C60" s="427">
        <v>9.9640000000000001E-5</v>
      </c>
      <c r="D60" s="428">
        <v>3.4132999999999999E-4</v>
      </c>
      <c r="E60" s="427">
        <v>0</v>
      </c>
      <c r="F60" s="427">
        <v>4.4097E-4</v>
      </c>
      <c r="G60" s="427">
        <v>2.5129999999999998E-4</v>
      </c>
      <c r="H60" s="427">
        <v>2.5295999999999999E-4</v>
      </c>
      <c r="I60" s="429">
        <v>0</v>
      </c>
      <c r="J60" s="427">
        <v>5.0425999999999997E-4</v>
      </c>
      <c r="K60" s="427">
        <v>9.4523000000000003E-4</v>
      </c>
      <c r="L60" s="429">
        <v>1.0983E-4</v>
      </c>
      <c r="M60" s="427">
        <v>1.05506E-3</v>
      </c>
      <c r="N60" s="417">
        <f>+Tabla8[[#This Row],[Liquidez Monetaria (M2)]]/K59-1</f>
        <v>1.9511616368617535E-2</v>
      </c>
    </row>
    <row r="61" spans="2:14" x14ac:dyDescent="0.3">
      <c r="B61" s="426">
        <v>29526</v>
      </c>
      <c r="C61" s="427">
        <v>1.1053E-4</v>
      </c>
      <c r="D61" s="428">
        <v>3.5861999999999998E-4</v>
      </c>
      <c r="E61" s="427">
        <v>0</v>
      </c>
      <c r="F61" s="427">
        <v>4.6914999999999999E-4</v>
      </c>
      <c r="G61" s="427">
        <v>2.5221E-4</v>
      </c>
      <c r="H61" s="427">
        <v>2.6055000000000002E-4</v>
      </c>
      <c r="I61" s="429">
        <v>0</v>
      </c>
      <c r="J61" s="427">
        <v>5.1276000000000002E-4</v>
      </c>
      <c r="K61" s="427">
        <v>9.819099999999999E-4</v>
      </c>
      <c r="L61" s="429">
        <v>1.0789E-4</v>
      </c>
      <c r="M61" s="427">
        <v>1.0897999999999999E-3</v>
      </c>
      <c r="N61" s="417">
        <f>+Tabla8[[#This Row],[Liquidez Monetaria (M2)]]/K60-1</f>
        <v>3.8805370121557603E-2</v>
      </c>
    </row>
    <row r="62" spans="2:14" x14ac:dyDescent="0.3">
      <c r="B62" s="426">
        <v>29556</v>
      </c>
      <c r="C62" s="427">
        <v>1.2091000000000001E-4</v>
      </c>
      <c r="D62" s="428">
        <v>3.7824000000000001E-4</v>
      </c>
      <c r="E62" s="427">
        <v>0</v>
      </c>
      <c r="F62" s="427">
        <v>4.9914999999999996E-4</v>
      </c>
      <c r="G62" s="427">
        <v>2.6069999999999999E-4</v>
      </c>
      <c r="H62" s="427">
        <v>2.7758999999999998E-4</v>
      </c>
      <c r="I62" s="429">
        <v>0</v>
      </c>
      <c r="J62" s="427">
        <v>5.3828999999999997E-4</v>
      </c>
      <c r="K62" s="427">
        <v>1.0374399999999999E-3</v>
      </c>
      <c r="L62" s="429">
        <v>1.0323999999999999E-4</v>
      </c>
      <c r="M62" s="427">
        <v>1.14068E-3</v>
      </c>
      <c r="N62" s="417">
        <f>+Tabla8[[#This Row],[Liquidez Monetaria (M2)]]/K61-1</f>
        <v>5.6553044576386879E-2</v>
      </c>
    </row>
    <row r="63" spans="2:14" x14ac:dyDescent="0.3">
      <c r="B63" s="426">
        <v>29587</v>
      </c>
      <c r="C63" s="427">
        <v>1.0497000000000001E-4</v>
      </c>
      <c r="D63" s="428">
        <v>3.4645999999999999E-4</v>
      </c>
      <c r="E63" s="427">
        <v>0</v>
      </c>
      <c r="F63" s="427">
        <v>4.5143000000000001E-4</v>
      </c>
      <c r="G63" s="427">
        <v>2.6090999999999999E-4</v>
      </c>
      <c r="H63" s="427">
        <v>3.0149000000000002E-4</v>
      </c>
      <c r="I63" s="429">
        <v>0</v>
      </c>
      <c r="J63" s="427">
        <v>5.6240000000000001E-4</v>
      </c>
      <c r="K63" s="427">
        <v>1.0138300000000001E-3</v>
      </c>
      <c r="L63" s="429">
        <v>9.9970000000000007E-5</v>
      </c>
      <c r="M63" s="427">
        <v>1.1138000000000001E-3</v>
      </c>
      <c r="N63" s="417">
        <f>+Tabla8[[#This Row],[Liquidez Monetaria (M2)]]/K62-1</f>
        <v>-2.2757942628007233E-2</v>
      </c>
    </row>
    <row r="64" spans="2:14" x14ac:dyDescent="0.3">
      <c r="B64" s="426">
        <v>29618</v>
      </c>
      <c r="C64" s="427">
        <v>1.1064E-4</v>
      </c>
      <c r="D64" s="428">
        <v>3.4545000000000002E-4</v>
      </c>
      <c r="E64" s="427">
        <v>0</v>
      </c>
      <c r="F64" s="427">
        <v>4.5608999999999998E-4</v>
      </c>
      <c r="G64" s="427">
        <v>2.6028999999999999E-4</v>
      </c>
      <c r="H64" s="427">
        <v>3.1318999999999997E-4</v>
      </c>
      <c r="I64" s="429">
        <v>0</v>
      </c>
      <c r="J64" s="427">
        <v>5.7348000000000002E-4</v>
      </c>
      <c r="K64" s="427">
        <v>1.0295700000000001E-3</v>
      </c>
      <c r="L64" s="429">
        <v>9.9309999999999996E-5</v>
      </c>
      <c r="M64" s="427">
        <v>1.1288800000000001E-3</v>
      </c>
      <c r="N64" s="417">
        <f>+Tabla8[[#This Row],[Liquidez Monetaria (M2)]]/K63-1</f>
        <v>1.5525285304242242E-2</v>
      </c>
    </row>
    <row r="65" spans="2:14" x14ac:dyDescent="0.3">
      <c r="B65" s="426">
        <v>29646</v>
      </c>
      <c r="C65" s="427">
        <v>1.0565000000000001E-4</v>
      </c>
      <c r="D65" s="428">
        <v>3.6833999999999999E-4</v>
      </c>
      <c r="E65" s="427">
        <v>0</v>
      </c>
      <c r="F65" s="427">
        <v>4.7398999999999998E-4</v>
      </c>
      <c r="G65" s="427">
        <v>2.6350000000000001E-4</v>
      </c>
      <c r="H65" s="427">
        <v>3.2541999999999998E-4</v>
      </c>
      <c r="I65" s="429">
        <v>0</v>
      </c>
      <c r="J65" s="427">
        <v>5.8892000000000005E-4</v>
      </c>
      <c r="K65" s="427">
        <v>1.06291E-3</v>
      </c>
      <c r="L65" s="429">
        <v>9.9079999999999993E-5</v>
      </c>
      <c r="M65" s="427">
        <v>1.1619899999999999E-3</v>
      </c>
      <c r="N65" s="417">
        <f>+Tabla8[[#This Row],[Liquidez Monetaria (M2)]]/K64-1</f>
        <v>3.2382450926114803E-2</v>
      </c>
    </row>
    <row r="66" spans="2:14" x14ac:dyDescent="0.3">
      <c r="B66" s="426">
        <v>29677</v>
      </c>
      <c r="C66" s="427">
        <v>1.1247999999999999E-4</v>
      </c>
      <c r="D66" s="428">
        <v>3.6587000000000002E-4</v>
      </c>
      <c r="E66" s="427">
        <v>0</v>
      </c>
      <c r="F66" s="427">
        <v>4.7835E-4</v>
      </c>
      <c r="G66" s="427">
        <v>2.6896E-4</v>
      </c>
      <c r="H66" s="427">
        <v>3.3545999999999999E-4</v>
      </c>
      <c r="I66" s="429">
        <v>0</v>
      </c>
      <c r="J66" s="427">
        <v>6.0442000000000004E-4</v>
      </c>
      <c r="K66" s="427">
        <v>1.08277E-3</v>
      </c>
      <c r="L66" s="429">
        <v>9.8800000000000003E-5</v>
      </c>
      <c r="M66" s="427">
        <v>1.1815700000000001E-3</v>
      </c>
      <c r="N66" s="417">
        <f>+Tabla8[[#This Row],[Liquidez Monetaria (M2)]]/K65-1</f>
        <v>1.8684554665964193E-2</v>
      </c>
    </row>
    <row r="67" spans="2:14" x14ac:dyDescent="0.3">
      <c r="B67" s="426">
        <v>29707</v>
      </c>
      <c r="C67" s="427">
        <v>1.1073000000000001E-4</v>
      </c>
      <c r="D67" s="428">
        <v>3.5579999999999997E-4</v>
      </c>
      <c r="E67" s="427">
        <v>0</v>
      </c>
      <c r="F67" s="427">
        <v>4.6652999999999999E-4</v>
      </c>
      <c r="G67" s="427">
        <v>2.7290000000000002E-4</v>
      </c>
      <c r="H67" s="427">
        <v>3.3746999999999998E-4</v>
      </c>
      <c r="I67" s="429">
        <v>0</v>
      </c>
      <c r="J67" s="427">
        <v>6.1037000000000005E-4</v>
      </c>
      <c r="K67" s="427">
        <v>1.0769E-3</v>
      </c>
      <c r="L67" s="429">
        <v>9.5959999999999996E-5</v>
      </c>
      <c r="M67" s="427">
        <v>1.17286E-3</v>
      </c>
      <c r="N67" s="417">
        <f>+Tabla8[[#This Row],[Liquidez Monetaria (M2)]]/K66-1</f>
        <v>-5.4212806043758555E-3</v>
      </c>
    </row>
    <row r="68" spans="2:14" x14ac:dyDescent="0.3">
      <c r="B68" s="426">
        <v>29738</v>
      </c>
      <c r="C68" s="427">
        <v>1.0647E-4</v>
      </c>
      <c r="D68" s="428">
        <v>3.7210999999999999E-4</v>
      </c>
      <c r="E68" s="427">
        <v>0</v>
      </c>
      <c r="F68" s="427">
        <v>4.7857999999999999E-4</v>
      </c>
      <c r="G68" s="427">
        <v>2.7611999999999998E-4</v>
      </c>
      <c r="H68" s="427">
        <v>3.3346999999999999E-4</v>
      </c>
      <c r="I68" s="429">
        <v>0</v>
      </c>
      <c r="J68" s="427">
        <v>6.0959000000000002E-4</v>
      </c>
      <c r="K68" s="427">
        <v>1.0881700000000001E-3</v>
      </c>
      <c r="L68" s="429">
        <v>9.7219999999999994E-5</v>
      </c>
      <c r="M68" s="427">
        <v>1.1853899999999999E-3</v>
      </c>
      <c r="N68" s="417">
        <f>+Tabla8[[#This Row],[Liquidez Monetaria (M2)]]/K67-1</f>
        <v>1.0465224254805561E-2</v>
      </c>
    </row>
    <row r="69" spans="2:14" x14ac:dyDescent="0.3">
      <c r="B69" s="426">
        <v>29768</v>
      </c>
      <c r="C69" s="427">
        <v>1.1325E-4</v>
      </c>
      <c r="D69" s="428">
        <v>3.5919000000000001E-4</v>
      </c>
      <c r="E69" s="427">
        <v>0</v>
      </c>
      <c r="F69" s="427">
        <v>4.7244000000000002E-4</v>
      </c>
      <c r="G69" s="427">
        <v>2.7536999999999999E-4</v>
      </c>
      <c r="H69" s="427">
        <v>3.3183000000000003E-4</v>
      </c>
      <c r="I69" s="429">
        <v>0</v>
      </c>
      <c r="J69" s="427">
        <v>6.0720000000000001E-4</v>
      </c>
      <c r="K69" s="427">
        <v>1.07964E-3</v>
      </c>
      <c r="L69" s="429">
        <v>9.6269999999999998E-5</v>
      </c>
      <c r="M69" s="427">
        <v>1.1759100000000001E-3</v>
      </c>
      <c r="N69" s="417">
        <f>+Tabla8[[#This Row],[Liquidez Monetaria (M2)]]/K68-1</f>
        <v>-7.8388487093009607E-3</v>
      </c>
    </row>
    <row r="70" spans="2:14" x14ac:dyDescent="0.3">
      <c r="B70" s="426">
        <v>29799</v>
      </c>
      <c r="C70" s="427">
        <v>1.0624999999999999E-4</v>
      </c>
      <c r="D70" s="428">
        <v>3.5426000000000001E-4</v>
      </c>
      <c r="E70" s="427">
        <v>0</v>
      </c>
      <c r="F70" s="427">
        <v>4.6051000000000002E-4</v>
      </c>
      <c r="G70" s="427">
        <v>2.7578999999999999E-4</v>
      </c>
      <c r="H70" s="427">
        <v>3.2813999999999999E-4</v>
      </c>
      <c r="I70" s="429">
        <v>0</v>
      </c>
      <c r="J70" s="427">
        <v>6.0393000000000003E-4</v>
      </c>
      <c r="K70" s="427">
        <v>1.06444E-3</v>
      </c>
      <c r="L70" s="429">
        <v>9.6310000000000005E-5</v>
      </c>
      <c r="M70" s="427">
        <v>1.1607500000000001E-3</v>
      </c>
      <c r="N70" s="417">
        <f>+Tabla8[[#This Row],[Liquidez Monetaria (M2)]]/K69-1</f>
        <v>-1.40787669964062E-2</v>
      </c>
    </row>
    <row r="71" spans="2:14" x14ac:dyDescent="0.3">
      <c r="B71" s="426">
        <v>29830</v>
      </c>
      <c r="C71" s="427">
        <v>1.0462E-4</v>
      </c>
      <c r="D71" s="428">
        <v>3.5562000000000001E-4</v>
      </c>
      <c r="E71" s="427">
        <v>0</v>
      </c>
      <c r="F71" s="427">
        <v>4.6024E-4</v>
      </c>
      <c r="G71" s="427">
        <v>2.7218000000000001E-4</v>
      </c>
      <c r="H71" s="427">
        <v>3.5767999999999998E-4</v>
      </c>
      <c r="I71" s="429">
        <v>0</v>
      </c>
      <c r="J71" s="427">
        <v>6.2985999999999999E-4</v>
      </c>
      <c r="K71" s="427">
        <v>1.0901000000000001E-3</v>
      </c>
      <c r="L71" s="429">
        <v>8.7440000000000003E-5</v>
      </c>
      <c r="M71" s="427">
        <v>1.1775399999999999E-3</v>
      </c>
      <c r="N71" s="417">
        <f>+Tabla8[[#This Row],[Liquidez Monetaria (M2)]]/K70-1</f>
        <v>2.410657247003134E-2</v>
      </c>
    </row>
    <row r="72" spans="2:14" x14ac:dyDescent="0.3">
      <c r="B72" s="426">
        <v>29860</v>
      </c>
      <c r="C72" s="427">
        <v>1.0903E-4</v>
      </c>
      <c r="D72" s="428">
        <v>3.5455000000000003E-4</v>
      </c>
      <c r="E72" s="427">
        <v>0</v>
      </c>
      <c r="F72" s="427">
        <v>4.6358E-4</v>
      </c>
      <c r="G72" s="427">
        <v>2.6921999999999997E-4</v>
      </c>
      <c r="H72" s="427">
        <v>3.8646999999999998E-4</v>
      </c>
      <c r="I72" s="429">
        <v>0</v>
      </c>
      <c r="J72" s="427">
        <v>6.5569000000000001E-4</v>
      </c>
      <c r="K72" s="427">
        <v>1.1192699999999999E-3</v>
      </c>
      <c r="L72" s="429">
        <v>8.25E-5</v>
      </c>
      <c r="M72" s="427">
        <v>1.20177E-3</v>
      </c>
      <c r="N72" s="417">
        <f>+Tabla8[[#This Row],[Liquidez Monetaria (M2)]]/K71-1</f>
        <v>2.675901293459293E-2</v>
      </c>
    </row>
    <row r="73" spans="2:14" x14ac:dyDescent="0.3">
      <c r="B73" s="426">
        <v>29891</v>
      </c>
      <c r="C73" s="427">
        <v>1.1959999999999999E-4</v>
      </c>
      <c r="D73" s="428">
        <v>3.7948000000000002E-4</v>
      </c>
      <c r="E73" s="427">
        <v>0</v>
      </c>
      <c r="F73" s="427">
        <v>4.9908000000000005E-4</v>
      </c>
      <c r="G73" s="427">
        <v>2.7024999999999998E-4</v>
      </c>
      <c r="H73" s="427">
        <v>4.0758E-4</v>
      </c>
      <c r="I73" s="429">
        <v>0</v>
      </c>
      <c r="J73" s="427">
        <v>6.7783000000000003E-4</v>
      </c>
      <c r="K73" s="427">
        <v>1.17691E-3</v>
      </c>
      <c r="L73" s="429">
        <v>7.7529999999999998E-5</v>
      </c>
      <c r="M73" s="427">
        <v>1.2544399999999999E-3</v>
      </c>
      <c r="N73" s="417">
        <f>+Tabla8[[#This Row],[Liquidez Monetaria (M2)]]/K72-1</f>
        <v>5.1497851278065276E-2</v>
      </c>
    </row>
    <row r="74" spans="2:14" x14ac:dyDescent="0.3">
      <c r="B74" s="426">
        <v>29921</v>
      </c>
      <c r="C74" s="427">
        <v>1.3307E-4</v>
      </c>
      <c r="D74" s="428">
        <v>4.0174999999999998E-4</v>
      </c>
      <c r="E74" s="427">
        <v>0</v>
      </c>
      <c r="F74" s="427">
        <v>5.3481999999999998E-4</v>
      </c>
      <c r="G74" s="427">
        <v>2.8888999999999998E-4</v>
      </c>
      <c r="H74" s="427">
        <v>4.2319999999999999E-4</v>
      </c>
      <c r="I74" s="429">
        <v>0</v>
      </c>
      <c r="J74" s="427">
        <v>7.1208999999999997E-4</v>
      </c>
      <c r="K74" s="427">
        <v>1.2469099999999999E-3</v>
      </c>
      <c r="L74" s="429">
        <v>7.3769999999999993E-5</v>
      </c>
      <c r="M74" s="427">
        <v>1.3206800000000001E-3</v>
      </c>
      <c r="N74" s="417">
        <f>+Tabla8[[#This Row],[Liquidez Monetaria (M2)]]/K73-1</f>
        <v>5.9477785047284737E-2</v>
      </c>
    </row>
    <row r="75" spans="2:14" x14ac:dyDescent="0.3">
      <c r="B75" s="426">
        <v>29952</v>
      </c>
      <c r="C75" s="427">
        <v>1.1799E-4</v>
      </c>
      <c r="D75" s="428">
        <v>3.7445000000000002E-4</v>
      </c>
      <c r="E75" s="427">
        <v>0</v>
      </c>
      <c r="F75" s="427">
        <v>4.9244000000000002E-4</v>
      </c>
      <c r="G75" s="427">
        <v>2.9013999999999998E-4</v>
      </c>
      <c r="H75" s="427">
        <v>4.4429000000000002E-4</v>
      </c>
      <c r="I75" s="429">
        <v>0</v>
      </c>
      <c r="J75" s="427">
        <v>7.3443E-4</v>
      </c>
      <c r="K75" s="427">
        <v>1.2268699999999999E-3</v>
      </c>
      <c r="L75" s="429">
        <v>7.0359999999999997E-5</v>
      </c>
      <c r="M75" s="427">
        <v>1.2972299999999999E-3</v>
      </c>
      <c r="N75" s="417">
        <f>+Tabla8[[#This Row],[Liquidez Monetaria (M2)]]/K74-1</f>
        <v>-1.6071729314866334E-2</v>
      </c>
    </row>
    <row r="76" spans="2:14" x14ac:dyDescent="0.3">
      <c r="B76" s="426">
        <v>29983</v>
      </c>
      <c r="C76" s="427">
        <v>1.1799E-4</v>
      </c>
      <c r="D76" s="428">
        <v>3.7630999999999998E-4</v>
      </c>
      <c r="E76" s="427">
        <v>0</v>
      </c>
      <c r="F76" s="427">
        <v>4.9430000000000003E-4</v>
      </c>
      <c r="G76" s="427">
        <v>2.9154000000000002E-4</v>
      </c>
      <c r="H76" s="427">
        <v>4.5629999999999998E-4</v>
      </c>
      <c r="I76" s="429">
        <v>0</v>
      </c>
      <c r="J76" s="427">
        <v>7.4784000000000005E-4</v>
      </c>
      <c r="K76" s="427">
        <v>1.2421400000000001E-3</v>
      </c>
      <c r="L76" s="429">
        <v>6.8230000000000002E-5</v>
      </c>
      <c r="M76" s="427">
        <v>1.3103699999999999E-3</v>
      </c>
      <c r="N76" s="417">
        <f>+Tabla8[[#This Row],[Liquidez Monetaria (M2)]]/K75-1</f>
        <v>1.2446306454636735E-2</v>
      </c>
    </row>
    <row r="77" spans="2:14" x14ac:dyDescent="0.3">
      <c r="B77" s="426">
        <v>30011</v>
      </c>
      <c r="C77" s="427">
        <v>1.1278E-4</v>
      </c>
      <c r="D77" s="428">
        <v>3.6778000000000001E-4</v>
      </c>
      <c r="E77" s="427">
        <v>0</v>
      </c>
      <c r="F77" s="427">
        <v>4.8055999999999999E-4</v>
      </c>
      <c r="G77" s="427">
        <v>2.8964000000000003E-4</v>
      </c>
      <c r="H77" s="427">
        <v>4.6623999999999998E-4</v>
      </c>
      <c r="I77" s="429">
        <v>0</v>
      </c>
      <c r="J77" s="427">
        <v>7.5588000000000001E-4</v>
      </c>
      <c r="K77" s="427">
        <v>1.2364400000000001E-3</v>
      </c>
      <c r="L77" s="429">
        <v>6.6249999999999998E-5</v>
      </c>
      <c r="M77" s="427">
        <v>1.30269E-3</v>
      </c>
      <c r="N77" s="417">
        <f>+Tabla8[[#This Row],[Liquidez Monetaria (M2)]]/K76-1</f>
        <v>-4.5888547184697037E-3</v>
      </c>
    </row>
    <row r="78" spans="2:14" x14ac:dyDescent="0.3">
      <c r="B78" s="426">
        <v>30042</v>
      </c>
      <c r="C78" s="427">
        <v>1.1747999999999999E-4</v>
      </c>
      <c r="D78" s="428">
        <v>3.7179999999999998E-4</v>
      </c>
      <c r="E78" s="427">
        <v>0</v>
      </c>
      <c r="F78" s="427">
        <v>4.8928000000000003E-4</v>
      </c>
      <c r="G78" s="427">
        <v>2.9021E-4</v>
      </c>
      <c r="H78" s="427">
        <v>4.5895000000000002E-4</v>
      </c>
      <c r="I78" s="429">
        <v>0</v>
      </c>
      <c r="J78" s="427">
        <v>7.4916000000000002E-4</v>
      </c>
      <c r="K78" s="427">
        <v>1.2384399999999999E-3</v>
      </c>
      <c r="L78" s="429">
        <v>6.4499999999999996E-5</v>
      </c>
      <c r="M78" s="427">
        <v>1.30294E-3</v>
      </c>
      <c r="N78" s="417">
        <f>+Tabla8[[#This Row],[Liquidez Monetaria (M2)]]/K77-1</f>
        <v>1.6175471514994211E-3</v>
      </c>
    </row>
    <row r="79" spans="2:14" x14ac:dyDescent="0.3">
      <c r="B79" s="426">
        <v>30072</v>
      </c>
      <c r="C79" s="427">
        <v>1.1244E-4</v>
      </c>
      <c r="D79" s="428">
        <v>3.6869000000000002E-4</v>
      </c>
      <c r="E79" s="427">
        <v>0</v>
      </c>
      <c r="F79" s="427">
        <v>4.8113000000000002E-4</v>
      </c>
      <c r="G79" s="427">
        <v>2.9015999999999997E-4</v>
      </c>
      <c r="H79" s="427">
        <v>4.6399000000000001E-4</v>
      </c>
      <c r="I79" s="429">
        <v>0</v>
      </c>
      <c r="J79" s="427">
        <v>7.5414999999999998E-4</v>
      </c>
      <c r="K79" s="427">
        <v>1.2352800000000001E-3</v>
      </c>
      <c r="L79" s="429">
        <v>6.3260000000000001E-5</v>
      </c>
      <c r="M79" s="427">
        <v>1.2985399999999999E-3</v>
      </c>
      <c r="N79" s="417">
        <f>+Tabla8[[#This Row],[Liquidez Monetaria (M2)]]/K78-1</f>
        <v>-2.5515971706339124E-3</v>
      </c>
    </row>
    <row r="80" spans="2:14" x14ac:dyDescent="0.3">
      <c r="B80" s="426">
        <v>30103</v>
      </c>
      <c r="C80" s="427">
        <v>1.1224E-4</v>
      </c>
      <c r="D80" s="428">
        <v>3.7408999999999999E-4</v>
      </c>
      <c r="E80" s="427">
        <v>0</v>
      </c>
      <c r="F80" s="427">
        <v>4.8632999999999999E-4</v>
      </c>
      <c r="G80" s="427">
        <v>2.8967000000000001E-4</v>
      </c>
      <c r="H80" s="427">
        <v>4.6443999999999999E-4</v>
      </c>
      <c r="I80" s="429">
        <v>0</v>
      </c>
      <c r="J80" s="427">
        <v>7.5411E-4</v>
      </c>
      <c r="K80" s="427">
        <v>1.24044E-3</v>
      </c>
      <c r="L80" s="429">
        <v>6.2000000000000003E-5</v>
      </c>
      <c r="M80" s="427">
        <v>1.30244E-3</v>
      </c>
      <c r="N80" s="417">
        <f>+Tabla8[[#This Row],[Liquidez Monetaria (M2)]]/K79-1</f>
        <v>4.1771905964638201E-3</v>
      </c>
    </row>
    <row r="81" spans="2:14" x14ac:dyDescent="0.3">
      <c r="B81" s="426">
        <v>30133</v>
      </c>
      <c r="C81" s="427">
        <v>1.1702E-4</v>
      </c>
      <c r="D81" s="428">
        <v>3.6402E-4</v>
      </c>
      <c r="E81" s="427">
        <v>0</v>
      </c>
      <c r="F81" s="427">
        <v>4.8104000000000002E-4</v>
      </c>
      <c r="G81" s="427">
        <v>2.8506000000000001E-4</v>
      </c>
      <c r="H81" s="427">
        <v>4.7458999999999999E-4</v>
      </c>
      <c r="I81" s="429">
        <v>0</v>
      </c>
      <c r="J81" s="427">
        <v>7.5964999999999995E-4</v>
      </c>
      <c r="K81" s="427">
        <v>1.24069E-3</v>
      </c>
      <c r="L81" s="429">
        <v>6.1359999999999995E-5</v>
      </c>
      <c r="M81" s="427">
        <v>1.3020499999999999E-3</v>
      </c>
      <c r="N81" s="417">
        <f>+Tabla8[[#This Row],[Liquidez Monetaria (M2)]]/K80-1</f>
        <v>2.0154138853967218E-4</v>
      </c>
    </row>
    <row r="82" spans="2:14" x14ac:dyDescent="0.3">
      <c r="B82" s="426">
        <v>30164</v>
      </c>
      <c r="C82" s="427">
        <v>1.082E-4</v>
      </c>
      <c r="D82" s="428">
        <v>3.5812000000000002E-4</v>
      </c>
      <c r="E82" s="427">
        <v>0</v>
      </c>
      <c r="F82" s="427">
        <v>4.6631999999999999E-4</v>
      </c>
      <c r="G82" s="427">
        <v>2.8068E-4</v>
      </c>
      <c r="H82" s="427">
        <v>4.9465000000000002E-4</v>
      </c>
      <c r="I82" s="429">
        <v>0</v>
      </c>
      <c r="J82" s="427">
        <v>7.7532999999999996E-4</v>
      </c>
      <c r="K82" s="427">
        <v>1.24165E-3</v>
      </c>
      <c r="L82" s="429">
        <v>6.0229999999999998E-5</v>
      </c>
      <c r="M82" s="427">
        <v>1.3018800000000001E-3</v>
      </c>
      <c r="N82" s="417">
        <f>+Tabla8[[#This Row],[Liquidez Monetaria (M2)]]/K81-1</f>
        <v>7.7376298672504618E-4</v>
      </c>
    </row>
    <row r="83" spans="2:14" x14ac:dyDescent="0.3">
      <c r="B83" s="426">
        <v>30195</v>
      </c>
      <c r="C83" s="427">
        <v>1.0774E-4</v>
      </c>
      <c r="D83" s="428">
        <v>3.5870999999999999E-4</v>
      </c>
      <c r="E83" s="427">
        <v>0</v>
      </c>
      <c r="F83" s="427">
        <v>4.6644999999999998E-4</v>
      </c>
      <c r="G83" s="427">
        <v>2.7786E-4</v>
      </c>
      <c r="H83" s="427">
        <v>4.9401999999999996E-4</v>
      </c>
      <c r="I83" s="429">
        <v>0</v>
      </c>
      <c r="J83" s="427">
        <v>7.7187999999999996E-4</v>
      </c>
      <c r="K83" s="427">
        <v>1.2383299999999999E-3</v>
      </c>
      <c r="L83" s="429">
        <v>5.8489999999999997E-5</v>
      </c>
      <c r="M83" s="427">
        <v>1.29682E-3</v>
      </c>
      <c r="N83" s="417">
        <f>+Tabla8[[#This Row],[Liquidez Monetaria (M2)]]/K82-1</f>
        <v>-2.673861394112631E-3</v>
      </c>
    </row>
    <row r="84" spans="2:14" x14ac:dyDescent="0.3">
      <c r="B84" s="426">
        <v>30225</v>
      </c>
      <c r="C84" s="427">
        <v>1.1231E-4</v>
      </c>
      <c r="D84" s="428">
        <v>3.524E-4</v>
      </c>
      <c r="E84" s="427">
        <v>0</v>
      </c>
      <c r="F84" s="427">
        <v>4.6471000000000001E-4</v>
      </c>
      <c r="G84" s="427">
        <v>2.7825000000000001E-4</v>
      </c>
      <c r="H84" s="427">
        <v>5.0042000000000001E-4</v>
      </c>
      <c r="I84" s="429">
        <v>0</v>
      </c>
      <c r="J84" s="427">
        <v>7.7866999999999997E-4</v>
      </c>
      <c r="K84" s="427">
        <v>1.2433800000000001E-3</v>
      </c>
      <c r="L84" s="429">
        <v>5.6849999999999999E-5</v>
      </c>
      <c r="M84" s="427">
        <v>1.3002300000000001E-3</v>
      </c>
      <c r="N84" s="417">
        <f>+Tabla8[[#This Row],[Liquidez Monetaria (M2)]]/K83-1</f>
        <v>4.0780728884870499E-3</v>
      </c>
    </row>
    <row r="85" spans="2:14" x14ac:dyDescent="0.3">
      <c r="B85" s="426">
        <v>30256</v>
      </c>
      <c r="C85" s="427">
        <v>1.1733E-4</v>
      </c>
      <c r="D85" s="428">
        <v>3.6402E-4</v>
      </c>
      <c r="E85" s="427">
        <v>0</v>
      </c>
      <c r="F85" s="427">
        <v>4.8135000000000002E-4</v>
      </c>
      <c r="G85" s="427">
        <v>2.7622999999999998E-4</v>
      </c>
      <c r="H85" s="427">
        <v>5.0118000000000005E-4</v>
      </c>
      <c r="I85" s="429">
        <v>0</v>
      </c>
      <c r="J85" s="427">
        <v>7.7740999999999997E-4</v>
      </c>
      <c r="K85" s="427">
        <v>1.25876E-3</v>
      </c>
      <c r="L85" s="429">
        <v>5.613E-5</v>
      </c>
      <c r="M85" s="427">
        <v>1.31489E-3</v>
      </c>
      <c r="N85" s="417">
        <f>+Tabla8[[#This Row],[Liquidez Monetaria (M2)]]/K84-1</f>
        <v>1.2369508919236161E-2</v>
      </c>
    </row>
    <row r="86" spans="2:14" x14ac:dyDescent="0.3">
      <c r="B86" s="426">
        <v>30286</v>
      </c>
      <c r="C86" s="427">
        <v>1.2915E-4</v>
      </c>
      <c r="D86" s="428">
        <v>3.6088E-4</v>
      </c>
      <c r="E86" s="427">
        <v>0</v>
      </c>
      <c r="F86" s="427">
        <v>4.9003000000000002E-4</v>
      </c>
      <c r="G86" s="427">
        <v>2.8884000000000001E-4</v>
      </c>
      <c r="H86" s="427">
        <v>5.1239000000000005E-4</v>
      </c>
      <c r="I86" s="429">
        <v>0</v>
      </c>
      <c r="J86" s="427">
        <v>8.0123E-4</v>
      </c>
      <c r="K86" s="427">
        <v>1.29126E-3</v>
      </c>
      <c r="L86" s="429">
        <v>5.5420000000000001E-5</v>
      </c>
      <c r="M86" s="427">
        <v>1.3466800000000001E-3</v>
      </c>
      <c r="N86" s="417">
        <f>+Tabla8[[#This Row],[Liquidez Monetaria (M2)]]/K85-1</f>
        <v>2.5819060027328478E-2</v>
      </c>
    </row>
    <row r="87" spans="2:14" x14ac:dyDescent="0.3">
      <c r="B87" s="426">
        <v>30317</v>
      </c>
      <c r="C87" s="427">
        <v>1.0804E-4</v>
      </c>
      <c r="D87" s="428">
        <v>3.5573000000000001E-4</v>
      </c>
      <c r="E87" s="427">
        <v>0</v>
      </c>
      <c r="F87" s="427">
        <v>4.6377000000000001E-4</v>
      </c>
      <c r="G87" s="427">
        <v>2.8699999999999998E-4</v>
      </c>
      <c r="H87" s="427">
        <v>5.2316999999999999E-4</v>
      </c>
      <c r="I87" s="429">
        <v>0</v>
      </c>
      <c r="J87" s="427">
        <v>8.1017000000000003E-4</v>
      </c>
      <c r="K87" s="427">
        <v>1.2739400000000001E-3</v>
      </c>
      <c r="L87" s="429">
        <v>5.312E-5</v>
      </c>
      <c r="M87" s="427">
        <v>1.3270599999999999E-3</v>
      </c>
      <c r="N87" s="417">
        <f>+Tabla8[[#This Row],[Liquidez Monetaria (M2)]]/K86-1</f>
        <v>-1.341325527004622E-2</v>
      </c>
    </row>
    <row r="88" spans="2:14" x14ac:dyDescent="0.3">
      <c r="B88" s="426">
        <v>30348</v>
      </c>
      <c r="C88" s="427">
        <v>1.1354E-4</v>
      </c>
      <c r="D88" s="428">
        <v>3.4735000000000001E-4</v>
      </c>
      <c r="E88" s="427">
        <v>0</v>
      </c>
      <c r="F88" s="427">
        <v>4.6088999999999999E-4</v>
      </c>
      <c r="G88" s="427">
        <v>2.8153E-4</v>
      </c>
      <c r="H88" s="427">
        <v>5.2075000000000005E-4</v>
      </c>
      <c r="I88" s="429">
        <v>0</v>
      </c>
      <c r="J88" s="427">
        <v>8.0228000000000005E-4</v>
      </c>
      <c r="K88" s="427">
        <v>1.2631700000000001E-3</v>
      </c>
      <c r="L88" s="429">
        <v>5.2179999999999998E-5</v>
      </c>
      <c r="M88" s="427">
        <v>1.3153500000000001E-3</v>
      </c>
      <c r="N88" s="417">
        <f>+Tabla8[[#This Row],[Liquidez Monetaria (M2)]]/K87-1</f>
        <v>-8.4540873196540245E-3</v>
      </c>
    </row>
    <row r="89" spans="2:14" x14ac:dyDescent="0.3">
      <c r="B89" s="426">
        <v>30376</v>
      </c>
      <c r="C89" s="427">
        <v>1.2092E-4</v>
      </c>
      <c r="D89" s="428">
        <v>3.6780999999999999E-4</v>
      </c>
      <c r="E89" s="427">
        <v>0</v>
      </c>
      <c r="F89" s="427">
        <v>4.8873000000000005E-4</v>
      </c>
      <c r="G89" s="427">
        <v>2.8479999999999998E-4</v>
      </c>
      <c r="H89" s="427">
        <v>5.4144999999999996E-4</v>
      </c>
      <c r="I89" s="429">
        <v>0</v>
      </c>
      <c r="J89" s="427">
        <v>8.2625000000000005E-4</v>
      </c>
      <c r="K89" s="427">
        <v>1.3149800000000001E-3</v>
      </c>
      <c r="L89" s="429">
        <v>5.1369999999999998E-5</v>
      </c>
      <c r="M89" s="427">
        <v>1.3663499999999999E-3</v>
      </c>
      <c r="N89" s="417">
        <f>+Tabla8[[#This Row],[Liquidez Monetaria (M2)]]/K88-1</f>
        <v>4.1015856931370998E-2</v>
      </c>
    </row>
    <row r="90" spans="2:14" x14ac:dyDescent="0.3">
      <c r="B90" s="426">
        <v>30407</v>
      </c>
      <c r="C90" s="427">
        <v>1.1817E-4</v>
      </c>
      <c r="D90" s="428">
        <v>3.9685000000000002E-4</v>
      </c>
      <c r="E90" s="427">
        <v>0</v>
      </c>
      <c r="F90" s="427">
        <v>5.1502000000000004E-4</v>
      </c>
      <c r="G90" s="427">
        <v>2.9074E-4</v>
      </c>
      <c r="H90" s="427">
        <v>5.4288000000000003E-4</v>
      </c>
      <c r="I90" s="429">
        <v>0</v>
      </c>
      <c r="J90" s="427">
        <v>8.3361999999999998E-4</v>
      </c>
      <c r="K90" s="427">
        <v>1.3486399999999999E-3</v>
      </c>
      <c r="L90" s="429">
        <v>5.0779999999999998E-5</v>
      </c>
      <c r="M90" s="427">
        <v>1.39942E-3</v>
      </c>
      <c r="N90" s="417">
        <f>+Tabla8[[#This Row],[Liquidez Monetaria (M2)]]/K89-1</f>
        <v>2.5597347488174549E-2</v>
      </c>
    </row>
    <row r="91" spans="2:14" x14ac:dyDescent="0.3">
      <c r="B91" s="426">
        <v>30437</v>
      </c>
      <c r="C91" s="427">
        <v>1.1244E-4</v>
      </c>
      <c r="D91" s="428">
        <v>4.0659000000000002E-4</v>
      </c>
      <c r="E91" s="427">
        <v>0</v>
      </c>
      <c r="F91" s="427">
        <v>5.1902999999999997E-4</v>
      </c>
      <c r="G91" s="427">
        <v>2.9669000000000001E-4</v>
      </c>
      <c r="H91" s="427">
        <v>5.6234000000000004E-4</v>
      </c>
      <c r="I91" s="429">
        <v>0</v>
      </c>
      <c r="J91" s="427">
        <v>8.5902999999999999E-4</v>
      </c>
      <c r="K91" s="427">
        <v>1.37806E-3</v>
      </c>
      <c r="L91" s="429">
        <v>4.8359999999999998E-5</v>
      </c>
      <c r="M91" s="427">
        <v>1.4264200000000001E-3</v>
      </c>
      <c r="N91" s="417">
        <f>+Tabla8[[#This Row],[Liquidez Monetaria (M2)]]/K90-1</f>
        <v>2.1814568750741614E-2</v>
      </c>
    </row>
    <row r="92" spans="2:14" x14ac:dyDescent="0.3">
      <c r="B92" s="426">
        <v>30468</v>
      </c>
      <c r="C92" s="427">
        <v>1.1428E-4</v>
      </c>
      <c r="D92" s="428">
        <v>4.1666000000000001E-4</v>
      </c>
      <c r="E92" s="427">
        <v>0</v>
      </c>
      <c r="F92" s="427">
        <v>5.3094000000000004E-4</v>
      </c>
      <c r="G92" s="427">
        <v>2.9875000000000002E-4</v>
      </c>
      <c r="H92" s="427">
        <v>5.7824999999999999E-4</v>
      </c>
      <c r="I92" s="429">
        <v>0</v>
      </c>
      <c r="J92" s="427">
        <v>8.7699999999999996E-4</v>
      </c>
      <c r="K92" s="427">
        <v>1.4079400000000001E-3</v>
      </c>
      <c r="L92" s="429">
        <v>4.7240000000000002E-5</v>
      </c>
      <c r="M92" s="427">
        <v>1.4551799999999999E-3</v>
      </c>
      <c r="N92" s="417">
        <f>+Tabla8[[#This Row],[Liquidez Monetaria (M2)]]/K91-1</f>
        <v>2.1682655327054157E-2</v>
      </c>
    </row>
    <row r="93" spans="2:14" x14ac:dyDescent="0.3">
      <c r="B93" s="426">
        <v>30498</v>
      </c>
      <c r="C93" s="427">
        <v>1.2120000000000001E-4</v>
      </c>
      <c r="D93" s="428">
        <v>4.3574999999999999E-4</v>
      </c>
      <c r="E93" s="427">
        <v>0</v>
      </c>
      <c r="F93" s="427">
        <v>5.5694999999999996E-4</v>
      </c>
      <c r="G93" s="427">
        <v>3.0520999999999999E-4</v>
      </c>
      <c r="H93" s="427">
        <v>5.9723999999999997E-4</v>
      </c>
      <c r="I93" s="429">
        <v>0</v>
      </c>
      <c r="J93" s="427">
        <v>9.0244999999999995E-4</v>
      </c>
      <c r="K93" s="427">
        <v>1.4594E-3</v>
      </c>
      <c r="L93" s="429">
        <v>4.7129999999999998E-5</v>
      </c>
      <c r="M93" s="427">
        <v>1.5065300000000001E-3</v>
      </c>
      <c r="N93" s="417">
        <f>+Tabla8[[#This Row],[Liquidez Monetaria (M2)]]/K92-1</f>
        <v>3.6549852976689223E-2</v>
      </c>
    </row>
    <row r="94" spans="2:14" x14ac:dyDescent="0.3">
      <c r="B94" s="426">
        <v>30529</v>
      </c>
      <c r="C94" s="427">
        <v>1.1514999999999999E-4</v>
      </c>
      <c r="D94" s="428">
        <v>4.481E-4</v>
      </c>
      <c r="E94" s="427">
        <v>0</v>
      </c>
      <c r="F94" s="427">
        <v>5.6324999999999995E-4</v>
      </c>
      <c r="G94" s="427">
        <v>3.1098999999999998E-4</v>
      </c>
      <c r="H94" s="427">
        <v>6.1070999999999999E-4</v>
      </c>
      <c r="I94" s="429">
        <v>0</v>
      </c>
      <c r="J94" s="427">
        <v>9.2170000000000001E-4</v>
      </c>
      <c r="K94" s="427">
        <v>1.4849500000000001E-3</v>
      </c>
      <c r="L94" s="429">
        <v>4.8529999999999998E-5</v>
      </c>
      <c r="M94" s="427">
        <v>1.53348E-3</v>
      </c>
      <c r="N94" s="417">
        <f>+Tabla8[[#This Row],[Liquidez Monetaria (M2)]]/K93-1</f>
        <v>1.7507194737563347E-2</v>
      </c>
    </row>
    <row r="95" spans="2:14" x14ac:dyDescent="0.3">
      <c r="B95" s="426">
        <v>30560</v>
      </c>
      <c r="C95" s="427">
        <v>1.1982E-4</v>
      </c>
      <c r="D95" s="428">
        <v>4.4603999999999998E-4</v>
      </c>
      <c r="E95" s="427">
        <v>0</v>
      </c>
      <c r="F95" s="427">
        <v>5.6585999999999995E-4</v>
      </c>
      <c r="G95" s="427">
        <v>3.1400999999999998E-4</v>
      </c>
      <c r="H95" s="427">
        <v>6.2805999999999995E-4</v>
      </c>
      <c r="I95" s="429">
        <v>0</v>
      </c>
      <c r="J95" s="427">
        <v>9.4207000000000004E-4</v>
      </c>
      <c r="K95" s="427">
        <v>1.50793E-3</v>
      </c>
      <c r="L95" s="429">
        <v>4.5779999999999999E-5</v>
      </c>
      <c r="M95" s="427">
        <v>1.55371E-3</v>
      </c>
      <c r="N95" s="417">
        <f>+Tabla8[[#This Row],[Liquidez Monetaria (M2)]]/K94-1</f>
        <v>1.5475268527559871E-2</v>
      </c>
    </row>
    <row r="96" spans="2:14" x14ac:dyDescent="0.3">
      <c r="B96" s="426">
        <v>30590</v>
      </c>
      <c r="C96" s="427">
        <v>1.2443999999999999E-4</v>
      </c>
      <c r="D96" s="428">
        <v>4.5178999999999998E-4</v>
      </c>
      <c r="E96" s="427">
        <v>0</v>
      </c>
      <c r="F96" s="427">
        <v>5.7622999999999995E-4</v>
      </c>
      <c r="G96" s="427">
        <v>3.2112999999999998E-4</v>
      </c>
      <c r="H96" s="427">
        <v>6.2869E-4</v>
      </c>
      <c r="I96" s="429">
        <v>0</v>
      </c>
      <c r="J96" s="427">
        <v>9.4981999999999998E-4</v>
      </c>
      <c r="K96" s="427">
        <v>1.5260499999999999E-3</v>
      </c>
      <c r="L96" s="429">
        <v>4.4910000000000002E-5</v>
      </c>
      <c r="M96" s="427">
        <v>1.5709599999999999E-3</v>
      </c>
      <c r="N96" s="417">
        <f>+Tabla8[[#This Row],[Liquidez Monetaria (M2)]]/K95-1</f>
        <v>1.201647291319885E-2</v>
      </c>
    </row>
    <row r="97" spans="2:14" x14ac:dyDescent="0.3">
      <c r="B97" s="426">
        <v>30621</v>
      </c>
      <c r="C97" s="427">
        <v>1.3715999999999999E-4</v>
      </c>
      <c r="D97" s="428">
        <v>4.8075E-4</v>
      </c>
      <c r="E97" s="427">
        <v>0</v>
      </c>
      <c r="F97" s="427">
        <v>6.1791000000000005E-4</v>
      </c>
      <c r="G97" s="427">
        <v>3.2926E-4</v>
      </c>
      <c r="H97" s="427">
        <v>6.3139999999999995E-4</v>
      </c>
      <c r="I97" s="429">
        <v>0</v>
      </c>
      <c r="J97" s="427">
        <v>9.6066000000000001E-4</v>
      </c>
      <c r="K97" s="427">
        <v>1.5785700000000001E-3</v>
      </c>
      <c r="L97" s="429">
        <v>4.2899999999999999E-5</v>
      </c>
      <c r="M97" s="427">
        <v>1.6214700000000001E-3</v>
      </c>
      <c r="N97" s="417">
        <f>+Tabla8[[#This Row],[Liquidez Monetaria (M2)]]/K96-1</f>
        <v>3.4415648242194008E-2</v>
      </c>
    </row>
    <row r="98" spans="2:14" x14ac:dyDescent="0.3">
      <c r="B98" s="426">
        <v>30651</v>
      </c>
      <c r="C98" s="427">
        <v>1.4634000000000001E-4</v>
      </c>
      <c r="D98" s="428">
        <v>4.9363E-4</v>
      </c>
      <c r="E98" s="427">
        <v>0</v>
      </c>
      <c r="F98" s="427">
        <v>6.3997000000000001E-4</v>
      </c>
      <c r="G98" s="427">
        <v>3.7638E-4</v>
      </c>
      <c r="H98" s="427">
        <v>6.1339999999999995E-4</v>
      </c>
      <c r="I98" s="429">
        <v>0</v>
      </c>
      <c r="J98" s="427">
        <v>9.8978E-4</v>
      </c>
      <c r="K98" s="427">
        <v>1.6297499999999999E-3</v>
      </c>
      <c r="L98" s="429">
        <v>3.896E-5</v>
      </c>
      <c r="M98" s="427">
        <v>1.6687099999999999E-3</v>
      </c>
      <c r="N98" s="417">
        <f>+Tabla8[[#This Row],[Liquidez Monetaria (M2)]]/K97-1</f>
        <v>3.2421748797962557E-2</v>
      </c>
    </row>
    <row r="99" spans="2:14" x14ac:dyDescent="0.3">
      <c r="B99" s="426">
        <v>30682</v>
      </c>
      <c r="C99" s="427">
        <v>1.2417999999999999E-4</v>
      </c>
      <c r="D99" s="428">
        <v>4.6869000000000001E-4</v>
      </c>
      <c r="E99" s="427">
        <v>0</v>
      </c>
      <c r="F99" s="427">
        <v>5.9287000000000001E-4</v>
      </c>
      <c r="G99" s="427">
        <v>3.8245E-4</v>
      </c>
      <c r="H99" s="427">
        <v>6.4897000000000002E-4</v>
      </c>
      <c r="I99" s="429">
        <v>0</v>
      </c>
      <c r="J99" s="427">
        <v>1.0314199999999999E-3</v>
      </c>
      <c r="K99" s="427">
        <v>1.62429E-3</v>
      </c>
      <c r="L99" s="429">
        <v>3.8559999999999997E-5</v>
      </c>
      <c r="M99" s="427">
        <v>1.66285E-3</v>
      </c>
      <c r="N99" s="417">
        <f>+Tabla8[[#This Row],[Liquidez Monetaria (M2)]]/K98-1</f>
        <v>-3.35020708697642E-3</v>
      </c>
    </row>
    <row r="100" spans="2:14" x14ac:dyDescent="0.3">
      <c r="B100" s="426">
        <v>30713</v>
      </c>
      <c r="C100" s="427">
        <v>1.2658999999999999E-4</v>
      </c>
      <c r="D100" s="428">
        <v>4.7008999999999999E-4</v>
      </c>
      <c r="E100" s="427">
        <v>0</v>
      </c>
      <c r="F100" s="427">
        <v>5.9668000000000004E-4</v>
      </c>
      <c r="G100" s="427">
        <v>3.771E-4</v>
      </c>
      <c r="H100" s="427">
        <v>6.6242999999999998E-4</v>
      </c>
      <c r="I100" s="429">
        <v>0</v>
      </c>
      <c r="J100" s="427">
        <v>1.0395300000000001E-3</v>
      </c>
      <c r="K100" s="427">
        <v>1.6362099999999999E-3</v>
      </c>
      <c r="L100" s="429">
        <v>3.7440000000000001E-5</v>
      </c>
      <c r="M100" s="427">
        <v>1.6736500000000001E-3</v>
      </c>
      <c r="N100" s="417">
        <f>+Tabla8[[#This Row],[Liquidez Monetaria (M2)]]/K99-1</f>
        <v>7.338591015151108E-3</v>
      </c>
    </row>
    <row r="101" spans="2:14" x14ac:dyDescent="0.3">
      <c r="B101" s="426">
        <v>30742</v>
      </c>
      <c r="C101" s="427">
        <v>1.3030999999999999E-4</v>
      </c>
      <c r="D101" s="428">
        <v>4.7519000000000001E-4</v>
      </c>
      <c r="E101" s="427">
        <v>0</v>
      </c>
      <c r="F101" s="427">
        <v>6.0550000000000003E-4</v>
      </c>
      <c r="G101" s="427">
        <v>3.8114000000000003E-4</v>
      </c>
      <c r="H101" s="427">
        <v>6.6304000000000005E-4</v>
      </c>
      <c r="I101" s="429">
        <v>0</v>
      </c>
      <c r="J101" s="427">
        <v>1.04418E-3</v>
      </c>
      <c r="K101" s="427">
        <v>1.6496799999999999E-3</v>
      </c>
      <c r="L101" s="429">
        <v>3.7110000000000002E-5</v>
      </c>
      <c r="M101" s="427">
        <v>1.6867900000000001E-3</v>
      </c>
      <c r="N101" s="417">
        <f>+Tabla8[[#This Row],[Liquidez Monetaria (M2)]]/K100-1</f>
        <v>8.2324396012736223E-3</v>
      </c>
    </row>
    <row r="102" spans="2:14" x14ac:dyDescent="0.3">
      <c r="B102" s="426">
        <v>30773</v>
      </c>
      <c r="C102" s="427">
        <v>1.2814E-4</v>
      </c>
      <c r="D102" s="428">
        <v>4.8959000000000003E-4</v>
      </c>
      <c r="E102" s="427">
        <v>0</v>
      </c>
      <c r="F102" s="427">
        <v>6.1773000000000004E-4</v>
      </c>
      <c r="G102" s="427">
        <v>3.8677999999999998E-4</v>
      </c>
      <c r="H102" s="427">
        <v>6.4530000000000002E-4</v>
      </c>
      <c r="I102" s="429">
        <v>0</v>
      </c>
      <c r="J102" s="427">
        <v>1.0320800000000001E-3</v>
      </c>
      <c r="K102" s="427">
        <v>1.64981E-3</v>
      </c>
      <c r="L102" s="429">
        <v>3.6699999999999998E-5</v>
      </c>
      <c r="M102" s="427">
        <v>1.68651E-3</v>
      </c>
      <c r="N102" s="417">
        <f>+Tabla8[[#This Row],[Liquidez Monetaria (M2)]]/K101-1</f>
        <v>7.8803161825291568E-5</v>
      </c>
    </row>
    <row r="103" spans="2:14" x14ac:dyDescent="0.3">
      <c r="B103" s="426">
        <v>30803</v>
      </c>
      <c r="C103" s="427">
        <v>1.2428999999999999E-4</v>
      </c>
      <c r="D103" s="428">
        <v>4.6633999999999998E-4</v>
      </c>
      <c r="E103" s="427">
        <v>0</v>
      </c>
      <c r="F103" s="427">
        <v>5.9062999999999997E-4</v>
      </c>
      <c r="G103" s="427">
        <v>3.8381E-4</v>
      </c>
      <c r="H103" s="427">
        <v>6.5985000000000002E-4</v>
      </c>
      <c r="I103" s="429">
        <v>0</v>
      </c>
      <c r="J103" s="427">
        <v>1.0436600000000001E-3</v>
      </c>
      <c r="K103" s="427">
        <v>1.63429E-3</v>
      </c>
      <c r="L103" s="429">
        <v>3.4950000000000002E-5</v>
      </c>
      <c r="M103" s="427">
        <v>1.66924E-3</v>
      </c>
      <c r="N103" s="417">
        <f>+Tabla8[[#This Row],[Liquidez Monetaria (M2)]]/K102-1</f>
        <v>-9.4071438529285123E-3</v>
      </c>
    </row>
    <row r="104" spans="2:14" x14ac:dyDescent="0.3">
      <c r="B104" s="426">
        <v>30834</v>
      </c>
      <c r="C104" s="427">
        <v>1.3263000000000001E-4</v>
      </c>
      <c r="D104" s="428">
        <v>4.7045000000000002E-4</v>
      </c>
      <c r="E104" s="427">
        <v>0</v>
      </c>
      <c r="F104" s="427">
        <v>6.0307999999999998E-4</v>
      </c>
      <c r="G104" s="427">
        <v>3.7481E-4</v>
      </c>
      <c r="H104" s="427">
        <v>6.6642999999999997E-4</v>
      </c>
      <c r="I104" s="429">
        <v>0</v>
      </c>
      <c r="J104" s="427">
        <v>1.0412399999999999E-3</v>
      </c>
      <c r="K104" s="427">
        <v>1.6443199999999999E-3</v>
      </c>
      <c r="L104" s="429">
        <v>3.2580000000000003E-5</v>
      </c>
      <c r="M104" s="427">
        <v>1.6769E-3</v>
      </c>
      <c r="N104" s="417">
        <f>+Tabla8[[#This Row],[Liquidez Monetaria (M2)]]/K103-1</f>
        <v>6.1372216681248037E-3</v>
      </c>
    </row>
    <row r="105" spans="2:14" x14ac:dyDescent="0.3">
      <c r="B105" s="426">
        <v>30864</v>
      </c>
      <c r="C105" s="427">
        <v>1.2808000000000001E-4</v>
      </c>
      <c r="D105" s="428">
        <v>4.8260000000000002E-4</v>
      </c>
      <c r="E105" s="427">
        <v>0</v>
      </c>
      <c r="F105" s="427">
        <v>6.1067999999999995E-4</v>
      </c>
      <c r="G105" s="427">
        <v>3.7240999999999999E-4</v>
      </c>
      <c r="H105" s="427">
        <v>6.7022000000000002E-4</v>
      </c>
      <c r="I105" s="429">
        <v>0</v>
      </c>
      <c r="J105" s="427">
        <v>1.0426299999999999E-3</v>
      </c>
      <c r="K105" s="427">
        <v>1.6533100000000001E-3</v>
      </c>
      <c r="L105" s="429">
        <v>3.235E-5</v>
      </c>
      <c r="M105" s="427">
        <v>1.6856600000000001E-3</v>
      </c>
      <c r="N105" s="417">
        <f>+Tabla8[[#This Row],[Liquidez Monetaria (M2)]]/K104-1</f>
        <v>5.467305633940045E-3</v>
      </c>
    </row>
    <row r="106" spans="2:14" x14ac:dyDescent="0.3">
      <c r="B106" s="426">
        <v>30895</v>
      </c>
      <c r="C106" s="427">
        <v>1.3003E-4</v>
      </c>
      <c r="D106" s="428">
        <v>4.7207999999999999E-4</v>
      </c>
      <c r="E106" s="427">
        <v>0</v>
      </c>
      <c r="F106" s="427">
        <v>6.0210999999999999E-4</v>
      </c>
      <c r="G106" s="427">
        <v>3.7142000000000002E-4</v>
      </c>
      <c r="H106" s="427">
        <v>6.7831E-4</v>
      </c>
      <c r="I106" s="429">
        <v>0</v>
      </c>
      <c r="J106" s="427">
        <v>1.04973E-3</v>
      </c>
      <c r="K106" s="427">
        <v>1.6518399999999999E-3</v>
      </c>
      <c r="L106" s="429">
        <v>3.3049999999999997E-5</v>
      </c>
      <c r="M106" s="427">
        <v>1.6848900000000001E-3</v>
      </c>
      <c r="N106" s="417">
        <f>+Tabla8[[#This Row],[Liquidez Monetaria (M2)]]/K105-1</f>
        <v>-8.8912545136732302E-4</v>
      </c>
    </row>
    <row r="107" spans="2:14" x14ac:dyDescent="0.3">
      <c r="B107" s="426">
        <v>30926</v>
      </c>
      <c r="C107" s="427">
        <v>1.2676000000000001E-4</v>
      </c>
      <c r="D107" s="428">
        <v>4.7607999999999998E-4</v>
      </c>
      <c r="E107" s="427">
        <v>0</v>
      </c>
      <c r="F107" s="427">
        <v>6.0283999999999999E-4</v>
      </c>
      <c r="G107" s="427">
        <v>3.7138999999999998E-4</v>
      </c>
      <c r="H107" s="427">
        <v>6.8855000000000001E-4</v>
      </c>
      <c r="I107" s="429">
        <v>0</v>
      </c>
      <c r="J107" s="427">
        <v>1.0599400000000001E-3</v>
      </c>
      <c r="K107" s="427">
        <v>1.66278E-3</v>
      </c>
      <c r="L107" s="429">
        <v>3.235E-5</v>
      </c>
      <c r="M107" s="427">
        <v>1.69513E-3</v>
      </c>
      <c r="N107" s="417">
        <f>+Tabla8[[#This Row],[Liquidez Monetaria (M2)]]/K106-1</f>
        <v>6.6229174738474672E-3</v>
      </c>
    </row>
    <row r="108" spans="2:14" x14ac:dyDescent="0.3">
      <c r="B108" s="426">
        <v>30956</v>
      </c>
      <c r="C108" s="427">
        <v>1.2165E-4</v>
      </c>
      <c r="D108" s="428">
        <v>4.7555999999999998E-4</v>
      </c>
      <c r="E108" s="427">
        <v>0</v>
      </c>
      <c r="F108" s="427">
        <v>5.9721000000000004E-4</v>
      </c>
      <c r="G108" s="427">
        <v>3.7075999999999998E-4</v>
      </c>
      <c r="H108" s="427">
        <v>6.9965000000000001E-4</v>
      </c>
      <c r="I108" s="429">
        <v>0</v>
      </c>
      <c r="J108" s="427">
        <v>1.0704099999999999E-3</v>
      </c>
      <c r="K108" s="427">
        <v>1.6676200000000001E-3</v>
      </c>
      <c r="L108" s="429">
        <v>3.2410000000000003E-5</v>
      </c>
      <c r="M108" s="427">
        <v>1.7000299999999999E-3</v>
      </c>
      <c r="N108" s="417">
        <f>+Tabla8[[#This Row],[Liquidez Monetaria (M2)]]/K107-1</f>
        <v>2.9107879575169804E-3</v>
      </c>
    </row>
    <row r="109" spans="2:14" x14ac:dyDescent="0.3">
      <c r="B109" s="426">
        <v>30987</v>
      </c>
      <c r="C109" s="427">
        <v>1.4245999999999999E-4</v>
      </c>
      <c r="D109" s="428">
        <v>4.8528999999999998E-4</v>
      </c>
      <c r="E109" s="427">
        <v>0</v>
      </c>
      <c r="F109" s="427">
        <v>6.2775000000000005E-4</v>
      </c>
      <c r="G109" s="427">
        <v>3.7273999999999999E-4</v>
      </c>
      <c r="H109" s="427">
        <v>7.0348999999999997E-4</v>
      </c>
      <c r="I109" s="429">
        <v>0</v>
      </c>
      <c r="J109" s="427">
        <v>1.0762300000000001E-3</v>
      </c>
      <c r="K109" s="427">
        <v>1.7039799999999999E-3</v>
      </c>
      <c r="L109" s="429">
        <v>3.375E-5</v>
      </c>
      <c r="M109" s="427">
        <v>1.73773E-3</v>
      </c>
      <c r="N109" s="417">
        <f>+Tabla8[[#This Row],[Liquidez Monetaria (M2)]]/K108-1</f>
        <v>2.1803528381765469E-2</v>
      </c>
    </row>
    <row r="110" spans="2:14" x14ac:dyDescent="0.3">
      <c r="B110" s="426">
        <v>31017</v>
      </c>
      <c r="C110" s="427">
        <v>1.5004999999999999E-4</v>
      </c>
      <c r="D110" s="428">
        <v>5.3757000000000002E-4</v>
      </c>
      <c r="E110" s="427">
        <v>0</v>
      </c>
      <c r="F110" s="427">
        <v>6.8762000000000001E-4</v>
      </c>
      <c r="G110" s="427">
        <v>3.8811999999999999E-4</v>
      </c>
      <c r="H110" s="427">
        <v>6.9654999999999999E-4</v>
      </c>
      <c r="I110" s="429">
        <v>0</v>
      </c>
      <c r="J110" s="427">
        <v>1.08467E-3</v>
      </c>
      <c r="K110" s="427">
        <v>1.7722899999999999E-3</v>
      </c>
      <c r="L110" s="429">
        <v>3.7379999999999998E-5</v>
      </c>
      <c r="M110" s="427">
        <v>1.80967E-3</v>
      </c>
      <c r="N110" s="417">
        <f>+Tabla8[[#This Row],[Liquidez Monetaria (M2)]]/K109-1</f>
        <v>4.0088498691299268E-2</v>
      </c>
    </row>
    <row r="111" spans="2:14" x14ac:dyDescent="0.3">
      <c r="B111" s="426">
        <v>31048</v>
      </c>
      <c r="C111" s="427">
        <v>1.2741E-4</v>
      </c>
      <c r="D111" s="428">
        <v>5.1238E-4</v>
      </c>
      <c r="E111" s="427">
        <v>0</v>
      </c>
      <c r="F111" s="427">
        <v>6.3979E-4</v>
      </c>
      <c r="G111" s="427">
        <v>3.8670000000000002E-4</v>
      </c>
      <c r="H111" s="427">
        <v>7.1922999999999996E-4</v>
      </c>
      <c r="I111" s="429">
        <v>0</v>
      </c>
      <c r="J111" s="427">
        <v>1.10593E-3</v>
      </c>
      <c r="K111" s="427">
        <v>1.7457200000000001E-3</v>
      </c>
      <c r="L111" s="429">
        <v>3.4220000000000001E-5</v>
      </c>
      <c r="M111" s="427">
        <v>1.77994E-3</v>
      </c>
      <c r="N111" s="417">
        <f>+Tabla8[[#This Row],[Liquidez Monetaria (M2)]]/K110-1</f>
        <v>-1.4991903130977313E-2</v>
      </c>
    </row>
    <row r="112" spans="2:14" x14ac:dyDescent="0.3">
      <c r="B112" s="426">
        <v>31079</v>
      </c>
      <c r="C112" s="427">
        <v>1.2976E-4</v>
      </c>
      <c r="D112" s="428">
        <v>5.0798E-4</v>
      </c>
      <c r="E112" s="427">
        <v>0</v>
      </c>
      <c r="F112" s="427">
        <v>6.3774000000000003E-4</v>
      </c>
      <c r="G112" s="427">
        <v>3.8775000000000002E-4</v>
      </c>
      <c r="H112" s="427">
        <v>7.3503999999999996E-4</v>
      </c>
      <c r="I112" s="429">
        <v>0</v>
      </c>
      <c r="J112" s="427">
        <v>1.12279E-3</v>
      </c>
      <c r="K112" s="427">
        <v>1.76053E-3</v>
      </c>
      <c r="L112" s="429">
        <v>3.3149999999999999E-5</v>
      </c>
      <c r="M112" s="427">
        <v>1.79368E-3</v>
      </c>
      <c r="N112" s="417">
        <f>+Tabla8[[#This Row],[Liquidez Monetaria (M2)]]/K111-1</f>
        <v>8.4836056183121844E-3</v>
      </c>
    </row>
    <row r="113" spans="2:14" x14ac:dyDescent="0.3">
      <c r="B113" s="426">
        <v>31107</v>
      </c>
      <c r="C113" s="427">
        <v>1.3800999999999999E-4</v>
      </c>
      <c r="D113" s="428">
        <v>5.0834000000000003E-4</v>
      </c>
      <c r="E113" s="427">
        <v>0</v>
      </c>
      <c r="F113" s="427">
        <v>6.4634999999999996E-4</v>
      </c>
      <c r="G113" s="427">
        <v>3.8789E-4</v>
      </c>
      <c r="H113" s="427">
        <v>7.3704E-4</v>
      </c>
      <c r="I113" s="429">
        <v>0</v>
      </c>
      <c r="J113" s="427">
        <v>1.1249299999999999E-3</v>
      </c>
      <c r="K113" s="427">
        <v>1.7712800000000001E-3</v>
      </c>
      <c r="L113" s="429">
        <v>3.3099999999999998E-5</v>
      </c>
      <c r="M113" s="427">
        <v>1.80438E-3</v>
      </c>
      <c r="N113" s="417">
        <f>+Tabla8[[#This Row],[Liquidez Monetaria (M2)]]/K112-1</f>
        <v>6.1061157719550785E-3</v>
      </c>
    </row>
    <row r="114" spans="2:14" x14ac:dyDescent="0.3">
      <c r="B114" s="426">
        <v>31138</v>
      </c>
      <c r="C114" s="427">
        <v>1.2983E-4</v>
      </c>
      <c r="D114" s="428">
        <v>5.3479999999999999E-4</v>
      </c>
      <c r="E114" s="427">
        <v>0</v>
      </c>
      <c r="F114" s="427">
        <v>6.6463000000000004E-4</v>
      </c>
      <c r="G114" s="427">
        <v>3.9804E-4</v>
      </c>
      <c r="H114" s="427">
        <v>7.2882999999999997E-4</v>
      </c>
      <c r="I114" s="429">
        <v>0</v>
      </c>
      <c r="J114" s="427">
        <v>1.1268700000000001E-3</v>
      </c>
      <c r="K114" s="427">
        <v>1.7914999999999999E-3</v>
      </c>
      <c r="L114" s="429">
        <v>3.2119999999999997E-5</v>
      </c>
      <c r="M114" s="427">
        <v>1.82362E-3</v>
      </c>
      <c r="N114" s="417">
        <f>+Tabla8[[#This Row],[Liquidez Monetaria (M2)]]/K113-1</f>
        <v>1.1415473555846489E-2</v>
      </c>
    </row>
    <row r="115" spans="2:14" x14ac:dyDescent="0.3">
      <c r="B115" s="426">
        <v>31168</v>
      </c>
      <c r="C115" s="427">
        <v>1.3404000000000001E-4</v>
      </c>
      <c r="D115" s="428">
        <v>5.3624E-4</v>
      </c>
      <c r="E115" s="427">
        <v>0</v>
      </c>
      <c r="F115" s="427">
        <v>6.7027999999999999E-4</v>
      </c>
      <c r="G115" s="427">
        <v>4.0497999999999999E-4</v>
      </c>
      <c r="H115" s="427">
        <v>7.3176000000000003E-4</v>
      </c>
      <c r="I115" s="429">
        <v>0</v>
      </c>
      <c r="J115" s="427">
        <v>1.13674E-3</v>
      </c>
      <c r="K115" s="427">
        <v>1.8070199999999999E-3</v>
      </c>
      <c r="L115" s="429">
        <v>3.3340000000000003E-5</v>
      </c>
      <c r="M115" s="427">
        <v>1.8403600000000001E-3</v>
      </c>
      <c r="N115" s="417">
        <f>+Tabla8[[#This Row],[Liquidez Monetaria (M2)]]/K114-1</f>
        <v>8.6631314540888127E-3</v>
      </c>
    </row>
    <row r="116" spans="2:14" x14ac:dyDescent="0.3">
      <c r="B116" s="426">
        <v>31199</v>
      </c>
      <c r="C116" s="427">
        <v>1.3951999999999999E-4</v>
      </c>
      <c r="D116" s="428">
        <v>5.3908000000000005E-4</v>
      </c>
      <c r="E116" s="427">
        <v>0</v>
      </c>
      <c r="F116" s="427">
        <v>6.7860000000000001E-4</v>
      </c>
      <c r="G116" s="427">
        <v>4.1238000000000001E-4</v>
      </c>
      <c r="H116" s="427">
        <v>7.1319999999999999E-4</v>
      </c>
      <c r="I116" s="429">
        <v>0</v>
      </c>
      <c r="J116" s="427">
        <v>1.1255799999999999E-3</v>
      </c>
      <c r="K116" s="427">
        <v>1.8041800000000001E-3</v>
      </c>
      <c r="L116" s="429">
        <v>3.2740000000000002E-5</v>
      </c>
      <c r="M116" s="427">
        <v>1.8369199999999999E-3</v>
      </c>
      <c r="N116" s="417">
        <f>+Tabla8[[#This Row],[Liquidez Monetaria (M2)]]/K115-1</f>
        <v>-1.5716483492157485E-3</v>
      </c>
    </row>
    <row r="117" spans="2:14" x14ac:dyDescent="0.3">
      <c r="B117" s="426">
        <v>31229</v>
      </c>
      <c r="C117" s="427">
        <v>1.3359999999999999E-4</v>
      </c>
      <c r="D117" s="428">
        <v>5.6539000000000003E-4</v>
      </c>
      <c r="E117" s="427">
        <v>0</v>
      </c>
      <c r="F117" s="427">
        <v>6.9899000000000003E-4</v>
      </c>
      <c r="G117" s="427">
        <v>4.217E-4</v>
      </c>
      <c r="H117" s="427">
        <v>7.0653000000000003E-4</v>
      </c>
      <c r="I117" s="429">
        <v>0</v>
      </c>
      <c r="J117" s="427">
        <v>1.12823E-3</v>
      </c>
      <c r="K117" s="427">
        <v>1.8272200000000001E-3</v>
      </c>
      <c r="L117" s="429">
        <v>3.3460000000000002E-5</v>
      </c>
      <c r="M117" s="427">
        <v>1.86068E-3</v>
      </c>
      <c r="N117" s="417">
        <f>+Tabla8[[#This Row],[Liquidez Monetaria (M2)]]/K116-1</f>
        <v>1.2770344422396773E-2</v>
      </c>
    </row>
    <row r="118" spans="2:14" x14ac:dyDescent="0.3">
      <c r="B118" s="426">
        <v>31260</v>
      </c>
      <c r="C118" s="427">
        <v>1.3753999999999999E-4</v>
      </c>
      <c r="D118" s="428">
        <v>5.5055000000000002E-4</v>
      </c>
      <c r="E118" s="427">
        <v>0</v>
      </c>
      <c r="F118" s="427">
        <v>6.8809000000000003E-4</v>
      </c>
      <c r="G118" s="427">
        <v>4.2687999999999998E-4</v>
      </c>
      <c r="H118" s="427">
        <v>7.0671999999999998E-4</v>
      </c>
      <c r="I118" s="429">
        <v>0</v>
      </c>
      <c r="J118" s="427">
        <v>1.1336E-3</v>
      </c>
      <c r="K118" s="427">
        <v>1.8216899999999999E-3</v>
      </c>
      <c r="L118" s="429">
        <v>3.1430000000000002E-5</v>
      </c>
      <c r="M118" s="427">
        <v>1.85312E-3</v>
      </c>
      <c r="N118" s="417">
        <f>+Tabla8[[#This Row],[Liquidez Monetaria (M2)]]/K117-1</f>
        <v>-3.0264554897604379E-3</v>
      </c>
    </row>
    <row r="119" spans="2:14" x14ac:dyDescent="0.3">
      <c r="B119" s="426">
        <v>31291</v>
      </c>
      <c r="C119" s="427">
        <v>1.3181999999999999E-4</v>
      </c>
      <c r="D119" s="428">
        <v>5.6539000000000003E-4</v>
      </c>
      <c r="E119" s="427">
        <v>0</v>
      </c>
      <c r="F119" s="427">
        <v>6.9720999999999997E-4</v>
      </c>
      <c r="G119" s="427">
        <v>4.3075999999999998E-4</v>
      </c>
      <c r="H119" s="427">
        <v>6.9669999999999997E-4</v>
      </c>
      <c r="I119" s="429">
        <v>0</v>
      </c>
      <c r="J119" s="427">
        <v>1.1274600000000001E-3</v>
      </c>
      <c r="K119" s="427">
        <v>1.82467E-3</v>
      </c>
      <c r="L119" s="429">
        <v>3.1959999999999999E-5</v>
      </c>
      <c r="M119" s="427">
        <v>1.85663E-3</v>
      </c>
      <c r="N119" s="417">
        <f>+Tabla8[[#This Row],[Liquidez Monetaria (M2)]]/K118-1</f>
        <v>1.6358436396972653E-3</v>
      </c>
    </row>
    <row r="120" spans="2:14" x14ac:dyDescent="0.3">
      <c r="B120" s="426">
        <v>31321</v>
      </c>
      <c r="C120" s="427">
        <v>1.3244999999999999E-4</v>
      </c>
      <c r="D120" s="428">
        <v>5.8023000000000005E-4</v>
      </c>
      <c r="E120" s="427">
        <v>0</v>
      </c>
      <c r="F120" s="427">
        <v>7.1268000000000004E-4</v>
      </c>
      <c r="G120" s="427">
        <v>4.3745999999999998E-4</v>
      </c>
      <c r="H120" s="427">
        <v>6.9914E-4</v>
      </c>
      <c r="I120" s="429">
        <v>0</v>
      </c>
      <c r="J120" s="427">
        <v>1.1366E-3</v>
      </c>
      <c r="K120" s="427">
        <v>1.84928E-3</v>
      </c>
      <c r="L120" s="429">
        <v>3.273E-5</v>
      </c>
      <c r="M120" s="427">
        <v>1.8820099999999999E-3</v>
      </c>
      <c r="N120" s="417">
        <f>+Tabla8[[#This Row],[Liquidez Monetaria (M2)]]/K119-1</f>
        <v>1.3487370319016589E-2</v>
      </c>
    </row>
    <row r="121" spans="2:14" x14ac:dyDescent="0.3">
      <c r="B121" s="426">
        <v>31352</v>
      </c>
      <c r="C121" s="427">
        <v>1.5907000000000001E-4</v>
      </c>
      <c r="D121" s="428">
        <v>5.9272000000000003E-4</v>
      </c>
      <c r="E121" s="427">
        <v>0</v>
      </c>
      <c r="F121" s="427">
        <v>7.5179000000000001E-4</v>
      </c>
      <c r="G121" s="427">
        <v>4.4538999999999999E-4</v>
      </c>
      <c r="H121" s="427">
        <v>6.8420999999999998E-4</v>
      </c>
      <c r="I121" s="429">
        <v>0</v>
      </c>
      <c r="J121" s="427">
        <v>1.1295999999999999E-3</v>
      </c>
      <c r="K121" s="427">
        <v>1.8813899999999999E-3</v>
      </c>
      <c r="L121" s="429">
        <v>3.2450000000000003E-5</v>
      </c>
      <c r="M121" s="427">
        <v>1.91384E-3</v>
      </c>
      <c r="N121" s="417">
        <f>+Tabla8[[#This Row],[Liquidez Monetaria (M2)]]/K120-1</f>
        <v>1.7363514448866635E-2</v>
      </c>
    </row>
    <row r="122" spans="2:14" x14ac:dyDescent="0.3">
      <c r="B122" s="426">
        <v>31382</v>
      </c>
      <c r="C122" s="427">
        <v>1.6045999999999999E-4</v>
      </c>
      <c r="D122" s="428">
        <v>6.1627999999999997E-4</v>
      </c>
      <c r="E122" s="427">
        <v>0</v>
      </c>
      <c r="F122" s="427">
        <v>7.7674000000000005E-4</v>
      </c>
      <c r="G122" s="427">
        <v>4.7016000000000001E-4</v>
      </c>
      <c r="H122" s="427">
        <v>7.0166E-4</v>
      </c>
      <c r="I122" s="429">
        <v>0</v>
      </c>
      <c r="J122" s="427">
        <v>1.1718200000000001E-3</v>
      </c>
      <c r="K122" s="427">
        <v>1.94856E-3</v>
      </c>
      <c r="L122" s="429">
        <v>2.942E-5</v>
      </c>
      <c r="M122" s="427">
        <v>1.9779799999999998E-3</v>
      </c>
      <c r="N122" s="417">
        <f>+Tabla8[[#This Row],[Liquidez Monetaria (M2)]]/K121-1</f>
        <v>3.5702326471385604E-2</v>
      </c>
    </row>
    <row r="123" spans="2:14" x14ac:dyDescent="0.3">
      <c r="B123" s="426">
        <v>31413</v>
      </c>
      <c r="C123" s="427">
        <v>1.451E-4</v>
      </c>
      <c r="D123" s="428">
        <v>6.0216000000000002E-4</v>
      </c>
      <c r="E123" s="427">
        <v>0</v>
      </c>
      <c r="F123" s="427">
        <v>7.4726000000000002E-4</v>
      </c>
      <c r="G123" s="427">
        <v>4.7322E-4</v>
      </c>
      <c r="H123" s="427">
        <v>6.9492999999999996E-4</v>
      </c>
      <c r="I123" s="429">
        <v>0</v>
      </c>
      <c r="J123" s="427">
        <v>1.16815E-3</v>
      </c>
      <c r="K123" s="427">
        <v>1.91541E-3</v>
      </c>
      <c r="L123" s="429">
        <v>3.0320000000000001E-5</v>
      </c>
      <c r="M123" s="427">
        <v>1.9457299999999999E-3</v>
      </c>
      <c r="N123" s="417">
        <f>+Tabla8[[#This Row],[Liquidez Monetaria (M2)]]/K122-1</f>
        <v>-1.7012563123537383E-2</v>
      </c>
    </row>
    <row r="124" spans="2:14" x14ac:dyDescent="0.3">
      <c r="B124" s="426">
        <v>31444</v>
      </c>
      <c r="C124" s="427">
        <v>1.4954000000000001E-4</v>
      </c>
      <c r="D124" s="428">
        <v>5.9902999999999996E-4</v>
      </c>
      <c r="E124" s="427">
        <v>0</v>
      </c>
      <c r="F124" s="427">
        <v>7.4857000000000005E-4</v>
      </c>
      <c r="G124" s="427">
        <v>4.7706000000000002E-4</v>
      </c>
      <c r="H124" s="427">
        <v>6.8822000000000002E-4</v>
      </c>
      <c r="I124" s="429">
        <v>0</v>
      </c>
      <c r="J124" s="427">
        <v>1.1652800000000001E-3</v>
      </c>
      <c r="K124" s="427">
        <v>1.9138499999999999E-3</v>
      </c>
      <c r="L124" s="429">
        <v>2.9790000000000001E-5</v>
      </c>
      <c r="M124" s="427">
        <v>1.94364E-3</v>
      </c>
      <c r="N124" s="417">
        <f>+Tabla8[[#This Row],[Liquidez Monetaria (M2)]]/K123-1</f>
        <v>-8.1444703744892877E-4</v>
      </c>
    </row>
    <row r="125" spans="2:14" x14ac:dyDescent="0.3">
      <c r="B125" s="426">
        <v>31472</v>
      </c>
      <c r="C125" s="427">
        <v>1.4924E-4</v>
      </c>
      <c r="D125" s="428">
        <v>6.0849999999999999E-4</v>
      </c>
      <c r="E125" s="427">
        <v>0</v>
      </c>
      <c r="F125" s="427">
        <v>7.5774000000000002E-4</v>
      </c>
      <c r="G125" s="427">
        <v>4.8213999999999999E-4</v>
      </c>
      <c r="H125" s="427">
        <v>6.6458000000000001E-4</v>
      </c>
      <c r="I125" s="429">
        <v>0</v>
      </c>
      <c r="J125" s="427">
        <v>1.1467199999999999E-3</v>
      </c>
      <c r="K125" s="427">
        <v>1.90446E-3</v>
      </c>
      <c r="L125" s="429">
        <v>2.942E-5</v>
      </c>
      <c r="M125" s="427">
        <v>1.93388E-3</v>
      </c>
      <c r="N125" s="417">
        <f>+Tabla8[[#This Row],[Liquidez Monetaria (M2)]]/K124-1</f>
        <v>-4.9063406223057715E-3</v>
      </c>
    </row>
    <row r="126" spans="2:14" x14ac:dyDescent="0.3">
      <c r="B126" s="426">
        <v>31503</v>
      </c>
      <c r="C126" s="427">
        <v>1.5165E-4</v>
      </c>
      <c r="D126" s="428">
        <v>6.4413000000000003E-4</v>
      </c>
      <c r="E126" s="427">
        <v>0</v>
      </c>
      <c r="F126" s="427">
        <v>7.9577999999999995E-4</v>
      </c>
      <c r="G126" s="427">
        <v>4.9030999999999999E-4</v>
      </c>
      <c r="H126" s="427">
        <v>6.8420999999999998E-4</v>
      </c>
      <c r="I126" s="429">
        <v>0</v>
      </c>
      <c r="J126" s="427">
        <v>1.1745200000000001E-3</v>
      </c>
      <c r="K126" s="427">
        <v>1.9702999999999999E-3</v>
      </c>
      <c r="L126" s="429">
        <v>2.9859999999999999E-5</v>
      </c>
      <c r="M126" s="427">
        <v>2.00016E-3</v>
      </c>
      <c r="N126" s="417">
        <f>+Tabla8[[#This Row],[Liquidez Monetaria (M2)]]/K125-1</f>
        <v>3.4571479579513342E-2</v>
      </c>
    </row>
    <row r="127" spans="2:14" x14ac:dyDescent="0.3">
      <c r="B127" s="426">
        <v>31533</v>
      </c>
      <c r="C127" s="427">
        <v>1.5648999999999999E-4</v>
      </c>
      <c r="D127" s="428">
        <v>6.4002999999999998E-4</v>
      </c>
      <c r="E127" s="427">
        <v>0</v>
      </c>
      <c r="F127" s="427">
        <v>7.9652E-4</v>
      </c>
      <c r="G127" s="427">
        <v>4.9912999999999997E-4</v>
      </c>
      <c r="H127" s="427">
        <v>7.0941999999999999E-4</v>
      </c>
      <c r="I127" s="429">
        <v>0</v>
      </c>
      <c r="J127" s="427">
        <v>1.2085500000000001E-3</v>
      </c>
      <c r="K127" s="427">
        <v>2.0050699999999999E-3</v>
      </c>
      <c r="L127" s="429">
        <v>3.023E-5</v>
      </c>
      <c r="M127" s="427">
        <v>2.0352999999999999E-3</v>
      </c>
      <c r="N127" s="417">
        <f>+Tabla8[[#This Row],[Liquidez Monetaria (M2)]]/K126-1</f>
        <v>1.7647058823529349E-2</v>
      </c>
    </row>
    <row r="128" spans="2:14" x14ac:dyDescent="0.3">
      <c r="B128" s="426">
        <v>31564</v>
      </c>
      <c r="C128" s="427">
        <v>1.5012000000000001E-4</v>
      </c>
      <c r="D128" s="428">
        <v>6.7425000000000004E-4</v>
      </c>
      <c r="E128" s="427">
        <v>0</v>
      </c>
      <c r="F128" s="427">
        <v>8.2437000000000005E-4</v>
      </c>
      <c r="G128" s="427">
        <v>5.0484E-4</v>
      </c>
      <c r="H128" s="427">
        <v>7.0348999999999997E-4</v>
      </c>
      <c r="I128" s="429">
        <v>0</v>
      </c>
      <c r="J128" s="427">
        <v>1.2083300000000001E-3</v>
      </c>
      <c r="K128" s="427">
        <v>2.0327000000000001E-3</v>
      </c>
      <c r="L128" s="429">
        <v>2.993E-5</v>
      </c>
      <c r="M128" s="427">
        <v>2.0626300000000002E-3</v>
      </c>
      <c r="N128" s="417">
        <f>+Tabla8[[#This Row],[Liquidez Monetaria (M2)]]/K127-1</f>
        <v>1.3780067528814666E-2</v>
      </c>
    </row>
    <row r="129" spans="2:14" x14ac:dyDescent="0.3">
      <c r="B129" s="426">
        <v>31594</v>
      </c>
      <c r="C129" s="427">
        <v>1.5435000000000001E-4</v>
      </c>
      <c r="D129" s="428">
        <v>6.87E-4</v>
      </c>
      <c r="E129" s="427">
        <v>0</v>
      </c>
      <c r="F129" s="427">
        <v>8.4135000000000004E-4</v>
      </c>
      <c r="G129" s="427">
        <v>5.1283000000000003E-4</v>
      </c>
      <c r="H129" s="427">
        <v>7.2075999999999998E-4</v>
      </c>
      <c r="I129" s="429">
        <v>0</v>
      </c>
      <c r="J129" s="427">
        <v>1.2335899999999999E-3</v>
      </c>
      <c r="K129" s="427">
        <v>2.0749399999999999E-3</v>
      </c>
      <c r="L129" s="429">
        <v>3.205E-5</v>
      </c>
      <c r="M129" s="427">
        <v>2.10699E-3</v>
      </c>
      <c r="N129" s="417">
        <f>+Tabla8[[#This Row],[Liquidez Monetaria (M2)]]/K128-1</f>
        <v>2.0780243026516265E-2</v>
      </c>
    </row>
    <row r="130" spans="2:14" x14ac:dyDescent="0.3">
      <c r="B130" s="426">
        <v>31625</v>
      </c>
      <c r="C130" s="427">
        <v>1.5777E-4</v>
      </c>
      <c r="D130" s="428">
        <v>6.8751000000000001E-4</v>
      </c>
      <c r="E130" s="427">
        <v>0</v>
      </c>
      <c r="F130" s="427">
        <v>8.4528000000000001E-4</v>
      </c>
      <c r="G130" s="427">
        <v>5.2351000000000003E-4</v>
      </c>
      <c r="H130" s="427">
        <v>7.5433E-4</v>
      </c>
      <c r="I130" s="429">
        <v>0</v>
      </c>
      <c r="J130" s="427">
        <v>1.2778399999999999E-3</v>
      </c>
      <c r="K130" s="427">
        <v>2.12312E-3</v>
      </c>
      <c r="L130" s="429">
        <v>2.527E-5</v>
      </c>
      <c r="M130" s="427">
        <v>2.14839E-3</v>
      </c>
      <c r="N130" s="417">
        <f>+Tabla8[[#This Row],[Liquidez Monetaria (M2)]]/K129-1</f>
        <v>2.3219948528632184E-2</v>
      </c>
    </row>
    <row r="131" spans="2:14" x14ac:dyDescent="0.3">
      <c r="B131" s="426">
        <v>31656</v>
      </c>
      <c r="C131" s="427">
        <v>1.5025999999999999E-4</v>
      </c>
      <c r="D131" s="428">
        <v>6.9895000000000005E-4</v>
      </c>
      <c r="E131" s="427">
        <v>0</v>
      </c>
      <c r="F131" s="427">
        <v>8.4920999999999998E-4</v>
      </c>
      <c r="G131" s="427">
        <v>5.2795999999999995E-4</v>
      </c>
      <c r="H131" s="427">
        <v>7.6208999999999999E-4</v>
      </c>
      <c r="I131" s="429">
        <v>0</v>
      </c>
      <c r="J131" s="427">
        <v>1.2900500000000001E-3</v>
      </c>
      <c r="K131" s="427">
        <v>2.13926E-3</v>
      </c>
      <c r="L131" s="429">
        <v>3.1019999999999998E-5</v>
      </c>
      <c r="M131" s="427">
        <v>2.1702800000000001E-3</v>
      </c>
      <c r="N131" s="417">
        <f>+Tabla8[[#This Row],[Liquidez Monetaria (M2)]]/K130-1</f>
        <v>7.6020196691661823E-3</v>
      </c>
    </row>
    <row r="132" spans="2:14" x14ac:dyDescent="0.3">
      <c r="B132" s="426">
        <v>31686</v>
      </c>
      <c r="C132" s="427">
        <v>1.6019E-4</v>
      </c>
      <c r="D132" s="428">
        <v>6.9702000000000002E-4</v>
      </c>
      <c r="E132" s="427">
        <v>0</v>
      </c>
      <c r="F132" s="427">
        <v>8.5720999999999996E-4</v>
      </c>
      <c r="G132" s="427">
        <v>5.3138999999999997E-4</v>
      </c>
      <c r="H132" s="427">
        <v>7.7833999999999998E-4</v>
      </c>
      <c r="I132" s="429">
        <v>0</v>
      </c>
      <c r="J132" s="427">
        <v>1.3097300000000001E-3</v>
      </c>
      <c r="K132" s="427">
        <v>2.16694E-3</v>
      </c>
      <c r="L132" s="429">
        <v>3.2020000000000002E-5</v>
      </c>
      <c r="M132" s="427">
        <v>2.1989599999999998E-3</v>
      </c>
      <c r="N132" s="417">
        <f>+Tabla8[[#This Row],[Liquidez Monetaria (M2)]]/K131-1</f>
        <v>1.2939053691463309E-2</v>
      </c>
    </row>
    <row r="133" spans="2:14" x14ac:dyDescent="0.3">
      <c r="B133" s="426">
        <v>31717</v>
      </c>
      <c r="C133" s="427">
        <v>1.8291E-4</v>
      </c>
      <c r="D133" s="428">
        <v>7.0994999999999999E-4</v>
      </c>
      <c r="E133" s="427">
        <v>0</v>
      </c>
      <c r="F133" s="427">
        <v>8.9285999999999999E-4</v>
      </c>
      <c r="G133" s="427">
        <v>5.3863999999999995E-4</v>
      </c>
      <c r="H133" s="427">
        <v>7.6468E-4</v>
      </c>
      <c r="I133" s="429">
        <v>0</v>
      </c>
      <c r="J133" s="427">
        <v>1.30332E-3</v>
      </c>
      <c r="K133" s="427">
        <v>2.1961799999999998E-3</v>
      </c>
      <c r="L133" s="429">
        <v>3.008E-5</v>
      </c>
      <c r="M133" s="427">
        <v>2.2262599999999999E-3</v>
      </c>
      <c r="N133" s="417">
        <f>+Tabla8[[#This Row],[Liquidez Monetaria (M2)]]/K132-1</f>
        <v>1.3493682335459223E-2</v>
      </c>
    </row>
    <row r="134" spans="2:14" x14ac:dyDescent="0.3">
      <c r="B134" s="426">
        <v>31747</v>
      </c>
      <c r="C134" s="427">
        <v>1.8599E-4</v>
      </c>
      <c r="D134" s="428">
        <v>7.6258999999999995E-4</v>
      </c>
      <c r="E134" s="427">
        <v>0</v>
      </c>
      <c r="F134" s="427">
        <v>9.4857999999999997E-4</v>
      </c>
      <c r="G134" s="427">
        <v>5.6548999999999998E-4</v>
      </c>
      <c r="H134" s="427">
        <v>7.4938000000000001E-4</v>
      </c>
      <c r="I134" s="429">
        <v>0</v>
      </c>
      <c r="J134" s="427">
        <v>1.3148700000000001E-3</v>
      </c>
      <c r="K134" s="427">
        <v>2.2634500000000002E-3</v>
      </c>
      <c r="L134" s="429">
        <v>2.8229999999999999E-5</v>
      </c>
      <c r="M134" s="427">
        <v>2.2916799999999999E-3</v>
      </c>
      <c r="N134" s="417">
        <f>+Tabla8[[#This Row],[Liquidez Monetaria (M2)]]/K133-1</f>
        <v>3.0630458341301958E-2</v>
      </c>
    </row>
    <row r="135" spans="2:14" x14ac:dyDescent="0.3">
      <c r="B135" s="426">
        <v>31778</v>
      </c>
      <c r="C135" s="427">
        <v>1.7121000000000001E-4</v>
      </c>
      <c r="D135" s="428">
        <v>7.3928999999999998E-4</v>
      </c>
      <c r="E135" s="427">
        <v>0</v>
      </c>
      <c r="F135" s="427">
        <v>9.1049999999999996E-4</v>
      </c>
      <c r="G135" s="427">
        <v>5.7603999999999999E-4</v>
      </c>
      <c r="H135" s="427">
        <v>7.4198999999999999E-4</v>
      </c>
      <c r="I135" s="429">
        <v>0</v>
      </c>
      <c r="J135" s="427">
        <v>1.31803E-3</v>
      </c>
      <c r="K135" s="427">
        <v>2.2285299999999998E-3</v>
      </c>
      <c r="L135" s="429">
        <v>5.6140000000000001E-5</v>
      </c>
      <c r="M135" s="427">
        <v>2.2846699999999999E-3</v>
      </c>
      <c r="N135" s="417">
        <f>+Tabla8[[#This Row],[Liquidez Monetaria (M2)]]/K134-1</f>
        <v>-1.5427776182376562E-2</v>
      </c>
    </row>
    <row r="136" spans="2:14" x14ac:dyDescent="0.3">
      <c r="B136" s="426">
        <v>31809</v>
      </c>
      <c r="C136" s="427">
        <v>1.8473E-4</v>
      </c>
      <c r="D136" s="428">
        <v>7.4240000000000005E-4</v>
      </c>
      <c r="E136" s="427">
        <v>0</v>
      </c>
      <c r="F136" s="427">
        <v>9.2712999999999997E-4</v>
      </c>
      <c r="G136" s="427">
        <v>5.8796E-4</v>
      </c>
      <c r="H136" s="427">
        <v>7.4850000000000003E-4</v>
      </c>
      <c r="I136" s="429">
        <v>0</v>
      </c>
      <c r="J136" s="427">
        <v>1.33646E-3</v>
      </c>
      <c r="K136" s="427">
        <v>2.2635899999999998E-3</v>
      </c>
      <c r="L136" s="429">
        <v>5.6379999999999999E-5</v>
      </c>
      <c r="M136" s="427">
        <v>2.3199700000000002E-3</v>
      </c>
      <c r="N136" s="417">
        <f>+Tabla8[[#This Row],[Liquidez Monetaria (M2)]]/K135-1</f>
        <v>1.5732343742287602E-2</v>
      </c>
    </row>
    <row r="137" spans="2:14" x14ac:dyDescent="0.3">
      <c r="B137" s="426">
        <v>31837</v>
      </c>
      <c r="C137" s="427">
        <v>1.7343E-4</v>
      </c>
      <c r="D137" s="428">
        <v>7.7282000000000002E-4</v>
      </c>
      <c r="E137" s="427">
        <v>0</v>
      </c>
      <c r="F137" s="427">
        <v>9.4625000000000004E-4</v>
      </c>
      <c r="G137" s="427">
        <v>5.9367000000000003E-4</v>
      </c>
      <c r="H137" s="427">
        <v>7.4209000000000005E-4</v>
      </c>
      <c r="I137" s="429">
        <v>0</v>
      </c>
      <c r="J137" s="427">
        <v>1.3357600000000001E-3</v>
      </c>
      <c r="K137" s="427">
        <v>2.2820100000000001E-3</v>
      </c>
      <c r="L137" s="429">
        <v>5.2089999999999998E-5</v>
      </c>
      <c r="M137" s="427">
        <v>2.3341E-3</v>
      </c>
      <c r="N137" s="417">
        <f>+Tabla8[[#This Row],[Liquidez Monetaria (M2)]]/K136-1</f>
        <v>8.137516069606443E-3</v>
      </c>
    </row>
    <row r="138" spans="2:14" x14ac:dyDescent="0.3">
      <c r="B138" s="426">
        <v>31868</v>
      </c>
      <c r="C138" s="427">
        <v>1.8785000000000001E-4</v>
      </c>
      <c r="D138" s="428">
        <v>7.7494E-4</v>
      </c>
      <c r="E138" s="427">
        <v>0</v>
      </c>
      <c r="F138" s="427">
        <v>9.6279000000000004E-4</v>
      </c>
      <c r="G138" s="427">
        <v>6.0734000000000005E-4</v>
      </c>
      <c r="H138" s="427">
        <v>7.6115000000000004E-4</v>
      </c>
      <c r="I138" s="429">
        <v>0</v>
      </c>
      <c r="J138" s="427">
        <v>1.36849E-3</v>
      </c>
      <c r="K138" s="427">
        <v>2.3312799999999998E-3</v>
      </c>
      <c r="L138" s="429">
        <v>3.7410000000000003E-5</v>
      </c>
      <c r="M138" s="427">
        <v>2.3686900000000001E-3</v>
      </c>
      <c r="N138" s="417">
        <f>+Tabla8[[#This Row],[Liquidez Monetaria (M2)]]/K137-1</f>
        <v>2.1590615290905779E-2</v>
      </c>
    </row>
    <row r="139" spans="2:14" x14ac:dyDescent="0.3">
      <c r="B139" s="426">
        <v>31898</v>
      </c>
      <c r="C139" s="427">
        <v>1.9226000000000001E-4</v>
      </c>
      <c r="D139" s="428">
        <v>7.7983999999999996E-4</v>
      </c>
      <c r="E139" s="427">
        <v>0</v>
      </c>
      <c r="F139" s="427">
        <v>9.7210000000000005E-4</v>
      </c>
      <c r="G139" s="427">
        <v>6.1242000000000002E-4</v>
      </c>
      <c r="H139" s="427">
        <v>7.7968999999999998E-4</v>
      </c>
      <c r="I139" s="429">
        <v>0</v>
      </c>
      <c r="J139" s="427">
        <v>1.39211E-3</v>
      </c>
      <c r="K139" s="427">
        <v>2.3642099999999998E-3</v>
      </c>
      <c r="L139" s="429">
        <v>3.1090000000000002E-5</v>
      </c>
      <c r="M139" s="427">
        <v>2.3952999999999999E-3</v>
      </c>
      <c r="N139" s="417">
        <f>+Tabla8[[#This Row],[Liquidez Monetaria (M2)]]/K138-1</f>
        <v>1.4125287395765351E-2</v>
      </c>
    </row>
    <row r="140" spans="2:14" x14ac:dyDescent="0.3">
      <c r="B140" s="426">
        <v>31929</v>
      </c>
      <c r="C140" s="427">
        <v>1.8592000000000001E-4</v>
      </c>
      <c r="D140" s="428">
        <v>8.2061000000000005E-4</v>
      </c>
      <c r="E140" s="427">
        <v>0</v>
      </c>
      <c r="F140" s="427">
        <v>1.0065300000000001E-3</v>
      </c>
      <c r="G140" s="427">
        <v>6.2695000000000003E-4</v>
      </c>
      <c r="H140" s="427">
        <v>7.7780999999999998E-4</v>
      </c>
      <c r="I140" s="429">
        <v>0</v>
      </c>
      <c r="J140" s="427">
        <v>1.4047599999999999E-3</v>
      </c>
      <c r="K140" s="427">
        <v>2.41129E-3</v>
      </c>
      <c r="L140" s="429">
        <v>2.6889999999999998E-5</v>
      </c>
      <c r="M140" s="427">
        <v>2.4381799999999999E-3</v>
      </c>
      <c r="N140" s="417">
        <f>+Tabla8[[#This Row],[Liquidez Monetaria (M2)]]/K139-1</f>
        <v>1.9913628653968951E-2</v>
      </c>
    </row>
    <row r="141" spans="2:14" x14ac:dyDescent="0.3">
      <c r="B141" s="426">
        <v>31959</v>
      </c>
      <c r="C141" s="427">
        <v>2.0331E-4</v>
      </c>
      <c r="D141" s="428">
        <v>8.1705000000000005E-4</v>
      </c>
      <c r="E141" s="427">
        <v>0</v>
      </c>
      <c r="F141" s="427">
        <v>1.0203600000000001E-3</v>
      </c>
      <c r="G141" s="427">
        <v>6.3887000000000004E-4</v>
      </c>
      <c r="H141" s="427">
        <v>7.7205999999999998E-4</v>
      </c>
      <c r="I141" s="429">
        <v>0</v>
      </c>
      <c r="J141" s="427">
        <v>1.4109299999999999E-3</v>
      </c>
      <c r="K141" s="427">
        <v>2.43129E-3</v>
      </c>
      <c r="L141" s="429">
        <v>2.6959999999999999E-5</v>
      </c>
      <c r="M141" s="427">
        <v>2.4582499999999999E-3</v>
      </c>
      <c r="N141" s="417">
        <f>+Tabla8[[#This Row],[Liquidez Monetaria (M2)]]/K140-1</f>
        <v>8.2943154908783345E-3</v>
      </c>
    </row>
    <row r="142" spans="2:14" x14ac:dyDescent="0.3">
      <c r="B142" s="426">
        <v>31990</v>
      </c>
      <c r="C142" s="427">
        <v>1.9539000000000001E-4</v>
      </c>
      <c r="D142" s="428">
        <v>8.3396999999999996E-4</v>
      </c>
      <c r="E142" s="427">
        <v>0</v>
      </c>
      <c r="F142" s="427">
        <v>1.02936E-3</v>
      </c>
      <c r="G142" s="427">
        <v>6.4740000000000002E-4</v>
      </c>
      <c r="H142" s="427">
        <v>7.8251999999999998E-4</v>
      </c>
      <c r="I142" s="429">
        <v>0</v>
      </c>
      <c r="J142" s="427">
        <v>1.4299200000000001E-3</v>
      </c>
      <c r="K142" s="427">
        <v>2.4592799999999999E-3</v>
      </c>
      <c r="L142" s="429">
        <v>2.7180000000000001E-5</v>
      </c>
      <c r="M142" s="427">
        <v>2.4864599999999998E-3</v>
      </c>
      <c r="N142" s="417">
        <f>+Tabla8[[#This Row],[Liquidez Monetaria (M2)]]/K141-1</f>
        <v>1.1512406993817947E-2</v>
      </c>
    </row>
    <row r="143" spans="2:14" x14ac:dyDescent="0.3">
      <c r="B143" s="426">
        <v>32021</v>
      </c>
      <c r="C143" s="427">
        <v>1.9343999999999999E-4</v>
      </c>
      <c r="D143" s="428">
        <v>8.6331999999999999E-4</v>
      </c>
      <c r="E143" s="427">
        <v>0</v>
      </c>
      <c r="F143" s="427">
        <v>1.0567599999999999E-3</v>
      </c>
      <c r="G143" s="427">
        <v>6.5056000000000001E-4</v>
      </c>
      <c r="H143" s="427">
        <v>7.7444999999999999E-4</v>
      </c>
      <c r="I143" s="429">
        <v>0</v>
      </c>
      <c r="J143" s="427">
        <v>1.42501E-3</v>
      </c>
      <c r="K143" s="427">
        <v>2.4817699999999999E-3</v>
      </c>
      <c r="L143" s="429">
        <v>3.025E-5</v>
      </c>
      <c r="M143" s="427">
        <v>2.5120199999999998E-3</v>
      </c>
      <c r="N143" s="417">
        <f>+Tabla8[[#This Row],[Liquidez Monetaria (M2)]]/K142-1</f>
        <v>9.1449529943723462E-3</v>
      </c>
    </row>
    <row r="144" spans="2:14" x14ac:dyDescent="0.3">
      <c r="B144" s="426">
        <v>32051</v>
      </c>
      <c r="C144" s="427">
        <v>2.1620999999999999E-4</v>
      </c>
      <c r="D144" s="428">
        <v>8.8844E-4</v>
      </c>
      <c r="E144" s="427">
        <v>0</v>
      </c>
      <c r="F144" s="427">
        <v>1.10465E-3</v>
      </c>
      <c r="G144" s="427">
        <v>6.6157E-4</v>
      </c>
      <c r="H144" s="427">
        <v>8.0165E-4</v>
      </c>
      <c r="I144" s="429">
        <v>0</v>
      </c>
      <c r="J144" s="427">
        <v>1.4632200000000001E-3</v>
      </c>
      <c r="K144" s="427">
        <v>2.5678699999999999E-3</v>
      </c>
      <c r="L144" s="429">
        <v>3.1529999999999998E-5</v>
      </c>
      <c r="M144" s="427">
        <v>2.5994E-3</v>
      </c>
      <c r="N144" s="417">
        <f>+Tabla8[[#This Row],[Liquidez Monetaria (M2)]]/K143-1</f>
        <v>3.469298121904929E-2</v>
      </c>
    </row>
    <row r="145" spans="2:14" x14ac:dyDescent="0.3">
      <c r="B145" s="426">
        <v>32082</v>
      </c>
      <c r="C145" s="427">
        <v>2.2724E-4</v>
      </c>
      <c r="D145" s="428">
        <v>9.6681000000000002E-4</v>
      </c>
      <c r="E145" s="427">
        <v>0</v>
      </c>
      <c r="F145" s="427">
        <v>1.1940500000000001E-3</v>
      </c>
      <c r="G145" s="427">
        <v>6.7666999999999998E-4</v>
      </c>
      <c r="H145" s="427">
        <v>7.9283999999999995E-4</v>
      </c>
      <c r="I145" s="429">
        <v>0</v>
      </c>
      <c r="J145" s="427">
        <v>1.46951E-3</v>
      </c>
      <c r="K145" s="427">
        <v>2.6635600000000001E-3</v>
      </c>
      <c r="L145" s="429">
        <v>3.3290000000000001E-5</v>
      </c>
      <c r="M145" s="427">
        <v>2.6968500000000002E-3</v>
      </c>
      <c r="N145" s="417">
        <f>+Tabla8[[#This Row],[Liquidez Monetaria (M2)]]/K144-1</f>
        <v>3.7264347494226913E-2</v>
      </c>
    </row>
    <row r="146" spans="2:14" x14ac:dyDescent="0.3">
      <c r="B146" s="426">
        <v>32112</v>
      </c>
      <c r="C146" s="427">
        <v>2.4705000000000001E-4</v>
      </c>
      <c r="D146" s="428">
        <v>1.02746E-3</v>
      </c>
      <c r="E146" s="427">
        <v>0</v>
      </c>
      <c r="F146" s="427">
        <v>1.27451E-3</v>
      </c>
      <c r="G146" s="427">
        <v>7.0246999999999996E-4</v>
      </c>
      <c r="H146" s="427">
        <v>8.2567000000000003E-4</v>
      </c>
      <c r="I146" s="429">
        <v>0</v>
      </c>
      <c r="J146" s="427">
        <v>1.5281400000000001E-3</v>
      </c>
      <c r="K146" s="427">
        <v>2.8026499999999998E-3</v>
      </c>
      <c r="L146" s="429">
        <v>3.8590000000000002E-5</v>
      </c>
      <c r="M146" s="427">
        <v>2.8412400000000001E-3</v>
      </c>
      <c r="N146" s="417">
        <f>+Tabla8[[#This Row],[Liquidez Monetaria (M2)]]/K145-1</f>
        <v>5.221958581747721E-2</v>
      </c>
    </row>
    <row r="147" spans="2:14" x14ac:dyDescent="0.3">
      <c r="B147" s="426">
        <v>32143</v>
      </c>
      <c r="C147" s="427">
        <v>2.2510999999999999E-4</v>
      </c>
      <c r="D147" s="428">
        <v>9.8053000000000007E-4</v>
      </c>
      <c r="E147" s="427">
        <v>0</v>
      </c>
      <c r="F147" s="427">
        <v>1.20564E-3</v>
      </c>
      <c r="G147" s="427">
        <v>7.1119E-4</v>
      </c>
      <c r="H147" s="427">
        <v>9.3141999999999997E-4</v>
      </c>
      <c r="I147" s="429">
        <v>0</v>
      </c>
      <c r="J147" s="427">
        <v>1.6426100000000001E-3</v>
      </c>
      <c r="K147" s="427">
        <v>2.8482500000000001E-3</v>
      </c>
      <c r="L147" s="429">
        <v>4.8739999999999998E-5</v>
      </c>
      <c r="M147" s="427">
        <v>2.8969899999999999E-3</v>
      </c>
      <c r="N147" s="417">
        <f>+Tabla8[[#This Row],[Liquidez Monetaria (M2)]]/K146-1</f>
        <v>1.6270315594169915E-2</v>
      </c>
    </row>
    <row r="148" spans="2:14" x14ac:dyDescent="0.3">
      <c r="B148" s="426">
        <v>32174</v>
      </c>
      <c r="C148" s="427">
        <v>2.2146000000000001E-4</v>
      </c>
      <c r="D148" s="428">
        <v>9.865500000000001E-4</v>
      </c>
      <c r="E148" s="427">
        <v>0</v>
      </c>
      <c r="F148" s="427">
        <v>1.20801E-3</v>
      </c>
      <c r="G148" s="427">
        <v>7.1391E-4</v>
      </c>
      <c r="H148" s="427">
        <v>9.4284000000000002E-4</v>
      </c>
      <c r="I148" s="429">
        <v>0</v>
      </c>
      <c r="J148" s="427">
        <v>1.65675E-3</v>
      </c>
      <c r="K148" s="427">
        <v>2.86476E-3</v>
      </c>
      <c r="L148" s="429">
        <v>4.477E-5</v>
      </c>
      <c r="M148" s="427">
        <v>2.90953E-3</v>
      </c>
      <c r="N148" s="417">
        <f>+Tabla8[[#This Row],[Liquidez Monetaria (M2)]]/K147-1</f>
        <v>5.7965417361538485E-3</v>
      </c>
    </row>
    <row r="149" spans="2:14" x14ac:dyDescent="0.3">
      <c r="B149" s="426">
        <v>32203</v>
      </c>
      <c r="C149" s="427">
        <v>2.4285999999999999E-4</v>
      </c>
      <c r="D149" s="428">
        <v>9.9470000000000005E-4</v>
      </c>
      <c r="E149" s="427">
        <v>0</v>
      </c>
      <c r="F149" s="427">
        <v>1.23756E-3</v>
      </c>
      <c r="G149" s="427">
        <v>7.1891000000000001E-4</v>
      </c>
      <c r="H149" s="427">
        <v>9.4291999999999998E-4</v>
      </c>
      <c r="I149" s="429">
        <v>0</v>
      </c>
      <c r="J149" s="427">
        <v>1.66183E-3</v>
      </c>
      <c r="K149" s="427">
        <v>2.89939E-3</v>
      </c>
      <c r="L149" s="429">
        <v>4.8739999999999998E-5</v>
      </c>
      <c r="M149" s="427">
        <v>2.9481300000000002E-3</v>
      </c>
      <c r="N149" s="417">
        <f>+Tabla8[[#This Row],[Liquidez Monetaria (M2)]]/K148-1</f>
        <v>1.208827266507484E-2</v>
      </c>
    </row>
    <row r="150" spans="2:14" x14ac:dyDescent="0.3">
      <c r="B150" s="426">
        <v>32234</v>
      </c>
      <c r="C150" s="427">
        <v>2.4165999999999999E-4</v>
      </c>
      <c r="D150" s="428">
        <v>1.0171900000000001E-3</v>
      </c>
      <c r="E150" s="427">
        <v>0</v>
      </c>
      <c r="F150" s="427">
        <v>1.2588499999999999E-3</v>
      </c>
      <c r="G150" s="427">
        <v>7.2774000000000005E-4</v>
      </c>
      <c r="H150" s="427">
        <v>9.4215E-4</v>
      </c>
      <c r="I150" s="429">
        <v>0</v>
      </c>
      <c r="J150" s="427">
        <v>1.66989E-3</v>
      </c>
      <c r="K150" s="427">
        <v>2.92874E-3</v>
      </c>
      <c r="L150" s="429">
        <v>4.782E-5</v>
      </c>
      <c r="M150" s="427">
        <v>2.9765600000000001E-3</v>
      </c>
      <c r="N150" s="417">
        <f>+Tabla8[[#This Row],[Liquidez Monetaria (M2)]]/K149-1</f>
        <v>1.0122818937776668E-2</v>
      </c>
    </row>
    <row r="151" spans="2:14" x14ac:dyDescent="0.3">
      <c r="B151" s="426">
        <v>32264</v>
      </c>
      <c r="C151" s="427">
        <v>2.3258999999999999E-4</v>
      </c>
      <c r="D151" s="428">
        <v>1.06339E-3</v>
      </c>
      <c r="E151" s="427">
        <v>0</v>
      </c>
      <c r="F151" s="427">
        <v>1.29598E-3</v>
      </c>
      <c r="G151" s="427">
        <v>7.3581000000000004E-4</v>
      </c>
      <c r="H151" s="427">
        <v>9.7732000000000006E-4</v>
      </c>
      <c r="I151" s="429">
        <v>0</v>
      </c>
      <c r="J151" s="427">
        <v>1.71313E-3</v>
      </c>
      <c r="K151" s="427">
        <v>3.0091100000000002E-3</v>
      </c>
      <c r="L151" s="429">
        <v>5.0009999999999997E-5</v>
      </c>
      <c r="M151" s="427">
        <v>3.0591199999999998E-3</v>
      </c>
      <c r="N151" s="417">
        <f>+Tabla8[[#This Row],[Liquidez Monetaria (M2)]]/K150-1</f>
        <v>2.7441835055348029E-2</v>
      </c>
    </row>
    <row r="152" spans="2:14" x14ac:dyDescent="0.3">
      <c r="B152" s="426">
        <v>32295</v>
      </c>
      <c r="C152" s="427">
        <v>2.3959E-4</v>
      </c>
      <c r="D152" s="428">
        <v>1.07146E-3</v>
      </c>
      <c r="E152" s="427">
        <v>0</v>
      </c>
      <c r="F152" s="427">
        <v>1.31105E-3</v>
      </c>
      <c r="G152" s="427">
        <v>7.4135E-4</v>
      </c>
      <c r="H152" s="427">
        <v>9.8744000000000002E-4</v>
      </c>
      <c r="I152" s="429">
        <v>0</v>
      </c>
      <c r="J152" s="427">
        <v>1.72879E-3</v>
      </c>
      <c r="K152" s="427">
        <v>3.0398399999999998E-3</v>
      </c>
      <c r="L152" s="429">
        <v>5.4049999999999999E-5</v>
      </c>
      <c r="M152" s="427">
        <v>3.0938900000000002E-3</v>
      </c>
      <c r="N152" s="417">
        <f>+Tabla8[[#This Row],[Liquidez Monetaria (M2)]]/K151-1</f>
        <v>1.0212321915782363E-2</v>
      </c>
    </row>
    <row r="153" spans="2:14" x14ac:dyDescent="0.3">
      <c r="B153" s="426">
        <v>32325</v>
      </c>
      <c r="C153" s="427">
        <v>2.5918000000000002E-4</v>
      </c>
      <c r="D153" s="428">
        <v>1.0694999999999999E-3</v>
      </c>
      <c r="E153" s="427">
        <v>0</v>
      </c>
      <c r="F153" s="427">
        <v>1.3286800000000001E-3</v>
      </c>
      <c r="G153" s="427">
        <v>7.4611000000000002E-4</v>
      </c>
      <c r="H153" s="427">
        <v>9.904200000000001E-4</v>
      </c>
      <c r="I153" s="429">
        <v>0</v>
      </c>
      <c r="J153" s="427">
        <v>1.73653E-3</v>
      </c>
      <c r="K153" s="427">
        <v>3.0652100000000001E-3</v>
      </c>
      <c r="L153" s="429">
        <v>5.1709999999999998E-5</v>
      </c>
      <c r="M153" s="427">
        <v>3.11692E-3</v>
      </c>
      <c r="N153" s="417">
        <f>+Tabla8[[#This Row],[Liquidez Monetaria (M2)]]/K152-1</f>
        <v>8.3458339912627633E-3</v>
      </c>
    </row>
    <row r="154" spans="2:14" x14ac:dyDescent="0.3">
      <c r="B154" s="426">
        <v>32356</v>
      </c>
      <c r="C154" s="427">
        <v>2.4358E-4</v>
      </c>
      <c r="D154" s="428">
        <v>1.09245E-3</v>
      </c>
      <c r="E154" s="427">
        <v>0</v>
      </c>
      <c r="F154" s="427">
        <v>1.33603E-3</v>
      </c>
      <c r="G154" s="427">
        <v>7.4642999999999997E-4</v>
      </c>
      <c r="H154" s="427">
        <v>9.8204999999999994E-4</v>
      </c>
      <c r="I154" s="429">
        <v>0</v>
      </c>
      <c r="J154" s="427">
        <v>1.7284799999999999E-3</v>
      </c>
      <c r="K154" s="427">
        <v>3.0645099999999999E-3</v>
      </c>
      <c r="L154" s="429">
        <v>5.2099999999999999E-5</v>
      </c>
      <c r="M154" s="427">
        <v>3.1166100000000001E-3</v>
      </c>
      <c r="N154" s="417">
        <f>+Tabla8[[#This Row],[Liquidez Monetaria (M2)]]/K153-1</f>
        <v>-2.2836934500414241E-4</v>
      </c>
    </row>
    <row r="155" spans="2:14" x14ac:dyDescent="0.3">
      <c r="B155" s="426">
        <v>32387</v>
      </c>
      <c r="C155" s="427">
        <v>2.6061999999999998E-4</v>
      </c>
      <c r="D155" s="428">
        <v>1.08556E-3</v>
      </c>
      <c r="E155" s="427">
        <v>0</v>
      </c>
      <c r="F155" s="427">
        <v>1.34618E-3</v>
      </c>
      <c r="G155" s="427">
        <v>7.4255000000000002E-4</v>
      </c>
      <c r="H155" s="427">
        <v>9.7937999999999996E-4</v>
      </c>
      <c r="I155" s="429">
        <v>0</v>
      </c>
      <c r="J155" s="427">
        <v>1.72193E-3</v>
      </c>
      <c r="K155" s="427">
        <v>3.0681100000000002E-3</v>
      </c>
      <c r="L155" s="429">
        <v>5.342E-5</v>
      </c>
      <c r="M155" s="427">
        <v>3.12153E-3</v>
      </c>
      <c r="N155" s="417">
        <f>+Tabla8[[#This Row],[Liquidez Monetaria (M2)]]/K154-1</f>
        <v>1.1747391915837291E-3</v>
      </c>
    </row>
    <row r="156" spans="2:14" x14ac:dyDescent="0.3">
      <c r="B156" s="426">
        <v>32417</v>
      </c>
      <c r="C156" s="427">
        <v>2.6373999999999999E-4</v>
      </c>
      <c r="D156" s="428">
        <v>1.09084E-3</v>
      </c>
      <c r="E156" s="427">
        <v>0</v>
      </c>
      <c r="F156" s="427">
        <v>1.35458E-3</v>
      </c>
      <c r="G156" s="427">
        <v>7.4120000000000002E-4</v>
      </c>
      <c r="H156" s="427">
        <v>9.7909999999999989E-4</v>
      </c>
      <c r="I156" s="429">
        <v>0</v>
      </c>
      <c r="J156" s="427">
        <v>1.7202999999999999E-3</v>
      </c>
      <c r="K156" s="427">
        <v>3.0748799999999999E-3</v>
      </c>
      <c r="L156" s="429">
        <v>5.2689999999999999E-5</v>
      </c>
      <c r="M156" s="427">
        <v>3.1275700000000001E-3</v>
      </c>
      <c r="N156" s="417">
        <f>+Tabla8[[#This Row],[Liquidez Monetaria (M2)]]/K155-1</f>
        <v>2.2065701686053707E-3</v>
      </c>
    </row>
    <row r="157" spans="2:14" x14ac:dyDescent="0.3">
      <c r="B157" s="426">
        <v>32448</v>
      </c>
      <c r="C157" s="427">
        <v>2.9017000000000002E-4</v>
      </c>
      <c r="D157" s="428">
        <v>1.18658E-3</v>
      </c>
      <c r="E157" s="427">
        <v>0</v>
      </c>
      <c r="F157" s="427">
        <v>1.47675E-3</v>
      </c>
      <c r="G157" s="427">
        <v>7.4248000000000001E-4</v>
      </c>
      <c r="H157" s="427">
        <v>9.7322000000000001E-4</v>
      </c>
      <c r="I157" s="429">
        <v>0</v>
      </c>
      <c r="J157" s="427">
        <v>1.7156999999999999E-3</v>
      </c>
      <c r="K157" s="427">
        <v>3.1924499999999999E-3</v>
      </c>
      <c r="L157" s="429">
        <v>5.2099999999999999E-5</v>
      </c>
      <c r="M157" s="427">
        <v>3.2445500000000001E-3</v>
      </c>
      <c r="N157" s="417">
        <f>+Tabla8[[#This Row],[Liquidez Monetaria (M2)]]/K156-1</f>
        <v>3.8235638463939958E-2</v>
      </c>
    </row>
    <row r="158" spans="2:14" x14ac:dyDescent="0.3">
      <c r="B158" s="426">
        <v>32478</v>
      </c>
      <c r="C158" s="427">
        <v>3.1084999999999999E-4</v>
      </c>
      <c r="D158" s="428">
        <v>1.2537200000000001E-3</v>
      </c>
      <c r="E158" s="427">
        <v>0</v>
      </c>
      <c r="F158" s="427">
        <v>1.5645699999999999E-3</v>
      </c>
      <c r="G158" s="427">
        <v>7.7008000000000003E-4</v>
      </c>
      <c r="H158" s="427">
        <v>1.01202E-3</v>
      </c>
      <c r="I158" s="429">
        <v>0</v>
      </c>
      <c r="J158" s="427">
        <v>1.7821E-3</v>
      </c>
      <c r="K158" s="427">
        <v>3.3466699999999999E-3</v>
      </c>
      <c r="L158" s="429">
        <v>5.4360000000000001E-5</v>
      </c>
      <c r="M158" s="427">
        <v>3.4010300000000002E-3</v>
      </c>
      <c r="N158" s="417">
        <f>+Tabla8[[#This Row],[Liquidez Monetaria (M2)]]/K157-1</f>
        <v>4.8307726041128207E-2</v>
      </c>
    </row>
    <row r="159" spans="2:14" x14ac:dyDescent="0.3">
      <c r="B159" s="426">
        <v>32509</v>
      </c>
      <c r="C159" s="427">
        <v>2.6918999999999999E-4</v>
      </c>
      <c r="D159" s="428">
        <v>1.2885500000000001E-3</v>
      </c>
      <c r="E159" s="427">
        <v>0</v>
      </c>
      <c r="F159" s="427">
        <v>1.5577399999999999E-3</v>
      </c>
      <c r="G159" s="427">
        <v>7.7238999999999997E-4</v>
      </c>
      <c r="H159" s="427">
        <v>1.07171E-3</v>
      </c>
      <c r="I159" s="429">
        <v>0</v>
      </c>
      <c r="J159" s="427">
        <v>1.8441E-3</v>
      </c>
      <c r="K159" s="427">
        <v>3.4018400000000002E-3</v>
      </c>
      <c r="L159" s="429">
        <v>5.5449999999999999E-5</v>
      </c>
      <c r="M159" s="427">
        <v>3.45729E-3</v>
      </c>
      <c r="N159" s="417">
        <f>+Tabla8[[#This Row],[Liquidez Monetaria (M2)]]/K158-1</f>
        <v>1.64850433415904E-2</v>
      </c>
    </row>
    <row r="160" spans="2:14" x14ac:dyDescent="0.3">
      <c r="B160" s="426">
        <v>32540</v>
      </c>
      <c r="C160" s="427">
        <v>2.7536999999999999E-4</v>
      </c>
      <c r="D160" s="428">
        <v>1.27699E-3</v>
      </c>
      <c r="E160" s="427">
        <v>0</v>
      </c>
      <c r="F160" s="427">
        <v>1.55236E-3</v>
      </c>
      <c r="G160" s="427">
        <v>7.8828000000000004E-4</v>
      </c>
      <c r="H160" s="427">
        <v>1.12407E-3</v>
      </c>
      <c r="I160" s="429">
        <v>0</v>
      </c>
      <c r="J160" s="427">
        <v>1.9123499999999999E-3</v>
      </c>
      <c r="K160" s="427">
        <v>3.4647100000000002E-3</v>
      </c>
      <c r="L160" s="429">
        <v>5.499E-5</v>
      </c>
      <c r="M160" s="427">
        <v>3.5197000000000002E-3</v>
      </c>
      <c r="N160" s="417">
        <f>+Tabla8[[#This Row],[Liquidez Monetaria (M2)]]/K159-1</f>
        <v>1.8481174893586916E-2</v>
      </c>
    </row>
    <row r="161" spans="2:14" x14ac:dyDescent="0.3">
      <c r="B161" s="426">
        <v>32568</v>
      </c>
      <c r="C161" s="427">
        <v>3.1565E-4</v>
      </c>
      <c r="D161" s="428">
        <v>1.1975099999999999E-3</v>
      </c>
      <c r="E161" s="427">
        <v>0</v>
      </c>
      <c r="F161" s="427">
        <v>1.5131599999999999E-3</v>
      </c>
      <c r="G161" s="427">
        <v>7.7041999999999996E-4</v>
      </c>
      <c r="H161" s="427">
        <v>1.17004E-3</v>
      </c>
      <c r="I161" s="429">
        <v>0</v>
      </c>
      <c r="J161" s="427">
        <v>1.94046E-3</v>
      </c>
      <c r="K161" s="427">
        <v>3.4536200000000001E-3</v>
      </c>
      <c r="L161" s="429">
        <v>6.2299999999999996E-5</v>
      </c>
      <c r="M161" s="427">
        <v>3.5159200000000001E-3</v>
      </c>
      <c r="N161" s="417">
        <f>+Tabla8[[#This Row],[Liquidez Monetaria (M2)]]/K160-1</f>
        <v>-3.2008450923742826E-3</v>
      </c>
    </row>
    <row r="162" spans="2:14" x14ac:dyDescent="0.3">
      <c r="B162" s="426">
        <v>32599</v>
      </c>
      <c r="C162" s="427">
        <v>3.2827000000000003E-4</v>
      </c>
      <c r="D162" s="428">
        <v>1.08081E-3</v>
      </c>
      <c r="E162" s="427">
        <v>0</v>
      </c>
      <c r="F162" s="427">
        <v>1.4090800000000001E-3</v>
      </c>
      <c r="G162" s="427">
        <v>7.5958999999999998E-4</v>
      </c>
      <c r="H162" s="427">
        <v>1.2037E-3</v>
      </c>
      <c r="I162" s="429">
        <v>0</v>
      </c>
      <c r="J162" s="427">
        <v>1.9632899999999999E-3</v>
      </c>
      <c r="K162" s="427">
        <v>3.37237E-3</v>
      </c>
      <c r="L162" s="429">
        <v>5.698E-5</v>
      </c>
      <c r="M162" s="427">
        <v>3.4293499999999998E-3</v>
      </c>
      <c r="N162" s="417">
        <f>+Tabla8[[#This Row],[Liquidez Monetaria (M2)]]/K161-1</f>
        <v>-2.352603934422437E-2</v>
      </c>
    </row>
    <row r="163" spans="2:14" x14ac:dyDescent="0.3">
      <c r="B163" s="426">
        <v>32629</v>
      </c>
      <c r="C163" s="427">
        <v>3.0487999999999999E-4</v>
      </c>
      <c r="D163" s="428">
        <v>1.0910500000000001E-3</v>
      </c>
      <c r="E163" s="427">
        <v>0</v>
      </c>
      <c r="F163" s="427">
        <v>1.3959300000000001E-3</v>
      </c>
      <c r="G163" s="427">
        <v>7.7202E-4</v>
      </c>
      <c r="H163" s="427">
        <v>1.29013E-3</v>
      </c>
      <c r="I163" s="429">
        <v>0</v>
      </c>
      <c r="J163" s="427">
        <v>2.06215E-3</v>
      </c>
      <c r="K163" s="427">
        <v>3.4580800000000001E-3</v>
      </c>
      <c r="L163" s="429">
        <v>6.0999999999999999E-5</v>
      </c>
      <c r="M163" s="427">
        <v>3.51908E-3</v>
      </c>
      <c r="N163" s="417">
        <f>+Tabla8[[#This Row],[Liquidez Monetaria (M2)]]/K162-1</f>
        <v>2.5415360710716817E-2</v>
      </c>
    </row>
    <row r="164" spans="2:14" x14ac:dyDescent="0.3">
      <c r="B164" s="426">
        <v>32660</v>
      </c>
      <c r="C164" s="427">
        <v>3.2226999999999999E-4</v>
      </c>
      <c r="D164" s="428">
        <v>1.02815E-3</v>
      </c>
      <c r="E164" s="427">
        <v>0</v>
      </c>
      <c r="F164" s="427">
        <v>1.35042E-3</v>
      </c>
      <c r="G164" s="427">
        <v>7.7839999999999995E-4</v>
      </c>
      <c r="H164" s="427">
        <v>1.4041500000000001E-3</v>
      </c>
      <c r="I164" s="429">
        <v>0</v>
      </c>
      <c r="J164" s="427">
        <v>2.1825500000000001E-3</v>
      </c>
      <c r="K164" s="427">
        <v>3.5329699999999999E-3</v>
      </c>
      <c r="L164" s="429">
        <v>6.3689999999999995E-5</v>
      </c>
      <c r="M164" s="427">
        <v>3.5966599999999998E-3</v>
      </c>
      <c r="N164" s="417">
        <f>+Tabla8[[#This Row],[Liquidez Monetaria (M2)]]/K163-1</f>
        <v>2.1656526164808065E-2</v>
      </c>
    </row>
    <row r="165" spans="2:14" x14ac:dyDescent="0.3">
      <c r="B165" s="426">
        <v>32690</v>
      </c>
      <c r="C165" s="427">
        <v>3.1258000000000002E-4</v>
      </c>
      <c r="D165" s="428">
        <v>1.05455E-3</v>
      </c>
      <c r="E165" s="427">
        <v>0</v>
      </c>
      <c r="F165" s="427">
        <v>1.36713E-3</v>
      </c>
      <c r="G165" s="427">
        <v>7.9369E-4</v>
      </c>
      <c r="H165" s="427">
        <v>1.51374E-3</v>
      </c>
      <c r="I165" s="429">
        <v>0</v>
      </c>
      <c r="J165" s="427">
        <v>2.3074300000000001E-3</v>
      </c>
      <c r="K165" s="427">
        <v>3.6745599999999999E-3</v>
      </c>
      <c r="L165" s="429">
        <v>6.7970000000000001E-5</v>
      </c>
      <c r="M165" s="427">
        <v>3.74253E-3</v>
      </c>
      <c r="N165" s="417">
        <f>+Tabla8[[#This Row],[Liquidez Monetaria (M2)]]/K164-1</f>
        <v>4.0076762610494754E-2</v>
      </c>
    </row>
    <row r="166" spans="2:14" x14ac:dyDescent="0.3">
      <c r="B166" s="426">
        <v>32721</v>
      </c>
      <c r="C166" s="427">
        <v>3.0296000000000001E-4</v>
      </c>
      <c r="D166" s="428">
        <v>1.0631900000000001E-3</v>
      </c>
      <c r="E166" s="427">
        <v>0</v>
      </c>
      <c r="F166" s="427">
        <v>1.36615E-3</v>
      </c>
      <c r="G166" s="427">
        <v>8.0511000000000005E-4</v>
      </c>
      <c r="H166" s="427">
        <v>1.65898E-3</v>
      </c>
      <c r="I166" s="429">
        <v>0</v>
      </c>
      <c r="J166" s="427">
        <v>2.4640899999999999E-3</v>
      </c>
      <c r="K166" s="427">
        <v>3.8302399999999999E-3</v>
      </c>
      <c r="L166" s="429">
        <v>6.7990000000000005E-5</v>
      </c>
      <c r="M166" s="427">
        <v>3.8982299999999999E-3</v>
      </c>
      <c r="N166" s="417">
        <f>+Tabla8[[#This Row],[Liquidez Monetaria (M2)]]/K165-1</f>
        <v>4.2366977270748007E-2</v>
      </c>
    </row>
    <row r="167" spans="2:14" x14ac:dyDescent="0.3">
      <c r="B167" s="426">
        <v>32752</v>
      </c>
      <c r="C167" s="427">
        <v>3.1838E-4</v>
      </c>
      <c r="D167" s="428">
        <v>1.07379E-3</v>
      </c>
      <c r="E167" s="427">
        <v>0</v>
      </c>
      <c r="F167" s="427">
        <v>1.3921700000000001E-3</v>
      </c>
      <c r="G167" s="427">
        <v>8.2863999999999995E-4</v>
      </c>
      <c r="H167" s="427">
        <v>1.74468E-3</v>
      </c>
      <c r="I167" s="429">
        <v>0</v>
      </c>
      <c r="J167" s="427">
        <v>2.57332E-3</v>
      </c>
      <c r="K167" s="427">
        <v>3.9654900000000003E-3</v>
      </c>
      <c r="L167" s="429">
        <v>7.2550000000000002E-5</v>
      </c>
      <c r="M167" s="427">
        <v>4.0380399999999997E-3</v>
      </c>
      <c r="N167" s="417">
        <f>+Tabla8[[#This Row],[Liquidez Monetaria (M2)]]/K166-1</f>
        <v>3.5311103220686091E-2</v>
      </c>
    </row>
    <row r="168" spans="2:14" x14ac:dyDescent="0.3">
      <c r="B168" s="426">
        <v>32782</v>
      </c>
      <c r="C168" s="427">
        <v>3.0409000000000002E-4</v>
      </c>
      <c r="D168" s="428">
        <v>1.15547E-3</v>
      </c>
      <c r="E168" s="427">
        <v>0</v>
      </c>
      <c r="F168" s="427">
        <v>1.4595599999999999E-3</v>
      </c>
      <c r="G168" s="427">
        <v>8.6572999999999999E-4</v>
      </c>
      <c r="H168" s="427">
        <v>1.8323599999999999E-3</v>
      </c>
      <c r="I168" s="429">
        <v>0</v>
      </c>
      <c r="J168" s="427">
        <v>2.6980900000000002E-3</v>
      </c>
      <c r="K168" s="427">
        <v>4.1576499999999997E-3</v>
      </c>
      <c r="L168" s="429">
        <v>6.1169999999999999E-5</v>
      </c>
      <c r="M168" s="427">
        <v>4.2188199999999999E-3</v>
      </c>
      <c r="N168" s="417">
        <f>+Tabla8[[#This Row],[Liquidez Monetaria (M2)]]/K167-1</f>
        <v>4.8458072016320575E-2</v>
      </c>
    </row>
    <row r="169" spans="2:14" x14ac:dyDescent="0.3">
      <c r="B169" s="426">
        <v>32813</v>
      </c>
      <c r="C169" s="427">
        <v>3.7010999999999999E-4</v>
      </c>
      <c r="D169" s="428">
        <v>1.2235200000000001E-3</v>
      </c>
      <c r="E169" s="427">
        <v>0</v>
      </c>
      <c r="F169" s="427">
        <v>1.59363E-3</v>
      </c>
      <c r="G169" s="427">
        <v>9.1047999999999997E-4</v>
      </c>
      <c r="H169" s="427">
        <v>1.8716E-3</v>
      </c>
      <c r="I169" s="429">
        <v>0</v>
      </c>
      <c r="J169" s="427">
        <v>2.7820800000000001E-3</v>
      </c>
      <c r="K169" s="427">
        <v>4.3757099999999997E-3</v>
      </c>
      <c r="L169" s="429">
        <v>6.1279999999999996E-5</v>
      </c>
      <c r="M169" s="427">
        <v>4.43699E-3</v>
      </c>
      <c r="N169" s="417">
        <f>+Tabla8[[#This Row],[Liquidez Monetaria (M2)]]/K168-1</f>
        <v>5.2447897249648268E-2</v>
      </c>
    </row>
    <row r="170" spans="2:14" x14ac:dyDescent="0.3">
      <c r="B170" s="426">
        <v>32843</v>
      </c>
      <c r="C170" s="427">
        <v>4.0154999999999998E-4</v>
      </c>
      <c r="D170" s="428">
        <v>1.3110699999999999E-3</v>
      </c>
      <c r="E170" s="427">
        <v>0</v>
      </c>
      <c r="F170" s="427">
        <v>1.71262E-3</v>
      </c>
      <c r="G170" s="427">
        <v>9.5489999999999995E-4</v>
      </c>
      <c r="H170" s="427">
        <v>1.9706400000000001E-3</v>
      </c>
      <c r="I170" s="429">
        <v>0</v>
      </c>
      <c r="J170" s="427">
        <v>2.9255399999999999E-3</v>
      </c>
      <c r="K170" s="427">
        <v>4.6381599999999997E-3</v>
      </c>
      <c r="L170" s="429">
        <v>5.8780000000000003E-5</v>
      </c>
      <c r="M170" s="427">
        <v>4.6969400000000001E-3</v>
      </c>
      <c r="N170" s="417">
        <f>+Tabla8[[#This Row],[Liquidez Monetaria (M2)]]/K169-1</f>
        <v>5.9978837720050082E-2</v>
      </c>
    </row>
    <row r="171" spans="2:14" x14ac:dyDescent="0.3">
      <c r="B171" s="426">
        <v>32874</v>
      </c>
      <c r="C171" s="427">
        <v>3.2430000000000002E-4</v>
      </c>
      <c r="D171" s="428">
        <v>1.33686E-3</v>
      </c>
      <c r="E171" s="427">
        <v>0</v>
      </c>
      <c r="F171" s="427">
        <v>1.6611600000000001E-3</v>
      </c>
      <c r="G171" s="427">
        <v>9.5865999999999996E-4</v>
      </c>
      <c r="H171" s="427">
        <v>2.0769500000000002E-3</v>
      </c>
      <c r="I171" s="429">
        <v>0</v>
      </c>
      <c r="J171" s="427">
        <v>3.0356099999999998E-3</v>
      </c>
      <c r="K171" s="427">
        <v>4.6967700000000003E-3</v>
      </c>
      <c r="L171" s="429">
        <v>5.7070000000000001E-5</v>
      </c>
      <c r="M171" s="427">
        <v>4.7538399999999996E-3</v>
      </c>
      <c r="N171" s="417">
        <f>+Tabla8[[#This Row],[Liquidez Monetaria (M2)]]/K170-1</f>
        <v>1.2636476533798069E-2</v>
      </c>
    </row>
    <row r="172" spans="2:14" x14ac:dyDescent="0.3">
      <c r="B172" s="426">
        <v>32905</v>
      </c>
      <c r="C172" s="427">
        <v>3.5059000000000002E-4</v>
      </c>
      <c r="D172" s="428">
        <v>1.32172E-3</v>
      </c>
      <c r="E172" s="427">
        <v>0</v>
      </c>
      <c r="F172" s="427">
        <v>1.67231E-3</v>
      </c>
      <c r="G172" s="427">
        <v>9.9438E-4</v>
      </c>
      <c r="H172" s="427">
        <v>2.2056699999999999E-3</v>
      </c>
      <c r="I172" s="429">
        <v>0</v>
      </c>
      <c r="J172" s="427">
        <v>3.2000499999999999E-3</v>
      </c>
      <c r="K172" s="427">
        <v>4.8723600000000001E-3</v>
      </c>
      <c r="L172" s="429">
        <v>5.77E-5</v>
      </c>
      <c r="M172" s="427">
        <v>4.93006E-3</v>
      </c>
      <c r="N172" s="417">
        <f>+Tabla8[[#This Row],[Liquidez Monetaria (M2)]]/K171-1</f>
        <v>3.7385266896186042E-2</v>
      </c>
    </row>
    <row r="173" spans="2:14" x14ac:dyDescent="0.3">
      <c r="B173" s="426">
        <v>32933</v>
      </c>
      <c r="C173" s="427">
        <v>3.7917000000000002E-4</v>
      </c>
      <c r="D173" s="428">
        <v>1.3744E-3</v>
      </c>
      <c r="E173" s="427">
        <v>0</v>
      </c>
      <c r="F173" s="427">
        <v>1.7535700000000001E-3</v>
      </c>
      <c r="G173" s="427">
        <v>1.0297699999999999E-3</v>
      </c>
      <c r="H173" s="427">
        <v>2.34702E-3</v>
      </c>
      <c r="I173" s="429">
        <v>0</v>
      </c>
      <c r="J173" s="427">
        <v>3.3767900000000002E-3</v>
      </c>
      <c r="K173" s="427">
        <v>5.1303599999999996E-3</v>
      </c>
      <c r="L173" s="429">
        <v>5.7510000000000003E-5</v>
      </c>
      <c r="M173" s="427">
        <v>5.1878699999999998E-3</v>
      </c>
      <c r="N173" s="417">
        <f>+Tabla8[[#This Row],[Liquidez Monetaria (M2)]]/K172-1</f>
        <v>5.2951752333571411E-2</v>
      </c>
    </row>
    <row r="174" spans="2:14" x14ac:dyDescent="0.3">
      <c r="B174" s="426">
        <v>32964</v>
      </c>
      <c r="C174" s="427">
        <v>3.8720999999999997E-4</v>
      </c>
      <c r="D174" s="428">
        <v>1.4336500000000001E-3</v>
      </c>
      <c r="E174" s="427">
        <v>0</v>
      </c>
      <c r="F174" s="427">
        <v>1.8208600000000001E-3</v>
      </c>
      <c r="G174" s="427">
        <v>1.0984E-3</v>
      </c>
      <c r="H174" s="427">
        <v>2.3203400000000002E-3</v>
      </c>
      <c r="I174" s="429">
        <v>0</v>
      </c>
      <c r="J174" s="427">
        <v>3.41874E-3</v>
      </c>
      <c r="K174" s="427">
        <v>5.2395999999999996E-3</v>
      </c>
      <c r="L174" s="429">
        <v>5.3640000000000001E-5</v>
      </c>
      <c r="M174" s="427">
        <v>5.2932400000000003E-3</v>
      </c>
      <c r="N174" s="417">
        <f>+Tabla8[[#This Row],[Liquidez Monetaria (M2)]]/K173-1</f>
        <v>2.1292852743277191E-2</v>
      </c>
    </row>
    <row r="175" spans="2:14" x14ac:dyDescent="0.3">
      <c r="B175" s="426">
        <v>32994</v>
      </c>
      <c r="C175" s="427">
        <v>3.8701000000000002E-4</v>
      </c>
      <c r="D175" s="428">
        <v>1.3913300000000001E-3</v>
      </c>
      <c r="E175" s="427">
        <v>0</v>
      </c>
      <c r="F175" s="427">
        <v>1.77834E-3</v>
      </c>
      <c r="G175" s="427">
        <v>1.1684099999999999E-3</v>
      </c>
      <c r="H175" s="427">
        <v>2.35221E-3</v>
      </c>
      <c r="I175" s="429">
        <v>0</v>
      </c>
      <c r="J175" s="427">
        <v>3.5206199999999999E-3</v>
      </c>
      <c r="K175" s="427">
        <v>5.2989600000000001E-3</v>
      </c>
      <c r="L175" s="429">
        <v>5.8820000000000003E-5</v>
      </c>
      <c r="M175" s="427">
        <v>5.3577800000000004E-3</v>
      </c>
      <c r="N175" s="417">
        <f>+Tabla8[[#This Row],[Liquidez Monetaria (M2)]]/K174-1</f>
        <v>1.1329109092297118E-2</v>
      </c>
    </row>
    <row r="176" spans="2:14" x14ac:dyDescent="0.3">
      <c r="B176" s="426">
        <v>33025</v>
      </c>
      <c r="C176" s="427">
        <v>4.1093E-4</v>
      </c>
      <c r="D176" s="428">
        <v>1.4048299999999999E-3</v>
      </c>
      <c r="E176" s="427">
        <v>0</v>
      </c>
      <c r="F176" s="427">
        <v>1.81576E-3</v>
      </c>
      <c r="G176" s="427">
        <v>1.2050299999999999E-3</v>
      </c>
      <c r="H176" s="427">
        <v>2.3816599999999999E-3</v>
      </c>
      <c r="I176" s="429">
        <v>0</v>
      </c>
      <c r="J176" s="427">
        <v>3.58669E-3</v>
      </c>
      <c r="K176" s="427">
        <v>5.4024499999999996E-3</v>
      </c>
      <c r="L176" s="429">
        <v>5.825E-5</v>
      </c>
      <c r="M176" s="427">
        <v>5.4606999999999998E-3</v>
      </c>
      <c r="N176" s="417">
        <f>+Tabla8[[#This Row],[Liquidez Monetaria (M2)]]/K175-1</f>
        <v>1.9530247444781601E-2</v>
      </c>
    </row>
    <row r="177" spans="2:14" x14ac:dyDescent="0.3">
      <c r="B177" s="426">
        <v>33055</v>
      </c>
      <c r="C177" s="427">
        <v>4.1281999999999999E-4</v>
      </c>
      <c r="D177" s="428">
        <v>1.4381699999999999E-3</v>
      </c>
      <c r="E177" s="427">
        <v>0</v>
      </c>
      <c r="F177" s="427">
        <v>1.8509900000000001E-3</v>
      </c>
      <c r="G177" s="427">
        <v>1.2454499999999999E-3</v>
      </c>
      <c r="H177" s="427">
        <v>2.46948E-3</v>
      </c>
      <c r="I177" s="429">
        <v>0</v>
      </c>
      <c r="J177" s="427">
        <v>3.71493E-3</v>
      </c>
      <c r="K177" s="427">
        <v>5.5659200000000002E-3</v>
      </c>
      <c r="L177" s="429">
        <v>5.6570000000000002E-5</v>
      </c>
      <c r="M177" s="427">
        <v>5.62249E-3</v>
      </c>
      <c r="N177" s="417">
        <f>+Tabla8[[#This Row],[Liquidez Monetaria (M2)]]/K176-1</f>
        <v>3.0258493831502475E-2</v>
      </c>
    </row>
    <row r="178" spans="2:14" x14ac:dyDescent="0.3">
      <c r="B178" s="426">
        <v>33086</v>
      </c>
      <c r="C178" s="427">
        <v>4.2495E-4</v>
      </c>
      <c r="D178" s="428">
        <v>1.4692100000000001E-3</v>
      </c>
      <c r="E178" s="427">
        <v>0</v>
      </c>
      <c r="F178" s="427">
        <v>1.89416E-3</v>
      </c>
      <c r="G178" s="427">
        <v>1.28461E-3</v>
      </c>
      <c r="H178" s="427">
        <v>2.7671499999999999E-3</v>
      </c>
      <c r="I178" s="429">
        <v>0</v>
      </c>
      <c r="J178" s="427">
        <v>4.0517599999999997E-3</v>
      </c>
      <c r="K178" s="427">
        <v>5.9459200000000004E-3</v>
      </c>
      <c r="L178" s="429">
        <v>5.0680000000000003E-5</v>
      </c>
      <c r="M178" s="427">
        <v>5.9966000000000004E-3</v>
      </c>
      <c r="N178" s="417">
        <f>+Tabla8[[#This Row],[Liquidez Monetaria (M2)]]/K177-1</f>
        <v>6.8272630580389349E-2</v>
      </c>
    </row>
    <row r="179" spans="2:14" x14ac:dyDescent="0.3">
      <c r="B179" s="426">
        <v>33117</v>
      </c>
      <c r="C179" s="427">
        <v>4.2387000000000002E-4</v>
      </c>
      <c r="D179" s="428">
        <v>1.4908499999999999E-3</v>
      </c>
      <c r="E179" s="427">
        <v>0</v>
      </c>
      <c r="F179" s="427">
        <v>1.91472E-3</v>
      </c>
      <c r="G179" s="427">
        <v>1.3766900000000001E-3</v>
      </c>
      <c r="H179" s="427">
        <v>2.9619899999999998E-3</v>
      </c>
      <c r="I179" s="429">
        <v>0</v>
      </c>
      <c r="J179" s="427">
        <v>4.3386800000000001E-3</v>
      </c>
      <c r="K179" s="427">
        <v>6.2534000000000001E-3</v>
      </c>
      <c r="L179" s="429">
        <v>5.49E-5</v>
      </c>
      <c r="M179" s="427">
        <v>6.3083000000000002E-3</v>
      </c>
      <c r="N179" s="417">
        <f>+Tabla8[[#This Row],[Liquidez Monetaria (M2)]]/K178-1</f>
        <v>5.1712771110273836E-2</v>
      </c>
    </row>
    <row r="180" spans="2:14" x14ac:dyDescent="0.3">
      <c r="B180" s="426">
        <v>33147</v>
      </c>
      <c r="C180" s="427">
        <v>4.1128999999999997E-4</v>
      </c>
      <c r="D180" s="428">
        <v>1.5737500000000001E-3</v>
      </c>
      <c r="E180" s="427">
        <v>0</v>
      </c>
      <c r="F180" s="427">
        <v>1.98504E-3</v>
      </c>
      <c r="G180" s="427">
        <v>1.5828800000000001E-3</v>
      </c>
      <c r="H180" s="427">
        <v>2.94963E-3</v>
      </c>
      <c r="I180" s="429">
        <v>0</v>
      </c>
      <c r="J180" s="427">
        <v>4.53251E-3</v>
      </c>
      <c r="K180" s="427">
        <v>6.5175500000000004E-3</v>
      </c>
      <c r="L180" s="429">
        <v>5.6870000000000003E-5</v>
      </c>
      <c r="M180" s="427">
        <v>6.5744200000000001E-3</v>
      </c>
      <c r="N180" s="417">
        <f>+Tabla8[[#This Row],[Liquidez Monetaria (M2)]]/K179-1</f>
        <v>4.224102088463888E-2</v>
      </c>
    </row>
    <row r="181" spans="2:14" x14ac:dyDescent="0.3">
      <c r="B181" s="426">
        <v>33178</v>
      </c>
      <c r="C181" s="427">
        <v>5.2077000000000004E-4</v>
      </c>
      <c r="D181" s="428">
        <v>1.64657E-3</v>
      </c>
      <c r="E181" s="427">
        <v>0</v>
      </c>
      <c r="F181" s="427">
        <v>2.1673399999999998E-3</v>
      </c>
      <c r="G181" s="427">
        <v>1.8334600000000001E-3</v>
      </c>
      <c r="H181" s="427">
        <v>2.9350600000000002E-3</v>
      </c>
      <c r="I181" s="429">
        <v>0</v>
      </c>
      <c r="J181" s="427">
        <v>4.7685200000000001E-3</v>
      </c>
      <c r="K181" s="427">
        <v>6.9358600000000003E-3</v>
      </c>
      <c r="L181" s="429">
        <v>5.9360000000000001E-5</v>
      </c>
      <c r="M181" s="427">
        <v>6.9952199999999999E-3</v>
      </c>
      <c r="N181" s="417">
        <f>+Tabla8[[#This Row],[Liquidez Monetaria (M2)]]/K180-1</f>
        <v>6.4182092964380821E-2</v>
      </c>
    </row>
    <row r="182" spans="2:14" x14ac:dyDescent="0.3">
      <c r="B182" s="426">
        <v>33208</v>
      </c>
      <c r="C182" s="427">
        <v>5.6218000000000001E-4</v>
      </c>
      <c r="D182" s="428">
        <v>1.85574E-3</v>
      </c>
      <c r="E182" s="427">
        <v>0</v>
      </c>
      <c r="F182" s="427">
        <v>2.4179200000000001E-3</v>
      </c>
      <c r="G182" s="427">
        <v>1.9472999999999999E-3</v>
      </c>
      <c r="H182" s="427">
        <v>3.09955E-3</v>
      </c>
      <c r="I182" s="429">
        <v>0</v>
      </c>
      <c r="J182" s="427">
        <v>5.0468500000000003E-3</v>
      </c>
      <c r="K182" s="427">
        <v>7.4647699999999999E-3</v>
      </c>
      <c r="L182" s="429">
        <v>5.9219999999999999E-5</v>
      </c>
      <c r="M182" s="427">
        <v>7.5239900000000004E-3</v>
      </c>
      <c r="N182" s="417">
        <f>+Tabla8[[#This Row],[Liquidez Monetaria (M2)]]/K181-1</f>
        <v>7.6257306231671373E-2</v>
      </c>
    </row>
    <row r="183" spans="2:14" x14ac:dyDescent="0.3">
      <c r="B183" s="426">
        <v>33239</v>
      </c>
      <c r="C183" s="427">
        <v>4.7825999999999999E-4</v>
      </c>
      <c r="D183" s="428">
        <v>1.9078999999999999E-3</v>
      </c>
      <c r="E183" s="427">
        <v>0</v>
      </c>
      <c r="F183" s="427">
        <v>2.38616E-3</v>
      </c>
      <c r="G183" s="427">
        <v>2.00768E-3</v>
      </c>
      <c r="H183" s="427">
        <v>2.9641300000000002E-3</v>
      </c>
      <c r="I183" s="429">
        <v>0</v>
      </c>
      <c r="J183" s="427">
        <v>4.9718100000000001E-3</v>
      </c>
      <c r="K183" s="427">
        <v>7.3579700000000001E-3</v>
      </c>
      <c r="L183" s="429">
        <v>5.3480000000000003E-5</v>
      </c>
      <c r="M183" s="427">
        <v>7.41145E-3</v>
      </c>
      <c r="N183" s="417">
        <f>+Tabla8[[#This Row],[Liquidez Monetaria (M2)]]/K182-1</f>
        <v>-1.4307205714308657E-2</v>
      </c>
    </row>
    <row r="184" spans="2:14" x14ac:dyDescent="0.3">
      <c r="B184" s="426">
        <v>33270</v>
      </c>
      <c r="C184" s="427">
        <v>4.9476000000000001E-4</v>
      </c>
      <c r="D184" s="428">
        <v>1.90653E-3</v>
      </c>
      <c r="E184" s="427">
        <v>0</v>
      </c>
      <c r="F184" s="427">
        <v>2.4012899999999999E-3</v>
      </c>
      <c r="G184" s="427">
        <v>2.0773300000000001E-3</v>
      </c>
      <c r="H184" s="427">
        <v>3.0815600000000001E-3</v>
      </c>
      <c r="I184" s="429">
        <v>0</v>
      </c>
      <c r="J184" s="427">
        <v>5.1588900000000002E-3</v>
      </c>
      <c r="K184" s="427">
        <v>7.5601799999999997E-3</v>
      </c>
      <c r="L184" s="429">
        <v>3.8940000000000003E-5</v>
      </c>
      <c r="M184" s="427">
        <v>7.59912E-3</v>
      </c>
      <c r="N184" s="417">
        <f>+Tabla8[[#This Row],[Liquidez Monetaria (M2)]]/K183-1</f>
        <v>2.748176467150576E-2</v>
      </c>
    </row>
    <row r="185" spans="2:14" x14ac:dyDescent="0.3">
      <c r="B185" s="426">
        <v>33298</v>
      </c>
      <c r="C185" s="427">
        <v>5.5279000000000005E-4</v>
      </c>
      <c r="D185" s="428">
        <v>1.9216599999999999E-3</v>
      </c>
      <c r="E185" s="427">
        <v>0</v>
      </c>
      <c r="F185" s="427">
        <v>2.47445E-3</v>
      </c>
      <c r="G185" s="427">
        <v>2.10786E-3</v>
      </c>
      <c r="H185" s="427">
        <v>3.2732799999999999E-3</v>
      </c>
      <c r="I185" s="429">
        <v>0</v>
      </c>
      <c r="J185" s="427">
        <v>5.3811400000000004E-3</v>
      </c>
      <c r="K185" s="427">
        <v>7.8555900000000008E-3</v>
      </c>
      <c r="L185" s="429">
        <v>4.354E-5</v>
      </c>
      <c r="M185" s="427">
        <v>7.8991300000000007E-3</v>
      </c>
      <c r="N185" s="417">
        <f>+Tabla8[[#This Row],[Liquidez Monetaria (M2)]]/K184-1</f>
        <v>3.9074466480957026E-2</v>
      </c>
    </row>
    <row r="186" spans="2:14" x14ac:dyDescent="0.3">
      <c r="B186" s="426">
        <v>33329</v>
      </c>
      <c r="C186" s="427">
        <v>5.1276999999999996E-4</v>
      </c>
      <c r="D186" s="428">
        <v>2.0403499999999998E-3</v>
      </c>
      <c r="E186" s="427">
        <v>0</v>
      </c>
      <c r="F186" s="427">
        <v>2.5531199999999999E-3</v>
      </c>
      <c r="G186" s="427">
        <v>2.1781600000000002E-3</v>
      </c>
      <c r="H186" s="427">
        <v>3.3658999999999998E-3</v>
      </c>
      <c r="I186" s="429">
        <v>0</v>
      </c>
      <c r="J186" s="427">
        <v>5.54406E-3</v>
      </c>
      <c r="K186" s="427">
        <v>8.0971800000000007E-3</v>
      </c>
      <c r="L186" s="429">
        <v>3.947E-5</v>
      </c>
      <c r="M186" s="427">
        <v>8.1366500000000005E-3</v>
      </c>
      <c r="N186" s="417">
        <f>+Tabla8[[#This Row],[Liquidez Monetaria (M2)]]/K185-1</f>
        <v>3.0753896270044656E-2</v>
      </c>
    </row>
    <row r="187" spans="2:14" x14ac:dyDescent="0.3">
      <c r="B187" s="426">
        <v>33359</v>
      </c>
      <c r="C187" s="427">
        <v>5.5015999999999995E-4</v>
      </c>
      <c r="D187" s="428">
        <v>1.96451E-3</v>
      </c>
      <c r="E187" s="427">
        <v>0</v>
      </c>
      <c r="F187" s="427">
        <v>2.5146700000000001E-3</v>
      </c>
      <c r="G187" s="427">
        <v>2.3169599999999999E-3</v>
      </c>
      <c r="H187" s="427">
        <v>3.65096E-3</v>
      </c>
      <c r="I187" s="429">
        <v>0</v>
      </c>
      <c r="J187" s="427">
        <v>5.9679199999999998E-3</v>
      </c>
      <c r="K187" s="427">
        <v>8.4825899999999999E-3</v>
      </c>
      <c r="L187" s="429">
        <v>4.6119999999999999E-5</v>
      </c>
      <c r="M187" s="427">
        <v>8.5287100000000001E-3</v>
      </c>
      <c r="N187" s="417">
        <f>+Tabla8[[#This Row],[Liquidez Monetaria (M2)]]/K186-1</f>
        <v>4.7598052655368761E-2</v>
      </c>
    </row>
    <row r="188" spans="2:14" x14ac:dyDescent="0.3">
      <c r="B188" s="426">
        <v>33390</v>
      </c>
      <c r="C188" s="427">
        <v>5.5800999999999995E-4</v>
      </c>
      <c r="D188" s="428">
        <v>2.3785E-3</v>
      </c>
      <c r="E188" s="427">
        <v>0</v>
      </c>
      <c r="F188" s="427">
        <v>2.9365099999999998E-3</v>
      </c>
      <c r="G188" s="427">
        <v>2.5374E-3</v>
      </c>
      <c r="H188" s="427">
        <v>3.5133500000000002E-3</v>
      </c>
      <c r="I188" s="429">
        <v>0</v>
      </c>
      <c r="J188" s="427">
        <v>6.0507499999999997E-3</v>
      </c>
      <c r="K188" s="427">
        <v>8.9872600000000004E-3</v>
      </c>
      <c r="L188" s="429">
        <v>4.0429999999999997E-5</v>
      </c>
      <c r="M188" s="427">
        <v>9.0276899999999997E-3</v>
      </c>
      <c r="N188" s="417">
        <f>+Tabla8[[#This Row],[Liquidez Monetaria (M2)]]/K187-1</f>
        <v>5.9494800526725955E-2</v>
      </c>
    </row>
    <row r="189" spans="2:14" x14ac:dyDescent="0.3">
      <c r="B189" s="426">
        <v>33420</v>
      </c>
      <c r="C189" s="427">
        <v>5.5509999999999999E-4</v>
      </c>
      <c r="D189" s="428">
        <v>2.3404400000000001E-3</v>
      </c>
      <c r="E189" s="427">
        <v>0</v>
      </c>
      <c r="F189" s="427">
        <v>2.8955399999999998E-3</v>
      </c>
      <c r="G189" s="427">
        <v>2.75217E-3</v>
      </c>
      <c r="H189" s="427">
        <v>3.5357499999999998E-3</v>
      </c>
      <c r="I189" s="429">
        <v>0</v>
      </c>
      <c r="J189" s="427">
        <v>6.2879199999999998E-3</v>
      </c>
      <c r="K189" s="427">
        <v>9.1834599999999992E-3</v>
      </c>
      <c r="L189" s="429">
        <v>4.1480000000000003E-5</v>
      </c>
      <c r="M189" s="427">
        <v>9.2249399999999992E-3</v>
      </c>
      <c r="N189" s="417">
        <f>+Tabla8[[#This Row],[Liquidez Monetaria (M2)]]/K188-1</f>
        <v>2.1830902855820122E-2</v>
      </c>
    </row>
    <row r="190" spans="2:14" x14ac:dyDescent="0.3">
      <c r="B190" s="426">
        <v>33451</v>
      </c>
      <c r="C190" s="427">
        <v>5.7985999999999997E-4</v>
      </c>
      <c r="D190" s="428">
        <v>2.5288799999999998E-3</v>
      </c>
      <c r="E190" s="427">
        <v>0</v>
      </c>
      <c r="F190" s="427">
        <v>3.10874E-3</v>
      </c>
      <c r="G190" s="427">
        <v>2.97277E-3</v>
      </c>
      <c r="H190" s="427">
        <v>3.5136400000000002E-3</v>
      </c>
      <c r="I190" s="429">
        <v>0</v>
      </c>
      <c r="J190" s="427">
        <v>6.4864099999999997E-3</v>
      </c>
      <c r="K190" s="427">
        <v>9.5951500000000002E-3</v>
      </c>
      <c r="L190" s="429">
        <v>3.9499999999999998E-5</v>
      </c>
      <c r="M190" s="427">
        <v>9.6346499999999998E-3</v>
      </c>
      <c r="N190" s="417">
        <f>+Tabla8[[#This Row],[Liquidez Monetaria (M2)]]/K189-1</f>
        <v>4.4829508703691401E-2</v>
      </c>
    </row>
    <row r="191" spans="2:14" x14ac:dyDescent="0.3">
      <c r="B191" s="426">
        <v>33482</v>
      </c>
      <c r="C191" s="427">
        <v>5.6444000000000004E-4</v>
      </c>
      <c r="D191" s="428">
        <v>2.7266600000000001E-3</v>
      </c>
      <c r="E191" s="427">
        <v>0</v>
      </c>
      <c r="F191" s="427">
        <v>3.2910999999999999E-3</v>
      </c>
      <c r="G191" s="427">
        <v>3.1217599999999999E-3</v>
      </c>
      <c r="H191" s="427">
        <v>3.4183600000000001E-3</v>
      </c>
      <c r="I191" s="429">
        <v>0</v>
      </c>
      <c r="J191" s="427">
        <v>6.54012E-3</v>
      </c>
      <c r="K191" s="427">
        <v>9.8312199999999999E-3</v>
      </c>
      <c r="L191" s="429">
        <v>3.6770000000000002E-5</v>
      </c>
      <c r="M191" s="427">
        <v>9.8679900000000001E-3</v>
      </c>
      <c r="N191" s="417">
        <f>+Tabla8[[#This Row],[Liquidez Monetaria (M2)]]/K190-1</f>
        <v>2.4603054668243862E-2</v>
      </c>
    </row>
    <row r="192" spans="2:14" x14ac:dyDescent="0.3">
      <c r="B192" s="426">
        <v>33512</v>
      </c>
      <c r="C192" s="427">
        <v>5.6948999999999997E-4</v>
      </c>
      <c r="D192" s="428">
        <v>2.66096E-3</v>
      </c>
      <c r="E192" s="427">
        <v>0</v>
      </c>
      <c r="F192" s="427">
        <v>3.2304500000000002E-3</v>
      </c>
      <c r="G192" s="427">
        <v>3.23435E-3</v>
      </c>
      <c r="H192" s="427">
        <v>3.5296300000000002E-3</v>
      </c>
      <c r="I192" s="429">
        <v>0</v>
      </c>
      <c r="J192" s="427">
        <v>6.7639800000000002E-3</v>
      </c>
      <c r="K192" s="427">
        <v>9.9944300000000003E-3</v>
      </c>
      <c r="L192" s="429">
        <v>4.0849999999999997E-5</v>
      </c>
      <c r="M192" s="427">
        <v>1.0035280000000001E-2</v>
      </c>
      <c r="N192" s="417">
        <f>+Tabla8[[#This Row],[Liquidez Monetaria (M2)]]/K191-1</f>
        <v>1.660119496868151E-2</v>
      </c>
    </row>
    <row r="193" spans="2:14" x14ac:dyDescent="0.3">
      <c r="B193" s="426">
        <v>33543</v>
      </c>
      <c r="C193" s="427">
        <v>7.2137000000000004E-4</v>
      </c>
      <c r="D193" s="428">
        <v>2.8012699999999998E-3</v>
      </c>
      <c r="E193" s="427">
        <v>0</v>
      </c>
      <c r="F193" s="427">
        <v>3.5226400000000001E-3</v>
      </c>
      <c r="G193" s="427">
        <v>3.3289299999999999E-3</v>
      </c>
      <c r="H193" s="427">
        <v>3.80379E-3</v>
      </c>
      <c r="I193" s="429">
        <v>0</v>
      </c>
      <c r="J193" s="427">
        <v>7.1327200000000004E-3</v>
      </c>
      <c r="K193" s="427">
        <v>1.0655359999999999E-2</v>
      </c>
      <c r="L193" s="429">
        <v>4.4799999999999998E-5</v>
      </c>
      <c r="M193" s="427">
        <v>1.070016E-2</v>
      </c>
      <c r="N193" s="417">
        <f>+Tabla8[[#This Row],[Liquidez Monetaria (M2)]]/K192-1</f>
        <v>6.6129834317714797E-2</v>
      </c>
    </row>
    <row r="194" spans="2:14" x14ac:dyDescent="0.3">
      <c r="B194" s="426">
        <v>33573</v>
      </c>
      <c r="C194" s="427">
        <v>7.6298999999999996E-4</v>
      </c>
      <c r="D194" s="428">
        <v>2.89435E-3</v>
      </c>
      <c r="E194" s="427">
        <v>0</v>
      </c>
      <c r="F194" s="427">
        <v>3.6573399999999998E-3</v>
      </c>
      <c r="G194" s="427">
        <v>3.5466500000000001E-3</v>
      </c>
      <c r="H194" s="427">
        <v>3.9570400000000002E-3</v>
      </c>
      <c r="I194" s="429">
        <v>0</v>
      </c>
      <c r="J194" s="427">
        <v>7.5036900000000004E-3</v>
      </c>
      <c r="K194" s="427">
        <v>1.1161030000000001E-2</v>
      </c>
      <c r="L194" s="429">
        <v>3.8529999999999999E-5</v>
      </c>
      <c r="M194" s="427">
        <v>1.1199560000000001E-2</v>
      </c>
      <c r="N194" s="417">
        <f>+Tabla8[[#This Row],[Liquidez Monetaria (M2)]]/K193-1</f>
        <v>4.7456866778785578E-2</v>
      </c>
    </row>
    <row r="195" spans="2:14" x14ac:dyDescent="0.3">
      <c r="B195" s="426">
        <v>33604</v>
      </c>
      <c r="C195" s="427">
        <v>6.6425999999999996E-4</v>
      </c>
      <c r="D195" s="428">
        <v>2.7876699999999999E-3</v>
      </c>
      <c r="E195" s="427">
        <v>0</v>
      </c>
      <c r="F195" s="427">
        <v>3.4519300000000002E-3</v>
      </c>
      <c r="G195" s="427">
        <v>3.7703200000000002E-3</v>
      </c>
      <c r="H195" s="427">
        <v>3.6581399999999998E-3</v>
      </c>
      <c r="I195" s="429">
        <v>0</v>
      </c>
      <c r="J195" s="427">
        <v>7.4284599999999996E-3</v>
      </c>
      <c r="K195" s="427">
        <v>1.088039E-2</v>
      </c>
      <c r="L195" s="429">
        <v>4.5469999999999997E-5</v>
      </c>
      <c r="M195" s="427">
        <v>1.0925860000000001E-2</v>
      </c>
      <c r="N195" s="417">
        <f>+Tabla8[[#This Row],[Liquidez Monetaria (M2)]]/K194-1</f>
        <v>-2.5144632708629988E-2</v>
      </c>
    </row>
    <row r="196" spans="2:14" x14ac:dyDescent="0.3">
      <c r="B196" s="426">
        <v>33635</v>
      </c>
      <c r="C196" s="427">
        <v>7.3081000000000003E-4</v>
      </c>
      <c r="D196" s="428">
        <v>2.6128700000000002E-3</v>
      </c>
      <c r="E196" s="427">
        <v>0</v>
      </c>
      <c r="F196" s="427">
        <v>3.3436799999999999E-3</v>
      </c>
      <c r="G196" s="427">
        <v>3.83155E-3</v>
      </c>
      <c r="H196" s="427">
        <v>3.5254499999999999E-3</v>
      </c>
      <c r="I196" s="429">
        <v>0</v>
      </c>
      <c r="J196" s="427">
        <v>7.3569999999999998E-3</v>
      </c>
      <c r="K196" s="427">
        <v>1.0700680000000001E-2</v>
      </c>
      <c r="L196" s="429">
        <v>4.443E-5</v>
      </c>
      <c r="M196" s="427">
        <v>1.074511E-2</v>
      </c>
      <c r="N196" s="417">
        <f>+Tabla8[[#This Row],[Liquidez Monetaria (M2)]]/K195-1</f>
        <v>-1.6516871178330894E-2</v>
      </c>
    </row>
    <row r="197" spans="2:14" x14ac:dyDescent="0.3">
      <c r="B197" s="426">
        <v>33664</v>
      </c>
      <c r="C197" s="427">
        <v>6.9231999999999996E-4</v>
      </c>
      <c r="D197" s="428">
        <v>2.7510799999999999E-3</v>
      </c>
      <c r="E197" s="427">
        <v>0</v>
      </c>
      <c r="F197" s="427">
        <v>3.4434000000000001E-3</v>
      </c>
      <c r="G197" s="427">
        <v>3.6924499999999999E-3</v>
      </c>
      <c r="H197" s="427">
        <v>3.6303500000000001E-3</v>
      </c>
      <c r="I197" s="429">
        <v>0</v>
      </c>
      <c r="J197" s="427">
        <v>7.3228E-3</v>
      </c>
      <c r="K197" s="427">
        <v>1.07662E-2</v>
      </c>
      <c r="L197" s="429">
        <v>4.3989999999999997E-5</v>
      </c>
      <c r="M197" s="427">
        <v>1.0810190000000001E-2</v>
      </c>
      <c r="N197" s="417">
        <f>+Tabla8[[#This Row],[Liquidez Monetaria (M2)]]/K196-1</f>
        <v>6.122975362313321E-3</v>
      </c>
    </row>
    <row r="198" spans="2:14" x14ac:dyDescent="0.3">
      <c r="B198" s="426">
        <v>33695</v>
      </c>
      <c r="C198" s="427">
        <v>7.5862E-4</v>
      </c>
      <c r="D198" s="428">
        <v>2.7699000000000001E-3</v>
      </c>
      <c r="E198" s="427">
        <v>0</v>
      </c>
      <c r="F198" s="427">
        <v>3.5285199999999998E-3</v>
      </c>
      <c r="G198" s="427">
        <v>3.45824E-3</v>
      </c>
      <c r="H198" s="427">
        <v>3.82797E-3</v>
      </c>
      <c r="I198" s="429">
        <v>0</v>
      </c>
      <c r="J198" s="427">
        <v>7.2862100000000004E-3</v>
      </c>
      <c r="K198" s="427">
        <v>1.081473E-2</v>
      </c>
      <c r="L198" s="429">
        <v>4.176E-5</v>
      </c>
      <c r="M198" s="427">
        <v>1.085649E-2</v>
      </c>
      <c r="N198" s="417">
        <f>+Tabla8[[#This Row],[Liquidez Monetaria (M2)]]/K197-1</f>
        <v>4.5076257175233891E-3</v>
      </c>
    </row>
    <row r="199" spans="2:14" x14ac:dyDescent="0.3">
      <c r="B199" s="426">
        <v>33725</v>
      </c>
      <c r="C199" s="427">
        <v>7.7709999999999997E-4</v>
      </c>
      <c r="D199" s="428">
        <v>2.9311099999999998E-3</v>
      </c>
      <c r="E199" s="427">
        <v>0</v>
      </c>
      <c r="F199" s="427">
        <v>3.70821E-3</v>
      </c>
      <c r="G199" s="427">
        <v>3.4393700000000002E-3</v>
      </c>
      <c r="H199" s="427">
        <v>3.9809900000000002E-3</v>
      </c>
      <c r="I199" s="429">
        <v>0</v>
      </c>
      <c r="J199" s="427">
        <v>7.42036E-3</v>
      </c>
      <c r="K199" s="427">
        <v>1.1128570000000001E-2</v>
      </c>
      <c r="L199" s="429">
        <v>4.172E-5</v>
      </c>
      <c r="M199" s="427">
        <v>1.1170289999999999E-2</v>
      </c>
      <c r="N199" s="417">
        <f>+Tabla8[[#This Row],[Liquidez Monetaria (M2)]]/K198-1</f>
        <v>2.9019679640638341E-2</v>
      </c>
    </row>
    <row r="200" spans="2:14" x14ac:dyDescent="0.3">
      <c r="B200" s="426">
        <v>33756</v>
      </c>
      <c r="C200" s="427">
        <v>7.5949000000000003E-4</v>
      </c>
      <c r="D200" s="428">
        <v>2.8954499999999999E-3</v>
      </c>
      <c r="E200" s="427">
        <v>0</v>
      </c>
      <c r="F200" s="427">
        <v>3.6549400000000002E-3</v>
      </c>
      <c r="G200" s="427">
        <v>3.59049E-3</v>
      </c>
      <c r="H200" s="427">
        <v>4.0575000000000003E-3</v>
      </c>
      <c r="I200" s="429">
        <v>0</v>
      </c>
      <c r="J200" s="427">
        <v>7.6479900000000003E-3</v>
      </c>
      <c r="K200" s="427">
        <v>1.1302929999999999E-2</v>
      </c>
      <c r="L200" s="429">
        <v>4.0890000000000003E-5</v>
      </c>
      <c r="M200" s="427">
        <v>1.1343819999999999E-2</v>
      </c>
      <c r="N200" s="417">
        <f>+Tabla8[[#This Row],[Liquidez Monetaria (M2)]]/K199-1</f>
        <v>1.5667781215376042E-2</v>
      </c>
    </row>
    <row r="201" spans="2:14" x14ac:dyDescent="0.3">
      <c r="B201" s="426">
        <v>33786</v>
      </c>
      <c r="C201" s="427">
        <v>8.4283999999999997E-4</v>
      </c>
      <c r="D201" s="428">
        <v>3.01556E-3</v>
      </c>
      <c r="E201" s="427">
        <v>0</v>
      </c>
      <c r="F201" s="427">
        <v>3.8584000000000001E-3</v>
      </c>
      <c r="G201" s="427">
        <v>3.7656299999999998E-3</v>
      </c>
      <c r="H201" s="427">
        <v>4.0953999999999999E-3</v>
      </c>
      <c r="I201" s="429">
        <v>0</v>
      </c>
      <c r="J201" s="427">
        <v>7.8610299999999998E-3</v>
      </c>
      <c r="K201" s="427">
        <v>1.1719429999999999E-2</v>
      </c>
      <c r="L201" s="429">
        <v>4.0339999999999997E-5</v>
      </c>
      <c r="M201" s="427">
        <v>1.1759769999999999E-2</v>
      </c>
      <c r="N201" s="417">
        <f>+Tabla8[[#This Row],[Liquidez Monetaria (M2)]]/K200-1</f>
        <v>3.6848852465688031E-2</v>
      </c>
    </row>
    <row r="202" spans="2:14" x14ac:dyDescent="0.3">
      <c r="B202" s="426">
        <v>33817</v>
      </c>
      <c r="C202" s="427">
        <v>7.8120000000000002E-4</v>
      </c>
      <c r="D202" s="428">
        <v>3.0094800000000001E-3</v>
      </c>
      <c r="E202" s="427">
        <v>0</v>
      </c>
      <c r="F202" s="427">
        <v>3.7906799999999998E-3</v>
      </c>
      <c r="G202" s="427">
        <v>3.8973800000000002E-3</v>
      </c>
      <c r="H202" s="427">
        <v>4.37886E-3</v>
      </c>
      <c r="I202" s="429">
        <v>0</v>
      </c>
      <c r="J202" s="427">
        <v>8.2762400000000007E-3</v>
      </c>
      <c r="K202" s="427">
        <v>1.206692E-2</v>
      </c>
      <c r="L202" s="429">
        <v>3.5040000000000003E-5</v>
      </c>
      <c r="M202" s="427">
        <v>1.210196E-2</v>
      </c>
      <c r="N202" s="417">
        <f>+Tabla8[[#This Row],[Liquidez Monetaria (M2)]]/K201-1</f>
        <v>2.9650759465264187E-2</v>
      </c>
    </row>
    <row r="203" spans="2:14" x14ac:dyDescent="0.3">
      <c r="B203" s="426">
        <v>33848</v>
      </c>
      <c r="C203" s="427">
        <v>7.7649999999999996E-4</v>
      </c>
      <c r="D203" s="428">
        <v>2.9919999999999999E-3</v>
      </c>
      <c r="E203" s="427">
        <v>0</v>
      </c>
      <c r="F203" s="427">
        <v>3.7685000000000001E-3</v>
      </c>
      <c r="G203" s="427">
        <v>4.0364900000000002E-3</v>
      </c>
      <c r="H203" s="427">
        <v>4.2896000000000002E-3</v>
      </c>
      <c r="I203" s="429">
        <v>0</v>
      </c>
      <c r="J203" s="427">
        <v>8.3260899999999995E-3</v>
      </c>
      <c r="K203" s="427">
        <v>1.2094590000000001E-2</v>
      </c>
      <c r="L203" s="429">
        <v>3.6350000000000003E-5</v>
      </c>
      <c r="M203" s="427">
        <v>1.213094E-2</v>
      </c>
      <c r="N203" s="417">
        <f>+Tabla8[[#This Row],[Liquidez Monetaria (M2)]]/K202-1</f>
        <v>2.2930457813592486E-3</v>
      </c>
    </row>
    <row r="204" spans="2:14" x14ac:dyDescent="0.3">
      <c r="B204" s="426">
        <v>33878</v>
      </c>
      <c r="C204" s="427">
        <v>8.3569000000000004E-4</v>
      </c>
      <c r="D204" s="428">
        <v>2.7873099999999999E-3</v>
      </c>
      <c r="E204" s="427">
        <v>0</v>
      </c>
      <c r="F204" s="427">
        <v>3.6229999999999999E-3</v>
      </c>
      <c r="G204" s="427">
        <v>4.0226000000000003E-3</v>
      </c>
      <c r="H204" s="427">
        <v>4.8753399999999997E-3</v>
      </c>
      <c r="I204" s="429">
        <v>0</v>
      </c>
      <c r="J204" s="427">
        <v>8.89794E-3</v>
      </c>
      <c r="K204" s="427">
        <v>1.252094E-2</v>
      </c>
      <c r="L204" s="429">
        <v>3.413E-5</v>
      </c>
      <c r="M204" s="427">
        <v>1.255507E-2</v>
      </c>
      <c r="N204" s="417">
        <f>+Tabla8[[#This Row],[Liquidez Monetaria (M2)]]/K203-1</f>
        <v>3.5251298307755752E-2</v>
      </c>
    </row>
    <row r="205" spans="2:14" x14ac:dyDescent="0.3">
      <c r="B205" s="426">
        <v>33909</v>
      </c>
      <c r="C205" s="427">
        <v>9.7570999999999997E-4</v>
      </c>
      <c r="D205" s="428">
        <v>3.04287E-3</v>
      </c>
      <c r="E205" s="427">
        <v>0</v>
      </c>
      <c r="F205" s="427">
        <v>4.0185799999999999E-3</v>
      </c>
      <c r="G205" s="427">
        <v>3.9553399999999999E-3</v>
      </c>
      <c r="H205" s="427">
        <v>4.9171199999999997E-3</v>
      </c>
      <c r="I205" s="429">
        <v>0</v>
      </c>
      <c r="J205" s="427">
        <v>8.8724600000000004E-3</v>
      </c>
      <c r="K205" s="427">
        <v>1.2891039999999999E-2</v>
      </c>
      <c r="L205" s="429">
        <v>3.1520000000000003E-5</v>
      </c>
      <c r="M205" s="427">
        <v>1.292256E-2</v>
      </c>
      <c r="N205" s="417">
        <f>+Tabla8[[#This Row],[Liquidez Monetaria (M2)]]/K204-1</f>
        <v>2.9558483628225884E-2</v>
      </c>
    </row>
    <row r="206" spans="2:14" x14ac:dyDescent="0.3">
      <c r="B206" s="426">
        <v>33939</v>
      </c>
      <c r="C206" s="427">
        <v>1.0840400000000001E-3</v>
      </c>
      <c r="D206" s="428">
        <v>2.8763E-3</v>
      </c>
      <c r="E206" s="427">
        <v>0</v>
      </c>
      <c r="F206" s="427">
        <v>3.9603399999999997E-3</v>
      </c>
      <c r="G206" s="427">
        <v>4.0190800000000004E-3</v>
      </c>
      <c r="H206" s="427">
        <v>5.2331900000000004E-3</v>
      </c>
      <c r="I206" s="429">
        <v>0</v>
      </c>
      <c r="J206" s="427">
        <v>9.2522699999999999E-3</v>
      </c>
      <c r="K206" s="427">
        <v>1.321261E-2</v>
      </c>
      <c r="L206" s="429">
        <v>3.3349999999999997E-5</v>
      </c>
      <c r="M206" s="427">
        <v>1.3245959999999999E-2</v>
      </c>
      <c r="N206" s="417">
        <f>+Tabla8[[#This Row],[Liquidez Monetaria (M2)]]/K205-1</f>
        <v>2.4945233278307999E-2</v>
      </c>
    </row>
    <row r="207" spans="2:14" x14ac:dyDescent="0.3">
      <c r="B207" s="426">
        <v>33970</v>
      </c>
      <c r="C207" s="427">
        <v>8.9117000000000005E-4</v>
      </c>
      <c r="D207" s="428">
        <v>2.7008100000000001E-3</v>
      </c>
      <c r="E207" s="427">
        <v>0</v>
      </c>
      <c r="F207" s="427">
        <v>3.5919799999999998E-3</v>
      </c>
      <c r="G207" s="427">
        <v>4.0500900000000001E-3</v>
      </c>
      <c r="H207" s="427">
        <v>5.2505E-3</v>
      </c>
      <c r="I207" s="429">
        <v>0</v>
      </c>
      <c r="J207" s="427">
        <v>9.3005899999999992E-3</v>
      </c>
      <c r="K207" s="427">
        <v>1.2892570000000001E-2</v>
      </c>
      <c r="L207" s="429">
        <v>2.6800000000000001E-5</v>
      </c>
      <c r="M207" s="427">
        <v>1.2919369999999999E-2</v>
      </c>
      <c r="N207" s="417">
        <f>+Tabla8[[#This Row],[Liquidez Monetaria (M2)]]/K206-1</f>
        <v>-2.4222314894634667E-2</v>
      </c>
    </row>
    <row r="208" spans="2:14" x14ac:dyDescent="0.3">
      <c r="B208" s="426">
        <v>34001</v>
      </c>
      <c r="C208" s="427">
        <v>9.1454999999999998E-4</v>
      </c>
      <c r="D208" s="428">
        <v>2.84367E-3</v>
      </c>
      <c r="E208" s="427">
        <v>0</v>
      </c>
      <c r="F208" s="427">
        <v>3.7582200000000001E-3</v>
      </c>
      <c r="G208" s="427">
        <v>4.0860899999999997E-3</v>
      </c>
      <c r="H208" s="427">
        <v>5.3685499999999997E-3</v>
      </c>
      <c r="I208" s="429">
        <v>0</v>
      </c>
      <c r="J208" s="427">
        <v>9.4546400000000003E-3</v>
      </c>
      <c r="K208" s="427">
        <v>1.321286E-2</v>
      </c>
      <c r="L208" s="429">
        <v>2.563E-5</v>
      </c>
      <c r="M208" s="427">
        <v>1.323849E-2</v>
      </c>
      <c r="N208" s="417">
        <f>+Tabla8[[#This Row],[Liquidez Monetaria (M2)]]/K207-1</f>
        <v>2.4842990963011902E-2</v>
      </c>
    </row>
    <row r="209" spans="2:14" x14ac:dyDescent="0.3">
      <c r="B209" s="426">
        <v>34029</v>
      </c>
      <c r="C209" s="427">
        <v>8.6956999999999996E-4</v>
      </c>
      <c r="D209" s="428">
        <v>2.66432E-3</v>
      </c>
      <c r="E209" s="427">
        <v>0</v>
      </c>
      <c r="F209" s="427">
        <v>3.53389E-3</v>
      </c>
      <c r="G209" s="427">
        <v>4.0789800000000003E-3</v>
      </c>
      <c r="H209" s="427">
        <v>5.4897899999999996E-3</v>
      </c>
      <c r="I209" s="429">
        <v>0</v>
      </c>
      <c r="J209" s="427">
        <v>9.5687700000000007E-3</v>
      </c>
      <c r="K209" s="427">
        <v>1.310266E-2</v>
      </c>
      <c r="L209" s="429">
        <v>2.196E-5</v>
      </c>
      <c r="M209" s="427">
        <v>1.312462E-2</v>
      </c>
      <c r="N209" s="417">
        <f>+Tabla8[[#This Row],[Liquidez Monetaria (M2)]]/K208-1</f>
        <v>-8.3403593166051504E-3</v>
      </c>
    </row>
    <row r="210" spans="2:14" x14ac:dyDescent="0.3">
      <c r="B210" s="426">
        <v>34060</v>
      </c>
      <c r="C210" s="427">
        <v>9.2613999999999999E-4</v>
      </c>
      <c r="D210" s="428">
        <v>2.4827E-3</v>
      </c>
      <c r="E210" s="427">
        <v>0</v>
      </c>
      <c r="F210" s="427">
        <v>3.4088399999999998E-3</v>
      </c>
      <c r="G210" s="427">
        <v>4.0692799999999998E-3</v>
      </c>
      <c r="H210" s="427">
        <v>6.0028199999999999E-3</v>
      </c>
      <c r="I210" s="429">
        <v>0</v>
      </c>
      <c r="J210" s="427">
        <v>1.00721E-2</v>
      </c>
      <c r="K210" s="427">
        <v>1.348094E-2</v>
      </c>
      <c r="L210" s="429">
        <v>2.1590000000000002E-5</v>
      </c>
      <c r="M210" s="427">
        <v>1.350253E-2</v>
      </c>
      <c r="N210" s="417">
        <f>+Tabla8[[#This Row],[Liquidez Monetaria (M2)]]/K209-1</f>
        <v>2.8870473629018845E-2</v>
      </c>
    </row>
    <row r="211" spans="2:14" x14ac:dyDescent="0.3">
      <c r="B211" s="426">
        <v>34090</v>
      </c>
      <c r="C211" s="427">
        <v>9.0967999999999995E-4</v>
      </c>
      <c r="D211" s="428">
        <v>2.6869400000000001E-3</v>
      </c>
      <c r="E211" s="427">
        <v>0</v>
      </c>
      <c r="F211" s="427">
        <v>3.59662E-3</v>
      </c>
      <c r="G211" s="427">
        <v>4.0943899999999998E-3</v>
      </c>
      <c r="H211" s="427">
        <v>6.0422899999999996E-3</v>
      </c>
      <c r="I211" s="429">
        <v>0</v>
      </c>
      <c r="J211" s="427">
        <v>1.013668E-2</v>
      </c>
      <c r="K211" s="427">
        <v>1.37333E-2</v>
      </c>
      <c r="L211" s="429">
        <v>2.8839999999999998E-5</v>
      </c>
      <c r="M211" s="427">
        <v>1.3762140000000001E-2</v>
      </c>
      <c r="N211" s="417">
        <f>+Tabla8[[#This Row],[Liquidez Monetaria (M2)]]/K210-1</f>
        <v>1.8719762865200718E-2</v>
      </c>
    </row>
    <row r="212" spans="2:14" x14ac:dyDescent="0.3">
      <c r="B212" s="426">
        <v>34121</v>
      </c>
      <c r="C212" s="427">
        <v>8.9066000000000004E-4</v>
      </c>
      <c r="D212" s="428">
        <v>2.7304999999999999E-3</v>
      </c>
      <c r="E212" s="427">
        <v>0</v>
      </c>
      <c r="F212" s="427">
        <v>3.62116E-3</v>
      </c>
      <c r="G212" s="427">
        <v>4.1296500000000003E-3</v>
      </c>
      <c r="H212" s="427">
        <v>6.5724599999999996E-3</v>
      </c>
      <c r="I212" s="429">
        <v>0</v>
      </c>
      <c r="J212" s="427">
        <v>1.0702110000000001E-2</v>
      </c>
      <c r="K212" s="427">
        <v>1.4323270000000001E-2</v>
      </c>
      <c r="L212" s="429">
        <v>1.5549999999999999E-5</v>
      </c>
      <c r="M212" s="427">
        <v>1.433882E-2</v>
      </c>
      <c r="N212" s="417">
        <f>+Tabla8[[#This Row],[Liquidez Monetaria (M2)]]/K211-1</f>
        <v>4.2959084852147722E-2</v>
      </c>
    </row>
    <row r="213" spans="2:14" x14ac:dyDescent="0.3">
      <c r="B213" s="426">
        <v>34151</v>
      </c>
      <c r="C213" s="427">
        <v>9.7599999999999998E-4</v>
      </c>
      <c r="D213" s="428">
        <v>2.6496499999999999E-3</v>
      </c>
      <c r="E213" s="427">
        <v>0</v>
      </c>
      <c r="F213" s="427">
        <v>3.6256499999999998E-3</v>
      </c>
      <c r="G213" s="427">
        <v>4.3850199999999999E-3</v>
      </c>
      <c r="H213" s="427">
        <v>6.7510000000000001E-3</v>
      </c>
      <c r="I213" s="429">
        <v>0</v>
      </c>
      <c r="J213" s="427">
        <v>1.113602E-2</v>
      </c>
      <c r="K213" s="427">
        <v>1.4761669999999999E-2</v>
      </c>
      <c r="L213" s="429">
        <v>2.5060000000000001E-5</v>
      </c>
      <c r="M213" s="427">
        <v>1.478673E-2</v>
      </c>
      <c r="N213" s="417">
        <f>+Tabla8[[#This Row],[Liquidez Monetaria (M2)]]/K212-1</f>
        <v>3.0607535849006551E-2</v>
      </c>
    </row>
    <row r="214" spans="2:14" x14ac:dyDescent="0.3">
      <c r="B214" s="426">
        <v>34182</v>
      </c>
      <c r="C214" s="427">
        <v>9.4072999999999997E-4</v>
      </c>
      <c r="D214" s="428">
        <v>2.3037800000000001E-3</v>
      </c>
      <c r="E214" s="427">
        <v>0</v>
      </c>
      <c r="F214" s="427">
        <v>3.2445099999999999E-3</v>
      </c>
      <c r="G214" s="427">
        <v>4.5477499999999997E-3</v>
      </c>
      <c r="H214" s="427">
        <v>6.7015599999999996E-3</v>
      </c>
      <c r="I214" s="429">
        <v>0</v>
      </c>
      <c r="J214" s="427">
        <v>1.124931E-2</v>
      </c>
      <c r="K214" s="427">
        <v>1.4493819999999999E-2</v>
      </c>
      <c r="L214" s="429">
        <v>3.455E-5</v>
      </c>
      <c r="M214" s="427">
        <v>1.4528370000000001E-2</v>
      </c>
      <c r="N214" s="417">
        <f>+Tabla8[[#This Row],[Liquidez Monetaria (M2)]]/K213-1</f>
        <v>-1.8144965982846095E-2</v>
      </c>
    </row>
    <row r="215" spans="2:14" x14ac:dyDescent="0.3">
      <c r="B215" s="426">
        <v>34213</v>
      </c>
      <c r="C215" s="427">
        <v>9.2904999999999995E-4</v>
      </c>
      <c r="D215" s="428">
        <v>2.5643699999999998E-3</v>
      </c>
      <c r="E215" s="427">
        <v>0</v>
      </c>
      <c r="F215" s="427">
        <v>3.4934200000000001E-3</v>
      </c>
      <c r="G215" s="427">
        <v>4.3755599999999997E-3</v>
      </c>
      <c r="H215" s="427">
        <v>6.7327999999999997E-3</v>
      </c>
      <c r="I215" s="429">
        <v>0</v>
      </c>
      <c r="J215" s="427">
        <v>1.1108359999999999E-2</v>
      </c>
      <c r="K215" s="427">
        <v>1.460178E-2</v>
      </c>
      <c r="L215" s="429">
        <v>2.9130000000000001E-5</v>
      </c>
      <c r="M215" s="427">
        <v>1.463091E-2</v>
      </c>
      <c r="N215" s="417">
        <f>+Tabla8[[#This Row],[Liquidez Monetaria (M2)]]/K214-1</f>
        <v>7.4486919252481076E-3</v>
      </c>
    </row>
    <row r="216" spans="2:14" x14ac:dyDescent="0.3">
      <c r="B216" s="426">
        <v>34243</v>
      </c>
      <c r="C216" s="427">
        <v>9.896499999999999E-4</v>
      </c>
      <c r="D216" s="428">
        <v>2.8525400000000002E-3</v>
      </c>
      <c r="E216" s="427">
        <v>0</v>
      </c>
      <c r="F216" s="427">
        <v>3.8421900000000001E-3</v>
      </c>
      <c r="G216" s="427">
        <v>4.4244799999999997E-3</v>
      </c>
      <c r="H216" s="427">
        <v>6.85558E-3</v>
      </c>
      <c r="I216" s="429">
        <v>0</v>
      </c>
      <c r="J216" s="427">
        <v>1.128006E-2</v>
      </c>
      <c r="K216" s="427">
        <v>1.512225E-2</v>
      </c>
      <c r="L216" s="429">
        <v>2.694E-5</v>
      </c>
      <c r="M216" s="427">
        <v>1.514919E-2</v>
      </c>
      <c r="N216" s="417">
        <f>+Tabla8[[#This Row],[Liquidez Monetaria (M2)]]/K215-1</f>
        <v>3.564428446394885E-2</v>
      </c>
    </row>
    <row r="217" spans="2:14" x14ac:dyDescent="0.3">
      <c r="B217" s="426">
        <v>34274</v>
      </c>
      <c r="C217" s="427">
        <v>1.2624400000000001E-3</v>
      </c>
      <c r="D217" s="428">
        <v>2.7041500000000002E-3</v>
      </c>
      <c r="E217" s="427">
        <v>0</v>
      </c>
      <c r="F217" s="427">
        <v>3.9665899999999999E-3</v>
      </c>
      <c r="G217" s="427">
        <v>4.6012400000000004E-3</v>
      </c>
      <c r="H217" s="427">
        <v>6.6943300000000001E-3</v>
      </c>
      <c r="I217" s="429">
        <v>0</v>
      </c>
      <c r="J217" s="427">
        <v>1.129557E-2</v>
      </c>
      <c r="K217" s="427">
        <v>1.526216E-2</v>
      </c>
      <c r="L217" s="429">
        <v>3.2660000000000002E-5</v>
      </c>
      <c r="M217" s="427">
        <v>1.5294820000000001E-2</v>
      </c>
      <c r="N217" s="417">
        <f>+Tabla8[[#This Row],[Liquidez Monetaria (M2)]]/K216-1</f>
        <v>9.251930102993855E-3</v>
      </c>
    </row>
    <row r="218" spans="2:14" x14ac:dyDescent="0.3">
      <c r="B218" s="426">
        <v>34304</v>
      </c>
      <c r="C218" s="427">
        <v>1.3622300000000001E-3</v>
      </c>
      <c r="D218" s="428">
        <v>3.01812E-3</v>
      </c>
      <c r="E218" s="427">
        <v>0</v>
      </c>
      <c r="F218" s="427">
        <v>4.3803499999999999E-3</v>
      </c>
      <c r="G218" s="427">
        <v>4.7142399999999998E-3</v>
      </c>
      <c r="H218" s="427">
        <v>7.5121800000000002E-3</v>
      </c>
      <c r="I218" s="429">
        <v>0</v>
      </c>
      <c r="J218" s="427">
        <v>1.222642E-2</v>
      </c>
      <c r="K218" s="427">
        <v>1.660677E-2</v>
      </c>
      <c r="L218" s="429">
        <v>6.0260000000000002E-5</v>
      </c>
      <c r="M218" s="427">
        <v>1.6667029999999999E-2</v>
      </c>
      <c r="N218" s="417">
        <f>+Tabla8[[#This Row],[Liquidez Monetaria (M2)]]/K217-1</f>
        <v>8.8100897906980391E-2</v>
      </c>
    </row>
    <row r="219" spans="2:14" x14ac:dyDescent="0.3">
      <c r="B219" s="426">
        <v>34335</v>
      </c>
      <c r="C219" s="427">
        <v>1.18147E-3</v>
      </c>
      <c r="D219" s="428">
        <v>3.22346E-3</v>
      </c>
      <c r="E219" s="427">
        <v>0</v>
      </c>
      <c r="F219" s="427">
        <v>4.4049299999999996E-3</v>
      </c>
      <c r="G219" s="427">
        <v>4.9336700000000002E-3</v>
      </c>
      <c r="H219" s="427">
        <v>7.5882600000000003E-3</v>
      </c>
      <c r="I219" s="429">
        <v>0</v>
      </c>
      <c r="J219" s="427">
        <v>1.2521930000000001E-2</v>
      </c>
      <c r="K219" s="427">
        <v>1.6926859999999998E-2</v>
      </c>
      <c r="L219" s="429">
        <v>5.8869999999999997E-5</v>
      </c>
      <c r="M219" s="427">
        <v>1.6985730000000001E-2</v>
      </c>
      <c r="N219" s="417">
        <f>+Tabla8[[#This Row],[Liquidez Monetaria (M2)]]/K218-1</f>
        <v>1.9274669306553749E-2</v>
      </c>
    </row>
    <row r="220" spans="2:14" x14ac:dyDescent="0.3">
      <c r="B220" s="426">
        <v>34366</v>
      </c>
      <c r="C220" s="427">
        <v>1.23193E-3</v>
      </c>
      <c r="D220" s="428">
        <v>3.8582600000000001E-3</v>
      </c>
      <c r="E220" s="427">
        <v>0</v>
      </c>
      <c r="F220" s="427">
        <v>5.0901899999999996E-3</v>
      </c>
      <c r="G220" s="427">
        <v>5.2480799999999996E-3</v>
      </c>
      <c r="H220" s="427">
        <v>7.3149299999999999E-3</v>
      </c>
      <c r="I220" s="429">
        <v>0</v>
      </c>
      <c r="J220" s="427">
        <v>1.2563009999999999E-2</v>
      </c>
      <c r="K220" s="427">
        <v>1.7653200000000001E-2</v>
      </c>
      <c r="L220" s="429">
        <v>5.804E-5</v>
      </c>
      <c r="M220" s="427">
        <v>1.771124E-2</v>
      </c>
      <c r="N220" s="417">
        <f>+Tabla8[[#This Row],[Liquidez Monetaria (M2)]]/K219-1</f>
        <v>4.2910498462207514E-2</v>
      </c>
    </row>
    <row r="221" spans="2:14" x14ac:dyDescent="0.3">
      <c r="B221" s="426">
        <v>34394</v>
      </c>
      <c r="C221" s="427">
        <v>1.4593500000000001E-3</v>
      </c>
      <c r="D221" s="428">
        <v>3.8382500000000001E-3</v>
      </c>
      <c r="E221" s="427">
        <v>0</v>
      </c>
      <c r="F221" s="427">
        <v>5.2976000000000004E-3</v>
      </c>
      <c r="G221" s="427">
        <v>5.9647299999999997E-3</v>
      </c>
      <c r="H221" s="427">
        <v>7.7180599999999997E-3</v>
      </c>
      <c r="I221" s="429">
        <v>0</v>
      </c>
      <c r="J221" s="427">
        <v>1.368279E-2</v>
      </c>
      <c r="K221" s="427">
        <v>1.898039E-2</v>
      </c>
      <c r="L221" s="429">
        <v>5.7890000000000003E-5</v>
      </c>
      <c r="M221" s="427">
        <v>1.9038280000000001E-2</v>
      </c>
      <c r="N221" s="417">
        <f>+Tabla8[[#This Row],[Liquidez Monetaria (M2)]]/K220-1</f>
        <v>7.5181270251285737E-2</v>
      </c>
    </row>
    <row r="222" spans="2:14" x14ac:dyDescent="0.3">
      <c r="B222" s="426">
        <v>34425</v>
      </c>
      <c r="C222" s="427">
        <v>1.3688999999999999E-3</v>
      </c>
      <c r="D222" s="428">
        <v>4.2733900000000002E-3</v>
      </c>
      <c r="E222" s="427">
        <v>0</v>
      </c>
      <c r="F222" s="427">
        <v>5.6422900000000003E-3</v>
      </c>
      <c r="G222" s="427">
        <v>6.1927099999999997E-3</v>
      </c>
      <c r="H222" s="427">
        <v>7.38268E-3</v>
      </c>
      <c r="I222" s="429">
        <v>0</v>
      </c>
      <c r="J222" s="427">
        <v>1.357539E-2</v>
      </c>
      <c r="K222" s="427">
        <v>1.9217680000000001E-2</v>
      </c>
      <c r="L222" s="429">
        <v>6.2429999999999997E-5</v>
      </c>
      <c r="M222" s="427">
        <v>1.928011E-2</v>
      </c>
      <c r="N222" s="417">
        <f>+Tabla8[[#This Row],[Liquidez Monetaria (M2)]]/K221-1</f>
        <v>1.2501850594218711E-2</v>
      </c>
    </row>
    <row r="223" spans="2:14" x14ac:dyDescent="0.3">
      <c r="B223" s="426">
        <v>34455</v>
      </c>
      <c r="C223" s="427">
        <v>1.4302500000000001E-3</v>
      </c>
      <c r="D223" s="428">
        <v>4.4329699999999996E-3</v>
      </c>
      <c r="E223" s="427">
        <v>0</v>
      </c>
      <c r="F223" s="427">
        <v>5.8632199999999997E-3</v>
      </c>
      <c r="G223" s="427">
        <v>6.3146499999999998E-3</v>
      </c>
      <c r="H223" s="427">
        <v>7.3718300000000002E-3</v>
      </c>
      <c r="I223" s="429">
        <v>0</v>
      </c>
      <c r="J223" s="427">
        <v>1.3686480000000001E-2</v>
      </c>
      <c r="K223" s="427">
        <v>1.95497E-2</v>
      </c>
      <c r="L223" s="429">
        <v>6.156E-5</v>
      </c>
      <c r="M223" s="427">
        <v>1.9611259999999998E-2</v>
      </c>
      <c r="N223" s="417">
        <f>+Tabla8[[#This Row],[Liquidez Monetaria (M2)]]/K222-1</f>
        <v>1.7276799280662392E-2</v>
      </c>
    </row>
    <row r="224" spans="2:14" x14ac:dyDescent="0.3">
      <c r="B224" s="426">
        <v>34486</v>
      </c>
      <c r="C224" s="427">
        <v>1.7803300000000001E-3</v>
      </c>
      <c r="D224" s="428">
        <v>4.5320899999999999E-3</v>
      </c>
      <c r="E224" s="427">
        <v>0</v>
      </c>
      <c r="F224" s="427">
        <v>6.31242E-3</v>
      </c>
      <c r="G224" s="427">
        <v>6.2384099999999998E-3</v>
      </c>
      <c r="H224" s="427">
        <v>7.2731899999999997E-3</v>
      </c>
      <c r="I224" s="429">
        <v>0</v>
      </c>
      <c r="J224" s="427">
        <v>1.35116E-2</v>
      </c>
      <c r="K224" s="427">
        <v>1.9824020000000001E-2</v>
      </c>
      <c r="L224" s="429">
        <v>8.1100000000000006E-5</v>
      </c>
      <c r="M224" s="427">
        <v>1.9905119999999998E-2</v>
      </c>
      <c r="N224" s="417">
        <f>+Tabla8[[#This Row],[Liquidez Monetaria (M2)]]/K223-1</f>
        <v>1.4031928878704081E-2</v>
      </c>
    </row>
    <row r="225" spans="2:14" x14ac:dyDescent="0.3">
      <c r="B225" s="426">
        <v>34516</v>
      </c>
      <c r="C225" s="427">
        <v>1.9285000000000001E-3</v>
      </c>
      <c r="D225" s="428">
        <v>5.0988099999999996E-3</v>
      </c>
      <c r="E225" s="427">
        <v>0</v>
      </c>
      <c r="F225" s="427">
        <v>7.0273100000000002E-3</v>
      </c>
      <c r="G225" s="427">
        <v>6.7059099999999998E-3</v>
      </c>
      <c r="H225" s="427">
        <v>7.8236399999999998E-3</v>
      </c>
      <c r="I225" s="429">
        <v>0</v>
      </c>
      <c r="J225" s="427">
        <v>1.452955E-2</v>
      </c>
      <c r="K225" s="427">
        <v>2.1556860000000001E-2</v>
      </c>
      <c r="L225" s="429">
        <v>7.9759999999999995E-5</v>
      </c>
      <c r="M225" s="427">
        <v>2.1636619999999999E-2</v>
      </c>
      <c r="N225" s="417">
        <f>+Tabla8[[#This Row],[Liquidez Monetaria (M2)]]/K224-1</f>
        <v>8.7411130537600412E-2</v>
      </c>
    </row>
    <row r="226" spans="2:14" x14ac:dyDescent="0.3">
      <c r="B226" s="426">
        <v>34547</v>
      </c>
      <c r="C226" s="427">
        <v>1.8660700000000001E-3</v>
      </c>
      <c r="D226" s="428">
        <v>5.90377E-3</v>
      </c>
      <c r="E226" s="427">
        <v>0</v>
      </c>
      <c r="F226" s="427">
        <v>7.7698400000000001E-3</v>
      </c>
      <c r="G226" s="427">
        <v>7.5431600000000001E-3</v>
      </c>
      <c r="H226" s="427">
        <v>7.6583099999999998E-3</v>
      </c>
      <c r="I226" s="429">
        <v>0</v>
      </c>
      <c r="J226" s="427">
        <v>1.520147E-2</v>
      </c>
      <c r="K226" s="427">
        <v>2.2971310000000002E-2</v>
      </c>
      <c r="L226" s="429">
        <v>7.8899999999999993E-5</v>
      </c>
      <c r="M226" s="427">
        <v>2.3050210000000002E-2</v>
      </c>
      <c r="N226" s="417">
        <f>+Tabla8[[#This Row],[Liquidez Monetaria (M2)]]/K225-1</f>
        <v>6.5614843720282146E-2</v>
      </c>
    </row>
    <row r="227" spans="2:14" x14ac:dyDescent="0.3">
      <c r="B227" s="426">
        <v>34578</v>
      </c>
      <c r="C227" s="427">
        <v>1.9280499999999999E-3</v>
      </c>
      <c r="D227" s="428">
        <v>5.9654599999999997E-3</v>
      </c>
      <c r="E227" s="427">
        <v>0</v>
      </c>
      <c r="F227" s="427">
        <v>7.8935099999999994E-3</v>
      </c>
      <c r="G227" s="427">
        <v>8.1021700000000006E-3</v>
      </c>
      <c r="H227" s="427">
        <v>7.5529200000000003E-3</v>
      </c>
      <c r="I227" s="429">
        <v>0</v>
      </c>
      <c r="J227" s="427">
        <v>1.565509E-2</v>
      </c>
      <c r="K227" s="427">
        <v>2.3548599999999999E-2</v>
      </c>
      <c r="L227" s="429">
        <v>7.0829999999999998E-5</v>
      </c>
      <c r="M227" s="427">
        <v>2.361943E-2</v>
      </c>
      <c r="N227" s="417">
        <f>+Tabla8[[#This Row],[Liquidez Monetaria (M2)]]/K226-1</f>
        <v>2.5130913300112079E-2</v>
      </c>
    </row>
    <row r="228" spans="2:14" x14ac:dyDescent="0.3">
      <c r="B228" s="426">
        <v>34608</v>
      </c>
      <c r="C228" s="427">
        <v>2.03674E-3</v>
      </c>
      <c r="D228" s="428">
        <v>6.0337899999999998E-3</v>
      </c>
      <c r="E228" s="427">
        <v>0</v>
      </c>
      <c r="F228" s="427">
        <v>8.0705299999999994E-3</v>
      </c>
      <c r="G228" s="427">
        <v>8.3261600000000009E-3</v>
      </c>
      <c r="H228" s="427">
        <v>7.1695700000000001E-3</v>
      </c>
      <c r="I228" s="429">
        <v>0</v>
      </c>
      <c r="J228" s="427">
        <v>1.5495729999999999E-2</v>
      </c>
      <c r="K228" s="427">
        <v>2.3566259999999999E-2</v>
      </c>
      <c r="L228" s="429">
        <v>7.0690000000000003E-5</v>
      </c>
      <c r="M228" s="427">
        <v>2.363695E-2</v>
      </c>
      <c r="N228" s="417">
        <f>+Tabla8[[#This Row],[Liquidez Monetaria (M2)]]/K227-1</f>
        <v>7.4993842521431375E-4</v>
      </c>
    </row>
    <row r="229" spans="2:14" x14ac:dyDescent="0.3">
      <c r="B229" s="426">
        <v>34639</v>
      </c>
      <c r="C229" s="427">
        <v>2.4023099999999999E-3</v>
      </c>
      <c r="D229" s="428">
        <v>7.05654E-3</v>
      </c>
      <c r="E229" s="427">
        <v>0</v>
      </c>
      <c r="F229" s="427">
        <v>9.4588499999999995E-3</v>
      </c>
      <c r="G229" s="427">
        <v>8.5902500000000007E-3</v>
      </c>
      <c r="H229" s="427">
        <v>6.6785799999999999E-3</v>
      </c>
      <c r="I229" s="429">
        <v>0</v>
      </c>
      <c r="J229" s="427">
        <v>1.5268830000000001E-2</v>
      </c>
      <c r="K229" s="427">
        <v>2.4727679999999998E-2</v>
      </c>
      <c r="L229" s="429">
        <v>5.6870000000000003E-5</v>
      </c>
      <c r="M229" s="427">
        <v>2.4784549999999999E-2</v>
      </c>
      <c r="N229" s="417">
        <f>+Tabla8[[#This Row],[Liquidez Monetaria (M2)]]/K228-1</f>
        <v>4.9283170091478201E-2</v>
      </c>
    </row>
    <row r="230" spans="2:14" x14ac:dyDescent="0.3">
      <c r="B230" s="426">
        <v>34669</v>
      </c>
      <c r="C230" s="427">
        <v>2.78115E-3</v>
      </c>
      <c r="D230" s="428">
        <v>7.2930399999999998E-3</v>
      </c>
      <c r="E230" s="427">
        <v>0</v>
      </c>
      <c r="F230" s="427">
        <v>1.007419E-2</v>
      </c>
      <c r="G230" s="427">
        <v>9.2306999999999997E-3</v>
      </c>
      <c r="H230" s="427">
        <v>6.6525600000000001E-3</v>
      </c>
      <c r="I230" s="429">
        <v>0</v>
      </c>
      <c r="J230" s="427">
        <v>1.588326E-2</v>
      </c>
      <c r="K230" s="427">
        <v>2.595745E-2</v>
      </c>
      <c r="L230" s="429">
        <v>5.3640000000000001E-5</v>
      </c>
      <c r="M230" s="427">
        <v>2.6011090000000001E-2</v>
      </c>
      <c r="N230" s="417">
        <f>+Tabla8[[#This Row],[Liquidez Monetaria (M2)]]/K229-1</f>
        <v>4.9732526464270066E-2</v>
      </c>
    </row>
    <row r="231" spans="2:14" x14ac:dyDescent="0.3">
      <c r="B231" s="426">
        <v>34700</v>
      </c>
      <c r="C231" s="427">
        <v>2.3094600000000002E-3</v>
      </c>
      <c r="D231" s="428">
        <v>8.0329000000000008E-3</v>
      </c>
      <c r="E231" s="427">
        <v>0</v>
      </c>
      <c r="F231" s="427">
        <v>1.034236E-2</v>
      </c>
      <c r="G231" s="427">
        <v>9.8616299999999997E-3</v>
      </c>
      <c r="H231" s="427">
        <v>7.3788899999999999E-3</v>
      </c>
      <c r="I231" s="429">
        <v>0</v>
      </c>
      <c r="J231" s="427">
        <v>1.7240519999999999E-2</v>
      </c>
      <c r="K231" s="427">
        <v>2.7582880000000001E-2</v>
      </c>
      <c r="L231" s="429">
        <v>5.2280000000000001E-5</v>
      </c>
      <c r="M231" s="427">
        <v>2.7635159999999999E-2</v>
      </c>
      <c r="N231" s="417">
        <f>+Tabla8[[#This Row],[Liquidez Monetaria (M2)]]/K230-1</f>
        <v>6.2619016891104495E-2</v>
      </c>
    </row>
    <row r="232" spans="2:14" x14ac:dyDescent="0.3">
      <c r="B232" s="426">
        <v>34731</v>
      </c>
      <c r="C232" s="427">
        <v>2.51542E-3</v>
      </c>
      <c r="D232" s="428">
        <v>8.4653000000000003E-3</v>
      </c>
      <c r="E232" s="427">
        <v>0</v>
      </c>
      <c r="F232" s="427">
        <v>1.0980719999999999E-2</v>
      </c>
      <c r="G232" s="427">
        <v>1.0402450000000001E-2</v>
      </c>
      <c r="H232" s="427">
        <v>8.8126599999999999E-3</v>
      </c>
      <c r="I232" s="429">
        <v>0</v>
      </c>
      <c r="J232" s="427">
        <v>1.9215110000000001E-2</v>
      </c>
      <c r="K232" s="427">
        <v>3.019583E-2</v>
      </c>
      <c r="L232" s="429">
        <v>5.1770000000000001E-5</v>
      </c>
      <c r="M232" s="427">
        <v>3.0247599999999999E-2</v>
      </c>
      <c r="N232" s="417">
        <f>+Tabla8[[#This Row],[Liquidez Monetaria (M2)]]/K231-1</f>
        <v>9.4730862041962238E-2</v>
      </c>
    </row>
    <row r="233" spans="2:14" x14ac:dyDescent="0.3">
      <c r="B233" s="426">
        <v>34759</v>
      </c>
      <c r="C233" s="427">
        <v>2.4048199999999998E-3</v>
      </c>
      <c r="D233" s="428">
        <v>8.4179100000000007E-3</v>
      </c>
      <c r="E233" s="427">
        <v>0</v>
      </c>
      <c r="F233" s="427">
        <v>1.0822729999999999E-2</v>
      </c>
      <c r="G233" s="427">
        <v>1.0935790000000001E-2</v>
      </c>
      <c r="H233" s="427">
        <v>8.7608800000000004E-3</v>
      </c>
      <c r="I233" s="429">
        <v>0</v>
      </c>
      <c r="J233" s="427">
        <v>1.9696669999999999E-2</v>
      </c>
      <c r="K233" s="427">
        <v>3.0519399999999999E-2</v>
      </c>
      <c r="L233" s="429">
        <v>4.9129999999999999E-5</v>
      </c>
      <c r="M233" s="427">
        <v>3.056853E-2</v>
      </c>
      <c r="N233" s="417">
        <f>+Tabla8[[#This Row],[Liquidez Monetaria (M2)]]/K232-1</f>
        <v>1.0715718031264476E-2</v>
      </c>
    </row>
    <row r="234" spans="2:14" x14ac:dyDescent="0.3">
      <c r="B234" s="426">
        <v>34790</v>
      </c>
      <c r="C234" s="427">
        <v>2.4637399999999999E-3</v>
      </c>
      <c r="D234" s="428">
        <v>8.4465300000000007E-3</v>
      </c>
      <c r="E234" s="427">
        <v>0</v>
      </c>
      <c r="F234" s="427">
        <v>1.091027E-2</v>
      </c>
      <c r="G234" s="427">
        <v>1.113305E-2</v>
      </c>
      <c r="H234" s="427">
        <v>8.6274799999999999E-3</v>
      </c>
      <c r="I234" s="429">
        <v>0</v>
      </c>
      <c r="J234" s="427">
        <v>1.9760529999999998E-2</v>
      </c>
      <c r="K234" s="427">
        <v>3.0670800000000002E-2</v>
      </c>
      <c r="L234" s="429">
        <v>4.8340000000000001E-5</v>
      </c>
      <c r="M234" s="427">
        <v>3.0719139999999999E-2</v>
      </c>
      <c r="N234" s="417">
        <f>+Tabla8[[#This Row],[Liquidez Monetaria (M2)]]/K233-1</f>
        <v>4.9607790454597733E-3</v>
      </c>
    </row>
    <row r="235" spans="2:14" x14ac:dyDescent="0.3">
      <c r="B235" s="426">
        <v>34820</v>
      </c>
      <c r="C235" s="427">
        <v>2.4186400000000001E-3</v>
      </c>
      <c r="D235" s="428">
        <v>8.2494899999999999E-3</v>
      </c>
      <c r="E235" s="427">
        <v>0</v>
      </c>
      <c r="F235" s="427">
        <v>1.066813E-2</v>
      </c>
      <c r="G235" s="427">
        <v>1.126894E-2</v>
      </c>
      <c r="H235" s="427">
        <v>9.0197799999999998E-3</v>
      </c>
      <c r="I235" s="429">
        <v>0</v>
      </c>
      <c r="J235" s="427">
        <v>2.028872E-2</v>
      </c>
      <c r="K235" s="427">
        <v>3.0956850000000001E-2</v>
      </c>
      <c r="L235" s="429">
        <v>4.7870000000000001E-5</v>
      </c>
      <c r="M235" s="427">
        <v>3.100472E-2</v>
      </c>
      <c r="N235" s="417">
        <f>+Tabla8[[#This Row],[Liquidez Monetaria (M2)]]/K234-1</f>
        <v>9.3264603466489682E-3</v>
      </c>
    </row>
    <row r="236" spans="2:14" x14ac:dyDescent="0.3">
      <c r="B236" s="426">
        <v>34851</v>
      </c>
      <c r="C236" s="427">
        <v>2.5056599999999998E-3</v>
      </c>
      <c r="D236" s="428">
        <v>8.3530700000000006E-3</v>
      </c>
      <c r="E236" s="427">
        <v>0</v>
      </c>
      <c r="F236" s="427">
        <v>1.085873E-2</v>
      </c>
      <c r="G236" s="427">
        <v>1.1466779999999999E-2</v>
      </c>
      <c r="H236" s="427">
        <v>8.9407299999999992E-3</v>
      </c>
      <c r="I236" s="429">
        <v>0</v>
      </c>
      <c r="J236" s="427">
        <v>2.040751E-2</v>
      </c>
      <c r="K236" s="427">
        <v>3.1266240000000001E-2</v>
      </c>
      <c r="L236" s="429">
        <v>4.7160000000000002E-5</v>
      </c>
      <c r="M236" s="427">
        <v>3.1313399999999998E-2</v>
      </c>
      <c r="N236" s="417">
        <f>+Tabla8[[#This Row],[Liquidez Monetaria (M2)]]/K235-1</f>
        <v>9.9942339094578614E-3</v>
      </c>
    </row>
    <row r="237" spans="2:14" x14ac:dyDescent="0.3">
      <c r="B237" s="426">
        <v>34881</v>
      </c>
      <c r="C237" s="427">
        <v>2.5003500000000001E-3</v>
      </c>
      <c r="D237" s="428">
        <v>8.4719400000000007E-3</v>
      </c>
      <c r="E237" s="427">
        <v>0</v>
      </c>
      <c r="F237" s="427">
        <v>1.0972290000000001E-2</v>
      </c>
      <c r="G237" s="427">
        <v>1.1731409999999999E-2</v>
      </c>
      <c r="H237" s="427">
        <v>8.9440100000000005E-3</v>
      </c>
      <c r="I237" s="429">
        <v>0</v>
      </c>
      <c r="J237" s="427">
        <v>2.067542E-2</v>
      </c>
      <c r="K237" s="427">
        <v>3.1647710000000003E-2</v>
      </c>
      <c r="L237" s="429">
        <v>4.5670000000000002E-5</v>
      </c>
      <c r="M237" s="427">
        <v>3.169338E-2</v>
      </c>
      <c r="N237" s="417">
        <f>+Tabla8[[#This Row],[Liquidez Monetaria (M2)]]/K236-1</f>
        <v>1.2200699540462878E-2</v>
      </c>
    </row>
    <row r="238" spans="2:14" x14ac:dyDescent="0.3">
      <c r="B238" s="426">
        <v>34912</v>
      </c>
      <c r="C238" s="427">
        <v>2.3948099999999998E-3</v>
      </c>
      <c r="D238" s="428">
        <v>8.3599799999999995E-3</v>
      </c>
      <c r="E238" s="427">
        <v>0</v>
      </c>
      <c r="F238" s="427">
        <v>1.075479E-2</v>
      </c>
      <c r="G238" s="427">
        <v>1.1889220000000001E-2</v>
      </c>
      <c r="H238" s="427">
        <v>9.1562299999999996E-3</v>
      </c>
      <c r="I238" s="429">
        <v>0</v>
      </c>
      <c r="J238" s="427">
        <v>2.104545E-2</v>
      </c>
      <c r="K238" s="427">
        <v>3.180024E-2</v>
      </c>
      <c r="L238" s="429">
        <v>5.0529999999999999E-5</v>
      </c>
      <c r="M238" s="427">
        <v>3.185077E-2</v>
      </c>
      <c r="N238" s="417">
        <f>+Tabla8[[#This Row],[Liquidez Monetaria (M2)]]/K237-1</f>
        <v>4.8196220200449336E-3</v>
      </c>
    </row>
    <row r="239" spans="2:14" x14ac:dyDescent="0.3">
      <c r="B239" s="426">
        <v>34943</v>
      </c>
      <c r="C239" s="427">
        <v>2.4651E-3</v>
      </c>
      <c r="D239" s="428">
        <v>8.0427099999999998E-3</v>
      </c>
      <c r="E239" s="427">
        <v>0</v>
      </c>
      <c r="F239" s="427">
        <v>1.0507809999999999E-2</v>
      </c>
      <c r="G239" s="427">
        <v>1.195995E-2</v>
      </c>
      <c r="H239" s="427">
        <v>9.2533000000000008E-3</v>
      </c>
      <c r="I239" s="429">
        <v>0</v>
      </c>
      <c r="J239" s="427">
        <v>2.1213249999999999E-2</v>
      </c>
      <c r="K239" s="427">
        <v>3.1721060000000002E-2</v>
      </c>
      <c r="L239" s="429">
        <v>5.0489999999999999E-5</v>
      </c>
      <c r="M239" s="427">
        <v>3.1771550000000003E-2</v>
      </c>
      <c r="N239" s="417">
        <f>+Tabla8[[#This Row],[Liquidez Monetaria (M2)]]/K238-1</f>
        <v>-2.4899183150818294E-3</v>
      </c>
    </row>
    <row r="240" spans="2:14" x14ac:dyDescent="0.3">
      <c r="B240" s="426">
        <v>34973</v>
      </c>
      <c r="C240" s="427">
        <v>2.4026E-3</v>
      </c>
      <c r="D240" s="428">
        <v>8.6974400000000007E-3</v>
      </c>
      <c r="E240" s="427">
        <v>0</v>
      </c>
      <c r="F240" s="427">
        <v>1.110004E-2</v>
      </c>
      <c r="G240" s="427">
        <v>1.1991959999999999E-2</v>
      </c>
      <c r="H240" s="427">
        <v>9.3013899999999997E-3</v>
      </c>
      <c r="I240" s="429">
        <v>0</v>
      </c>
      <c r="J240" s="427">
        <v>2.1293349999999999E-2</v>
      </c>
      <c r="K240" s="427">
        <v>3.2393390000000001E-2</v>
      </c>
      <c r="L240" s="429">
        <v>4.9889999999999998E-5</v>
      </c>
      <c r="M240" s="427">
        <v>3.2443279999999998E-2</v>
      </c>
      <c r="N240" s="417">
        <f>+Tabla8[[#This Row],[Liquidez Monetaria (M2)]]/K239-1</f>
        <v>2.119506725185083E-2</v>
      </c>
    </row>
    <row r="241" spans="2:14" x14ac:dyDescent="0.3">
      <c r="B241" s="426">
        <v>35004</v>
      </c>
      <c r="C241" s="427">
        <v>3.0651300000000001E-3</v>
      </c>
      <c r="D241" s="428">
        <v>9.9260400000000006E-3</v>
      </c>
      <c r="E241" s="427">
        <v>0</v>
      </c>
      <c r="F241" s="427">
        <v>1.299117E-2</v>
      </c>
      <c r="G241" s="427">
        <v>1.2269260000000001E-2</v>
      </c>
      <c r="H241" s="427">
        <v>9.2334200000000009E-3</v>
      </c>
      <c r="I241" s="429">
        <v>0</v>
      </c>
      <c r="J241" s="427">
        <v>2.150268E-2</v>
      </c>
      <c r="K241" s="427">
        <v>3.449385E-2</v>
      </c>
      <c r="L241" s="429">
        <v>4.9360000000000002E-5</v>
      </c>
      <c r="M241" s="427">
        <v>3.4543209999999998E-2</v>
      </c>
      <c r="N241" s="417">
        <f>+Tabla8[[#This Row],[Liquidez Monetaria (M2)]]/K240-1</f>
        <v>6.484224096335689E-2</v>
      </c>
    </row>
    <row r="242" spans="2:14" x14ac:dyDescent="0.3">
      <c r="B242" s="426">
        <v>35034</v>
      </c>
      <c r="C242" s="427">
        <v>3.42136E-3</v>
      </c>
      <c r="D242" s="428">
        <v>9.9749799999999996E-3</v>
      </c>
      <c r="E242" s="427">
        <v>0</v>
      </c>
      <c r="F242" s="427">
        <v>1.339634E-2</v>
      </c>
      <c r="G242" s="427">
        <v>1.279158E-2</v>
      </c>
      <c r="H242" s="427">
        <v>9.1711299999999996E-3</v>
      </c>
      <c r="I242" s="429">
        <v>0</v>
      </c>
      <c r="J242" s="427">
        <v>2.196271E-2</v>
      </c>
      <c r="K242" s="427">
        <v>3.5359050000000003E-2</v>
      </c>
      <c r="L242" s="429">
        <v>4.4509999999999999E-5</v>
      </c>
      <c r="M242" s="427">
        <v>3.5403560000000001E-2</v>
      </c>
      <c r="N242" s="417">
        <f>+Tabla8[[#This Row],[Liquidez Monetaria (M2)]]/K241-1</f>
        <v>2.5082732139207531E-2</v>
      </c>
    </row>
    <row r="243" spans="2:14" x14ac:dyDescent="0.3">
      <c r="B243" s="426">
        <v>35065</v>
      </c>
      <c r="C243" s="427">
        <v>2.8643200000000001E-3</v>
      </c>
      <c r="D243" s="428">
        <v>1.0225710000000001E-2</v>
      </c>
      <c r="E243" s="427">
        <v>0</v>
      </c>
      <c r="F243" s="427">
        <v>1.3090030000000001E-2</v>
      </c>
      <c r="G243" s="427">
        <v>1.3219730000000001E-2</v>
      </c>
      <c r="H243" s="427">
        <v>9.2291500000000002E-3</v>
      </c>
      <c r="I243" s="429">
        <v>0</v>
      </c>
      <c r="J243" s="427">
        <v>2.2448880000000001E-2</v>
      </c>
      <c r="K243" s="427">
        <v>3.553891E-2</v>
      </c>
      <c r="L243" s="429">
        <v>4.3290000000000001E-5</v>
      </c>
      <c r="M243" s="427">
        <v>3.5582200000000001E-2</v>
      </c>
      <c r="N243" s="417">
        <f>+Tabla8[[#This Row],[Liquidez Monetaria (M2)]]/K242-1</f>
        <v>5.086675122776052E-3</v>
      </c>
    </row>
    <row r="244" spans="2:14" x14ac:dyDescent="0.3">
      <c r="B244" s="426">
        <v>35096</v>
      </c>
      <c r="C244" s="427">
        <v>3.23932E-3</v>
      </c>
      <c r="D244" s="428">
        <v>1.08632E-2</v>
      </c>
      <c r="E244" s="427">
        <v>0</v>
      </c>
      <c r="F244" s="427">
        <v>1.410252E-2</v>
      </c>
      <c r="G244" s="427">
        <v>1.3490419999999999E-2</v>
      </c>
      <c r="H244" s="427">
        <v>9.5913000000000005E-3</v>
      </c>
      <c r="I244" s="429">
        <v>0</v>
      </c>
      <c r="J244" s="427">
        <v>2.308172E-2</v>
      </c>
      <c r="K244" s="427">
        <v>3.718424E-2</v>
      </c>
      <c r="L244" s="429">
        <v>4.2379999999999997E-5</v>
      </c>
      <c r="M244" s="427">
        <v>3.7226620000000002E-2</v>
      </c>
      <c r="N244" s="417">
        <f>+Tabla8[[#This Row],[Liquidez Monetaria (M2)]]/K243-1</f>
        <v>4.6296580283413213E-2</v>
      </c>
    </row>
    <row r="245" spans="2:14" x14ac:dyDescent="0.3">
      <c r="B245" s="426">
        <v>35125</v>
      </c>
      <c r="C245" s="427">
        <v>3.7442700000000001E-3</v>
      </c>
      <c r="D245" s="428">
        <v>1.161192E-2</v>
      </c>
      <c r="E245" s="427">
        <v>0</v>
      </c>
      <c r="F245" s="427">
        <v>1.535619E-2</v>
      </c>
      <c r="G245" s="427">
        <v>1.369747E-2</v>
      </c>
      <c r="H245" s="427">
        <v>9.2775099999999992E-3</v>
      </c>
      <c r="I245" s="429">
        <v>0</v>
      </c>
      <c r="J245" s="427">
        <v>2.2974979999999999E-2</v>
      </c>
      <c r="K245" s="427">
        <v>3.8331169999999998E-2</v>
      </c>
      <c r="L245" s="429">
        <v>4.231E-5</v>
      </c>
      <c r="M245" s="427">
        <v>3.8373480000000001E-2</v>
      </c>
      <c r="N245" s="417">
        <f>+Tabla8[[#This Row],[Liquidez Monetaria (M2)]]/K244-1</f>
        <v>3.0844519075823529E-2</v>
      </c>
    </row>
    <row r="246" spans="2:14" x14ac:dyDescent="0.3">
      <c r="B246" s="426">
        <v>35156</v>
      </c>
      <c r="C246" s="427">
        <v>3.54412E-3</v>
      </c>
      <c r="D246" s="428">
        <v>1.0762529999999999E-2</v>
      </c>
      <c r="E246" s="427">
        <v>0</v>
      </c>
      <c r="F246" s="427">
        <v>1.4306650000000001E-2</v>
      </c>
      <c r="G246" s="427">
        <v>1.3736470000000001E-2</v>
      </c>
      <c r="H246" s="427">
        <v>8.8724000000000008E-3</v>
      </c>
      <c r="I246" s="429">
        <v>0</v>
      </c>
      <c r="J246" s="427">
        <v>2.260887E-2</v>
      </c>
      <c r="K246" s="427">
        <v>3.691552E-2</v>
      </c>
      <c r="L246" s="429">
        <v>4.21E-5</v>
      </c>
      <c r="M246" s="427">
        <v>3.6957619999999997E-2</v>
      </c>
      <c r="N246" s="417">
        <f>+Tabla8[[#This Row],[Liquidez Monetaria (M2)]]/K245-1</f>
        <v>-3.6932084254146069E-2</v>
      </c>
    </row>
    <row r="247" spans="2:14" x14ac:dyDescent="0.3">
      <c r="B247" s="426">
        <v>35186</v>
      </c>
      <c r="C247" s="427">
        <v>3.81497E-3</v>
      </c>
      <c r="D247" s="428">
        <v>1.105122E-2</v>
      </c>
      <c r="E247" s="427">
        <v>0</v>
      </c>
      <c r="F247" s="427">
        <v>1.486619E-2</v>
      </c>
      <c r="G247" s="427">
        <v>1.3199239999999999E-2</v>
      </c>
      <c r="H247" s="427">
        <v>1.0654210000000001E-2</v>
      </c>
      <c r="I247" s="429">
        <v>0</v>
      </c>
      <c r="J247" s="427">
        <v>2.3853449999999998E-2</v>
      </c>
      <c r="K247" s="427">
        <v>3.871964E-2</v>
      </c>
      <c r="L247" s="429">
        <v>4.1980000000000001E-5</v>
      </c>
      <c r="M247" s="427">
        <v>3.8761619999999997E-2</v>
      </c>
      <c r="N247" s="417">
        <f>+Tabla8[[#This Row],[Liquidez Monetaria (M2)]]/K246-1</f>
        <v>4.8871585717876975E-2</v>
      </c>
    </row>
    <row r="248" spans="2:14" x14ac:dyDescent="0.3">
      <c r="B248" s="426">
        <v>35217</v>
      </c>
      <c r="C248" s="427">
        <v>3.9558600000000003E-3</v>
      </c>
      <c r="D248" s="428">
        <v>1.233677E-2</v>
      </c>
      <c r="E248" s="427">
        <v>0</v>
      </c>
      <c r="F248" s="427">
        <v>1.6292629999999999E-2</v>
      </c>
      <c r="G248" s="427">
        <v>1.3941490000000001E-2</v>
      </c>
      <c r="H248" s="427">
        <v>1.045547E-2</v>
      </c>
      <c r="I248" s="429">
        <v>0</v>
      </c>
      <c r="J248" s="427">
        <v>2.4396959999999999E-2</v>
      </c>
      <c r="K248" s="427">
        <v>4.0689589999999998E-2</v>
      </c>
      <c r="L248" s="429">
        <v>3.8930000000000002E-5</v>
      </c>
      <c r="M248" s="427">
        <v>4.0728519999999997E-2</v>
      </c>
      <c r="N248" s="417">
        <f>+Tabla8[[#This Row],[Liquidez Monetaria (M2)]]/K247-1</f>
        <v>5.0877280883809828E-2</v>
      </c>
    </row>
    <row r="249" spans="2:14" x14ac:dyDescent="0.3">
      <c r="B249" s="426">
        <v>35247</v>
      </c>
      <c r="C249" s="427">
        <v>3.9771600392379996E-3</v>
      </c>
      <c r="D249" s="428">
        <v>1.3784787733356996E-2</v>
      </c>
      <c r="E249" s="427">
        <v>0</v>
      </c>
      <c r="F249" s="427">
        <v>1.7761947772594999E-2</v>
      </c>
      <c r="G249" s="427">
        <v>1.4804980302308004E-2</v>
      </c>
      <c r="H249" s="427">
        <v>1.0683432313129002E-2</v>
      </c>
      <c r="I249" s="429">
        <v>0</v>
      </c>
      <c r="J249" s="427">
        <v>2.5488412615437005E-2</v>
      </c>
      <c r="K249" s="427">
        <v>4.3250360388032004E-2</v>
      </c>
      <c r="L249" s="429">
        <v>4.8845027325000001E-5</v>
      </c>
      <c r="M249" s="427">
        <v>4.3299205415357006E-2</v>
      </c>
      <c r="N249" s="417">
        <f>+Tabla8[[#This Row],[Liquidez Monetaria (M2)]]/K248-1</f>
        <v>6.2934288304011154E-2</v>
      </c>
    </row>
    <row r="250" spans="2:14" x14ac:dyDescent="0.3">
      <c r="B250" s="426">
        <v>35278</v>
      </c>
      <c r="C250" s="427">
        <v>4.2083409944009996E-3</v>
      </c>
      <c r="D250" s="428">
        <v>1.3043099050499999E-2</v>
      </c>
      <c r="E250" s="427">
        <v>0</v>
      </c>
      <c r="F250" s="427">
        <v>1.7251440044900999E-2</v>
      </c>
      <c r="G250" s="427">
        <v>1.5209380512064004E-2</v>
      </c>
      <c r="H250" s="427">
        <v>1.083939409235E-2</v>
      </c>
      <c r="I250" s="429">
        <v>0</v>
      </c>
      <c r="J250" s="427">
        <v>2.6048774604414002E-2</v>
      </c>
      <c r="K250" s="427">
        <v>4.3300214649315001E-2</v>
      </c>
      <c r="L250" s="429">
        <v>4.7108811342999997E-5</v>
      </c>
      <c r="M250" s="427">
        <v>4.3347323460657998E-2</v>
      </c>
      <c r="N250" s="417">
        <f>+Tabla8[[#This Row],[Liquidez Monetaria (M2)]]/K249-1</f>
        <v>1.1526900778564553E-3</v>
      </c>
    </row>
    <row r="251" spans="2:14" x14ac:dyDescent="0.3">
      <c r="B251" s="426">
        <v>35309</v>
      </c>
      <c r="C251" s="427">
        <v>3.9853314721409999E-3</v>
      </c>
      <c r="D251" s="428">
        <v>1.2840294603410999E-2</v>
      </c>
      <c r="E251" s="427">
        <v>0</v>
      </c>
      <c r="F251" s="427">
        <v>1.6825626075551998E-2</v>
      </c>
      <c r="G251" s="427">
        <v>1.5246189243073993E-2</v>
      </c>
      <c r="H251" s="427">
        <v>1.1184232380154998E-2</v>
      </c>
      <c r="I251" s="429">
        <v>0</v>
      </c>
      <c r="J251" s="427">
        <v>2.6430421623228992E-2</v>
      </c>
      <c r="K251" s="427">
        <v>4.325604769878099E-2</v>
      </c>
      <c r="L251" s="429">
        <v>4.4298100913999997E-5</v>
      </c>
      <c r="M251" s="427">
        <v>4.3300345799694981E-2</v>
      </c>
      <c r="N251" s="417">
        <f>+Tabla8[[#This Row],[Liquidez Monetaria (M2)]]/K250-1</f>
        <v>-1.0200168957986699E-3</v>
      </c>
    </row>
    <row r="252" spans="2:14" x14ac:dyDescent="0.3">
      <c r="B252" s="426">
        <v>35339</v>
      </c>
      <c r="C252" s="427">
        <v>4.1188134607999995E-3</v>
      </c>
      <c r="D252" s="428">
        <v>1.4595621172971003E-2</v>
      </c>
      <c r="E252" s="427">
        <v>0</v>
      </c>
      <c r="F252" s="427">
        <v>1.8714434633771003E-2</v>
      </c>
      <c r="G252" s="427">
        <v>1.5740023336136E-2</v>
      </c>
      <c r="H252" s="427">
        <v>1.1069441149791002E-2</v>
      </c>
      <c r="I252" s="429">
        <v>0</v>
      </c>
      <c r="J252" s="427">
        <v>2.6809464485927002E-2</v>
      </c>
      <c r="K252" s="427">
        <v>4.5523899119698008E-2</v>
      </c>
      <c r="L252" s="429">
        <v>4.1592067551000002E-5</v>
      </c>
      <c r="M252" s="427">
        <v>4.5565491187249001E-2</v>
      </c>
      <c r="N252" s="417">
        <f>+Tabla8[[#This Row],[Liquidez Monetaria (M2)]]/K251-1</f>
        <v>5.2428539858969225E-2</v>
      </c>
    </row>
    <row r="253" spans="2:14" x14ac:dyDescent="0.3">
      <c r="B253" s="426">
        <v>35370</v>
      </c>
      <c r="C253" s="427">
        <v>5.1922536713410001E-3</v>
      </c>
      <c r="D253" s="428">
        <v>1.6910292545855993E-2</v>
      </c>
      <c r="E253" s="427">
        <v>0</v>
      </c>
      <c r="F253" s="427">
        <v>2.2102546217196994E-2</v>
      </c>
      <c r="G253" s="427">
        <v>1.8352835040205004E-2</v>
      </c>
      <c r="H253" s="427">
        <v>1.0571499205361002E-2</v>
      </c>
      <c r="I253" s="429">
        <v>0</v>
      </c>
      <c r="J253" s="427">
        <v>2.8924334245566008E-2</v>
      </c>
      <c r="K253" s="427">
        <v>5.1026880462763005E-2</v>
      </c>
      <c r="L253" s="429">
        <v>4.5064085009000003E-5</v>
      </c>
      <c r="M253" s="427">
        <v>5.1071944547771995E-2</v>
      </c>
      <c r="N253" s="417">
        <f>+Tabla8[[#This Row],[Liquidez Monetaria (M2)]]/K252-1</f>
        <v>0.12088115142764377</v>
      </c>
    </row>
    <row r="254" spans="2:14" x14ac:dyDescent="0.3">
      <c r="B254" s="426">
        <v>35400</v>
      </c>
      <c r="C254" s="427">
        <v>5.6442593333159994E-3</v>
      </c>
      <c r="D254" s="428">
        <v>1.9583838414622006E-2</v>
      </c>
      <c r="E254" s="427">
        <v>0</v>
      </c>
      <c r="F254" s="427">
        <v>2.5228097747938005E-2</v>
      </c>
      <c r="G254" s="427">
        <v>2.0150181840680004E-2</v>
      </c>
      <c r="H254" s="427">
        <v>9.5598537949850033E-3</v>
      </c>
      <c r="I254" s="429">
        <v>0</v>
      </c>
      <c r="J254" s="427">
        <v>2.9710035635665009E-2</v>
      </c>
      <c r="K254" s="427">
        <v>5.4938133383603011E-2</v>
      </c>
      <c r="L254" s="429">
        <v>2.7121573718000001E-5</v>
      </c>
      <c r="M254" s="427">
        <v>5.4965254957321019E-2</v>
      </c>
      <c r="N254" s="417">
        <f>+Tabla8[[#This Row],[Liquidez Monetaria (M2)]]/K253-1</f>
        <v>7.6650833548295161E-2</v>
      </c>
    </row>
    <row r="255" spans="2:14" x14ac:dyDescent="0.3">
      <c r="B255" s="426">
        <v>35431</v>
      </c>
      <c r="C255" s="427">
        <v>4.9423804009969992E-3</v>
      </c>
      <c r="D255" s="428">
        <v>1.8427501683059993E-2</v>
      </c>
      <c r="E255" s="427">
        <v>0</v>
      </c>
      <c r="F255" s="427">
        <v>2.3369882084056992E-2</v>
      </c>
      <c r="G255" s="427">
        <v>2.0267268221583E-2</v>
      </c>
      <c r="H255" s="427">
        <v>9.4809465957530013E-3</v>
      </c>
      <c r="I255" s="429">
        <v>0</v>
      </c>
      <c r="J255" s="427">
        <v>2.9748214817336003E-2</v>
      </c>
      <c r="K255" s="427">
        <v>5.3118096901392992E-2</v>
      </c>
      <c r="L255" s="429">
        <v>2.6964208297000001E-5</v>
      </c>
      <c r="M255" s="427">
        <v>5.3145061109689994E-2</v>
      </c>
      <c r="N255" s="417">
        <f>+Tabla8[[#This Row],[Liquidez Monetaria (M2)]]/K254-1</f>
        <v>-3.3128837295976155E-2</v>
      </c>
    </row>
    <row r="256" spans="2:14" x14ac:dyDescent="0.3">
      <c r="B256" s="426">
        <v>35462</v>
      </c>
      <c r="C256" s="427">
        <v>5.1437399902810009E-3</v>
      </c>
      <c r="D256" s="428">
        <v>1.9347593627340998E-2</v>
      </c>
      <c r="E256" s="427">
        <v>0</v>
      </c>
      <c r="F256" s="427">
        <v>2.4491333617621999E-2</v>
      </c>
      <c r="G256" s="427">
        <v>2.0384355084992995E-2</v>
      </c>
      <c r="H256" s="427">
        <v>9.6827548742620013E-3</v>
      </c>
      <c r="I256" s="429">
        <v>0</v>
      </c>
      <c r="J256" s="427">
        <v>3.0067109959254996E-2</v>
      </c>
      <c r="K256" s="427">
        <v>5.4558443576876996E-2</v>
      </c>
      <c r="L256" s="429">
        <v>2.6844321673000003E-5</v>
      </c>
      <c r="M256" s="427">
        <v>5.4585287898549995E-2</v>
      </c>
      <c r="N256" s="417">
        <f>+Tabla8[[#This Row],[Liquidez Monetaria (M2)]]/K255-1</f>
        <v>2.7115931471675792E-2</v>
      </c>
    </row>
    <row r="257" spans="2:14" x14ac:dyDescent="0.3">
      <c r="B257" s="426">
        <v>35490</v>
      </c>
      <c r="C257" s="427">
        <v>5.3107282592920009E-3</v>
      </c>
      <c r="D257" s="428">
        <v>2.0245711156591996E-2</v>
      </c>
      <c r="E257" s="427">
        <v>0</v>
      </c>
      <c r="F257" s="427">
        <v>2.5556439415883998E-2</v>
      </c>
      <c r="G257" s="427">
        <v>2.0757375638546002E-2</v>
      </c>
      <c r="H257" s="427">
        <v>9.5376054105360004E-3</v>
      </c>
      <c r="I257" s="429">
        <v>0</v>
      </c>
      <c r="J257" s="427">
        <v>3.0294981049082001E-2</v>
      </c>
      <c r="K257" s="427">
        <v>5.5851420464966002E-2</v>
      </c>
      <c r="L257" s="429">
        <v>2.6378134583999998E-5</v>
      </c>
      <c r="M257" s="427">
        <v>5.5877798599549999E-2</v>
      </c>
      <c r="N257" s="417">
        <f>+Tabla8[[#This Row],[Liquidez Monetaria (M2)]]/K256-1</f>
        <v>2.369893280161306E-2</v>
      </c>
    </row>
    <row r="258" spans="2:14" x14ac:dyDescent="0.3">
      <c r="B258" s="426">
        <v>35521</v>
      </c>
      <c r="C258" s="427">
        <v>5.5978525927068996E-3</v>
      </c>
      <c r="D258" s="428">
        <v>2.1823088447039896E-2</v>
      </c>
      <c r="E258" s="427">
        <v>0</v>
      </c>
      <c r="F258" s="427">
        <v>2.7420941039746793E-2</v>
      </c>
      <c r="G258" s="427">
        <v>2.1393796425465201E-2</v>
      </c>
      <c r="H258" s="427">
        <v>9.6001423252864999E-3</v>
      </c>
      <c r="I258" s="429">
        <v>0</v>
      </c>
      <c r="J258" s="427">
        <v>3.0993938750751699E-2</v>
      </c>
      <c r="K258" s="427">
        <v>5.8414879790498496E-2</v>
      </c>
      <c r="L258" s="429">
        <v>2.6259262413000001E-5</v>
      </c>
      <c r="M258" s="427">
        <v>5.8441139052911491E-2</v>
      </c>
      <c r="N258" s="417">
        <f>+Tabla8[[#This Row],[Liquidez Monetaria (M2)]]/K257-1</f>
        <v>4.5897835797040765E-2</v>
      </c>
    </row>
    <row r="259" spans="2:14" x14ac:dyDescent="0.3">
      <c r="B259" s="426">
        <v>35551</v>
      </c>
      <c r="C259" s="427">
        <v>6.0660983626497E-3</v>
      </c>
      <c r="D259" s="428">
        <v>2.2030357880516997E-2</v>
      </c>
      <c r="E259" s="427">
        <v>0</v>
      </c>
      <c r="F259" s="427">
        <v>2.8096456243166701E-2</v>
      </c>
      <c r="G259" s="427">
        <v>2.2087273315013301E-2</v>
      </c>
      <c r="H259" s="427">
        <v>9.8496312801028014E-3</v>
      </c>
      <c r="I259" s="429">
        <v>0</v>
      </c>
      <c r="J259" s="427">
        <v>3.1936904595116104E-2</v>
      </c>
      <c r="K259" s="427">
        <v>6.0033360838282798E-2</v>
      </c>
      <c r="L259" s="429">
        <v>5.1345296514799995E-5</v>
      </c>
      <c r="M259" s="427">
        <v>6.0084706134797598E-2</v>
      </c>
      <c r="N259" s="417">
        <f>+Tabla8[[#This Row],[Liquidez Monetaria (M2)]]/K258-1</f>
        <v>2.7706657166613802E-2</v>
      </c>
    </row>
    <row r="260" spans="2:14" x14ac:dyDescent="0.3">
      <c r="B260" s="426">
        <v>35582</v>
      </c>
      <c r="C260" s="427">
        <v>6.018932710512701E-3</v>
      </c>
      <c r="D260" s="428">
        <v>2.502542865292471E-2</v>
      </c>
      <c r="E260" s="427">
        <v>0</v>
      </c>
      <c r="F260" s="427">
        <v>3.1044361363437408E-2</v>
      </c>
      <c r="G260" s="427">
        <v>2.2388337669781194E-2</v>
      </c>
      <c r="H260" s="427">
        <v>9.4911260556439017E-3</v>
      </c>
      <c r="I260" s="429">
        <v>0</v>
      </c>
      <c r="J260" s="427">
        <v>3.1879463725425099E-2</v>
      </c>
      <c r="K260" s="427">
        <v>6.2923825088862503E-2</v>
      </c>
      <c r="L260" s="429">
        <v>6.19726101545E-5</v>
      </c>
      <c r="M260" s="427">
        <v>6.2985797699017007E-2</v>
      </c>
      <c r="N260" s="417">
        <f>+Tabla8[[#This Row],[Liquidez Monetaria (M2)]]/K259-1</f>
        <v>4.814763341945838E-2</v>
      </c>
    </row>
    <row r="261" spans="2:14" x14ac:dyDescent="0.3">
      <c r="B261" s="426">
        <v>35612</v>
      </c>
      <c r="C261" s="427">
        <v>6.4950833307253989E-3</v>
      </c>
      <c r="D261" s="428">
        <v>2.6731449664734605E-2</v>
      </c>
      <c r="E261" s="427">
        <v>0</v>
      </c>
      <c r="F261" s="427">
        <v>3.3226532995460002E-2</v>
      </c>
      <c r="G261" s="427">
        <v>2.4205605000017599E-2</v>
      </c>
      <c r="H261" s="427">
        <v>1.0074234103576201E-2</v>
      </c>
      <c r="I261" s="429">
        <v>0</v>
      </c>
      <c r="J261" s="427">
        <v>3.42798391035938E-2</v>
      </c>
      <c r="K261" s="427">
        <v>6.7506372099053802E-2</v>
      </c>
      <c r="L261" s="429">
        <v>8.1913248830200002E-5</v>
      </c>
      <c r="M261" s="427">
        <v>6.7588285347883997E-2</v>
      </c>
      <c r="N261" s="417">
        <f>+Tabla8[[#This Row],[Liquidez Monetaria (M2)]]/K260-1</f>
        <v>7.2826898296785236E-2</v>
      </c>
    </row>
    <row r="262" spans="2:14" x14ac:dyDescent="0.3">
      <c r="B262" s="426">
        <v>35643</v>
      </c>
      <c r="C262" s="427">
        <v>6.9847875995064004E-3</v>
      </c>
      <c r="D262" s="428">
        <v>2.7539521874501299E-2</v>
      </c>
      <c r="E262" s="427">
        <v>0</v>
      </c>
      <c r="F262" s="427">
        <v>3.4524309474007704E-2</v>
      </c>
      <c r="G262" s="427">
        <v>2.49769835794303E-2</v>
      </c>
      <c r="H262" s="427">
        <v>1.0626171875980301E-2</v>
      </c>
      <c r="I262" s="429">
        <v>0</v>
      </c>
      <c r="J262" s="427">
        <v>3.5603155455410603E-2</v>
      </c>
      <c r="K262" s="427">
        <v>7.0127464929418307E-2</v>
      </c>
      <c r="L262" s="429">
        <v>4.51475827043E-5</v>
      </c>
      <c r="M262" s="427">
        <v>7.0172612512122604E-2</v>
      </c>
      <c r="N262" s="417">
        <f>+Tabla8[[#This Row],[Liquidez Monetaria (M2)]]/K261-1</f>
        <v>3.8827339536459116E-2</v>
      </c>
    </row>
    <row r="263" spans="2:14" x14ac:dyDescent="0.3">
      <c r="B263" s="426">
        <v>35674</v>
      </c>
      <c r="C263" s="427">
        <v>6.7002357521466997E-3</v>
      </c>
      <c r="D263" s="428">
        <v>2.8610234256590806E-2</v>
      </c>
      <c r="E263" s="427">
        <v>0</v>
      </c>
      <c r="F263" s="427">
        <v>3.5310470008737507E-2</v>
      </c>
      <c r="G263" s="427">
        <v>2.6070714212939508E-2</v>
      </c>
      <c r="H263" s="427">
        <v>1.1009923520294099E-2</v>
      </c>
      <c r="I263" s="429">
        <v>0</v>
      </c>
      <c r="J263" s="427">
        <v>3.7080637733233605E-2</v>
      </c>
      <c r="K263" s="427">
        <v>7.2391107741971106E-2</v>
      </c>
      <c r="L263" s="429">
        <v>3.3819433704300002E-5</v>
      </c>
      <c r="M263" s="427">
        <v>7.2424927175675405E-2</v>
      </c>
      <c r="N263" s="417">
        <f>+Tabla8[[#This Row],[Liquidez Monetaria (M2)]]/K262-1</f>
        <v>3.2278976786500158E-2</v>
      </c>
    </row>
    <row r="264" spans="2:14" x14ac:dyDescent="0.3">
      <c r="B264" s="426">
        <v>35704</v>
      </c>
      <c r="C264" s="427">
        <v>7.4199738905947991E-3</v>
      </c>
      <c r="D264" s="428">
        <v>3.0614339278324805E-2</v>
      </c>
      <c r="E264" s="427">
        <v>0</v>
      </c>
      <c r="F264" s="427">
        <v>3.8034313168919601E-2</v>
      </c>
      <c r="G264" s="427">
        <v>2.67310440607611E-2</v>
      </c>
      <c r="H264" s="427">
        <v>1.2060631011286E-2</v>
      </c>
      <c r="I264" s="429">
        <v>0</v>
      </c>
      <c r="J264" s="427">
        <v>3.8791675072047102E-2</v>
      </c>
      <c r="K264" s="427">
        <v>7.6825988240966703E-2</v>
      </c>
      <c r="L264" s="429">
        <v>3.3189821838000001E-5</v>
      </c>
      <c r="M264" s="427">
        <v>7.6859178062804706E-2</v>
      </c>
      <c r="N264" s="417">
        <f>+Tabla8[[#This Row],[Liquidez Monetaria (M2)]]/K263-1</f>
        <v>6.1262779881793739E-2</v>
      </c>
    </row>
    <row r="265" spans="2:14" x14ac:dyDescent="0.3">
      <c r="B265" s="426">
        <v>35735</v>
      </c>
      <c r="C265" s="427">
        <v>8.7211823526042002E-3</v>
      </c>
      <c r="D265" s="428">
        <v>3.5217977240222409E-2</v>
      </c>
      <c r="E265" s="427">
        <v>0</v>
      </c>
      <c r="F265" s="427">
        <v>4.3939159592826606E-2</v>
      </c>
      <c r="G265" s="427">
        <v>2.8571076545213507E-2</v>
      </c>
      <c r="H265" s="427">
        <v>1.14547198855334E-2</v>
      </c>
      <c r="I265" s="429">
        <v>0</v>
      </c>
      <c r="J265" s="427">
        <v>4.0025796430746906E-2</v>
      </c>
      <c r="K265" s="427">
        <v>8.3964956023573525E-2</v>
      </c>
      <c r="L265" s="429">
        <v>2.8055954893799999E-5</v>
      </c>
      <c r="M265" s="427">
        <v>8.3993011978467327E-2</v>
      </c>
      <c r="N265" s="417">
        <f>+Tabla8[[#This Row],[Liquidez Monetaria (M2)]]/K264-1</f>
        <v>9.29238652969262E-2</v>
      </c>
    </row>
    <row r="266" spans="2:14" x14ac:dyDescent="0.3">
      <c r="B266" s="426">
        <v>35765</v>
      </c>
      <c r="C266" s="427">
        <v>9.8108532820370999E-3</v>
      </c>
      <c r="D266" s="428">
        <v>3.6521430330545494E-2</v>
      </c>
      <c r="E266" s="427">
        <v>0</v>
      </c>
      <c r="F266" s="427">
        <v>4.6332283612582591E-2</v>
      </c>
      <c r="G266" s="427">
        <v>3.0625991968997197E-2</v>
      </c>
      <c r="H266" s="427">
        <v>1.2603337411834597E-2</v>
      </c>
      <c r="I266" s="429">
        <v>0</v>
      </c>
      <c r="J266" s="427">
        <v>4.3229329380831794E-2</v>
      </c>
      <c r="K266" s="427">
        <v>8.9561612993414377E-2</v>
      </c>
      <c r="L266" s="429">
        <v>2.7884587773700001E-5</v>
      </c>
      <c r="M266" s="427">
        <v>8.9589497581188088E-2</v>
      </c>
      <c r="N266" s="417">
        <f>+Tabla8[[#This Row],[Liquidez Monetaria (M2)]]/K265-1</f>
        <v>6.6654676366049159E-2</v>
      </c>
    </row>
    <row r="267" spans="2:14" x14ac:dyDescent="0.3">
      <c r="B267" s="426">
        <v>35796</v>
      </c>
      <c r="C267" s="427">
        <v>8.5893363303873004E-3</v>
      </c>
      <c r="D267" s="428">
        <v>3.6099604408937808E-2</v>
      </c>
      <c r="E267" s="427">
        <v>0</v>
      </c>
      <c r="F267" s="427">
        <v>4.4688940739325111E-2</v>
      </c>
      <c r="G267" s="427">
        <v>3.0622744075200999E-2</v>
      </c>
      <c r="H267" s="427">
        <v>1.26039533751502E-2</v>
      </c>
      <c r="I267" s="429">
        <v>0</v>
      </c>
      <c r="J267" s="427">
        <v>4.3226697450351202E-2</v>
      </c>
      <c r="K267" s="427">
        <v>8.7915638189676307E-2</v>
      </c>
      <c r="L267" s="429">
        <v>2.7803284773699997E-5</v>
      </c>
      <c r="M267" s="427">
        <v>8.7943441474450004E-2</v>
      </c>
      <c r="N267" s="417">
        <f>+Tabla8[[#This Row],[Liquidez Monetaria (M2)]]/K266-1</f>
        <v>-1.8378128181535835E-2</v>
      </c>
    </row>
    <row r="268" spans="2:14" x14ac:dyDescent="0.3">
      <c r="B268" s="426">
        <v>35827</v>
      </c>
      <c r="C268" s="427">
        <v>8.7398773577102001E-3</v>
      </c>
      <c r="D268" s="428">
        <v>3.4513521887163404E-2</v>
      </c>
      <c r="E268" s="427">
        <v>0</v>
      </c>
      <c r="F268" s="427">
        <v>4.3253399244873605E-2</v>
      </c>
      <c r="G268" s="427">
        <v>2.9897746252574603E-2</v>
      </c>
      <c r="H268" s="427">
        <v>1.3371704050409701E-2</v>
      </c>
      <c r="I268" s="429">
        <v>0</v>
      </c>
      <c r="J268" s="427">
        <v>4.3269450302984305E-2</v>
      </c>
      <c r="K268" s="427">
        <v>8.6522849547857897E-2</v>
      </c>
      <c r="L268" s="429">
        <v>2.7709386899599999E-5</v>
      </c>
      <c r="M268" s="427">
        <v>8.6550558934757507E-2</v>
      </c>
      <c r="N268" s="417">
        <f>+Tabla8[[#This Row],[Liquidez Monetaria (M2)]]/K267-1</f>
        <v>-1.5842331017531741E-2</v>
      </c>
    </row>
    <row r="269" spans="2:14" x14ac:dyDescent="0.3">
      <c r="B269" s="426">
        <v>35855</v>
      </c>
      <c r="C269" s="427">
        <v>8.1713660985717005E-3</v>
      </c>
      <c r="D269" s="428">
        <v>3.5069305896722705E-2</v>
      </c>
      <c r="E269" s="427">
        <v>0</v>
      </c>
      <c r="F269" s="427">
        <v>4.3240671995294411E-2</v>
      </c>
      <c r="G269" s="427">
        <v>2.9494154039068601E-2</v>
      </c>
      <c r="H269" s="427">
        <v>1.4385456695150097E-2</v>
      </c>
      <c r="I269" s="429">
        <v>0</v>
      </c>
      <c r="J269" s="427">
        <v>4.3879610734218692E-2</v>
      </c>
      <c r="K269" s="427">
        <v>8.712028272951311E-2</v>
      </c>
      <c r="L269" s="429">
        <v>3.1797622905299993E-5</v>
      </c>
      <c r="M269" s="427">
        <v>8.7152080352418407E-2</v>
      </c>
      <c r="N269" s="417">
        <f>+Tabla8[[#This Row],[Liquidez Monetaria (M2)]]/K268-1</f>
        <v>6.9049180046336645E-3</v>
      </c>
    </row>
    <row r="270" spans="2:14" x14ac:dyDescent="0.3">
      <c r="B270" s="426">
        <v>35886</v>
      </c>
      <c r="C270" s="427">
        <v>8.9158648043570002E-3</v>
      </c>
      <c r="D270" s="428">
        <v>3.4623982138369903E-2</v>
      </c>
      <c r="E270" s="427">
        <v>0</v>
      </c>
      <c r="F270" s="427">
        <v>4.3539846942726904E-2</v>
      </c>
      <c r="G270" s="427">
        <v>2.9625191752499804E-2</v>
      </c>
      <c r="H270" s="427">
        <v>1.522694195465E-2</v>
      </c>
      <c r="I270" s="429">
        <v>0</v>
      </c>
      <c r="J270" s="427">
        <v>4.4852133707149799E-2</v>
      </c>
      <c r="K270" s="427">
        <v>8.8391980649876703E-2</v>
      </c>
      <c r="L270" s="429">
        <v>3.34923044441E-5</v>
      </c>
      <c r="M270" s="427">
        <v>8.8425472954320808E-2</v>
      </c>
      <c r="N270" s="417">
        <f>+Tabla8[[#This Row],[Liquidez Monetaria (M2)]]/K269-1</f>
        <v>1.4597036195485025E-2</v>
      </c>
    </row>
    <row r="271" spans="2:14" x14ac:dyDescent="0.3">
      <c r="B271" s="426">
        <v>35916</v>
      </c>
      <c r="C271" s="427">
        <v>8.8135783563146001E-3</v>
      </c>
      <c r="D271" s="428">
        <v>3.4518387689994892E-2</v>
      </c>
      <c r="E271" s="427">
        <v>0</v>
      </c>
      <c r="F271" s="427">
        <v>4.3331966046309491E-2</v>
      </c>
      <c r="G271" s="427">
        <v>2.9950082699739807E-2</v>
      </c>
      <c r="H271" s="427">
        <v>1.6121911318676296E-2</v>
      </c>
      <c r="I271" s="429">
        <v>0</v>
      </c>
      <c r="J271" s="427">
        <v>4.6071994018416107E-2</v>
      </c>
      <c r="K271" s="427">
        <v>8.9403960064725591E-2</v>
      </c>
      <c r="L271" s="429">
        <v>3.3414240591299998E-5</v>
      </c>
      <c r="M271" s="427">
        <v>8.9437374305316897E-2</v>
      </c>
      <c r="N271" s="417">
        <f>+Tabla8[[#This Row],[Liquidez Monetaria (M2)]]/K270-1</f>
        <v>1.144876953099816E-2</v>
      </c>
    </row>
    <row r="272" spans="2:14" x14ac:dyDescent="0.3">
      <c r="B272" s="426">
        <v>35947</v>
      </c>
      <c r="C272" s="427">
        <v>8.3456186428953992E-3</v>
      </c>
      <c r="D272" s="428">
        <v>3.4785838384360807E-2</v>
      </c>
      <c r="E272" s="427">
        <v>0</v>
      </c>
      <c r="F272" s="427">
        <v>4.3131457027256209E-2</v>
      </c>
      <c r="G272" s="427">
        <v>3.052383365741201E-2</v>
      </c>
      <c r="H272" s="427">
        <v>1.6411428114994197E-2</v>
      </c>
      <c r="I272" s="429">
        <v>0</v>
      </c>
      <c r="J272" s="427">
        <v>4.6935261772406214E-2</v>
      </c>
      <c r="K272" s="427">
        <v>9.0066718799662424E-2</v>
      </c>
      <c r="L272" s="429">
        <v>2.7783936132689998E-4</v>
      </c>
      <c r="M272" s="427">
        <v>9.0344558160989324E-2</v>
      </c>
      <c r="N272" s="417">
        <f>+Tabla8[[#This Row],[Liquidez Monetaria (M2)]]/K271-1</f>
        <v>7.413080298199537E-3</v>
      </c>
    </row>
    <row r="273" spans="2:14" x14ac:dyDescent="0.3">
      <c r="B273" s="426">
        <v>35977</v>
      </c>
      <c r="C273" s="427">
        <v>9.3464191584202005E-3</v>
      </c>
      <c r="D273" s="428">
        <v>3.4169968411335891E-2</v>
      </c>
      <c r="E273" s="427">
        <v>0</v>
      </c>
      <c r="F273" s="427">
        <v>4.35163875697561E-2</v>
      </c>
      <c r="G273" s="427">
        <v>3.0046890719556803E-2</v>
      </c>
      <c r="H273" s="427">
        <v>1.7949088879243097E-2</v>
      </c>
      <c r="I273" s="429">
        <v>0</v>
      </c>
      <c r="J273" s="427">
        <v>4.7995979598799907E-2</v>
      </c>
      <c r="K273" s="427">
        <v>9.1512367168556E-2</v>
      </c>
      <c r="L273" s="429">
        <v>2.1969687655530002E-4</v>
      </c>
      <c r="M273" s="427">
        <v>9.173206404511132E-2</v>
      </c>
      <c r="N273" s="417">
        <f>+Tabla8[[#This Row],[Liquidez Monetaria (M2)]]/K272-1</f>
        <v>1.605086083028251E-2</v>
      </c>
    </row>
    <row r="274" spans="2:14" x14ac:dyDescent="0.3">
      <c r="B274" s="426">
        <v>36008</v>
      </c>
      <c r="C274" s="427">
        <v>8.6577389440448994E-3</v>
      </c>
      <c r="D274" s="428">
        <v>3.1994283101121901E-2</v>
      </c>
      <c r="E274" s="427">
        <v>0</v>
      </c>
      <c r="F274" s="427">
        <v>4.0652022045166797E-2</v>
      </c>
      <c r="G274" s="427">
        <v>2.9308067224716693E-2</v>
      </c>
      <c r="H274" s="427">
        <v>1.8553583876540096E-2</v>
      </c>
      <c r="I274" s="429">
        <v>0</v>
      </c>
      <c r="J274" s="427">
        <v>4.7861651101256793E-2</v>
      </c>
      <c r="K274" s="427">
        <v>8.8513673146423583E-2</v>
      </c>
      <c r="L274" s="429">
        <v>2.2445738375440001E-4</v>
      </c>
      <c r="M274" s="427">
        <v>8.8738130530177983E-2</v>
      </c>
      <c r="N274" s="417">
        <f>+Tabla8[[#This Row],[Liquidez Monetaria (M2)]]/K273-1</f>
        <v>-3.2768183305860066E-2</v>
      </c>
    </row>
    <row r="275" spans="2:14" x14ac:dyDescent="0.3">
      <c r="B275" s="426">
        <v>36039</v>
      </c>
      <c r="C275" s="427">
        <v>8.3641067205306001E-3</v>
      </c>
      <c r="D275" s="428">
        <v>3.3569600598505708E-2</v>
      </c>
      <c r="E275" s="427">
        <v>0</v>
      </c>
      <c r="F275" s="427">
        <v>4.1933707319036305E-2</v>
      </c>
      <c r="G275" s="427">
        <v>2.79854875833653E-2</v>
      </c>
      <c r="H275" s="427">
        <v>2.0075806135959499E-2</v>
      </c>
      <c r="I275" s="429">
        <v>0</v>
      </c>
      <c r="J275" s="427">
        <v>4.8061293719324792E-2</v>
      </c>
      <c r="K275" s="427">
        <v>8.9995001038361097E-2</v>
      </c>
      <c r="L275" s="429">
        <v>2.1991142502139998E-4</v>
      </c>
      <c r="M275" s="427">
        <v>9.0214912463382507E-2</v>
      </c>
      <c r="N275" s="417">
        <f>+Tabla8[[#This Row],[Liquidez Monetaria (M2)]]/K274-1</f>
        <v>1.6735582642548597E-2</v>
      </c>
    </row>
    <row r="276" spans="2:14" x14ac:dyDescent="0.3">
      <c r="B276" s="426">
        <v>36069</v>
      </c>
      <c r="C276" s="427">
        <v>9.2221541687465009E-3</v>
      </c>
      <c r="D276" s="428">
        <v>3.318829569970199E-2</v>
      </c>
      <c r="E276" s="427">
        <v>0</v>
      </c>
      <c r="F276" s="427">
        <v>4.2410449868448497E-2</v>
      </c>
      <c r="G276" s="427">
        <v>2.8402676691621397E-2</v>
      </c>
      <c r="H276" s="427">
        <v>2.2745307353522499E-2</v>
      </c>
      <c r="I276" s="429">
        <v>0</v>
      </c>
      <c r="J276" s="427">
        <v>5.1147984045143889E-2</v>
      </c>
      <c r="K276" s="427">
        <v>9.3558433913592393E-2</v>
      </c>
      <c r="L276" s="429">
        <v>2.2276593738299998E-4</v>
      </c>
      <c r="M276" s="427">
        <v>9.3781199850975411E-2</v>
      </c>
      <c r="N276" s="417">
        <f>+Tabla8[[#This Row],[Liquidez Monetaria (M2)]]/K275-1</f>
        <v>3.9595897928956569E-2</v>
      </c>
    </row>
    <row r="277" spans="2:14" x14ac:dyDescent="0.3">
      <c r="B277" s="426">
        <v>36100</v>
      </c>
      <c r="C277" s="427">
        <v>1.08446089374249E-2</v>
      </c>
      <c r="D277" s="428">
        <v>3.7327098003473412E-2</v>
      </c>
      <c r="E277" s="427">
        <v>0</v>
      </c>
      <c r="F277" s="427">
        <v>4.8171706940898319E-2</v>
      </c>
      <c r="G277" s="427">
        <v>3.21487520314074E-2</v>
      </c>
      <c r="H277" s="427">
        <v>2.0690102020276199E-2</v>
      </c>
      <c r="I277" s="429">
        <v>0</v>
      </c>
      <c r="J277" s="427">
        <v>5.2838854051683599E-2</v>
      </c>
      <c r="K277" s="427">
        <v>0.10101056099258192</v>
      </c>
      <c r="L277" s="429">
        <v>2.8509100825400003E-4</v>
      </c>
      <c r="M277" s="427">
        <v>0.10129565200083591</v>
      </c>
      <c r="N277" s="417">
        <f>+Tabla8[[#This Row],[Liquidez Monetaria (M2)]]/K276-1</f>
        <v>7.9652114376690841E-2</v>
      </c>
    </row>
    <row r="278" spans="2:14" x14ac:dyDescent="0.3">
      <c r="B278" s="426">
        <v>36130</v>
      </c>
      <c r="C278" s="427">
        <v>1.2197663710066002E-2</v>
      </c>
      <c r="D278" s="428">
        <v>3.7184151656002008E-2</v>
      </c>
      <c r="E278" s="427">
        <v>0</v>
      </c>
      <c r="F278" s="427">
        <v>4.9381815366068019E-2</v>
      </c>
      <c r="G278" s="427">
        <v>3.3198500275766998E-2</v>
      </c>
      <c r="H278" s="427">
        <v>2.3636145497909999E-2</v>
      </c>
      <c r="I278" s="429">
        <v>0</v>
      </c>
      <c r="J278" s="427">
        <v>5.6834645773676994E-2</v>
      </c>
      <c r="K278" s="427">
        <v>0.10621646113974501</v>
      </c>
      <c r="L278" s="429">
        <v>2.87743943715E-4</v>
      </c>
      <c r="M278" s="427">
        <v>0.10650420508346001</v>
      </c>
      <c r="N278" s="417">
        <f>+Tabla8[[#This Row],[Liquidez Monetaria (M2)]]/K277-1</f>
        <v>5.1538176760996368E-2</v>
      </c>
    </row>
    <row r="279" spans="2:14" x14ac:dyDescent="0.3">
      <c r="B279" s="426">
        <v>36161</v>
      </c>
      <c r="C279" s="427">
        <v>1.0111139959856999E-2</v>
      </c>
      <c r="D279" s="428">
        <v>3.6035153096421003E-2</v>
      </c>
      <c r="E279" s="427">
        <v>0</v>
      </c>
      <c r="F279" s="427">
        <v>4.6146293056278008E-2</v>
      </c>
      <c r="G279" s="427">
        <v>3.3488922927987004E-2</v>
      </c>
      <c r="H279" s="427">
        <v>2.4469968701123005E-2</v>
      </c>
      <c r="I279" s="429">
        <v>0</v>
      </c>
      <c r="J279" s="427">
        <v>5.7958891629110006E-2</v>
      </c>
      <c r="K279" s="427">
        <v>0.10410518468538803</v>
      </c>
      <c r="L279" s="429">
        <v>2.3897477423899999E-4</v>
      </c>
      <c r="M279" s="427">
        <v>0.10434415945962702</v>
      </c>
      <c r="N279" s="417">
        <f>+Tabla8[[#This Row],[Liquidez Monetaria (M2)]]/K278-1</f>
        <v>-1.9877111623774146E-2</v>
      </c>
    </row>
    <row r="280" spans="2:14" x14ac:dyDescent="0.3">
      <c r="B280" s="426">
        <v>36192</v>
      </c>
      <c r="C280" s="427">
        <v>1.0185850171973999E-2</v>
      </c>
      <c r="D280" s="428">
        <v>3.3920210717814987E-2</v>
      </c>
      <c r="E280" s="427">
        <v>0</v>
      </c>
      <c r="F280" s="427">
        <v>4.4106060889788988E-2</v>
      </c>
      <c r="G280" s="427">
        <v>3.3429677696410996E-2</v>
      </c>
      <c r="H280" s="427">
        <v>2.4795907992657001E-2</v>
      </c>
      <c r="I280" s="429">
        <v>0</v>
      </c>
      <c r="J280" s="427">
        <v>5.8225585689067987E-2</v>
      </c>
      <c r="K280" s="427">
        <v>0.10233164657885696</v>
      </c>
      <c r="L280" s="429">
        <v>2.86700088238E-4</v>
      </c>
      <c r="M280" s="427">
        <v>0.10261834666709498</v>
      </c>
      <c r="N280" s="417">
        <f>+Tabla8[[#This Row],[Liquidez Monetaria (M2)]]/K279-1</f>
        <v>-1.7036020942576502E-2</v>
      </c>
    </row>
    <row r="281" spans="2:14" x14ac:dyDescent="0.3">
      <c r="B281" s="426">
        <v>36220</v>
      </c>
      <c r="C281" s="427">
        <v>1.0509539084387998E-2</v>
      </c>
      <c r="D281" s="428">
        <v>3.2031572603095013E-2</v>
      </c>
      <c r="E281" s="427">
        <v>0</v>
      </c>
      <c r="F281" s="427">
        <v>4.2541111687483014E-2</v>
      </c>
      <c r="G281" s="427">
        <v>3.2568753933543006E-2</v>
      </c>
      <c r="H281" s="427">
        <v>2.5986648756833004E-2</v>
      </c>
      <c r="I281" s="429">
        <v>0</v>
      </c>
      <c r="J281" s="427">
        <v>5.8555402690376006E-2</v>
      </c>
      <c r="K281" s="427">
        <v>0.10109651437785901</v>
      </c>
      <c r="L281" s="429">
        <v>4.5388631225600011E-4</v>
      </c>
      <c r="M281" s="427">
        <v>0.10155040069011502</v>
      </c>
      <c r="N281" s="417">
        <f>+Tabla8[[#This Row],[Liquidez Monetaria (M2)]]/K280-1</f>
        <v>-1.2069894722608221E-2</v>
      </c>
    </row>
    <row r="282" spans="2:14" x14ac:dyDescent="0.3">
      <c r="B282" s="426">
        <v>36251</v>
      </c>
      <c r="C282" s="427">
        <v>1.0227550454072001E-2</v>
      </c>
      <c r="D282" s="428">
        <v>3.2467553365545999E-2</v>
      </c>
      <c r="E282" s="427">
        <v>0</v>
      </c>
      <c r="F282" s="427">
        <v>4.2695103819618004E-2</v>
      </c>
      <c r="G282" s="427">
        <v>3.2913487633793995E-2</v>
      </c>
      <c r="H282" s="427">
        <v>2.6162239754518E-2</v>
      </c>
      <c r="I282" s="429">
        <v>0</v>
      </c>
      <c r="J282" s="427">
        <v>5.9075727388311995E-2</v>
      </c>
      <c r="K282" s="427">
        <v>0.10177083120793</v>
      </c>
      <c r="L282" s="429">
        <v>4.9855386101899991E-4</v>
      </c>
      <c r="M282" s="427">
        <v>0.10226938506894899</v>
      </c>
      <c r="N282" s="417">
        <f>+Tabla8[[#This Row],[Liquidez Monetaria (M2)]]/K281-1</f>
        <v>6.6700304577334002E-3</v>
      </c>
    </row>
    <row r="283" spans="2:14" x14ac:dyDescent="0.3">
      <c r="B283" s="426">
        <v>36281</v>
      </c>
      <c r="C283" s="427">
        <v>1.0314316097111999E-2</v>
      </c>
      <c r="D283" s="428">
        <v>3.3348085722925996E-2</v>
      </c>
      <c r="E283" s="427">
        <v>0</v>
      </c>
      <c r="F283" s="427">
        <v>4.3662401820037999E-2</v>
      </c>
      <c r="G283" s="427">
        <v>3.2914658781851985E-2</v>
      </c>
      <c r="H283" s="427">
        <v>2.6881706927087003E-2</v>
      </c>
      <c r="I283" s="429">
        <v>0</v>
      </c>
      <c r="J283" s="427">
        <v>5.9796365708938988E-2</v>
      </c>
      <c r="K283" s="427">
        <v>0.10345876752897698</v>
      </c>
      <c r="L283" s="429">
        <v>5.42695986691E-4</v>
      </c>
      <c r="M283" s="427">
        <v>0.104001463515668</v>
      </c>
      <c r="N283" s="417">
        <f>+Tabla8[[#This Row],[Liquidez Monetaria (M2)]]/K282-1</f>
        <v>1.6585659181640455E-2</v>
      </c>
    </row>
    <row r="284" spans="2:14" x14ac:dyDescent="0.3">
      <c r="B284" s="426">
        <v>36312</v>
      </c>
      <c r="C284" s="427">
        <v>1.0361488735609999E-2</v>
      </c>
      <c r="D284" s="428">
        <v>3.4086949746562005E-2</v>
      </c>
      <c r="E284" s="427">
        <v>0</v>
      </c>
      <c r="F284" s="427">
        <v>4.4448438482172004E-2</v>
      </c>
      <c r="G284" s="427">
        <v>3.314493678539801E-2</v>
      </c>
      <c r="H284" s="427">
        <v>2.6664301667355006E-2</v>
      </c>
      <c r="I284" s="429">
        <v>0</v>
      </c>
      <c r="J284" s="427">
        <v>5.9809238452753016E-2</v>
      </c>
      <c r="K284" s="427">
        <v>0.10425767693492502</v>
      </c>
      <c r="L284" s="429">
        <v>5.7088154277600001E-4</v>
      </c>
      <c r="M284" s="427">
        <v>0.10482855847770102</v>
      </c>
      <c r="N284" s="417">
        <f>+Tabla8[[#This Row],[Liquidez Monetaria (M2)]]/K283-1</f>
        <v>7.7220077624091665E-3</v>
      </c>
    </row>
    <row r="285" spans="2:14" x14ac:dyDescent="0.3">
      <c r="B285" s="426">
        <v>36342</v>
      </c>
      <c r="C285" s="427">
        <v>1.1693310029869999E-2</v>
      </c>
      <c r="D285" s="428">
        <v>3.4862728152314996E-2</v>
      </c>
      <c r="E285" s="427">
        <v>0</v>
      </c>
      <c r="F285" s="427">
        <v>4.6556038182184997E-2</v>
      </c>
      <c r="G285" s="427">
        <v>3.2947775776082988E-2</v>
      </c>
      <c r="H285" s="427">
        <v>2.6797763823918987E-2</v>
      </c>
      <c r="I285" s="429">
        <v>0</v>
      </c>
      <c r="J285" s="427">
        <v>5.9745539600001986E-2</v>
      </c>
      <c r="K285" s="427">
        <v>0.10630157778218698</v>
      </c>
      <c r="L285" s="429">
        <v>6.9788747818899991E-4</v>
      </c>
      <c r="M285" s="427">
        <v>0.10699946526037599</v>
      </c>
      <c r="N285" s="417">
        <f>+Tabla8[[#This Row],[Liquidez Monetaria (M2)]]/K284-1</f>
        <v>1.9604319867377207E-2</v>
      </c>
    </row>
    <row r="286" spans="2:14" x14ac:dyDescent="0.3">
      <c r="B286" s="426">
        <v>36373</v>
      </c>
      <c r="C286" s="427">
        <v>1.0830849162042E-2</v>
      </c>
      <c r="D286" s="428">
        <v>3.5270356701379998E-2</v>
      </c>
      <c r="E286" s="427">
        <v>0</v>
      </c>
      <c r="F286" s="427">
        <v>4.6101205863422E-2</v>
      </c>
      <c r="G286" s="427">
        <v>3.3584579281044996E-2</v>
      </c>
      <c r="H286" s="427">
        <v>2.7520281426089997E-2</v>
      </c>
      <c r="I286" s="429">
        <v>0</v>
      </c>
      <c r="J286" s="427">
        <v>6.1104860707134993E-2</v>
      </c>
      <c r="K286" s="427">
        <v>0.10720606657055698</v>
      </c>
      <c r="L286" s="429">
        <v>7.2730995887400004E-4</v>
      </c>
      <c r="M286" s="427">
        <v>0.10793337652943098</v>
      </c>
      <c r="N286" s="417">
        <f>+Tabla8[[#This Row],[Liquidez Monetaria (M2)]]/K285-1</f>
        <v>8.5087052068344438E-3</v>
      </c>
    </row>
    <row r="287" spans="2:14" x14ac:dyDescent="0.3">
      <c r="B287" s="426">
        <v>36404</v>
      </c>
      <c r="C287" s="427">
        <v>1.0655216956549999E-2</v>
      </c>
      <c r="D287" s="428">
        <v>3.5628870600399001E-2</v>
      </c>
      <c r="E287" s="427">
        <v>0</v>
      </c>
      <c r="F287" s="427">
        <v>4.6284087556948995E-2</v>
      </c>
      <c r="G287" s="427">
        <v>3.3447185331201987E-2</v>
      </c>
      <c r="H287" s="427">
        <v>2.6329527404716998E-2</v>
      </c>
      <c r="I287" s="429">
        <v>0</v>
      </c>
      <c r="J287" s="427">
        <v>5.9776712735918981E-2</v>
      </c>
      <c r="K287" s="427">
        <v>0.10606080029286798</v>
      </c>
      <c r="L287" s="429">
        <v>7.1236010081600007E-4</v>
      </c>
      <c r="M287" s="427">
        <v>0.10677316039368398</v>
      </c>
      <c r="N287" s="417">
        <f>+Tabla8[[#This Row],[Liquidez Monetaria (M2)]]/K286-1</f>
        <v>-1.0682849528251825E-2</v>
      </c>
    </row>
    <row r="288" spans="2:14" x14ac:dyDescent="0.3">
      <c r="B288" s="426">
        <v>36434</v>
      </c>
      <c r="C288" s="427">
        <v>1.1368776150982E-2</v>
      </c>
      <c r="D288" s="428">
        <v>3.7041654470796014E-2</v>
      </c>
      <c r="E288" s="427">
        <v>0</v>
      </c>
      <c r="F288" s="427">
        <v>4.8410430621778015E-2</v>
      </c>
      <c r="G288" s="427">
        <v>3.3472499636727999E-2</v>
      </c>
      <c r="H288" s="427">
        <v>2.7358175491153994E-2</v>
      </c>
      <c r="I288" s="429">
        <v>0</v>
      </c>
      <c r="J288" s="427">
        <v>6.083067512788199E-2</v>
      </c>
      <c r="K288" s="427">
        <v>0.10924110574966001</v>
      </c>
      <c r="L288" s="429">
        <v>6.9162272770599998E-4</v>
      </c>
      <c r="M288" s="427">
        <v>0.109932728477366</v>
      </c>
      <c r="N288" s="417">
        <f>+Tabla8[[#This Row],[Liquidez Monetaria (M2)]]/K287-1</f>
        <v>2.998568225027709E-2</v>
      </c>
    </row>
    <row r="289" spans="2:14" x14ac:dyDescent="0.3">
      <c r="B289" s="426">
        <v>36465</v>
      </c>
      <c r="C289" s="427">
        <v>1.3317399424067003E-2</v>
      </c>
      <c r="D289" s="428">
        <v>4.4155652179669998E-2</v>
      </c>
      <c r="E289" s="427">
        <v>0</v>
      </c>
      <c r="F289" s="427">
        <v>5.7473051603736995E-2</v>
      </c>
      <c r="G289" s="427">
        <v>3.7129402987653992E-2</v>
      </c>
      <c r="H289" s="427">
        <v>2.6496670109773E-2</v>
      </c>
      <c r="I289" s="429">
        <v>0</v>
      </c>
      <c r="J289" s="427">
        <v>6.3626073097426988E-2</v>
      </c>
      <c r="K289" s="427">
        <v>0.12109912470116399</v>
      </c>
      <c r="L289" s="429">
        <v>6.7342328563500006E-4</v>
      </c>
      <c r="M289" s="427">
        <v>0.121772547986799</v>
      </c>
      <c r="N289" s="417">
        <f>+Tabla8[[#This Row],[Liquidez Monetaria (M2)]]/K288-1</f>
        <v>0.10854905642092416</v>
      </c>
    </row>
    <row r="290" spans="2:14" x14ac:dyDescent="0.3">
      <c r="B290" s="426">
        <v>36495</v>
      </c>
      <c r="C290" s="427">
        <v>1.7922062726256998E-2</v>
      </c>
      <c r="D290" s="428">
        <v>4.3039559047813009E-2</v>
      </c>
      <c r="E290" s="427">
        <v>0</v>
      </c>
      <c r="F290" s="427">
        <v>6.0961621774070003E-2</v>
      </c>
      <c r="G290" s="427">
        <v>3.7995774383393008E-2</v>
      </c>
      <c r="H290" s="427">
        <v>2.8450974585827002E-2</v>
      </c>
      <c r="I290" s="429">
        <v>0</v>
      </c>
      <c r="J290" s="427">
        <v>6.644674896922001E-2</v>
      </c>
      <c r="K290" s="427">
        <v>0.12740837074329001</v>
      </c>
      <c r="L290" s="429">
        <v>6.0337965303699993E-4</v>
      </c>
      <c r="M290" s="427">
        <v>0.12801175039632701</v>
      </c>
      <c r="N290" s="417">
        <f>+Tabla8[[#This Row],[Liquidez Monetaria (M2)]]/K289-1</f>
        <v>5.2099848431566453E-2</v>
      </c>
    </row>
    <row r="291" spans="2:14" x14ac:dyDescent="0.3">
      <c r="B291" s="426">
        <v>36526</v>
      </c>
      <c r="C291" s="427">
        <v>1.3989629578864002E-2</v>
      </c>
      <c r="D291" s="428">
        <v>4.4546151687996E-2</v>
      </c>
      <c r="E291" s="427">
        <v>0</v>
      </c>
      <c r="F291" s="427">
        <v>5.8535781266859994E-2</v>
      </c>
      <c r="G291" s="427">
        <v>3.9064395160617993E-2</v>
      </c>
      <c r="H291" s="427">
        <v>2.9234693567371E-2</v>
      </c>
      <c r="I291" s="429">
        <v>0</v>
      </c>
      <c r="J291" s="427">
        <v>6.8299088727988996E-2</v>
      </c>
      <c r="K291" s="427">
        <v>0.126834869994849</v>
      </c>
      <c r="L291" s="429">
        <v>5.6281506475E-4</v>
      </c>
      <c r="M291" s="427">
        <v>0.12739768505959898</v>
      </c>
      <c r="N291" s="417">
        <f>+Tabla8[[#This Row],[Liquidez Monetaria (M2)]]/K290-1</f>
        <v>-4.5012799794491576E-3</v>
      </c>
    </row>
    <row r="292" spans="2:14" x14ac:dyDescent="0.3">
      <c r="B292" s="426">
        <v>36557</v>
      </c>
      <c r="C292" s="427">
        <v>1.3319559480395E-2</v>
      </c>
      <c r="D292" s="428">
        <v>4.2980922453930995E-2</v>
      </c>
      <c r="E292" s="427">
        <v>0</v>
      </c>
      <c r="F292" s="427">
        <v>5.6300481934325991E-2</v>
      </c>
      <c r="G292" s="427">
        <v>3.7292641819793998E-2</v>
      </c>
      <c r="H292" s="427">
        <v>3.0277663832060004E-2</v>
      </c>
      <c r="I292" s="429">
        <v>0</v>
      </c>
      <c r="J292" s="427">
        <v>6.7570305651854012E-2</v>
      </c>
      <c r="K292" s="427">
        <v>0.12387078758618</v>
      </c>
      <c r="L292" s="429">
        <v>5.8269314567100002E-4</v>
      </c>
      <c r="M292" s="427">
        <v>0.12445348073185102</v>
      </c>
      <c r="N292" s="417">
        <f>+Tabla8[[#This Row],[Liquidez Monetaria (M2)]]/K291-1</f>
        <v>-2.3369617588517855E-2</v>
      </c>
    </row>
    <row r="293" spans="2:14" x14ac:dyDescent="0.3">
      <c r="B293" s="426">
        <v>36586</v>
      </c>
      <c r="C293" s="427">
        <v>1.3727590601923001E-2</v>
      </c>
      <c r="D293" s="428">
        <v>4.2712687890968007E-2</v>
      </c>
      <c r="E293" s="427">
        <v>0</v>
      </c>
      <c r="F293" s="427">
        <v>5.6440278492891009E-2</v>
      </c>
      <c r="G293" s="427">
        <v>3.7328457324890006E-2</v>
      </c>
      <c r="H293" s="427">
        <v>3.1473926779540994E-2</v>
      </c>
      <c r="I293" s="429">
        <v>0</v>
      </c>
      <c r="J293" s="427">
        <v>6.8802384104431E-2</v>
      </c>
      <c r="K293" s="427">
        <v>0.12524266259732203</v>
      </c>
      <c r="L293" s="429">
        <v>5.3541416350200003E-4</v>
      </c>
      <c r="M293" s="427">
        <v>0.12577807676082403</v>
      </c>
      <c r="N293" s="417">
        <f>+Tabla8[[#This Row],[Liquidez Monetaria (M2)]]/K292-1</f>
        <v>1.1075048749388028E-2</v>
      </c>
    </row>
    <row r="294" spans="2:14" x14ac:dyDescent="0.3">
      <c r="B294" s="426">
        <v>36617</v>
      </c>
      <c r="C294" s="427">
        <v>1.4214366417601002E-2</v>
      </c>
      <c r="D294" s="428">
        <v>4.4453225137710002E-2</v>
      </c>
      <c r="E294" s="427">
        <v>0</v>
      </c>
      <c r="F294" s="427">
        <v>5.8667591555311011E-2</v>
      </c>
      <c r="G294" s="427">
        <v>3.8083758302532994E-2</v>
      </c>
      <c r="H294" s="427">
        <v>3.2434927670582002E-2</v>
      </c>
      <c r="I294" s="429">
        <v>0</v>
      </c>
      <c r="J294" s="427">
        <v>7.0518685973114989E-2</v>
      </c>
      <c r="K294" s="427">
        <v>0.12918627752842601</v>
      </c>
      <c r="L294" s="429">
        <v>5.3635602564100005E-4</v>
      </c>
      <c r="M294" s="427">
        <v>0.12972263355406702</v>
      </c>
      <c r="N294" s="417">
        <f>+Tabla8[[#This Row],[Liquidez Monetaria (M2)]]/K293-1</f>
        <v>3.1487792173370055E-2</v>
      </c>
    </row>
    <row r="295" spans="2:14" x14ac:dyDescent="0.3">
      <c r="B295" s="426">
        <v>36647</v>
      </c>
      <c r="C295" s="427">
        <v>1.3100476547890001E-2</v>
      </c>
      <c r="D295" s="428">
        <v>4.2948744858657004E-2</v>
      </c>
      <c r="E295" s="427">
        <v>0</v>
      </c>
      <c r="F295" s="427">
        <v>5.6049221406547001E-2</v>
      </c>
      <c r="G295" s="427">
        <v>3.8557845915546979E-2</v>
      </c>
      <c r="H295" s="427">
        <v>3.2063845873552994E-2</v>
      </c>
      <c r="I295" s="429">
        <v>0</v>
      </c>
      <c r="J295" s="427">
        <v>7.062169178909998E-2</v>
      </c>
      <c r="K295" s="427">
        <v>0.12667091319564697</v>
      </c>
      <c r="L295" s="429">
        <v>5.4764896004300004E-4</v>
      </c>
      <c r="M295" s="427">
        <v>0.12721856215568997</v>
      </c>
      <c r="N295" s="417">
        <f>+Tabla8[[#This Row],[Liquidez Monetaria (M2)]]/K294-1</f>
        <v>-1.9470832203718924E-2</v>
      </c>
    </row>
    <row r="296" spans="2:14" x14ac:dyDescent="0.3">
      <c r="B296" s="426">
        <v>36678</v>
      </c>
      <c r="C296" s="427">
        <v>1.3816045348140998E-2</v>
      </c>
      <c r="D296" s="428">
        <v>4.3904168410911E-2</v>
      </c>
      <c r="E296" s="427">
        <v>0</v>
      </c>
      <c r="F296" s="427">
        <v>5.7720213759052001E-2</v>
      </c>
      <c r="G296" s="427">
        <v>3.8189277704402003E-2</v>
      </c>
      <c r="H296" s="427">
        <v>3.3351921135609003E-2</v>
      </c>
      <c r="I296" s="429">
        <v>0</v>
      </c>
      <c r="J296" s="427">
        <v>7.1541198840011005E-2</v>
      </c>
      <c r="K296" s="427">
        <v>0.12926141259906299</v>
      </c>
      <c r="L296" s="429">
        <v>5.699495144020001E-4</v>
      </c>
      <c r="M296" s="427">
        <v>0.12983136211346499</v>
      </c>
      <c r="N296" s="417">
        <f>+Tabla8[[#This Row],[Liquidez Monetaria (M2)]]/K295-1</f>
        <v>2.0450625467702377E-2</v>
      </c>
    </row>
    <row r="297" spans="2:14" x14ac:dyDescent="0.3">
      <c r="B297" s="426">
        <v>36708</v>
      </c>
      <c r="C297" s="427">
        <v>1.4488850217748003E-2</v>
      </c>
      <c r="D297" s="428">
        <v>4.5906309660135022E-2</v>
      </c>
      <c r="E297" s="427">
        <v>0</v>
      </c>
      <c r="F297" s="427">
        <v>6.0395159877883027E-2</v>
      </c>
      <c r="G297" s="427">
        <v>3.9549262456917013E-2</v>
      </c>
      <c r="H297" s="427">
        <v>3.2589976345378996E-2</v>
      </c>
      <c r="I297" s="429">
        <v>0</v>
      </c>
      <c r="J297" s="427">
        <v>7.2139238802296016E-2</v>
      </c>
      <c r="K297" s="427">
        <v>0.13253439868017905</v>
      </c>
      <c r="L297" s="429">
        <v>5.7171654449199999E-4</v>
      </c>
      <c r="M297" s="427">
        <v>0.13310611522467106</v>
      </c>
      <c r="N297" s="417">
        <f>+Tabla8[[#This Row],[Liquidez Monetaria (M2)]]/K296-1</f>
        <v>2.5320673937457627E-2</v>
      </c>
    </row>
    <row r="298" spans="2:14" x14ac:dyDescent="0.3">
      <c r="B298" s="426">
        <v>36739</v>
      </c>
      <c r="C298" s="427">
        <v>1.3448894272322003E-2</v>
      </c>
      <c r="D298" s="428">
        <v>4.4983977838947989E-2</v>
      </c>
      <c r="E298" s="427">
        <v>0</v>
      </c>
      <c r="F298" s="427">
        <v>5.843287211126999E-2</v>
      </c>
      <c r="G298" s="427">
        <v>3.8441792029992997E-2</v>
      </c>
      <c r="H298" s="427">
        <v>3.3669267275910991E-2</v>
      </c>
      <c r="I298" s="429">
        <v>0</v>
      </c>
      <c r="J298" s="427">
        <v>7.2111059305903988E-2</v>
      </c>
      <c r="K298" s="427">
        <v>0.13054393141717396</v>
      </c>
      <c r="L298" s="429">
        <v>5.7673676804900005E-4</v>
      </c>
      <c r="M298" s="427">
        <v>0.13112066818522297</v>
      </c>
      <c r="N298" s="417">
        <f>+Tabla8[[#This Row],[Liquidez Monetaria (M2)]]/K297-1</f>
        <v>-1.5018495445912938E-2</v>
      </c>
    </row>
    <row r="299" spans="2:14" x14ac:dyDescent="0.3">
      <c r="B299" s="426">
        <v>36770</v>
      </c>
      <c r="C299" s="427">
        <v>1.3738472841603998E-2</v>
      </c>
      <c r="D299" s="428">
        <v>4.6630154516765998E-2</v>
      </c>
      <c r="E299" s="427">
        <v>0</v>
      </c>
      <c r="F299" s="427">
        <v>6.0368627358369994E-2</v>
      </c>
      <c r="G299" s="427">
        <v>3.8347837086763002E-2</v>
      </c>
      <c r="H299" s="427">
        <v>3.5382714059256005E-2</v>
      </c>
      <c r="I299" s="429">
        <v>0</v>
      </c>
      <c r="J299" s="427">
        <v>7.3730551146019008E-2</v>
      </c>
      <c r="K299" s="427">
        <v>0.13409917850438902</v>
      </c>
      <c r="L299" s="429">
        <v>6.0670534504900003E-4</v>
      </c>
      <c r="M299" s="427">
        <v>0.13470588384943799</v>
      </c>
      <c r="N299" s="417">
        <f>+Tabla8[[#This Row],[Liquidez Monetaria (M2)]]/K298-1</f>
        <v>2.7234104631441491E-2</v>
      </c>
    </row>
    <row r="300" spans="2:14" x14ac:dyDescent="0.3">
      <c r="B300" s="426">
        <v>36800</v>
      </c>
      <c r="C300" s="427">
        <v>1.3134733706708999E-2</v>
      </c>
      <c r="D300" s="428">
        <v>4.8263204116651991E-2</v>
      </c>
      <c r="E300" s="427">
        <v>0</v>
      </c>
      <c r="F300" s="427">
        <v>6.139793782336099E-2</v>
      </c>
      <c r="G300" s="427">
        <v>3.9077357913697999E-2</v>
      </c>
      <c r="H300" s="427">
        <v>3.6286592490085992E-2</v>
      </c>
      <c r="I300" s="429">
        <v>0</v>
      </c>
      <c r="J300" s="427">
        <v>7.5363950403783991E-2</v>
      </c>
      <c r="K300" s="427">
        <v>0.136761888227145</v>
      </c>
      <c r="L300" s="429">
        <v>5.9184020080600003E-4</v>
      </c>
      <c r="M300" s="427">
        <v>0.13735372842795099</v>
      </c>
      <c r="N300" s="417">
        <f>+Tabla8[[#This Row],[Liquidez Monetaria (M2)]]/K299-1</f>
        <v>1.985627169721127E-2</v>
      </c>
    </row>
    <row r="301" spans="2:14" x14ac:dyDescent="0.3">
      <c r="B301" s="426">
        <v>36831</v>
      </c>
      <c r="C301" s="427">
        <v>1.7100763939111998E-2</v>
      </c>
      <c r="D301" s="428">
        <v>5.8637095905254989E-2</v>
      </c>
      <c r="E301" s="427">
        <v>0</v>
      </c>
      <c r="F301" s="427">
        <v>7.5737859844366984E-2</v>
      </c>
      <c r="G301" s="427">
        <v>4.6597702873552999E-2</v>
      </c>
      <c r="H301" s="427">
        <v>3.4485910228610001E-2</v>
      </c>
      <c r="I301" s="429">
        <v>0</v>
      </c>
      <c r="J301" s="427">
        <v>8.1083613102162999E-2</v>
      </c>
      <c r="K301" s="427">
        <v>0.15682147294652998</v>
      </c>
      <c r="L301" s="429">
        <v>5.9389988379399995E-4</v>
      </c>
      <c r="M301" s="427">
        <v>0.15741537283032397</v>
      </c>
      <c r="N301" s="417">
        <f>+Tabla8[[#This Row],[Liquidez Monetaria (M2)]]/K300-1</f>
        <v>0.1466752541912002</v>
      </c>
    </row>
    <row r="302" spans="2:14" x14ac:dyDescent="0.3">
      <c r="B302" s="426">
        <v>36861</v>
      </c>
      <c r="C302" s="427">
        <v>1.9634775994657998E-2</v>
      </c>
      <c r="D302" s="428">
        <v>6.0522263186102973E-2</v>
      </c>
      <c r="E302" s="427">
        <v>0</v>
      </c>
      <c r="F302" s="427">
        <v>8.0157039180760975E-2</v>
      </c>
      <c r="G302" s="427">
        <v>4.8069117571918993E-2</v>
      </c>
      <c r="H302" s="427">
        <v>3.4619623605748009E-2</v>
      </c>
      <c r="I302" s="429">
        <v>0</v>
      </c>
      <c r="J302" s="427">
        <v>8.2688741177667002E-2</v>
      </c>
      <c r="K302" s="427">
        <v>0.16284578035842798</v>
      </c>
      <c r="L302" s="429">
        <v>5.9892306121099993E-4</v>
      </c>
      <c r="M302" s="427">
        <v>0.16344470341963899</v>
      </c>
      <c r="N302" s="417">
        <f>+Tabla8[[#This Row],[Liquidez Monetaria (M2)]]/K301-1</f>
        <v>3.8415067137853365E-2</v>
      </c>
    </row>
    <row r="303" spans="2:14" x14ac:dyDescent="0.3">
      <c r="B303" s="426">
        <v>36892</v>
      </c>
      <c r="C303" s="427">
        <v>1.5542757735811E-2</v>
      </c>
      <c r="D303" s="428">
        <v>5.9859359553346023E-2</v>
      </c>
      <c r="E303" s="427">
        <v>0</v>
      </c>
      <c r="F303" s="427">
        <v>7.5402117289157022E-2</v>
      </c>
      <c r="G303" s="427">
        <v>4.5794889078907983E-2</v>
      </c>
      <c r="H303" s="427">
        <v>3.5060998299926004E-2</v>
      </c>
      <c r="I303" s="429">
        <v>0</v>
      </c>
      <c r="J303" s="427">
        <v>8.0855887378833979E-2</v>
      </c>
      <c r="K303" s="427">
        <v>0.156258004667991</v>
      </c>
      <c r="L303" s="429">
        <v>6.1717481121100002E-4</v>
      </c>
      <c r="M303" s="427">
        <v>0.15687517947920199</v>
      </c>
      <c r="N303" s="417">
        <f>+Tabla8[[#This Row],[Liquidez Monetaria (M2)]]/K302-1</f>
        <v>-4.0454076709492304E-2</v>
      </c>
    </row>
    <row r="304" spans="2:14" x14ac:dyDescent="0.3">
      <c r="B304" s="426">
        <v>36923</v>
      </c>
      <c r="C304" s="427">
        <v>1.6008254953772998E-2</v>
      </c>
      <c r="D304" s="428">
        <v>5.8825600469328006E-2</v>
      </c>
      <c r="E304" s="427">
        <v>0</v>
      </c>
      <c r="F304" s="427">
        <v>7.4833855423101003E-2</v>
      </c>
      <c r="G304" s="427">
        <v>4.4649061019535002E-2</v>
      </c>
      <c r="H304" s="427">
        <v>3.5324515973563002E-2</v>
      </c>
      <c r="I304" s="429">
        <v>0</v>
      </c>
      <c r="J304" s="427">
        <v>7.9973576993097997E-2</v>
      </c>
      <c r="K304" s="427">
        <v>0.15480743241619899</v>
      </c>
      <c r="L304" s="429">
        <v>6.9634309921100008E-4</v>
      </c>
      <c r="M304" s="427">
        <v>0.15550377551541</v>
      </c>
      <c r="N304" s="417">
        <f>+Tabla8[[#This Row],[Liquidez Monetaria (M2)]]/K303-1</f>
        <v>-9.2831868349664282E-3</v>
      </c>
    </row>
    <row r="305" spans="2:14" x14ac:dyDescent="0.3">
      <c r="B305" s="426">
        <v>36951</v>
      </c>
      <c r="C305" s="427">
        <v>1.6278963098661E-2</v>
      </c>
      <c r="D305" s="428">
        <v>5.8280413163387008E-2</v>
      </c>
      <c r="E305" s="427">
        <v>0</v>
      </c>
      <c r="F305" s="427">
        <v>7.4559376262048019E-2</v>
      </c>
      <c r="G305" s="427">
        <v>4.4071981265687003E-2</v>
      </c>
      <c r="H305" s="427">
        <v>3.4143746292724E-2</v>
      </c>
      <c r="I305" s="429">
        <v>0</v>
      </c>
      <c r="J305" s="427">
        <v>7.8215727558411011E-2</v>
      </c>
      <c r="K305" s="427">
        <v>0.15277510382045903</v>
      </c>
      <c r="L305" s="429">
        <v>7.1561337196999998E-4</v>
      </c>
      <c r="M305" s="427">
        <v>0.15349071719242902</v>
      </c>
      <c r="N305" s="417">
        <f>+Tabla8[[#This Row],[Liquidez Monetaria (M2)]]/K304-1</f>
        <v>-1.3128107378436837E-2</v>
      </c>
    </row>
    <row r="306" spans="2:14" x14ac:dyDescent="0.3">
      <c r="B306" s="426">
        <v>36982</v>
      </c>
      <c r="C306" s="427">
        <v>1.6312560634165998E-2</v>
      </c>
      <c r="D306" s="428">
        <v>5.727511285338701E-2</v>
      </c>
      <c r="E306" s="427">
        <v>0</v>
      </c>
      <c r="F306" s="427">
        <v>7.3587673487553004E-2</v>
      </c>
      <c r="G306" s="427">
        <v>4.5378494302675008E-2</v>
      </c>
      <c r="H306" s="427">
        <v>3.2643474132107997E-2</v>
      </c>
      <c r="I306" s="429">
        <v>0</v>
      </c>
      <c r="J306" s="427">
        <v>7.8021968434782998E-2</v>
      </c>
      <c r="K306" s="427">
        <v>0.151609641922336</v>
      </c>
      <c r="L306" s="429">
        <v>7.3764677196999997E-4</v>
      </c>
      <c r="M306" s="427">
        <v>0.152347288694306</v>
      </c>
      <c r="N306" s="417">
        <f>+Tabla8[[#This Row],[Liquidez Monetaria (M2)]]/K305-1</f>
        <v>-7.6286113966099744E-3</v>
      </c>
    </row>
    <row r="307" spans="2:14" x14ac:dyDescent="0.3">
      <c r="B307" s="426">
        <v>37012</v>
      </c>
      <c r="C307" s="427">
        <v>1.5275659270021001E-2</v>
      </c>
      <c r="D307" s="428">
        <v>5.5171901600705002E-2</v>
      </c>
      <c r="E307" s="427">
        <v>0</v>
      </c>
      <c r="F307" s="427">
        <v>7.0447560870726011E-2</v>
      </c>
      <c r="G307" s="427">
        <v>4.3618090460421005E-2</v>
      </c>
      <c r="H307" s="427">
        <v>2.9770424149008001E-2</v>
      </c>
      <c r="I307" s="429">
        <v>0</v>
      </c>
      <c r="J307" s="427">
        <v>7.3388514609429009E-2</v>
      </c>
      <c r="K307" s="427">
        <v>0.14383607548015501</v>
      </c>
      <c r="L307" s="429">
        <v>7.3971025497200009E-4</v>
      </c>
      <c r="M307" s="427">
        <v>0.14457578573512703</v>
      </c>
      <c r="N307" s="417">
        <f>+Tabla8[[#This Row],[Liquidez Monetaria (M2)]]/K306-1</f>
        <v>-5.1273562443760023E-2</v>
      </c>
    </row>
    <row r="308" spans="2:14" x14ac:dyDescent="0.3">
      <c r="B308" s="426">
        <v>37043</v>
      </c>
      <c r="C308" s="427">
        <v>1.6657851592870001E-2</v>
      </c>
      <c r="D308" s="428">
        <v>5.7388190568742017E-2</v>
      </c>
      <c r="E308" s="427">
        <v>0</v>
      </c>
      <c r="F308" s="427">
        <v>7.4046042161612022E-2</v>
      </c>
      <c r="G308" s="427">
        <v>4.3758585412513998E-2</v>
      </c>
      <c r="H308" s="427">
        <v>3.0530212525598999E-2</v>
      </c>
      <c r="I308" s="429">
        <v>0</v>
      </c>
      <c r="J308" s="427">
        <v>7.4288797938112994E-2</v>
      </c>
      <c r="K308" s="427">
        <v>0.148334840099725</v>
      </c>
      <c r="L308" s="429">
        <v>7.4747085497200007E-4</v>
      </c>
      <c r="M308" s="427">
        <v>0.14908231095469701</v>
      </c>
      <c r="N308" s="417">
        <f>+Tabla8[[#This Row],[Liquidez Monetaria (M2)]]/K307-1</f>
        <v>3.1277025631797795E-2</v>
      </c>
    </row>
    <row r="309" spans="2:14" x14ac:dyDescent="0.3">
      <c r="B309" s="426">
        <v>37073</v>
      </c>
      <c r="C309" s="427">
        <v>1.6030663733237999E-2</v>
      </c>
      <c r="D309" s="428">
        <v>6.2697667471181981E-2</v>
      </c>
      <c r="E309" s="427">
        <v>0</v>
      </c>
      <c r="F309" s="427">
        <v>7.872833120441998E-2</v>
      </c>
      <c r="G309" s="427">
        <v>4.3123652224695996E-2</v>
      </c>
      <c r="H309" s="427">
        <v>3.0432974870045995E-2</v>
      </c>
      <c r="I309" s="429">
        <v>0</v>
      </c>
      <c r="J309" s="427">
        <v>7.3556627094741991E-2</v>
      </c>
      <c r="K309" s="427">
        <v>0.15228495829916197</v>
      </c>
      <c r="L309" s="429">
        <v>7.465724549720001E-4</v>
      </c>
      <c r="M309" s="427">
        <v>0.15303153075413398</v>
      </c>
      <c r="N309" s="417">
        <f>+Tabla8[[#This Row],[Liquidez Monetaria (M2)]]/K308-1</f>
        <v>2.6629739829033605E-2</v>
      </c>
    </row>
    <row r="310" spans="2:14" x14ac:dyDescent="0.3">
      <c r="B310" s="426">
        <v>37104</v>
      </c>
      <c r="C310" s="427">
        <v>1.6718133788650003E-2</v>
      </c>
      <c r="D310" s="428">
        <v>5.9655933552769005E-2</v>
      </c>
      <c r="E310" s="427">
        <v>0</v>
      </c>
      <c r="F310" s="427">
        <v>7.6374067341419008E-2</v>
      </c>
      <c r="G310" s="427">
        <v>4.3017537631204E-2</v>
      </c>
      <c r="H310" s="427">
        <v>3.1635755604622999E-2</v>
      </c>
      <c r="I310" s="429">
        <v>0</v>
      </c>
      <c r="J310" s="427">
        <v>7.4653293235826992E-2</v>
      </c>
      <c r="K310" s="427">
        <v>0.151027360577246</v>
      </c>
      <c r="L310" s="429">
        <v>7.4933555597200016E-4</v>
      </c>
      <c r="M310" s="427">
        <v>0.15177669613321798</v>
      </c>
      <c r="N310" s="417">
        <f>+Tabla8[[#This Row],[Liquidez Monetaria (M2)]]/K309-1</f>
        <v>-8.2581873873940337E-3</v>
      </c>
    </row>
    <row r="311" spans="2:14" x14ac:dyDescent="0.3">
      <c r="B311" s="426">
        <v>37135</v>
      </c>
      <c r="C311" s="427">
        <v>1.6411014751915001E-2</v>
      </c>
      <c r="D311" s="428">
        <v>5.8011020770956982E-2</v>
      </c>
      <c r="E311" s="427">
        <v>0</v>
      </c>
      <c r="F311" s="427">
        <v>7.4422035522871979E-2</v>
      </c>
      <c r="G311" s="427">
        <v>4.1255924007931009E-2</v>
      </c>
      <c r="H311" s="427">
        <v>3.3528168700839994E-2</v>
      </c>
      <c r="I311" s="429">
        <v>0</v>
      </c>
      <c r="J311" s="427">
        <v>7.4784092708771011E-2</v>
      </c>
      <c r="K311" s="427">
        <v>0.149206128231643</v>
      </c>
      <c r="L311" s="429">
        <v>7.3117754097200012E-4</v>
      </c>
      <c r="M311" s="427">
        <v>0.14993730577261499</v>
      </c>
      <c r="N311" s="417">
        <f>+Tabla8[[#This Row],[Liquidez Monetaria (M2)]]/K310-1</f>
        <v>-1.2058956328456105E-2</v>
      </c>
    </row>
    <row r="312" spans="2:14" x14ac:dyDescent="0.3">
      <c r="B312" s="426">
        <v>37165</v>
      </c>
      <c r="C312" s="427">
        <v>1.5568615393427E-2</v>
      </c>
      <c r="D312" s="428">
        <v>6.0028869300453008E-2</v>
      </c>
      <c r="E312" s="427">
        <v>0</v>
      </c>
      <c r="F312" s="427">
        <v>7.5597484693880002E-2</v>
      </c>
      <c r="G312" s="427">
        <v>4.0074416136674999E-2</v>
      </c>
      <c r="H312" s="427">
        <v>3.5330516514525998E-2</v>
      </c>
      <c r="I312" s="429">
        <v>0</v>
      </c>
      <c r="J312" s="427">
        <v>7.5404932651201004E-2</v>
      </c>
      <c r="K312" s="427">
        <v>0.15100241734508102</v>
      </c>
      <c r="L312" s="429">
        <v>7.1194244097200015E-4</v>
      </c>
      <c r="M312" s="427">
        <v>0.15171435978605299</v>
      </c>
      <c r="N312" s="417">
        <f>+Tabla8[[#This Row],[Liquidez Monetaria (M2)]]/K311-1</f>
        <v>1.2038976781498345E-2</v>
      </c>
    </row>
    <row r="313" spans="2:14" x14ac:dyDescent="0.3">
      <c r="B313" s="426">
        <v>37196</v>
      </c>
      <c r="C313" s="427">
        <v>1.9057643726066002E-2</v>
      </c>
      <c r="D313" s="428">
        <v>6.8069283002266015E-2</v>
      </c>
      <c r="E313" s="427">
        <v>0</v>
      </c>
      <c r="F313" s="427">
        <v>8.7126926728332027E-2</v>
      </c>
      <c r="G313" s="427">
        <v>4.5325881333792992E-2</v>
      </c>
      <c r="H313" s="427">
        <v>3.2238811546366992E-2</v>
      </c>
      <c r="I313" s="429">
        <v>0</v>
      </c>
      <c r="J313" s="427">
        <v>7.7564692880159991E-2</v>
      </c>
      <c r="K313" s="427">
        <v>0.16469161960849202</v>
      </c>
      <c r="L313" s="429">
        <v>6.1848664097199999E-4</v>
      </c>
      <c r="M313" s="427">
        <v>0.16531010624946402</v>
      </c>
      <c r="N313" s="417">
        <f>+Tabla8[[#This Row],[Liquidez Monetaria (M2)]]/K312-1</f>
        <v>9.0655517336040381E-2</v>
      </c>
    </row>
    <row r="314" spans="2:14" x14ac:dyDescent="0.3">
      <c r="B314" s="426">
        <v>37226</v>
      </c>
      <c r="C314" s="427">
        <v>2.2770620193787998E-2</v>
      </c>
      <c r="D314" s="428">
        <v>6.7951690635326994E-2</v>
      </c>
      <c r="E314" s="427">
        <v>0</v>
      </c>
      <c r="F314" s="427">
        <v>9.0722310829114985E-2</v>
      </c>
      <c r="G314" s="427">
        <v>4.6953252466741993E-2</v>
      </c>
      <c r="H314" s="427">
        <v>3.2088078224334002E-2</v>
      </c>
      <c r="I314" s="429">
        <v>0</v>
      </c>
      <c r="J314" s="427">
        <v>7.9041330691075995E-2</v>
      </c>
      <c r="K314" s="427">
        <v>0.16976364152019099</v>
      </c>
      <c r="L314" s="429">
        <v>5.7796474097200005E-4</v>
      </c>
      <c r="M314" s="427">
        <v>0.17034160626116299</v>
      </c>
      <c r="N314" s="417">
        <f>+Tabla8[[#This Row],[Liquidez Monetaria (M2)]]/K313-1</f>
        <v>3.0797085630442478E-2</v>
      </c>
    </row>
    <row r="315" spans="2:14" x14ac:dyDescent="0.3">
      <c r="B315" s="426">
        <v>37257</v>
      </c>
      <c r="C315" s="427">
        <v>1.9237465644362996E-2</v>
      </c>
      <c r="D315" s="428">
        <v>6.2429423349027971E-2</v>
      </c>
      <c r="E315" s="427">
        <v>0</v>
      </c>
      <c r="F315" s="427">
        <v>8.166688899339096E-2</v>
      </c>
      <c r="G315" s="427">
        <v>4.4065217225954002E-2</v>
      </c>
      <c r="H315" s="427">
        <v>3.2911442651722002E-2</v>
      </c>
      <c r="I315" s="429">
        <v>0</v>
      </c>
      <c r="J315" s="427">
        <v>7.6976659877676004E-2</v>
      </c>
      <c r="K315" s="427">
        <v>0.15864354887106699</v>
      </c>
      <c r="L315" s="429">
        <v>5.15537240972E-4</v>
      </c>
      <c r="M315" s="427">
        <v>0.15915908611203897</v>
      </c>
      <c r="N315" s="417">
        <f>+Tabla8[[#This Row],[Liquidez Monetaria (M2)]]/K314-1</f>
        <v>-6.5503381934708504E-2</v>
      </c>
    </row>
    <row r="316" spans="2:14" x14ac:dyDescent="0.3">
      <c r="B316" s="426">
        <v>37288</v>
      </c>
      <c r="C316" s="427">
        <v>1.9448764470607002E-2</v>
      </c>
      <c r="D316" s="428">
        <v>5.8447433965728997E-2</v>
      </c>
      <c r="E316" s="427">
        <v>0</v>
      </c>
      <c r="F316" s="427">
        <v>7.7896198436335995E-2</v>
      </c>
      <c r="G316" s="427">
        <v>4.0087611778594004E-2</v>
      </c>
      <c r="H316" s="427">
        <v>3.4016525438865998E-2</v>
      </c>
      <c r="I316" s="429">
        <v>0</v>
      </c>
      <c r="J316" s="427">
        <v>7.4104137217459995E-2</v>
      </c>
      <c r="K316" s="427">
        <v>0.152000335653796</v>
      </c>
      <c r="L316" s="429">
        <v>4.3398034097199997E-4</v>
      </c>
      <c r="M316" s="427">
        <v>0.152434315994768</v>
      </c>
      <c r="N316" s="417">
        <f>+Tabla8[[#This Row],[Liquidez Monetaria (M2)]]/K315-1</f>
        <v>-4.1875092082502952E-2</v>
      </c>
    </row>
    <row r="317" spans="2:14" x14ac:dyDescent="0.3">
      <c r="B317" s="426">
        <v>37316</v>
      </c>
      <c r="C317" s="427">
        <v>2.1313415556571E-2</v>
      </c>
      <c r="D317" s="428">
        <v>5.1204016510280996E-2</v>
      </c>
      <c r="E317" s="427">
        <v>0</v>
      </c>
      <c r="F317" s="427">
        <v>7.2517432066851989E-2</v>
      </c>
      <c r="G317" s="427">
        <v>3.7131528578204009E-2</v>
      </c>
      <c r="H317" s="427">
        <v>3.741851310953799E-2</v>
      </c>
      <c r="I317" s="429">
        <v>0</v>
      </c>
      <c r="J317" s="427">
        <v>7.4550041687742E-2</v>
      </c>
      <c r="K317" s="427">
        <v>0.147067473754594</v>
      </c>
      <c r="L317" s="429">
        <v>3.7331684097199999E-4</v>
      </c>
      <c r="M317" s="427">
        <v>0.147440790595566</v>
      </c>
      <c r="N317" s="417">
        <f>+Tabla8[[#This Row],[Liquidez Monetaria (M2)]]/K316-1</f>
        <v>-3.245296714631829E-2</v>
      </c>
    </row>
    <row r="318" spans="2:14" x14ac:dyDescent="0.3">
      <c r="B318" s="426">
        <v>37347</v>
      </c>
      <c r="C318" s="427">
        <v>1.9919197689874001E-2</v>
      </c>
      <c r="D318" s="428">
        <v>5.2804718500053006E-2</v>
      </c>
      <c r="E318" s="427">
        <v>0</v>
      </c>
      <c r="F318" s="427">
        <v>7.2723916189927018E-2</v>
      </c>
      <c r="G318" s="427">
        <v>3.6667891361766E-2</v>
      </c>
      <c r="H318" s="427">
        <v>3.9156546709397999E-2</v>
      </c>
      <c r="I318" s="429">
        <v>0</v>
      </c>
      <c r="J318" s="427">
        <v>7.5824438071163999E-2</v>
      </c>
      <c r="K318" s="427">
        <v>0.148548354261091</v>
      </c>
      <c r="L318" s="429">
        <v>3.4216304097199992E-4</v>
      </c>
      <c r="M318" s="427">
        <v>0.14889051730206301</v>
      </c>
      <c r="N318" s="417">
        <f>+Tabla8[[#This Row],[Liquidez Monetaria (M2)]]/K317-1</f>
        <v>1.0069395146938387E-2</v>
      </c>
    </row>
    <row r="319" spans="2:14" x14ac:dyDescent="0.3">
      <c r="B319" s="426">
        <v>37377</v>
      </c>
      <c r="C319" s="427">
        <v>2.0242385397598001E-2</v>
      </c>
      <c r="D319" s="428">
        <v>5.2034551863862022E-2</v>
      </c>
      <c r="E319" s="427">
        <v>0</v>
      </c>
      <c r="F319" s="427">
        <v>7.227693726146002E-2</v>
      </c>
      <c r="G319" s="427">
        <v>3.6826420053973005E-2</v>
      </c>
      <c r="H319" s="427">
        <v>4.0299274128475997E-2</v>
      </c>
      <c r="I319" s="429">
        <v>0</v>
      </c>
      <c r="J319" s="427">
        <v>7.7125694182448995E-2</v>
      </c>
      <c r="K319" s="427">
        <v>0.14940263144390903</v>
      </c>
      <c r="L319" s="429">
        <v>3.1652604097199996E-4</v>
      </c>
      <c r="M319" s="427">
        <v>0.14971915748488104</v>
      </c>
      <c r="N319" s="417">
        <f>+Tabla8[[#This Row],[Liquidez Monetaria (M2)]]/K318-1</f>
        <v>5.7508357266384813E-3</v>
      </c>
    </row>
    <row r="320" spans="2:14" x14ac:dyDescent="0.3">
      <c r="B320" s="426">
        <v>37408</v>
      </c>
      <c r="C320" s="427">
        <v>2.0832161578905998E-2</v>
      </c>
      <c r="D320" s="428">
        <v>5.5161088946545977E-2</v>
      </c>
      <c r="E320" s="427">
        <v>0</v>
      </c>
      <c r="F320" s="427">
        <v>7.5993250525451986E-2</v>
      </c>
      <c r="G320" s="427">
        <v>3.8961655255056016E-2</v>
      </c>
      <c r="H320" s="427">
        <v>3.7935898320115007E-2</v>
      </c>
      <c r="I320" s="429">
        <v>0</v>
      </c>
      <c r="J320" s="427">
        <v>7.6897553575171029E-2</v>
      </c>
      <c r="K320" s="427">
        <v>0.15289080410062303</v>
      </c>
      <c r="L320" s="429">
        <v>3.0962874097200001E-4</v>
      </c>
      <c r="M320" s="427">
        <v>0.15320043284159501</v>
      </c>
      <c r="N320" s="417">
        <f>+Tabla8[[#This Row],[Liquidez Monetaria (M2)]]/K319-1</f>
        <v>2.3347464653081351E-2</v>
      </c>
    </row>
    <row r="321" spans="2:14" x14ac:dyDescent="0.3">
      <c r="B321" s="426">
        <v>37438</v>
      </c>
      <c r="C321" s="427">
        <v>2.1197983281871002E-2</v>
      </c>
      <c r="D321" s="428">
        <v>6.2818851047730009E-2</v>
      </c>
      <c r="E321" s="427">
        <v>0</v>
      </c>
      <c r="F321" s="427">
        <v>8.4016834329600998E-2</v>
      </c>
      <c r="G321" s="427">
        <v>4.2078124798438012E-2</v>
      </c>
      <c r="H321" s="427">
        <v>3.8388780881396009E-2</v>
      </c>
      <c r="I321" s="429">
        <v>0</v>
      </c>
      <c r="J321" s="427">
        <v>8.0466905679834014E-2</v>
      </c>
      <c r="K321" s="427">
        <v>0.16448374000943503</v>
      </c>
      <c r="L321" s="429">
        <v>2.7134204097199998E-4</v>
      </c>
      <c r="M321" s="427">
        <v>0.16475508205040704</v>
      </c>
      <c r="N321" s="417">
        <f>+Tabla8[[#This Row],[Liquidez Monetaria (M2)]]/K320-1</f>
        <v>7.582493909301613E-2</v>
      </c>
    </row>
    <row r="322" spans="2:14" x14ac:dyDescent="0.3">
      <c r="B322" s="426">
        <v>37469</v>
      </c>
      <c r="C322" s="427">
        <v>2.2249164744307999E-2</v>
      </c>
      <c r="D322" s="428">
        <v>5.9342593395439014E-2</v>
      </c>
      <c r="E322" s="427">
        <v>0</v>
      </c>
      <c r="F322" s="427">
        <v>8.1591758139747006E-2</v>
      </c>
      <c r="G322" s="427">
        <v>4.1612230004860001E-2</v>
      </c>
      <c r="H322" s="427">
        <v>3.7630790209878993E-2</v>
      </c>
      <c r="I322" s="429">
        <v>0</v>
      </c>
      <c r="J322" s="427">
        <v>7.9243020214739002E-2</v>
      </c>
      <c r="K322" s="427">
        <v>0.16083477835448601</v>
      </c>
      <c r="L322" s="429">
        <v>2.6741984281799998E-4</v>
      </c>
      <c r="M322" s="427">
        <v>0.16110219819730401</v>
      </c>
      <c r="N322" s="417">
        <f>+Tabla8[[#This Row],[Liquidez Monetaria (M2)]]/K321-1</f>
        <v>-2.2184330528596363E-2</v>
      </c>
    </row>
    <row r="323" spans="2:14" x14ac:dyDescent="0.3">
      <c r="B323" s="426">
        <v>37500</v>
      </c>
      <c r="C323" s="427">
        <v>2.1225289145576001E-2</v>
      </c>
      <c r="D323" s="428">
        <v>6.3436440828511992E-2</v>
      </c>
      <c r="E323" s="427">
        <v>0</v>
      </c>
      <c r="F323" s="427">
        <v>8.4661729974087996E-2</v>
      </c>
      <c r="G323" s="427">
        <v>4.1073887902864002E-2</v>
      </c>
      <c r="H323" s="427">
        <v>3.6957296210622999E-2</v>
      </c>
      <c r="I323" s="429">
        <v>0</v>
      </c>
      <c r="J323" s="427">
        <v>7.8031184113487001E-2</v>
      </c>
      <c r="K323" s="427">
        <v>0.162692914087575</v>
      </c>
      <c r="L323" s="429">
        <v>2.6169854281800001E-4</v>
      </c>
      <c r="M323" s="427">
        <v>0.16295461263039301</v>
      </c>
      <c r="N323" s="417">
        <f>+Tabla8[[#This Row],[Liquidez Monetaria (M2)]]/K322-1</f>
        <v>1.1553071742938403E-2</v>
      </c>
    </row>
    <row r="324" spans="2:14" x14ac:dyDescent="0.3">
      <c r="B324" s="426">
        <v>37530</v>
      </c>
      <c r="C324" s="427">
        <v>2.1465207453631001E-2</v>
      </c>
      <c r="D324" s="428">
        <v>6.0610925208461008E-2</v>
      </c>
      <c r="E324" s="427">
        <v>0</v>
      </c>
      <c r="F324" s="427">
        <v>8.2076132662092002E-2</v>
      </c>
      <c r="G324" s="427">
        <v>4.1279834593815984E-2</v>
      </c>
      <c r="H324" s="427">
        <v>3.9286933652187009E-2</v>
      </c>
      <c r="I324" s="429">
        <v>0</v>
      </c>
      <c r="J324" s="427">
        <v>8.0566768246002993E-2</v>
      </c>
      <c r="K324" s="427">
        <v>0.162642900908095</v>
      </c>
      <c r="L324" s="429">
        <v>2.5071924281799997E-4</v>
      </c>
      <c r="M324" s="427">
        <v>0.16289362015091299</v>
      </c>
      <c r="N324" s="417">
        <f>+Tabla8[[#This Row],[Liquidez Monetaria (M2)]]/K323-1</f>
        <v>-3.0740846803611888E-4</v>
      </c>
    </row>
    <row r="325" spans="2:14" x14ac:dyDescent="0.3">
      <c r="B325" s="426">
        <v>37561</v>
      </c>
      <c r="C325" s="427">
        <v>2.9121218360047E-2</v>
      </c>
      <c r="D325" s="428">
        <v>7.1934568077124977E-2</v>
      </c>
      <c r="E325" s="427">
        <v>0</v>
      </c>
      <c r="F325" s="427">
        <v>0.10105578643717197</v>
      </c>
      <c r="G325" s="427">
        <v>4.7353358498200007E-2</v>
      </c>
      <c r="H325" s="427">
        <v>4.0596516473360003E-2</v>
      </c>
      <c r="I325" s="429">
        <v>0</v>
      </c>
      <c r="J325" s="427">
        <v>8.794987497156001E-2</v>
      </c>
      <c r="K325" s="427">
        <v>0.18900566140873201</v>
      </c>
      <c r="L325" s="429">
        <v>2.39631642818E-4</v>
      </c>
      <c r="M325" s="427">
        <v>0.18924529305155002</v>
      </c>
      <c r="N325" s="417">
        <f>+Tabla8[[#This Row],[Liquidez Monetaria (M2)]]/K324-1</f>
        <v>0.16208983210114947</v>
      </c>
    </row>
    <row r="326" spans="2:14" x14ac:dyDescent="0.3">
      <c r="B326" s="426">
        <v>37591</v>
      </c>
      <c r="C326" s="427">
        <v>3.7801220481826603E-2</v>
      </c>
      <c r="D326" s="428">
        <v>7.0769869953298106E-2</v>
      </c>
      <c r="E326" s="427">
        <v>0</v>
      </c>
      <c r="F326" s="427">
        <v>0.10857109043512471</v>
      </c>
      <c r="G326" s="427">
        <v>4.7337643285716401E-2</v>
      </c>
      <c r="H326" s="427">
        <v>3.9824963216952995E-2</v>
      </c>
      <c r="I326" s="429">
        <v>0</v>
      </c>
      <c r="J326" s="427">
        <v>8.7162606502669396E-2</v>
      </c>
      <c r="K326" s="427">
        <v>0.19573369693779408</v>
      </c>
      <c r="L326" s="429">
        <v>2.3334737962050001E-4</v>
      </c>
      <c r="M326" s="427">
        <v>0.19596704431741457</v>
      </c>
      <c r="N326" s="417">
        <f>+Tabla8[[#This Row],[Liquidez Monetaria (M2)]]/K325-1</f>
        <v>3.5597005290293637E-2</v>
      </c>
    </row>
    <row r="327" spans="2:14" x14ac:dyDescent="0.3">
      <c r="B327" s="426">
        <v>37622</v>
      </c>
      <c r="C327" s="427">
        <v>3.6535178366849601E-2</v>
      </c>
      <c r="D327" s="428">
        <v>6.4865005565345801E-2</v>
      </c>
      <c r="E327" s="427">
        <v>0</v>
      </c>
      <c r="F327" s="427">
        <v>0.1014001839321954</v>
      </c>
      <c r="G327" s="427">
        <v>4.525377469375641E-2</v>
      </c>
      <c r="H327" s="427">
        <v>4.1183440239104994E-2</v>
      </c>
      <c r="I327" s="429">
        <v>0</v>
      </c>
      <c r="J327" s="427">
        <v>8.6437214932861398E-2</v>
      </c>
      <c r="K327" s="427">
        <v>0.18783739886505679</v>
      </c>
      <c r="L327" s="429">
        <v>2.2580077962149999E-4</v>
      </c>
      <c r="M327" s="427">
        <v>0.18806319964467827</v>
      </c>
      <c r="N327" s="417">
        <f>+Tabla8[[#This Row],[Liquidez Monetaria (M2)]]/K326-1</f>
        <v>-4.0342047364725353E-2</v>
      </c>
    </row>
    <row r="328" spans="2:14" x14ac:dyDescent="0.3">
      <c r="B328" s="426">
        <v>37653</v>
      </c>
      <c r="C328" s="427">
        <v>3.3771158784900002E-2</v>
      </c>
      <c r="D328" s="428">
        <v>6.8159198795138987E-2</v>
      </c>
      <c r="E328" s="427">
        <v>0</v>
      </c>
      <c r="F328" s="427">
        <v>0.10193035758003897</v>
      </c>
      <c r="G328" s="427">
        <v>4.45473904673796E-2</v>
      </c>
      <c r="H328" s="427">
        <v>4.5250971716638611E-2</v>
      </c>
      <c r="I328" s="429">
        <v>0</v>
      </c>
      <c r="J328" s="427">
        <v>8.9798362184018196E-2</v>
      </c>
      <c r="K328" s="427">
        <v>0.19172871976405717</v>
      </c>
      <c r="L328" s="429">
        <v>2.2227022962150001E-4</v>
      </c>
      <c r="M328" s="427">
        <v>0.19195098999367866</v>
      </c>
      <c r="N328" s="417">
        <f>+Tabla8[[#This Row],[Liquidez Monetaria (M2)]]/K327-1</f>
        <v>2.0716433055996131E-2</v>
      </c>
    </row>
    <row r="329" spans="2:14" x14ac:dyDescent="0.3">
      <c r="B329" s="426">
        <v>37681</v>
      </c>
      <c r="C329" s="427">
        <v>3.0680187679024296E-2</v>
      </c>
      <c r="D329" s="428">
        <v>7.7196197587730109E-2</v>
      </c>
      <c r="E329" s="427">
        <v>0</v>
      </c>
      <c r="F329" s="427">
        <v>0.1078763852667544</v>
      </c>
      <c r="G329" s="427">
        <v>4.4410691633909906E-2</v>
      </c>
      <c r="H329" s="427">
        <v>4.3184404996138702E-2</v>
      </c>
      <c r="I329" s="429">
        <v>0</v>
      </c>
      <c r="J329" s="427">
        <v>8.7595096630048608E-2</v>
      </c>
      <c r="K329" s="427">
        <v>0.195471481896803</v>
      </c>
      <c r="L329" s="429">
        <v>2.206563296215E-4</v>
      </c>
      <c r="M329" s="427">
        <v>0.19569213822642451</v>
      </c>
      <c r="N329" s="417">
        <f>+Tabla8[[#This Row],[Liquidez Monetaria (M2)]]/K328-1</f>
        <v>1.952113453504345E-2</v>
      </c>
    </row>
    <row r="330" spans="2:14" x14ac:dyDescent="0.3">
      <c r="B330" s="426">
        <v>37712</v>
      </c>
      <c r="C330" s="427">
        <v>2.9622437625354797E-2</v>
      </c>
      <c r="D330" s="428">
        <v>8.2930714562582525E-2</v>
      </c>
      <c r="E330" s="427">
        <v>0</v>
      </c>
      <c r="F330" s="427">
        <v>0.11255315218793731</v>
      </c>
      <c r="G330" s="427">
        <v>4.5120743302484015E-2</v>
      </c>
      <c r="H330" s="427">
        <v>4.5507473826083618E-2</v>
      </c>
      <c r="I330" s="429">
        <v>0</v>
      </c>
      <c r="J330" s="427">
        <v>9.0628217128567626E-2</v>
      </c>
      <c r="K330" s="427">
        <v>0.20318136931650493</v>
      </c>
      <c r="L330" s="429">
        <v>2.1571642962150002E-4</v>
      </c>
      <c r="M330" s="427">
        <v>0.20339708574612644</v>
      </c>
      <c r="N330" s="417">
        <f>+Tabla8[[#This Row],[Liquidez Monetaria (M2)]]/K329-1</f>
        <v>3.9442517879781036E-2</v>
      </c>
    </row>
    <row r="331" spans="2:14" x14ac:dyDescent="0.3">
      <c r="B331" s="426">
        <v>37742</v>
      </c>
      <c r="C331" s="427">
        <v>3.0249450215634903E-2</v>
      </c>
      <c r="D331" s="428">
        <v>9.0292755665134894E-2</v>
      </c>
      <c r="E331" s="427">
        <v>0</v>
      </c>
      <c r="F331" s="427">
        <v>0.1205422058807698</v>
      </c>
      <c r="G331" s="427">
        <v>4.7389830805896704E-2</v>
      </c>
      <c r="H331" s="427">
        <v>4.7248620022168689E-2</v>
      </c>
      <c r="I331" s="429">
        <v>0</v>
      </c>
      <c r="J331" s="427">
        <v>9.4638450828065393E-2</v>
      </c>
      <c r="K331" s="427">
        <v>0.21518065670883521</v>
      </c>
      <c r="L331" s="429">
        <v>2.166786296215E-4</v>
      </c>
      <c r="M331" s="427">
        <v>0.2153973353384567</v>
      </c>
      <c r="N331" s="417">
        <f>+Tabla8[[#This Row],[Liquidez Monetaria (M2)]]/K330-1</f>
        <v>5.9057025910867145E-2</v>
      </c>
    </row>
    <row r="332" spans="2:14" x14ac:dyDescent="0.3">
      <c r="B332" s="426">
        <v>37773</v>
      </c>
      <c r="C332" s="427">
        <v>3.00477617670637E-2</v>
      </c>
      <c r="D332" s="428">
        <v>9.7924194442593607E-2</v>
      </c>
      <c r="E332" s="427">
        <v>0</v>
      </c>
      <c r="F332" s="427">
        <v>0.12797195620965732</v>
      </c>
      <c r="G332" s="427">
        <v>4.8493218531593593E-2</v>
      </c>
      <c r="H332" s="427">
        <v>4.71802138106047E-2</v>
      </c>
      <c r="I332" s="429">
        <v>0</v>
      </c>
      <c r="J332" s="427">
        <v>9.56734323421983E-2</v>
      </c>
      <c r="K332" s="427">
        <v>0.22364538855185562</v>
      </c>
      <c r="L332" s="429">
        <v>2.1801242962150001E-4</v>
      </c>
      <c r="M332" s="427">
        <v>0.22386340098147714</v>
      </c>
      <c r="N332" s="417">
        <f>+Tabla8[[#This Row],[Liquidez Monetaria (M2)]]/K331-1</f>
        <v>3.9337791660679633E-2</v>
      </c>
    </row>
    <row r="333" spans="2:14" x14ac:dyDescent="0.3">
      <c r="B333" s="426">
        <v>37803</v>
      </c>
      <c r="C333" s="427">
        <v>3.1324753420239798E-2</v>
      </c>
      <c r="D333" s="428">
        <v>0.1041180192526933</v>
      </c>
      <c r="E333" s="427">
        <v>0</v>
      </c>
      <c r="F333" s="427">
        <v>0.13544277267293309</v>
      </c>
      <c r="G333" s="427">
        <v>5.2112175519564513E-2</v>
      </c>
      <c r="H333" s="427">
        <v>4.7663288556798203E-2</v>
      </c>
      <c r="I333" s="429">
        <v>0</v>
      </c>
      <c r="J333" s="427">
        <v>9.9775464076362716E-2</v>
      </c>
      <c r="K333" s="427">
        <v>0.23521823674929582</v>
      </c>
      <c r="L333" s="429">
        <v>2.1827252962149999E-4</v>
      </c>
      <c r="M333" s="427">
        <v>0.23543650927891732</v>
      </c>
      <c r="N333" s="417">
        <f>+Tabla8[[#This Row],[Liquidez Monetaria (M2)]]/K332-1</f>
        <v>5.1746419956952838E-2</v>
      </c>
    </row>
    <row r="334" spans="2:14" x14ac:dyDescent="0.3">
      <c r="B334" s="426">
        <v>37834</v>
      </c>
      <c r="C334" s="427">
        <v>3.2210684025389895E-2</v>
      </c>
      <c r="D334" s="428">
        <v>0.10328696538378138</v>
      </c>
      <c r="E334" s="427">
        <v>0</v>
      </c>
      <c r="F334" s="427">
        <v>0.13549764940917128</v>
      </c>
      <c r="G334" s="427">
        <v>5.3157937818841393E-2</v>
      </c>
      <c r="H334" s="427">
        <v>4.9371821483443705E-2</v>
      </c>
      <c r="I334" s="429">
        <v>0</v>
      </c>
      <c r="J334" s="427">
        <v>0.10252975930228508</v>
      </c>
      <c r="K334" s="427">
        <v>0.23802740871145636</v>
      </c>
      <c r="L334" s="429">
        <v>2.172404296215E-4</v>
      </c>
      <c r="M334" s="427">
        <v>0.23824464914107785</v>
      </c>
      <c r="N334" s="417">
        <f>+Tabla8[[#This Row],[Liquidez Monetaria (M2)]]/K333-1</f>
        <v>1.1942832328747821E-2</v>
      </c>
    </row>
    <row r="335" spans="2:14" x14ac:dyDescent="0.3">
      <c r="B335" s="426">
        <v>37865</v>
      </c>
      <c r="C335" s="427">
        <v>3.0759067798387604E-2</v>
      </c>
      <c r="D335" s="428">
        <v>0.11222886183870502</v>
      </c>
      <c r="E335" s="427">
        <v>0</v>
      </c>
      <c r="F335" s="427">
        <v>0.14298792963709261</v>
      </c>
      <c r="G335" s="427">
        <v>5.4095287673721591E-2</v>
      </c>
      <c r="H335" s="427">
        <v>4.8654628411556704E-2</v>
      </c>
      <c r="I335" s="429">
        <v>0</v>
      </c>
      <c r="J335" s="427">
        <v>0.1027499160852783</v>
      </c>
      <c r="K335" s="427">
        <v>0.2457378457223709</v>
      </c>
      <c r="L335" s="429">
        <v>2.1491542962150001E-4</v>
      </c>
      <c r="M335" s="427">
        <v>0.24595276115199238</v>
      </c>
      <c r="N335" s="417">
        <f>+Tabla8[[#This Row],[Liquidez Monetaria (M2)]]/K334-1</f>
        <v>3.2393063692347068E-2</v>
      </c>
    </row>
    <row r="336" spans="2:14" x14ac:dyDescent="0.3">
      <c r="B336" s="426">
        <v>37895</v>
      </c>
      <c r="C336" s="427">
        <v>3.3405293797169403E-2</v>
      </c>
      <c r="D336" s="428">
        <v>0.11710511424481167</v>
      </c>
      <c r="E336" s="427">
        <v>0</v>
      </c>
      <c r="F336" s="427">
        <v>0.15051040804198107</v>
      </c>
      <c r="G336" s="427">
        <v>5.7294176700713913E-2</v>
      </c>
      <c r="H336" s="427">
        <v>4.8189150714707092E-2</v>
      </c>
      <c r="I336" s="429">
        <v>0</v>
      </c>
      <c r="J336" s="427">
        <v>0.105483327415421</v>
      </c>
      <c r="K336" s="427">
        <v>0.25599373545740212</v>
      </c>
      <c r="L336" s="429">
        <v>2.1164872962150003E-4</v>
      </c>
      <c r="M336" s="427">
        <v>0.2562053841870236</v>
      </c>
      <c r="N336" s="417">
        <f>+Tabla8[[#This Row],[Liquidez Monetaria (M2)]]/K335-1</f>
        <v>4.1735084414380674E-2</v>
      </c>
    </row>
    <row r="337" spans="2:14" x14ac:dyDescent="0.3">
      <c r="B337" s="426">
        <v>37926</v>
      </c>
      <c r="C337" s="427">
        <v>4.0942270194661706E-2</v>
      </c>
      <c r="D337" s="428">
        <v>0.1395047603867916</v>
      </c>
      <c r="E337" s="427">
        <v>0</v>
      </c>
      <c r="F337" s="427">
        <v>0.18044703058145328</v>
      </c>
      <c r="G337" s="427">
        <v>6.7470707452175899E-2</v>
      </c>
      <c r="H337" s="427">
        <v>4.4806075336310702E-2</v>
      </c>
      <c r="I337" s="429">
        <v>0</v>
      </c>
      <c r="J337" s="427">
        <v>0.11227678278848659</v>
      </c>
      <c r="K337" s="427">
        <v>0.29272381336993991</v>
      </c>
      <c r="L337" s="429">
        <v>2.0872512962150002E-4</v>
      </c>
      <c r="M337" s="427">
        <v>0.29293253849956141</v>
      </c>
      <c r="N337" s="417">
        <f>+Tabla8[[#This Row],[Liquidez Monetaria (M2)]]/K336-1</f>
        <v>0.14348037793545831</v>
      </c>
    </row>
    <row r="338" spans="2:14" x14ac:dyDescent="0.3">
      <c r="B338" s="426">
        <v>37956</v>
      </c>
      <c r="C338" s="427">
        <v>4.7594095417890309E-2</v>
      </c>
      <c r="D338" s="428">
        <v>0.14211296408412102</v>
      </c>
      <c r="E338" s="427">
        <v>0</v>
      </c>
      <c r="F338" s="427">
        <v>0.1897070595020113</v>
      </c>
      <c r="G338" s="427">
        <v>7.0049256499691709E-2</v>
      </c>
      <c r="H338" s="427">
        <v>4.8603432093572499E-2</v>
      </c>
      <c r="I338" s="429">
        <v>0</v>
      </c>
      <c r="J338" s="427">
        <v>0.11865268859326421</v>
      </c>
      <c r="K338" s="427">
        <v>0.30835974809527555</v>
      </c>
      <c r="L338" s="429">
        <v>1.7377672962150002E-4</v>
      </c>
      <c r="M338" s="427">
        <v>0.30853352482489704</v>
      </c>
      <c r="N338" s="417">
        <f>+Tabla8[[#This Row],[Liquidez Monetaria (M2)]]/K337-1</f>
        <v>5.3415315089432758E-2</v>
      </c>
    </row>
    <row r="339" spans="2:14" x14ac:dyDescent="0.3">
      <c r="B339" s="426">
        <v>37987</v>
      </c>
      <c r="C339" s="427">
        <v>4.2510319048388395E-2</v>
      </c>
      <c r="D339" s="428">
        <v>0.14097877304641174</v>
      </c>
      <c r="E339" s="427">
        <v>0</v>
      </c>
      <c r="F339" s="427">
        <v>0.18348909209480013</v>
      </c>
      <c r="G339" s="427">
        <v>7.1210883523240398E-2</v>
      </c>
      <c r="H339" s="427">
        <v>4.8095375604359794E-2</v>
      </c>
      <c r="I339" s="429">
        <v>0</v>
      </c>
      <c r="J339" s="427">
        <v>0.11930625912760019</v>
      </c>
      <c r="K339" s="427">
        <v>0.30279535122240031</v>
      </c>
      <c r="L339" s="429">
        <v>1.7171442962149997E-4</v>
      </c>
      <c r="M339" s="427">
        <v>0.30296706565202186</v>
      </c>
      <c r="N339" s="417">
        <f>+Tabla8[[#This Row],[Liquidez Monetaria (M2)]]/K338-1</f>
        <v>-1.8045146642018839E-2</v>
      </c>
    </row>
    <row r="340" spans="2:14" x14ac:dyDescent="0.3">
      <c r="B340" s="426">
        <v>38018</v>
      </c>
      <c r="C340" s="427">
        <v>4.3719962898034398E-2</v>
      </c>
      <c r="D340" s="428">
        <v>0.15058830998023462</v>
      </c>
      <c r="E340" s="427">
        <v>0</v>
      </c>
      <c r="F340" s="427">
        <v>0.19430827287826904</v>
      </c>
      <c r="G340" s="427">
        <v>7.3449569245525204E-2</v>
      </c>
      <c r="H340" s="427">
        <v>5.0400337659817517E-2</v>
      </c>
      <c r="I340" s="429">
        <v>0</v>
      </c>
      <c r="J340" s="427">
        <v>0.12384990690534271</v>
      </c>
      <c r="K340" s="427">
        <v>0.31815817978361177</v>
      </c>
      <c r="L340" s="429">
        <v>1.662280296215E-4</v>
      </c>
      <c r="M340" s="427">
        <v>0.31832440781323323</v>
      </c>
      <c r="N340" s="417">
        <f>+Tabla8[[#This Row],[Liquidez Monetaria (M2)]]/K339-1</f>
        <v>5.0736672472648348E-2</v>
      </c>
    </row>
    <row r="341" spans="2:14" x14ac:dyDescent="0.3">
      <c r="B341" s="426">
        <v>38047</v>
      </c>
      <c r="C341" s="427">
        <v>4.27198762660548E-2</v>
      </c>
      <c r="D341" s="428">
        <v>0.15600142388050267</v>
      </c>
      <c r="E341" s="427">
        <v>0</v>
      </c>
      <c r="F341" s="427">
        <v>0.19872130014655748</v>
      </c>
      <c r="G341" s="427">
        <v>7.0919131745640102E-2</v>
      </c>
      <c r="H341" s="427">
        <v>5.347297546732338E-2</v>
      </c>
      <c r="I341" s="429">
        <v>0</v>
      </c>
      <c r="J341" s="427">
        <v>0.12439210721296348</v>
      </c>
      <c r="K341" s="427">
        <v>0.32311340735952093</v>
      </c>
      <c r="L341" s="429">
        <v>1.623134296215E-4</v>
      </c>
      <c r="M341" s="427">
        <v>0.32327572078914246</v>
      </c>
      <c r="N341" s="417">
        <f>+Tabla8[[#This Row],[Liquidez Monetaria (M2)]]/K340-1</f>
        <v>1.5574729460922088E-2</v>
      </c>
    </row>
    <row r="342" spans="2:14" x14ac:dyDescent="0.3">
      <c r="B342" s="426">
        <v>38078</v>
      </c>
      <c r="C342" s="427">
        <v>4.3866112751143903E-2</v>
      </c>
      <c r="D342" s="428">
        <v>0.1454365118340693</v>
      </c>
      <c r="E342" s="427">
        <v>0</v>
      </c>
      <c r="F342" s="427">
        <v>0.18930262458521321</v>
      </c>
      <c r="G342" s="427">
        <v>7.2470845630103198E-2</v>
      </c>
      <c r="H342" s="427">
        <v>5.7571916136150592E-2</v>
      </c>
      <c r="I342" s="429">
        <v>0</v>
      </c>
      <c r="J342" s="427">
        <v>0.13004276176625379</v>
      </c>
      <c r="K342" s="427">
        <v>0.31934538635146698</v>
      </c>
      <c r="L342" s="429">
        <v>1.6040842962150001E-4</v>
      </c>
      <c r="M342" s="427">
        <v>0.31950579478108848</v>
      </c>
      <c r="N342" s="417">
        <f>+Tabla8[[#This Row],[Liquidez Monetaria (M2)]]/K341-1</f>
        <v>-1.1661605251376495E-2</v>
      </c>
    </row>
    <row r="343" spans="2:14" x14ac:dyDescent="0.3">
      <c r="B343" s="426">
        <v>38108</v>
      </c>
      <c r="C343" s="427">
        <v>4.3429131059579004E-2</v>
      </c>
      <c r="D343" s="428">
        <v>0.15439099608556892</v>
      </c>
      <c r="E343" s="427">
        <v>0</v>
      </c>
      <c r="F343" s="427">
        <v>0.19782012714514791</v>
      </c>
      <c r="G343" s="427">
        <v>7.3090502782953815E-2</v>
      </c>
      <c r="H343" s="427">
        <v>5.870979525563811E-2</v>
      </c>
      <c r="I343" s="429">
        <v>0</v>
      </c>
      <c r="J343" s="427">
        <v>0.13180029803859192</v>
      </c>
      <c r="K343" s="427">
        <v>0.32962042518373985</v>
      </c>
      <c r="L343" s="429">
        <v>1.536986296215E-4</v>
      </c>
      <c r="M343" s="427">
        <v>0.32977412381336135</v>
      </c>
      <c r="N343" s="417">
        <f>+Tabla8[[#This Row],[Liquidez Monetaria (M2)]]/K342-1</f>
        <v>3.2175316354701611E-2</v>
      </c>
    </row>
    <row r="344" spans="2:14" x14ac:dyDescent="0.3">
      <c r="B344" s="426">
        <v>38139</v>
      </c>
      <c r="C344" s="427">
        <v>4.2607382770175298E-2</v>
      </c>
      <c r="D344" s="428">
        <v>0.16239139708908704</v>
      </c>
      <c r="E344" s="427">
        <v>0</v>
      </c>
      <c r="F344" s="427">
        <v>0.20499877985926232</v>
      </c>
      <c r="G344" s="427">
        <v>7.3802594848128594E-2</v>
      </c>
      <c r="H344" s="427">
        <v>6.3578173513872585E-2</v>
      </c>
      <c r="I344" s="429">
        <v>0</v>
      </c>
      <c r="J344" s="427">
        <v>0.13738076836200119</v>
      </c>
      <c r="K344" s="427">
        <v>0.34237954822126349</v>
      </c>
      <c r="L344" s="429">
        <v>1.5080762962149999E-4</v>
      </c>
      <c r="M344" s="427">
        <v>0.34253035585088498</v>
      </c>
      <c r="N344" s="417">
        <f>+Tabla8[[#This Row],[Liquidez Monetaria (M2)]]/K343-1</f>
        <v>3.8708532793170658E-2</v>
      </c>
    </row>
    <row r="345" spans="2:14" x14ac:dyDescent="0.3">
      <c r="B345" s="426">
        <v>38169</v>
      </c>
      <c r="C345" s="427">
        <v>4.8493520693574696E-2</v>
      </c>
      <c r="D345" s="428">
        <v>0.16461220188696885</v>
      </c>
      <c r="E345" s="427">
        <v>0</v>
      </c>
      <c r="F345" s="427">
        <v>0.21310572258054353</v>
      </c>
      <c r="G345" s="427">
        <v>8.0270162920735966E-2</v>
      </c>
      <c r="H345" s="427">
        <v>6.6034711170213298E-2</v>
      </c>
      <c r="I345" s="429">
        <v>0</v>
      </c>
      <c r="J345" s="427">
        <v>0.14630487409094925</v>
      </c>
      <c r="K345" s="427">
        <v>0.35941059667149278</v>
      </c>
      <c r="L345" s="429">
        <v>1.491808296215E-4</v>
      </c>
      <c r="M345" s="427">
        <v>0.35955977750111423</v>
      </c>
      <c r="N345" s="417">
        <f>+Tabla8[[#This Row],[Liquidez Monetaria (M2)]]/K344-1</f>
        <v>4.9743182788543505E-2</v>
      </c>
    </row>
    <row r="346" spans="2:14" x14ac:dyDescent="0.3">
      <c r="B346" s="426">
        <v>38200</v>
      </c>
      <c r="C346" s="427">
        <v>4.8676870952144902E-2</v>
      </c>
      <c r="D346" s="428">
        <v>0.16900522695338163</v>
      </c>
      <c r="E346" s="427">
        <v>0</v>
      </c>
      <c r="F346" s="427">
        <v>0.21768209790552653</v>
      </c>
      <c r="G346" s="427">
        <v>8.0719325928344604E-2</v>
      </c>
      <c r="H346" s="427">
        <v>6.6603661136010489E-2</v>
      </c>
      <c r="I346" s="429">
        <v>0</v>
      </c>
      <c r="J346" s="427">
        <v>0.14732298706435509</v>
      </c>
      <c r="K346" s="427">
        <v>0.3650050849698816</v>
      </c>
      <c r="L346" s="429">
        <v>1.4742502962149999E-4</v>
      </c>
      <c r="M346" s="427">
        <v>0.36515250999950311</v>
      </c>
      <c r="N346" s="417">
        <f>+Tabla8[[#This Row],[Liquidez Monetaria (M2)]]/K345-1</f>
        <v>1.5565729976243059E-2</v>
      </c>
    </row>
    <row r="347" spans="2:14" x14ac:dyDescent="0.3">
      <c r="B347" s="426">
        <v>38231</v>
      </c>
      <c r="C347" s="427">
        <v>4.6586278279432999E-2</v>
      </c>
      <c r="D347" s="428">
        <v>0.17061893396954667</v>
      </c>
      <c r="E347" s="427">
        <v>0</v>
      </c>
      <c r="F347" s="427">
        <v>0.21720521224897965</v>
      </c>
      <c r="G347" s="427">
        <v>7.9899235159590298E-2</v>
      </c>
      <c r="H347" s="427">
        <v>6.9658945601665995E-2</v>
      </c>
      <c r="I347" s="429">
        <v>0</v>
      </c>
      <c r="J347" s="427">
        <v>0.14955818076125629</v>
      </c>
      <c r="K347" s="427">
        <v>0.36676339301023597</v>
      </c>
      <c r="L347" s="429">
        <v>1.3837502962149998E-4</v>
      </c>
      <c r="M347" s="427">
        <v>0.36690176803985747</v>
      </c>
      <c r="N347" s="417">
        <f>+Tabla8[[#This Row],[Liquidez Monetaria (M2)]]/K346-1</f>
        <v>4.8172151916718864E-3</v>
      </c>
    </row>
    <row r="348" spans="2:14" x14ac:dyDescent="0.3">
      <c r="B348" s="426">
        <v>38261</v>
      </c>
      <c r="C348" s="427">
        <v>5.0637862241024713E-2</v>
      </c>
      <c r="D348" s="428">
        <v>0.17405696892139239</v>
      </c>
      <c r="E348" s="427">
        <v>0</v>
      </c>
      <c r="F348" s="427">
        <v>0.22469483116241709</v>
      </c>
      <c r="G348" s="427">
        <v>8.2720031978191902E-2</v>
      </c>
      <c r="H348" s="427">
        <v>7.2381735865223798E-2</v>
      </c>
      <c r="I348" s="429">
        <v>0</v>
      </c>
      <c r="J348" s="427">
        <v>0.1551017678434157</v>
      </c>
      <c r="K348" s="427">
        <v>0.37979659900583285</v>
      </c>
      <c r="L348" s="429">
        <v>1.3509062962149999E-4</v>
      </c>
      <c r="M348" s="427">
        <v>0.37993168963545432</v>
      </c>
      <c r="N348" s="417">
        <f>+Tabla8[[#This Row],[Liquidez Monetaria (M2)]]/K347-1</f>
        <v>3.5535732965675582E-2</v>
      </c>
    </row>
    <row r="349" spans="2:14" x14ac:dyDescent="0.3">
      <c r="B349" s="426">
        <v>38292</v>
      </c>
      <c r="C349" s="427">
        <v>5.8019972193316602E-2</v>
      </c>
      <c r="D349" s="428">
        <v>0.20407027098458644</v>
      </c>
      <c r="E349" s="427">
        <v>0</v>
      </c>
      <c r="F349" s="427">
        <v>0.26209024317790303</v>
      </c>
      <c r="G349" s="427">
        <v>9.7108397289348072E-2</v>
      </c>
      <c r="H349" s="427">
        <v>7.2172755001242817E-2</v>
      </c>
      <c r="I349" s="429">
        <v>0</v>
      </c>
      <c r="J349" s="427">
        <v>0.1692811522905909</v>
      </c>
      <c r="K349" s="427">
        <v>0.4313713954684939</v>
      </c>
      <c r="L349" s="429">
        <v>1.2417922962149999E-4</v>
      </c>
      <c r="M349" s="427">
        <v>0.43149557469811545</v>
      </c>
      <c r="N349" s="417">
        <f>+Tabla8[[#This Row],[Liquidez Monetaria (M2)]]/K348-1</f>
        <v>0.13579583544893459</v>
      </c>
    </row>
    <row r="350" spans="2:14" x14ac:dyDescent="0.3">
      <c r="B350" s="426">
        <v>38322</v>
      </c>
      <c r="C350" s="427">
        <v>6.4711166298242612E-2</v>
      </c>
      <c r="D350" s="428">
        <v>0.21272253451030551</v>
      </c>
      <c r="E350" s="427">
        <v>0</v>
      </c>
      <c r="F350" s="427">
        <v>0.27743370080854812</v>
      </c>
      <c r="G350" s="427">
        <v>0.10275590289824199</v>
      </c>
      <c r="H350" s="427">
        <v>8.3447123404059492E-2</v>
      </c>
      <c r="I350" s="429">
        <v>0</v>
      </c>
      <c r="J350" s="427">
        <v>0.18620302630230148</v>
      </c>
      <c r="K350" s="427">
        <v>0.46363672711084963</v>
      </c>
      <c r="L350" s="429">
        <v>1.2249172962150001E-4</v>
      </c>
      <c r="M350" s="427">
        <v>0.46375921884047111</v>
      </c>
      <c r="N350" s="417">
        <f>+Tabla8[[#This Row],[Liquidez Monetaria (M2)]]/K349-1</f>
        <v>7.4797105188937563E-2</v>
      </c>
    </row>
    <row r="351" spans="2:14" x14ac:dyDescent="0.3">
      <c r="B351" s="426">
        <v>38353</v>
      </c>
      <c r="C351" s="427">
        <v>5.7478541978578102E-2</v>
      </c>
      <c r="D351" s="428">
        <v>0.21514227402669833</v>
      </c>
      <c r="E351" s="427">
        <v>0</v>
      </c>
      <c r="F351" s="427">
        <v>0.27262081600527643</v>
      </c>
      <c r="G351" s="427">
        <v>0.10192112466463081</v>
      </c>
      <c r="H351" s="427">
        <v>8.783641224349012E-2</v>
      </c>
      <c r="I351" s="429">
        <v>0</v>
      </c>
      <c r="J351" s="427">
        <v>0.18975753690812097</v>
      </c>
      <c r="K351" s="427">
        <v>0.46237835291339741</v>
      </c>
      <c r="L351" s="429">
        <v>1.223824296215E-4</v>
      </c>
      <c r="M351" s="427">
        <v>0.46250073534301894</v>
      </c>
      <c r="N351" s="417">
        <f>+Tabla8[[#This Row],[Liquidez Monetaria (M2)]]/K350-1</f>
        <v>-2.714138298089086E-3</v>
      </c>
    </row>
    <row r="352" spans="2:14" x14ac:dyDescent="0.3">
      <c r="B352" s="426">
        <v>38384</v>
      </c>
      <c r="C352" s="427">
        <v>5.6916671542610008E-2</v>
      </c>
      <c r="D352" s="428">
        <v>0.21422416481883491</v>
      </c>
      <c r="E352" s="427">
        <v>0</v>
      </c>
      <c r="F352" s="427">
        <v>0.27114083636144493</v>
      </c>
      <c r="G352" s="427">
        <v>0.1038968988888776</v>
      </c>
      <c r="H352" s="427">
        <v>8.9704396056339383E-2</v>
      </c>
      <c r="I352" s="429">
        <v>0</v>
      </c>
      <c r="J352" s="427">
        <v>0.193601294945217</v>
      </c>
      <c r="K352" s="427">
        <v>0.46474213130666198</v>
      </c>
      <c r="L352" s="429">
        <v>9.6979629621499991E-5</v>
      </c>
      <c r="M352" s="427">
        <v>0.46483911093628349</v>
      </c>
      <c r="N352" s="417">
        <f>+Tabla8[[#This Row],[Liquidez Monetaria (M2)]]/K351-1</f>
        <v>5.1122168206418905E-3</v>
      </c>
    </row>
    <row r="353" spans="2:14" x14ac:dyDescent="0.3">
      <c r="B353" s="426">
        <v>38412</v>
      </c>
      <c r="C353" s="427">
        <v>5.6345405366755502E-2</v>
      </c>
      <c r="D353" s="428">
        <v>0.2233056211103879</v>
      </c>
      <c r="E353" s="427">
        <v>0</v>
      </c>
      <c r="F353" s="427">
        <v>0.27965102647714341</v>
      </c>
      <c r="G353" s="427">
        <v>0.10891704799815578</v>
      </c>
      <c r="H353" s="427">
        <v>9.7435102694005293E-2</v>
      </c>
      <c r="I353" s="429">
        <v>0</v>
      </c>
      <c r="J353" s="427">
        <v>0.20635215069216109</v>
      </c>
      <c r="K353" s="427">
        <v>0.48600317716930447</v>
      </c>
      <c r="L353" s="429">
        <v>9.4314229621500001E-5</v>
      </c>
      <c r="M353" s="427">
        <v>0.486097491398926</v>
      </c>
      <c r="N353" s="417">
        <f>+Tabla8[[#This Row],[Liquidez Monetaria (M2)]]/K352-1</f>
        <v>4.5748049144727299E-2</v>
      </c>
    </row>
    <row r="354" spans="2:14" x14ac:dyDescent="0.3">
      <c r="B354" s="426">
        <v>38443</v>
      </c>
      <c r="C354" s="427">
        <v>5.7588193132937199E-2</v>
      </c>
      <c r="D354" s="428">
        <v>0.22038295263121502</v>
      </c>
      <c r="E354" s="427">
        <v>0</v>
      </c>
      <c r="F354" s="427">
        <v>0.27797114576415216</v>
      </c>
      <c r="G354" s="427">
        <v>0.1080638022390264</v>
      </c>
      <c r="H354" s="427">
        <v>0.10215578683036275</v>
      </c>
      <c r="I354" s="429">
        <v>0</v>
      </c>
      <c r="J354" s="427">
        <v>0.21021958906938915</v>
      </c>
      <c r="K354" s="427">
        <v>0.48819073483354136</v>
      </c>
      <c r="L354" s="429">
        <v>9.3224229621499997E-5</v>
      </c>
      <c r="M354" s="427">
        <v>0.48828395906316285</v>
      </c>
      <c r="N354" s="417">
        <f>+Tabla8[[#This Row],[Liquidez Monetaria (M2)]]/K353-1</f>
        <v>4.5011180317342525E-3</v>
      </c>
    </row>
    <row r="355" spans="2:14" x14ac:dyDescent="0.3">
      <c r="B355" s="426">
        <v>38473</v>
      </c>
      <c r="C355" s="427">
        <v>5.6358850839270509E-2</v>
      </c>
      <c r="D355" s="428">
        <v>0.22696226543688361</v>
      </c>
      <c r="E355" s="427">
        <v>0</v>
      </c>
      <c r="F355" s="427">
        <v>0.28332111627615408</v>
      </c>
      <c r="G355" s="427">
        <v>0.1097723803128655</v>
      </c>
      <c r="H355" s="427">
        <v>9.7748344101178677E-2</v>
      </c>
      <c r="I355" s="429">
        <v>0</v>
      </c>
      <c r="J355" s="427">
        <v>0.20752072441404418</v>
      </c>
      <c r="K355" s="427">
        <v>0.49084184069019826</v>
      </c>
      <c r="L355" s="429">
        <v>9.1334729621499994E-5</v>
      </c>
      <c r="M355" s="427">
        <v>0.49093317541981973</v>
      </c>
      <c r="N355" s="417">
        <f>+Tabla8[[#This Row],[Liquidez Monetaria (M2)]]/K354-1</f>
        <v>5.4304714684125788E-3</v>
      </c>
    </row>
    <row r="356" spans="2:14" x14ac:dyDescent="0.3">
      <c r="B356" s="426">
        <v>38504</v>
      </c>
      <c r="C356" s="427">
        <v>5.6656340087956392E-2</v>
      </c>
      <c r="D356" s="428">
        <v>0.24464340426064946</v>
      </c>
      <c r="E356" s="427">
        <v>0</v>
      </c>
      <c r="F356" s="427">
        <v>0.30129974434860585</v>
      </c>
      <c r="G356" s="427">
        <v>0.1152255883637814</v>
      </c>
      <c r="H356" s="427">
        <v>9.7930744045448825E-2</v>
      </c>
      <c r="I356" s="429">
        <v>0</v>
      </c>
      <c r="J356" s="427">
        <v>0.21315633240923024</v>
      </c>
      <c r="K356" s="427">
        <v>0.51445607675783611</v>
      </c>
      <c r="L356" s="429">
        <v>8.9224729621499989E-5</v>
      </c>
      <c r="M356" s="427">
        <v>0.51454530148745758</v>
      </c>
      <c r="N356" s="417">
        <f>+Tabla8[[#This Row],[Liquidez Monetaria (M2)]]/K355-1</f>
        <v>4.8109664071083857E-2</v>
      </c>
    </row>
    <row r="357" spans="2:14" x14ac:dyDescent="0.3">
      <c r="B357" s="426">
        <v>38534</v>
      </c>
      <c r="C357" s="427">
        <v>6.2504969286531903E-2</v>
      </c>
      <c r="D357" s="428">
        <v>0.25613363602750966</v>
      </c>
      <c r="E357" s="427">
        <v>0</v>
      </c>
      <c r="F357" s="427">
        <v>0.31863860531404159</v>
      </c>
      <c r="G357" s="427">
        <v>0.12131400876819322</v>
      </c>
      <c r="H357" s="427">
        <v>0.10352590552269282</v>
      </c>
      <c r="I357" s="429">
        <v>0</v>
      </c>
      <c r="J357" s="427">
        <v>0.22483991429088604</v>
      </c>
      <c r="K357" s="427">
        <v>0.54347851960492755</v>
      </c>
      <c r="L357" s="429">
        <v>8.6768329621499996E-5</v>
      </c>
      <c r="M357" s="427">
        <v>0.54356528793454906</v>
      </c>
      <c r="N357" s="417">
        <f>+Tabla8[[#This Row],[Liquidez Monetaria (M2)]]/K356-1</f>
        <v>5.6413840089117651E-2</v>
      </c>
    </row>
    <row r="358" spans="2:14" x14ac:dyDescent="0.3">
      <c r="B358" s="426">
        <v>38565</v>
      </c>
      <c r="C358" s="427">
        <v>6.01422232133699E-2</v>
      </c>
      <c r="D358" s="428">
        <v>0.26690832209273091</v>
      </c>
      <c r="E358" s="427">
        <v>0</v>
      </c>
      <c r="F358" s="427">
        <v>0.32705054530610084</v>
      </c>
      <c r="G358" s="427">
        <v>0.12307775155040186</v>
      </c>
      <c r="H358" s="427">
        <v>0.10800963411971772</v>
      </c>
      <c r="I358" s="429">
        <v>0</v>
      </c>
      <c r="J358" s="427">
        <v>0.2310873856701196</v>
      </c>
      <c r="K358" s="427">
        <v>0.55813793097622044</v>
      </c>
      <c r="L358" s="429">
        <v>8.4461929621500008E-5</v>
      </c>
      <c r="M358" s="427">
        <v>0.55822239290584197</v>
      </c>
      <c r="N358" s="417">
        <f>+Tabla8[[#This Row],[Liquidez Monetaria (M2)]]/K357-1</f>
        <v>2.6973304081915339E-2</v>
      </c>
    </row>
    <row r="359" spans="2:14" x14ac:dyDescent="0.3">
      <c r="B359" s="426">
        <v>38596</v>
      </c>
      <c r="C359" s="427">
        <v>6.2122066836831399E-2</v>
      </c>
      <c r="D359" s="428">
        <v>0.27755607273748034</v>
      </c>
      <c r="E359" s="427">
        <v>0</v>
      </c>
      <c r="F359" s="427">
        <v>0.33967813957431175</v>
      </c>
      <c r="G359" s="427">
        <v>0.12910046224172522</v>
      </c>
      <c r="H359" s="427">
        <v>0.10580931843869111</v>
      </c>
      <c r="I359" s="429">
        <v>0</v>
      </c>
      <c r="J359" s="427">
        <v>0.23490978068041629</v>
      </c>
      <c r="K359" s="427">
        <v>0.57458792025472805</v>
      </c>
      <c r="L359" s="429">
        <v>8.0733829621499999E-5</v>
      </c>
      <c r="M359" s="427">
        <v>0.57466865408434953</v>
      </c>
      <c r="N359" s="417">
        <f>+Tabla8[[#This Row],[Liquidez Monetaria (M2)]]/K358-1</f>
        <v>2.9472982152880078E-2</v>
      </c>
    </row>
    <row r="360" spans="2:14" x14ac:dyDescent="0.3">
      <c r="B360" s="426">
        <v>38626</v>
      </c>
      <c r="C360" s="427">
        <v>6.4663225937622804E-2</v>
      </c>
      <c r="D360" s="428">
        <v>0.29296803929118043</v>
      </c>
      <c r="E360" s="427">
        <v>0</v>
      </c>
      <c r="F360" s="427">
        <v>0.35763126522880323</v>
      </c>
      <c r="G360" s="427">
        <v>0.1327298098596898</v>
      </c>
      <c r="H360" s="427">
        <v>0.10966841113022559</v>
      </c>
      <c r="I360" s="429">
        <v>0</v>
      </c>
      <c r="J360" s="427">
        <v>0.2423982209899154</v>
      </c>
      <c r="K360" s="427">
        <v>0.60002948621871854</v>
      </c>
      <c r="L360" s="429">
        <v>7.9041629621500001E-5</v>
      </c>
      <c r="M360" s="427">
        <v>0.60010852784834012</v>
      </c>
      <c r="N360" s="417">
        <f>+Tabla8[[#This Row],[Liquidez Monetaria (M2)]]/K359-1</f>
        <v>4.4277933919515178E-2</v>
      </c>
    </row>
    <row r="361" spans="2:14" x14ac:dyDescent="0.3">
      <c r="B361" s="426">
        <v>38657</v>
      </c>
      <c r="C361" s="427">
        <v>7.8017639029728802E-2</v>
      </c>
      <c r="D361" s="428">
        <v>0.34132600594279</v>
      </c>
      <c r="E361" s="427">
        <v>0</v>
      </c>
      <c r="F361" s="427">
        <v>0.41934364497251875</v>
      </c>
      <c r="G361" s="427">
        <v>0.16035587049038608</v>
      </c>
      <c r="H361" s="427">
        <v>9.4436179026903808E-2</v>
      </c>
      <c r="I361" s="429">
        <v>0</v>
      </c>
      <c r="J361" s="427">
        <v>0.2547920495172899</v>
      </c>
      <c r="K361" s="427">
        <v>0.6741356944898087</v>
      </c>
      <c r="L361" s="429">
        <v>7.8063729621499992E-5</v>
      </c>
      <c r="M361" s="427">
        <v>0.67421375821943019</v>
      </c>
      <c r="N361" s="417">
        <f>+Tabla8[[#This Row],[Liquidez Monetaria (M2)]]/K360-1</f>
        <v>0.12350427766157734</v>
      </c>
    </row>
    <row r="362" spans="2:14" x14ac:dyDescent="0.3">
      <c r="B362" s="426">
        <v>38687</v>
      </c>
      <c r="C362" s="427">
        <v>8.8756015463829094E-2</v>
      </c>
      <c r="D362" s="428">
        <v>0.34037450837701805</v>
      </c>
      <c r="E362" s="427">
        <v>0</v>
      </c>
      <c r="F362" s="427">
        <v>0.42913052384084716</v>
      </c>
      <c r="G362" s="427">
        <v>0.16949243031476344</v>
      </c>
      <c r="H362" s="427">
        <v>0.10933685152502827</v>
      </c>
      <c r="I362" s="429">
        <v>0</v>
      </c>
      <c r="J362" s="427">
        <v>0.27882928183979172</v>
      </c>
      <c r="K362" s="427">
        <v>0.70795980568063888</v>
      </c>
      <c r="L362" s="429">
        <v>7.7292429621500001E-5</v>
      </c>
      <c r="M362" s="427">
        <v>0.70803709811026039</v>
      </c>
      <c r="N362" s="417">
        <f>+Tabla8[[#This Row],[Liquidez Monetaria (M2)]]/K361-1</f>
        <v>5.0174039836933026E-2</v>
      </c>
    </row>
    <row r="363" spans="2:14" x14ac:dyDescent="0.3">
      <c r="B363" s="426">
        <v>38718</v>
      </c>
      <c r="C363" s="427">
        <v>7.6754816316144503E-2</v>
      </c>
      <c r="D363" s="428">
        <v>0.34462353528706141</v>
      </c>
      <c r="E363" s="427">
        <v>0</v>
      </c>
      <c r="F363" s="427">
        <v>0.42137835160320597</v>
      </c>
      <c r="G363" s="427">
        <v>0.17148474571459907</v>
      </c>
      <c r="H363" s="427">
        <v>0.10885648116841312</v>
      </c>
      <c r="I363" s="429">
        <v>0</v>
      </c>
      <c r="J363" s="427">
        <v>0.28034122688301222</v>
      </c>
      <c r="K363" s="427">
        <v>0.70171957848621813</v>
      </c>
      <c r="L363" s="429">
        <v>7.6612429621500001E-5</v>
      </c>
      <c r="M363" s="427">
        <v>0.70179619091583967</v>
      </c>
      <c r="N363" s="417">
        <f>+Tabla8[[#This Row],[Liquidez Monetaria (M2)]]/K362-1</f>
        <v>-8.8143806249301182E-3</v>
      </c>
    </row>
    <row r="364" spans="2:14" x14ac:dyDescent="0.3">
      <c r="B364" s="426">
        <v>38749</v>
      </c>
      <c r="C364" s="427">
        <v>7.8669376859452592E-2</v>
      </c>
      <c r="D364" s="428">
        <v>0.34333683103201995</v>
      </c>
      <c r="E364" s="427">
        <v>0</v>
      </c>
      <c r="F364" s="427">
        <v>0.42200620789147253</v>
      </c>
      <c r="G364" s="427">
        <v>0.17820288173311288</v>
      </c>
      <c r="H364" s="427">
        <v>0.11136515515561743</v>
      </c>
      <c r="I364" s="429">
        <v>0</v>
      </c>
      <c r="J364" s="427">
        <v>0.28956803688873028</v>
      </c>
      <c r="K364" s="427">
        <v>0.71157424478020281</v>
      </c>
      <c r="L364" s="429">
        <v>7.4022629621500001E-5</v>
      </c>
      <c r="M364" s="427">
        <v>0.71164826740982423</v>
      </c>
      <c r="N364" s="417">
        <f>+Tabla8[[#This Row],[Liquidez Monetaria (M2)]]/K363-1</f>
        <v>1.4043596040520301E-2</v>
      </c>
    </row>
    <row r="365" spans="2:14" x14ac:dyDescent="0.3">
      <c r="B365" s="426">
        <v>38777</v>
      </c>
      <c r="C365" s="427">
        <v>7.5749663320175006E-2</v>
      </c>
      <c r="D365" s="428">
        <v>0.37241409264531783</v>
      </c>
      <c r="E365" s="427">
        <v>0</v>
      </c>
      <c r="F365" s="427">
        <v>0.44816375596549285</v>
      </c>
      <c r="G365" s="427">
        <v>0.1842023146951462</v>
      </c>
      <c r="H365" s="427">
        <v>0.11517088537138162</v>
      </c>
      <c r="I365" s="429">
        <v>0</v>
      </c>
      <c r="J365" s="427">
        <v>0.29937320006652779</v>
      </c>
      <c r="K365" s="427">
        <v>0.74753695603202075</v>
      </c>
      <c r="L365" s="429">
        <v>7.1691429621499998E-5</v>
      </c>
      <c r="M365" s="427">
        <v>0.74760864746164213</v>
      </c>
      <c r="N365" s="417">
        <f>+Tabla8[[#This Row],[Liquidez Monetaria (M2)]]/K364-1</f>
        <v>5.0539647149436151E-2</v>
      </c>
    </row>
    <row r="366" spans="2:14" x14ac:dyDescent="0.3">
      <c r="B366" s="426">
        <v>38808</v>
      </c>
      <c r="C366" s="427">
        <v>7.7966791607414598E-2</v>
      </c>
      <c r="D366" s="428">
        <v>0.39376420456106859</v>
      </c>
      <c r="E366" s="427">
        <v>0</v>
      </c>
      <c r="F366" s="427">
        <v>0.47173099616848319</v>
      </c>
      <c r="G366" s="427">
        <v>0.1878620390921549</v>
      </c>
      <c r="H366" s="427">
        <v>0.11839678653751361</v>
      </c>
      <c r="I366" s="429">
        <v>0</v>
      </c>
      <c r="J366" s="427">
        <v>0.30625882562966855</v>
      </c>
      <c r="K366" s="427">
        <v>0.77798982179815168</v>
      </c>
      <c r="L366" s="429">
        <v>7.0120829621499997E-5</v>
      </c>
      <c r="M366" s="427">
        <v>0.77805994262777334</v>
      </c>
      <c r="N366" s="417">
        <f>+Tabla8[[#This Row],[Liquidez Monetaria (M2)]]/K365-1</f>
        <v>4.0737605706849367E-2</v>
      </c>
    </row>
    <row r="367" spans="2:14" x14ac:dyDescent="0.3">
      <c r="B367" s="426">
        <v>38838</v>
      </c>
      <c r="C367" s="427">
        <v>7.3955258506971891E-2</v>
      </c>
      <c r="D367" s="428">
        <v>0.43610047956581161</v>
      </c>
      <c r="E367" s="427">
        <v>0</v>
      </c>
      <c r="F367" s="427">
        <v>0.51005573807278348</v>
      </c>
      <c r="G367" s="427">
        <v>0.19135921314477999</v>
      </c>
      <c r="H367" s="427">
        <v>0.11494547506113079</v>
      </c>
      <c r="I367" s="429">
        <v>0</v>
      </c>
      <c r="J367" s="427">
        <v>0.30630468820591078</v>
      </c>
      <c r="K367" s="427">
        <v>0.81636042627869432</v>
      </c>
      <c r="L367" s="429">
        <v>6.9081329621500001E-5</v>
      </c>
      <c r="M367" s="427">
        <v>0.81642950760831579</v>
      </c>
      <c r="N367" s="417">
        <f>+Tabla8[[#This Row],[Liquidez Monetaria (M2)]]/K366-1</f>
        <v>4.9320188266547493E-2</v>
      </c>
    </row>
    <row r="368" spans="2:14" x14ac:dyDescent="0.3">
      <c r="B368" s="426">
        <v>38869</v>
      </c>
      <c r="C368" s="427">
        <v>7.9387624334204293E-2</v>
      </c>
      <c r="D368" s="428">
        <v>0.44854966535513863</v>
      </c>
      <c r="E368" s="427">
        <v>0</v>
      </c>
      <c r="F368" s="427">
        <v>0.52793728968934295</v>
      </c>
      <c r="G368" s="427">
        <v>0.20059548480503411</v>
      </c>
      <c r="H368" s="427">
        <v>0.1253051887789069</v>
      </c>
      <c r="I368" s="429">
        <v>0</v>
      </c>
      <c r="J368" s="427">
        <v>0.32590067358394104</v>
      </c>
      <c r="K368" s="427">
        <v>0.85383796327328387</v>
      </c>
      <c r="L368" s="429">
        <v>6.7320629621499996E-5</v>
      </c>
      <c r="M368" s="427">
        <v>0.85390528390290532</v>
      </c>
      <c r="N368" s="417">
        <f>+Tabla8[[#This Row],[Liquidez Monetaria (M2)]]/K367-1</f>
        <v>4.5908076614428195E-2</v>
      </c>
    </row>
    <row r="369" spans="2:14" x14ac:dyDescent="0.3">
      <c r="B369" s="426">
        <v>38899</v>
      </c>
      <c r="C369" s="427">
        <v>8.3630592277402993E-2</v>
      </c>
      <c r="D369" s="428">
        <v>0.45243125524446537</v>
      </c>
      <c r="E369" s="427">
        <v>0.18699936540259571</v>
      </c>
      <c r="F369" s="427">
        <v>0.72306121292446401</v>
      </c>
      <c r="G369" s="427">
        <v>2.4983137730619494E-2</v>
      </c>
      <c r="H369" s="427">
        <v>0.12065036427253216</v>
      </c>
      <c r="I369" s="429">
        <v>0.25964254363192957</v>
      </c>
      <c r="J369" s="427">
        <v>0.40527604563508124</v>
      </c>
      <c r="K369" s="427">
        <v>1.1283372585595453</v>
      </c>
      <c r="L369" s="429">
        <v>4.1444668274300006E-4</v>
      </c>
      <c r="M369" s="427">
        <v>1.1287517052422882</v>
      </c>
      <c r="N369" s="417">
        <f>+Tabla8[[#This Row],[Liquidez Monetaria (M2)]]/K368-1</f>
        <v>0.32148874504705494</v>
      </c>
    </row>
    <row r="370" spans="2:14" x14ac:dyDescent="0.3">
      <c r="B370" s="426">
        <v>38930</v>
      </c>
      <c r="C370" s="427">
        <v>8.2167840057708302E-2</v>
      </c>
      <c r="D370" s="428">
        <v>0.45812639678236877</v>
      </c>
      <c r="E370" s="427">
        <v>0.18651306294276376</v>
      </c>
      <c r="F370" s="427">
        <v>0.72680729978284087</v>
      </c>
      <c r="G370" s="427">
        <v>2.1771553812545197E-2</v>
      </c>
      <c r="H370" s="427">
        <v>0.11713715707948762</v>
      </c>
      <c r="I370" s="429">
        <v>0.28079106139342225</v>
      </c>
      <c r="J370" s="427">
        <v>0.41969977228545507</v>
      </c>
      <c r="K370" s="427">
        <v>1.1465070720682962</v>
      </c>
      <c r="L370" s="429">
        <v>4.1212740248350007E-4</v>
      </c>
      <c r="M370" s="427">
        <v>1.1469191994707797</v>
      </c>
      <c r="N370" s="417">
        <f>+Tabla8[[#This Row],[Liquidez Monetaria (M2)]]/K369-1</f>
        <v>1.6103176041484923E-2</v>
      </c>
    </row>
    <row r="371" spans="2:14" x14ac:dyDescent="0.3">
      <c r="B371" s="426">
        <v>38961</v>
      </c>
      <c r="C371" s="427">
        <v>8.6126496261976299E-2</v>
      </c>
      <c r="D371" s="428">
        <v>0.52469709098815331</v>
      </c>
      <c r="E371" s="427">
        <v>0.19345971315780333</v>
      </c>
      <c r="F371" s="427">
        <v>0.80428330040793294</v>
      </c>
      <c r="G371" s="427">
        <v>2.3494865782396401E-2</v>
      </c>
      <c r="H371" s="427">
        <v>0.11843270629642319</v>
      </c>
      <c r="I371" s="429">
        <v>0.23374959732069556</v>
      </c>
      <c r="J371" s="427">
        <v>0.37567716939951518</v>
      </c>
      <c r="K371" s="427">
        <v>1.1799604698074482</v>
      </c>
      <c r="L371" s="429">
        <v>4.1200982584480001E-4</v>
      </c>
      <c r="M371" s="427">
        <v>1.1803724796332928</v>
      </c>
      <c r="N371" s="417">
        <f>+Tabla8[[#This Row],[Liquidez Monetaria (M2)]]/K370-1</f>
        <v>2.917853588011643E-2</v>
      </c>
    </row>
    <row r="372" spans="2:14" x14ac:dyDescent="0.3">
      <c r="B372" s="426">
        <v>38991</v>
      </c>
      <c r="C372" s="427">
        <v>8.773961594150631E-2</v>
      </c>
      <c r="D372" s="428">
        <v>0.56377352983223628</v>
      </c>
      <c r="E372" s="427">
        <v>0.21446088796305254</v>
      </c>
      <c r="F372" s="427">
        <v>0.86597403373679516</v>
      </c>
      <c r="G372" s="427">
        <v>2.5136985116168804E-2</v>
      </c>
      <c r="H372" s="427">
        <v>0.11249326376036199</v>
      </c>
      <c r="I372" s="429">
        <v>0.20333412755350358</v>
      </c>
      <c r="J372" s="427">
        <v>0.34096437643003435</v>
      </c>
      <c r="K372" s="427">
        <v>1.2069384101668295</v>
      </c>
      <c r="L372" s="429">
        <v>3.6372499886909996E-4</v>
      </c>
      <c r="M372" s="427">
        <v>1.2073021351656987</v>
      </c>
      <c r="N372" s="417">
        <f>+Tabla8[[#This Row],[Liquidez Monetaria (M2)]]/K371-1</f>
        <v>2.2863427250053192E-2</v>
      </c>
    </row>
    <row r="373" spans="2:14" x14ac:dyDescent="0.3">
      <c r="B373" s="426">
        <v>39022</v>
      </c>
      <c r="C373" s="427">
        <v>0.1168397308402372</v>
      </c>
      <c r="D373" s="428">
        <v>0.63220680115860051</v>
      </c>
      <c r="E373" s="427">
        <v>0.24833512857983731</v>
      </c>
      <c r="F373" s="427">
        <v>0.99738166057867494</v>
      </c>
      <c r="G373" s="427">
        <v>3.0495258403370203E-2</v>
      </c>
      <c r="H373" s="427">
        <v>0.11227728042124989</v>
      </c>
      <c r="I373" s="429">
        <v>0.2678993404340832</v>
      </c>
      <c r="J373" s="427">
        <v>0.4106718792587033</v>
      </c>
      <c r="K373" s="427">
        <v>1.4080535398373784</v>
      </c>
      <c r="L373" s="429">
        <v>6.3761158936599994E-5</v>
      </c>
      <c r="M373" s="427">
        <v>1.4081173009963148</v>
      </c>
      <c r="N373" s="417">
        <f>+Tabla8[[#This Row],[Liquidez Monetaria (M2)]]/K372-1</f>
        <v>0.16663247103284218</v>
      </c>
    </row>
    <row r="374" spans="2:14" x14ac:dyDescent="0.3">
      <c r="B374" s="426">
        <v>39052</v>
      </c>
      <c r="C374" s="427">
        <v>0.1279366496298287</v>
      </c>
      <c r="D374" s="428">
        <v>0.65786351591506687</v>
      </c>
      <c r="E374" s="427">
        <v>0.26359890912522599</v>
      </c>
      <c r="F374" s="427">
        <v>1.0493990746701216</v>
      </c>
      <c r="G374" s="427">
        <v>2.8093088094618111E-2</v>
      </c>
      <c r="H374" s="427">
        <v>0.11886650286145482</v>
      </c>
      <c r="I374" s="429">
        <v>0.25027569569354008</v>
      </c>
      <c r="J374" s="427">
        <v>0.397235286649613</v>
      </c>
      <c r="K374" s="427">
        <v>1.4466343613197346</v>
      </c>
      <c r="L374" s="429">
        <v>6.2222458936600001E-5</v>
      </c>
      <c r="M374" s="427">
        <v>1.4466965837786709</v>
      </c>
      <c r="N374" s="417">
        <f>+Tabla8[[#This Row],[Liquidez Monetaria (M2)]]/K373-1</f>
        <v>2.7400109719415866E-2</v>
      </c>
    </row>
    <row r="375" spans="2:14" x14ac:dyDescent="0.3">
      <c r="B375" s="426">
        <v>39083</v>
      </c>
      <c r="C375" s="427">
        <v>0.1103552214544858</v>
      </c>
      <c r="D375" s="428">
        <v>0.6502661248919126</v>
      </c>
      <c r="E375" s="427">
        <v>0.26680441072708672</v>
      </c>
      <c r="F375" s="427">
        <v>1.027425757073485</v>
      </c>
      <c r="G375" s="427">
        <v>3.0808434210326804E-2</v>
      </c>
      <c r="H375" s="427">
        <v>0.11426047097045253</v>
      </c>
      <c r="I375" s="429">
        <v>0.29171547508601586</v>
      </c>
      <c r="J375" s="427">
        <v>0.43678438026679517</v>
      </c>
      <c r="K375" s="427">
        <v>1.4642101373402805</v>
      </c>
      <c r="L375" s="429">
        <v>6.0952458936599995E-5</v>
      </c>
      <c r="M375" s="427">
        <v>1.4642710897992171</v>
      </c>
      <c r="N375" s="417">
        <f>+Tabla8[[#This Row],[Liquidez Monetaria (M2)]]/K374-1</f>
        <v>1.2149425238670464E-2</v>
      </c>
    </row>
    <row r="376" spans="2:14" x14ac:dyDescent="0.3">
      <c r="B376" s="426">
        <v>39114</v>
      </c>
      <c r="C376" s="427">
        <v>0.11032307232302389</v>
      </c>
      <c r="D376" s="428">
        <v>0.65174752236836675</v>
      </c>
      <c r="E376" s="427">
        <v>0.26963991857279201</v>
      </c>
      <c r="F376" s="427">
        <v>1.0317105132641826</v>
      </c>
      <c r="G376" s="427">
        <v>3.1161684327187106E-2</v>
      </c>
      <c r="H376" s="427">
        <v>0.118676321865854</v>
      </c>
      <c r="I376" s="429">
        <v>0.2824831483295141</v>
      </c>
      <c r="J376" s="427">
        <v>0.43232115452255515</v>
      </c>
      <c r="K376" s="427">
        <v>1.4640316677867378</v>
      </c>
      <c r="L376" s="429">
        <v>6.0340165895499996E-5</v>
      </c>
      <c r="M376" s="427">
        <v>1.4640920079526332</v>
      </c>
      <c r="N376" s="417">
        <f>+Tabla8[[#This Row],[Liquidez Monetaria (M2)]]/K375-1</f>
        <v>-1.2188793738776571E-4</v>
      </c>
    </row>
    <row r="377" spans="2:14" x14ac:dyDescent="0.3">
      <c r="B377" s="426">
        <v>39142</v>
      </c>
      <c r="C377" s="427">
        <v>0.11408680706097891</v>
      </c>
      <c r="D377" s="428">
        <v>0.67506947393674344</v>
      </c>
      <c r="E377" s="427">
        <v>0.2677084172509141</v>
      </c>
      <c r="F377" s="427">
        <v>1.0568646982486365</v>
      </c>
      <c r="G377" s="427">
        <v>3.0596774918869897E-2</v>
      </c>
      <c r="H377" s="427">
        <v>0.12258170723774151</v>
      </c>
      <c r="I377" s="429">
        <v>0.27134568982276869</v>
      </c>
      <c r="J377" s="427">
        <v>0.42452417197938008</v>
      </c>
      <c r="K377" s="427">
        <v>1.4813888702280165</v>
      </c>
      <c r="L377" s="429">
        <v>5.9440165895499994E-5</v>
      </c>
      <c r="M377" s="427">
        <v>1.481448310393912</v>
      </c>
      <c r="N377" s="417">
        <f>+Tabla8[[#This Row],[Liquidez Monetaria (M2)]]/K376-1</f>
        <v>1.1855756144618423E-2</v>
      </c>
    </row>
    <row r="378" spans="2:14" x14ac:dyDescent="0.3">
      <c r="B378" s="426">
        <v>39173</v>
      </c>
      <c r="C378" s="427">
        <v>0.1097462311484176</v>
      </c>
      <c r="D378" s="428">
        <v>0.64369995614789721</v>
      </c>
      <c r="E378" s="427">
        <v>0.25600983107925596</v>
      </c>
      <c r="F378" s="427">
        <v>1.0094560183755708</v>
      </c>
      <c r="G378" s="427">
        <v>2.8065423082671598E-2</v>
      </c>
      <c r="H378" s="427">
        <v>0.13044904057541232</v>
      </c>
      <c r="I378" s="429">
        <v>0.23445290218567616</v>
      </c>
      <c r="J378" s="427">
        <v>0.39296736584376007</v>
      </c>
      <c r="K378" s="427">
        <v>1.4024233842193308</v>
      </c>
      <c r="L378" s="429">
        <v>5.8153865895499993E-5</v>
      </c>
      <c r="M378" s="427">
        <v>1.4024815380852265</v>
      </c>
      <c r="N378" s="417">
        <f>+Tabla8[[#This Row],[Liquidez Monetaria (M2)]]/K377-1</f>
        <v>-5.3305035292003589E-2</v>
      </c>
    </row>
    <row r="379" spans="2:14" x14ac:dyDescent="0.3">
      <c r="B379" s="426">
        <v>39203</v>
      </c>
      <c r="C379" s="427">
        <v>0.10984188571350971</v>
      </c>
      <c r="D379" s="428">
        <v>0.6442053075241837</v>
      </c>
      <c r="E379" s="427">
        <v>0.26063396062318328</v>
      </c>
      <c r="F379" s="427">
        <v>1.0146811538608767</v>
      </c>
      <c r="G379" s="427">
        <v>2.7871474222213598E-2</v>
      </c>
      <c r="H379" s="427">
        <v>0.13266203000826976</v>
      </c>
      <c r="I379" s="429">
        <v>0.24429610159441126</v>
      </c>
      <c r="J379" s="427">
        <v>0.40482960582489463</v>
      </c>
      <c r="K379" s="427">
        <v>1.4195107596857715</v>
      </c>
      <c r="L379" s="429">
        <v>2.0483726297590004E-4</v>
      </c>
      <c r="M379" s="427">
        <v>1.4197155969487474</v>
      </c>
      <c r="N379" s="417">
        <f>+Tabla8[[#This Row],[Liquidez Monetaria (M2)]]/K378-1</f>
        <v>1.2184177516372907E-2</v>
      </c>
    </row>
    <row r="380" spans="2:14" x14ac:dyDescent="0.3">
      <c r="B380" s="426">
        <v>39234</v>
      </c>
      <c r="C380" s="427">
        <v>0.1151953922467784</v>
      </c>
      <c r="D380" s="428">
        <v>0.6819769835587064</v>
      </c>
      <c r="E380" s="427">
        <v>0.26387943308018791</v>
      </c>
      <c r="F380" s="427">
        <v>1.0610518088856726</v>
      </c>
      <c r="G380" s="427">
        <v>2.8754029076542204E-2</v>
      </c>
      <c r="H380" s="427">
        <v>0.14074899655902115</v>
      </c>
      <c r="I380" s="429">
        <v>0.2541163671439336</v>
      </c>
      <c r="J380" s="427">
        <v>0.42361939277949701</v>
      </c>
      <c r="K380" s="427">
        <v>1.4846712016651695</v>
      </c>
      <c r="L380" s="429">
        <v>2.0446467968740004E-4</v>
      </c>
      <c r="M380" s="427">
        <v>1.484875666344857</v>
      </c>
      <c r="N380" s="417">
        <f>+Tabla8[[#This Row],[Liquidez Monetaria (M2)]]/K379-1</f>
        <v>4.590345056195444E-2</v>
      </c>
    </row>
    <row r="381" spans="2:14" x14ac:dyDescent="0.3">
      <c r="B381" s="426">
        <v>39264</v>
      </c>
      <c r="C381" s="427">
        <v>0.1128524578962615</v>
      </c>
      <c r="D381" s="428">
        <v>0.70451775837261499</v>
      </c>
      <c r="E381" s="427">
        <v>0.26677419486932075</v>
      </c>
      <c r="F381" s="427">
        <v>1.0841444111381973</v>
      </c>
      <c r="G381" s="427">
        <v>3.6161772227645994E-2</v>
      </c>
      <c r="H381" s="427">
        <v>0.14833855651816469</v>
      </c>
      <c r="I381" s="429">
        <v>0.25722580943043438</v>
      </c>
      <c r="J381" s="427">
        <v>0.44172613817624512</v>
      </c>
      <c r="K381" s="427">
        <v>1.5258705493144422</v>
      </c>
      <c r="L381" s="429">
        <v>2.0495084209470001E-4</v>
      </c>
      <c r="M381" s="427">
        <v>1.5260755001565369</v>
      </c>
      <c r="N381" s="417">
        <f>+Tabla8[[#This Row],[Liquidez Monetaria (M2)]]/K380-1</f>
        <v>2.7749812620507797E-2</v>
      </c>
    </row>
    <row r="382" spans="2:14" x14ac:dyDescent="0.3">
      <c r="B382" s="426">
        <v>39295</v>
      </c>
      <c r="C382" s="427">
        <v>0.1185994541025947</v>
      </c>
      <c r="D382" s="428">
        <v>0.71234972454331591</v>
      </c>
      <c r="E382" s="427">
        <v>0.27480946992158073</v>
      </c>
      <c r="F382" s="427">
        <v>1.1057586485674913</v>
      </c>
      <c r="G382" s="427">
        <v>3.5794848805035098E-2</v>
      </c>
      <c r="H382" s="427">
        <v>0.15730178139539333</v>
      </c>
      <c r="I382" s="429">
        <v>0.24347602381409228</v>
      </c>
      <c r="J382" s="427">
        <v>0.43657265401452072</v>
      </c>
      <c r="K382" s="427">
        <v>1.542331302582012</v>
      </c>
      <c r="L382" s="429">
        <v>2.0350844936319997E-4</v>
      </c>
      <c r="M382" s="427">
        <v>1.5425348110313752</v>
      </c>
      <c r="N382" s="417">
        <f>+Tabla8[[#This Row],[Liquidez Monetaria (M2)]]/K381-1</f>
        <v>1.0787778343952947E-2</v>
      </c>
    </row>
    <row r="383" spans="2:14" x14ac:dyDescent="0.3">
      <c r="B383" s="426">
        <v>39326</v>
      </c>
      <c r="C383" s="427">
        <v>0.11796459648867401</v>
      </c>
      <c r="D383" s="428">
        <v>0.74621180329641801</v>
      </c>
      <c r="E383" s="427">
        <v>0.27128005450654907</v>
      </c>
      <c r="F383" s="427">
        <v>1.1354564542916412</v>
      </c>
      <c r="G383" s="427">
        <v>3.6409676198307997E-2</v>
      </c>
      <c r="H383" s="427">
        <v>0.1680638185967919</v>
      </c>
      <c r="I383" s="429">
        <v>0.26148851228997688</v>
      </c>
      <c r="J383" s="427">
        <v>0.46596200708507673</v>
      </c>
      <c r="K383" s="427">
        <v>1.6014184613767177</v>
      </c>
      <c r="L383" s="429">
        <v>1.4845251050650001E-4</v>
      </c>
      <c r="M383" s="427">
        <v>1.6015669138872242</v>
      </c>
      <c r="N383" s="417">
        <f>+Tabla8[[#This Row],[Liquidez Monetaria (M2)]]/K382-1</f>
        <v>3.8310289556976462E-2</v>
      </c>
    </row>
    <row r="384" spans="2:14" x14ac:dyDescent="0.3">
      <c r="B384" s="426">
        <v>39356</v>
      </c>
      <c r="C384" s="427">
        <v>0.12066401066882661</v>
      </c>
      <c r="D384" s="428">
        <v>0.80246742567701612</v>
      </c>
      <c r="E384" s="427">
        <v>0.27851147182338881</v>
      </c>
      <c r="F384" s="427">
        <v>1.2016429081692315</v>
      </c>
      <c r="G384" s="427">
        <v>3.8437075749159E-2</v>
      </c>
      <c r="H384" s="427">
        <v>0.16915862224377259</v>
      </c>
      <c r="I384" s="429">
        <v>0.2426115520437245</v>
      </c>
      <c r="J384" s="427">
        <v>0.45020725003665613</v>
      </c>
      <c r="K384" s="427">
        <v>1.6518501582058878</v>
      </c>
      <c r="L384" s="429">
        <v>1.4769509672130001E-4</v>
      </c>
      <c r="M384" s="427">
        <v>1.651997853302609</v>
      </c>
      <c r="N384" s="417">
        <f>+Tabla8[[#This Row],[Liquidez Monetaria (M2)]]/K383-1</f>
        <v>3.1491891748153478E-2</v>
      </c>
    </row>
    <row r="385" spans="2:14" x14ac:dyDescent="0.3">
      <c r="B385" s="426">
        <v>39387</v>
      </c>
      <c r="C385" s="427">
        <v>0.1530701959318877</v>
      </c>
      <c r="D385" s="428">
        <v>0.80075310531070221</v>
      </c>
      <c r="E385" s="427">
        <v>0.30525566280989491</v>
      </c>
      <c r="F385" s="427">
        <v>1.2590789640524849</v>
      </c>
      <c r="G385" s="427">
        <v>3.6058725040328095E-2</v>
      </c>
      <c r="H385" s="427">
        <v>0.15871336066695529</v>
      </c>
      <c r="I385" s="429">
        <v>0.24229021319128988</v>
      </c>
      <c r="J385" s="427">
        <v>0.43706229889857323</v>
      </c>
      <c r="K385" s="427">
        <v>1.6961412629510582</v>
      </c>
      <c r="L385" s="429">
        <v>1.474584704775E-4</v>
      </c>
      <c r="M385" s="427">
        <v>1.6962887214215356</v>
      </c>
      <c r="N385" s="417">
        <f>+Tabla8[[#This Row],[Liquidez Monetaria (M2)]]/K384-1</f>
        <v>2.6813028121918769E-2</v>
      </c>
    </row>
    <row r="386" spans="2:14" x14ac:dyDescent="0.3">
      <c r="B386" s="426">
        <v>39417</v>
      </c>
      <c r="C386" s="427">
        <v>0.16934534142995089</v>
      </c>
      <c r="D386" s="428">
        <v>0.81010182084088866</v>
      </c>
      <c r="E386" s="427">
        <v>0.32393199860593197</v>
      </c>
      <c r="F386" s="427">
        <v>1.3033791608767715</v>
      </c>
      <c r="G386" s="427">
        <v>3.7336901473783296E-2</v>
      </c>
      <c r="H386" s="427">
        <v>0.18617210685554891</v>
      </c>
      <c r="I386" s="429">
        <v>0.24264504991267319</v>
      </c>
      <c r="J386" s="427">
        <v>0.4661540582420054</v>
      </c>
      <c r="K386" s="427">
        <v>1.7695332191187769</v>
      </c>
      <c r="L386" s="429">
        <v>1.4626015669229998E-4</v>
      </c>
      <c r="M386" s="427">
        <v>1.7696794792754691</v>
      </c>
      <c r="N386" s="417">
        <f>+Tabla8[[#This Row],[Liquidez Monetaria (M2)]]/K385-1</f>
        <v>4.3269955027228413E-2</v>
      </c>
    </row>
    <row r="387" spans="2:14" x14ac:dyDescent="0.3">
      <c r="B387" s="426">
        <v>39448</v>
      </c>
      <c r="C387" s="427">
        <v>0.1490733530708</v>
      </c>
      <c r="D387" s="428">
        <v>0.80880882981490032</v>
      </c>
      <c r="E387" s="427">
        <v>0.31264566259050003</v>
      </c>
      <c r="F387" s="427">
        <v>1.2705278454762003</v>
      </c>
      <c r="G387" s="427">
        <v>3.8095906018699992E-2</v>
      </c>
      <c r="H387" s="427">
        <v>0.20326882621330003</v>
      </c>
      <c r="I387" s="429">
        <v>0.25378284451560007</v>
      </c>
      <c r="J387" s="427">
        <v>0.49514757674760013</v>
      </c>
      <c r="K387" s="427">
        <v>1.7656754222238005</v>
      </c>
      <c r="L387" s="429">
        <v>4.5941021100000009E-5</v>
      </c>
      <c r="M387" s="427">
        <v>1.7657213632449005</v>
      </c>
      <c r="N387" s="417">
        <f>+Tabla8[[#This Row],[Liquidez Monetaria (M2)]]/K386-1</f>
        <v>-2.1801212055785335E-3</v>
      </c>
    </row>
    <row r="388" spans="2:14" x14ac:dyDescent="0.3">
      <c r="B388" s="426">
        <v>39479</v>
      </c>
      <c r="C388" s="427">
        <v>0.12995082581830003</v>
      </c>
      <c r="D388" s="428">
        <v>0.81107333548700045</v>
      </c>
      <c r="E388" s="427">
        <v>0.30514726777189999</v>
      </c>
      <c r="F388" s="427">
        <v>1.2461714290772006</v>
      </c>
      <c r="G388" s="427">
        <v>3.7363213072299999E-2</v>
      </c>
      <c r="H388" s="427">
        <v>0.2212342108377999</v>
      </c>
      <c r="I388" s="429">
        <v>0.25588052077369994</v>
      </c>
      <c r="J388" s="427">
        <v>0.51447794468379981</v>
      </c>
      <c r="K388" s="427">
        <v>1.7606493737610003</v>
      </c>
      <c r="L388" s="429">
        <v>4.5466579099999997E-5</v>
      </c>
      <c r="M388" s="427">
        <v>1.7606948403401002</v>
      </c>
      <c r="N388" s="417">
        <f>+Tabla8[[#This Row],[Liquidez Monetaria (M2)]]/K387-1</f>
        <v>-2.8465302283418037E-3</v>
      </c>
    </row>
    <row r="389" spans="2:14" x14ac:dyDescent="0.3">
      <c r="B389" s="426">
        <v>39508</v>
      </c>
      <c r="C389" s="427">
        <v>0.12615027547030003</v>
      </c>
      <c r="D389" s="428">
        <v>0.83061521564910024</v>
      </c>
      <c r="E389" s="427">
        <v>0.30722478910539991</v>
      </c>
      <c r="F389" s="427">
        <v>1.2639902802248002</v>
      </c>
      <c r="G389" s="427">
        <v>3.6758936781399999E-2</v>
      </c>
      <c r="H389" s="427">
        <v>0.20936020660730001</v>
      </c>
      <c r="I389" s="429">
        <v>0.2351121394149002</v>
      </c>
      <c r="J389" s="427">
        <v>0.48123128280360022</v>
      </c>
      <c r="K389" s="427">
        <v>1.7452215630284003</v>
      </c>
      <c r="L389" s="429">
        <v>4.4006579100000001E-5</v>
      </c>
      <c r="M389" s="427">
        <v>1.7452655696075001</v>
      </c>
      <c r="N389" s="417">
        <f>+Tabla8[[#This Row],[Liquidez Monetaria (M2)]]/K388-1</f>
        <v>-8.7625684946253113E-3</v>
      </c>
    </row>
    <row r="390" spans="2:14" x14ac:dyDescent="0.3">
      <c r="B390" s="426">
        <v>39539</v>
      </c>
      <c r="C390" s="427">
        <v>0.12328220697909997</v>
      </c>
      <c r="D390" s="428">
        <v>0.84190710906150013</v>
      </c>
      <c r="E390" s="427">
        <v>0.30358298975420001</v>
      </c>
      <c r="F390" s="427">
        <v>1.2687723057948002</v>
      </c>
      <c r="G390" s="427">
        <v>3.7953908254800002E-2</v>
      </c>
      <c r="H390" s="427">
        <v>0.24472109647030008</v>
      </c>
      <c r="I390" s="429">
        <v>0.21149787673699982</v>
      </c>
      <c r="J390" s="427">
        <v>0.49417288146209987</v>
      </c>
      <c r="K390" s="427">
        <v>1.7629451872569</v>
      </c>
      <c r="L390" s="429">
        <v>4.0536579100000002E-5</v>
      </c>
      <c r="M390" s="427">
        <v>1.7629857238360001</v>
      </c>
      <c r="N390" s="417">
        <f>+Tabla8[[#This Row],[Liquidez Monetaria (M2)]]/K389-1</f>
        <v>1.0155515267496806E-2</v>
      </c>
    </row>
    <row r="391" spans="2:14" x14ac:dyDescent="0.3">
      <c r="B391" s="426">
        <v>39569</v>
      </c>
      <c r="C391" s="427">
        <v>0.13360231723469998</v>
      </c>
      <c r="D391" s="428">
        <v>0.82423523456119985</v>
      </c>
      <c r="E391" s="427">
        <v>0.30275686347779995</v>
      </c>
      <c r="F391" s="427">
        <v>1.2605944152736999</v>
      </c>
      <c r="G391" s="427">
        <v>3.5428673014900013E-2</v>
      </c>
      <c r="H391" s="427">
        <v>0.27381886644449999</v>
      </c>
      <c r="I391" s="429">
        <v>0.20219571719490007</v>
      </c>
      <c r="J391" s="427">
        <v>0.51144325665430013</v>
      </c>
      <c r="K391" s="427">
        <v>1.7720376719279998</v>
      </c>
      <c r="L391" s="429">
        <v>4.2454114799999995E-5</v>
      </c>
      <c r="M391" s="427">
        <v>1.7720801260427999</v>
      </c>
      <c r="N391" s="417">
        <f>+Tabla8[[#This Row],[Liquidez Monetaria (M2)]]/K390-1</f>
        <v>5.1575538121224618E-3</v>
      </c>
    </row>
    <row r="392" spans="2:14" x14ac:dyDescent="0.3">
      <c r="B392" s="426">
        <v>39600</v>
      </c>
      <c r="C392" s="427">
        <v>0.13323635008040002</v>
      </c>
      <c r="D392" s="428">
        <v>0.87303436601299955</v>
      </c>
      <c r="E392" s="427">
        <v>0.31434934777180007</v>
      </c>
      <c r="F392" s="427">
        <v>1.3206200638651997</v>
      </c>
      <c r="G392" s="427">
        <v>3.5894682518399994E-2</v>
      </c>
      <c r="H392" s="427">
        <v>0.25449840707720006</v>
      </c>
      <c r="I392" s="429">
        <v>0.2360298331066</v>
      </c>
      <c r="J392" s="427">
        <v>0.52642292270220004</v>
      </c>
      <c r="K392" s="427">
        <v>1.8470429865673998</v>
      </c>
      <c r="L392" s="429">
        <v>3.9684114799999993E-5</v>
      </c>
      <c r="M392" s="427">
        <v>1.8470826706821999</v>
      </c>
      <c r="N392" s="417">
        <f>+Tabla8[[#This Row],[Liquidez Monetaria (M2)]]/K391-1</f>
        <v>4.2327155809161354E-2</v>
      </c>
    </row>
    <row r="393" spans="2:14" x14ac:dyDescent="0.3">
      <c r="B393" s="426">
        <v>39630</v>
      </c>
      <c r="C393" s="427">
        <v>0.13914624159139999</v>
      </c>
      <c r="D393" s="428">
        <v>0.88593370528639992</v>
      </c>
      <c r="E393" s="427">
        <v>0.32824785550320001</v>
      </c>
      <c r="F393" s="427">
        <v>1.353327802381</v>
      </c>
      <c r="G393" s="427">
        <v>3.7321503950000008E-2</v>
      </c>
      <c r="H393" s="427">
        <v>0.26413608534459998</v>
      </c>
      <c r="I393" s="429">
        <v>0.23924380305860002</v>
      </c>
      <c r="J393" s="427">
        <v>0.54070139235320003</v>
      </c>
      <c r="K393" s="427">
        <v>1.8940291947341998</v>
      </c>
      <c r="L393" s="429">
        <v>3.894411479999999E-5</v>
      </c>
      <c r="M393" s="427">
        <v>1.8940681388489999</v>
      </c>
      <c r="N393" s="417">
        <f>+Tabla8[[#This Row],[Liquidez Monetaria (M2)]]/K392-1</f>
        <v>2.5438611071050721E-2</v>
      </c>
    </row>
    <row r="394" spans="2:14" x14ac:dyDescent="0.3">
      <c r="B394" s="426">
        <v>39661</v>
      </c>
      <c r="C394" s="427">
        <v>0.14899481529799999</v>
      </c>
      <c r="D394" s="428">
        <v>0.89195844759030019</v>
      </c>
      <c r="E394" s="427">
        <v>0.32771013143959998</v>
      </c>
      <c r="F394" s="427">
        <v>1.3686633943279001</v>
      </c>
      <c r="G394" s="427">
        <v>3.8222424022799989E-2</v>
      </c>
      <c r="H394" s="427">
        <v>0.2539793635698</v>
      </c>
      <c r="I394" s="429">
        <v>0.23724702196719996</v>
      </c>
      <c r="J394" s="427">
        <v>0.5294488095598</v>
      </c>
      <c r="K394" s="427">
        <v>1.8981122038877001</v>
      </c>
      <c r="L394" s="429">
        <v>3.7745414799999997E-5</v>
      </c>
      <c r="M394" s="427">
        <v>1.8981499493025003</v>
      </c>
      <c r="N394" s="417">
        <f>+Tabla8[[#This Row],[Liquidez Monetaria (M2)]]/K393-1</f>
        <v>2.1557266196592373E-3</v>
      </c>
    </row>
    <row r="395" spans="2:14" x14ac:dyDescent="0.3">
      <c r="B395" s="426">
        <v>39692</v>
      </c>
      <c r="C395" s="427">
        <v>0.14332204029619999</v>
      </c>
      <c r="D395" s="428">
        <v>0.93357000640620003</v>
      </c>
      <c r="E395" s="427">
        <v>0.33059599252510002</v>
      </c>
      <c r="F395" s="427">
        <v>1.4074880392275002</v>
      </c>
      <c r="G395" s="427">
        <v>3.8354210761699994E-2</v>
      </c>
      <c r="H395" s="427">
        <v>0.26381365769929999</v>
      </c>
      <c r="I395" s="429">
        <v>0.24560461082320001</v>
      </c>
      <c r="J395" s="427">
        <v>0.54777247928420003</v>
      </c>
      <c r="K395" s="427">
        <v>1.9552605185117002</v>
      </c>
      <c r="L395" s="429">
        <v>3.498871479999999E-5</v>
      </c>
      <c r="M395" s="427">
        <v>1.9552955072265001</v>
      </c>
      <c r="N395" s="417">
        <f>+Tabla8[[#This Row],[Liquidez Monetaria (M2)]]/K394-1</f>
        <v>3.0107974916840696E-2</v>
      </c>
    </row>
    <row r="396" spans="2:14" x14ac:dyDescent="0.3">
      <c r="B396" s="426">
        <v>39722</v>
      </c>
      <c r="C396" s="427">
        <v>0.15629456860750002</v>
      </c>
      <c r="D396" s="428">
        <v>0.96324119304629985</v>
      </c>
      <c r="E396" s="427">
        <v>0.3485001565643</v>
      </c>
      <c r="F396" s="427">
        <v>1.4680359182180998</v>
      </c>
      <c r="G396" s="427">
        <v>3.8746684236900017E-2</v>
      </c>
      <c r="H396" s="427">
        <v>0.27683950351070002</v>
      </c>
      <c r="I396" s="429">
        <v>0.25042684117909997</v>
      </c>
      <c r="J396" s="427">
        <v>0.56601302892670002</v>
      </c>
      <c r="K396" s="427">
        <v>2.0340489471447998</v>
      </c>
      <c r="L396" s="429">
        <v>3.4222114799999997E-5</v>
      </c>
      <c r="M396" s="427">
        <v>2.0340831692595995</v>
      </c>
      <c r="N396" s="417">
        <f>+Tabla8[[#This Row],[Liquidez Monetaria (M2)]]/K395-1</f>
        <v>4.0295616817891622E-2</v>
      </c>
    </row>
    <row r="397" spans="2:14" x14ac:dyDescent="0.3">
      <c r="B397" s="426">
        <v>39753</v>
      </c>
      <c r="C397" s="427">
        <v>0.19518138418520004</v>
      </c>
      <c r="D397" s="428">
        <v>1.0315995509794995</v>
      </c>
      <c r="E397" s="427">
        <v>0.39802343301389997</v>
      </c>
      <c r="F397" s="427">
        <v>1.6248043681785995</v>
      </c>
      <c r="G397" s="427">
        <v>4.3494008350400001E-2</v>
      </c>
      <c r="H397" s="427">
        <v>0.23076243031060004</v>
      </c>
      <c r="I397" s="429">
        <v>0.22973426082709994</v>
      </c>
      <c r="J397" s="427">
        <v>0.50399069948809994</v>
      </c>
      <c r="K397" s="427">
        <v>2.1287950676666991</v>
      </c>
      <c r="L397" s="429">
        <v>3.3472114799999992E-5</v>
      </c>
      <c r="M397" s="427">
        <v>2.128828539781499</v>
      </c>
      <c r="N397" s="417">
        <f>+Tabla8[[#This Row],[Liquidez Monetaria (M2)]]/K396-1</f>
        <v>4.6580059272858021E-2</v>
      </c>
    </row>
    <row r="398" spans="2:14" x14ac:dyDescent="0.3">
      <c r="B398" s="426">
        <v>39783</v>
      </c>
      <c r="C398" s="427">
        <v>0.21660063508470004</v>
      </c>
      <c r="D398" s="428">
        <v>1.0230007021054</v>
      </c>
      <c r="E398" s="427">
        <v>0.42438146959160017</v>
      </c>
      <c r="F398" s="427">
        <v>1.6639828067817002</v>
      </c>
      <c r="G398" s="427">
        <v>4.4105707002199998E-2</v>
      </c>
      <c r="H398" s="427">
        <v>0.23310130531260004</v>
      </c>
      <c r="I398" s="429">
        <v>0.23784161792970002</v>
      </c>
      <c r="J398" s="427">
        <v>0.51504863024450009</v>
      </c>
      <c r="K398" s="427">
        <v>2.1790314370262003</v>
      </c>
      <c r="L398" s="429">
        <v>3.3006814799999995E-5</v>
      </c>
      <c r="M398" s="427">
        <v>2.1790644438410003</v>
      </c>
      <c r="N398" s="417">
        <f>+Tabla8[[#This Row],[Liquidez Monetaria (M2)]]/K397-1</f>
        <v>2.3598499509191129E-2</v>
      </c>
    </row>
    <row r="399" spans="2:14" x14ac:dyDescent="0.3">
      <c r="B399" s="426">
        <v>39814</v>
      </c>
      <c r="C399" s="427">
        <v>0.1879204942453</v>
      </c>
      <c r="D399" s="428">
        <v>1.0394958890529999</v>
      </c>
      <c r="E399" s="427">
        <v>0.41916808356700008</v>
      </c>
      <c r="F399" s="427">
        <v>1.6465844668653</v>
      </c>
      <c r="G399" s="427">
        <v>4.6143835929699999E-2</v>
      </c>
      <c r="H399" s="427">
        <v>0.23994023498220002</v>
      </c>
      <c r="I399" s="429">
        <v>0.22709419360319999</v>
      </c>
      <c r="J399" s="427">
        <v>0.51317826451509996</v>
      </c>
      <c r="K399" s="427">
        <v>2.1597627313804</v>
      </c>
      <c r="L399" s="429">
        <v>3.2550414799999997E-5</v>
      </c>
      <c r="M399" s="427">
        <v>2.1597952817952</v>
      </c>
      <c r="N399" s="417">
        <f>+Tabla8[[#This Row],[Liquidez Monetaria (M2)]]/K398-1</f>
        <v>-8.8427846053000803E-3</v>
      </c>
    </row>
    <row r="400" spans="2:14" x14ac:dyDescent="0.3">
      <c r="B400" s="426">
        <v>39845</v>
      </c>
      <c r="C400" s="427">
        <v>0.19062809994710003</v>
      </c>
      <c r="D400" s="428">
        <v>1.0426675378328001</v>
      </c>
      <c r="E400" s="427">
        <v>0.4149283250282001</v>
      </c>
      <c r="F400" s="427">
        <v>1.6482239628080999</v>
      </c>
      <c r="G400" s="427">
        <v>4.6050453846900007E-2</v>
      </c>
      <c r="H400" s="427">
        <v>0.25340533953500005</v>
      </c>
      <c r="I400" s="429">
        <v>0.21896465425839998</v>
      </c>
      <c r="J400" s="427">
        <v>0.51842044764030004</v>
      </c>
      <c r="K400" s="427">
        <v>2.1666444104483999</v>
      </c>
      <c r="L400" s="429">
        <v>3.2240414799999995E-5</v>
      </c>
      <c r="M400" s="427">
        <v>2.1666766508632</v>
      </c>
      <c r="N400" s="417">
        <f>+Tabla8[[#This Row],[Liquidez Monetaria (M2)]]/K399-1</f>
        <v>3.1863125370263923E-3</v>
      </c>
    </row>
    <row r="401" spans="2:14" x14ac:dyDescent="0.3">
      <c r="B401" s="426">
        <v>39873</v>
      </c>
      <c r="C401" s="427">
        <v>0.18295946022199999</v>
      </c>
      <c r="D401" s="428">
        <v>1.0885229151658002</v>
      </c>
      <c r="E401" s="427">
        <v>0.40671140217090002</v>
      </c>
      <c r="F401" s="427">
        <v>1.6781937775587004</v>
      </c>
      <c r="G401" s="427">
        <v>4.8220523592200012E-2</v>
      </c>
      <c r="H401" s="427">
        <v>0.25602421120509999</v>
      </c>
      <c r="I401" s="429">
        <v>0.20838299047890005</v>
      </c>
      <c r="J401" s="427">
        <v>0.51262772527620004</v>
      </c>
      <c r="K401" s="427">
        <v>2.1908215028349005</v>
      </c>
      <c r="L401" s="429">
        <v>3.1700414799999997E-5</v>
      </c>
      <c r="M401" s="427">
        <v>2.1908532032497008</v>
      </c>
      <c r="N401" s="417">
        <f>+Tabla8[[#This Row],[Liquidez Monetaria (M2)]]/K400-1</f>
        <v>1.1158772648575566E-2</v>
      </c>
    </row>
    <row r="402" spans="2:14" x14ac:dyDescent="0.3">
      <c r="B402" s="426">
        <v>39904</v>
      </c>
      <c r="C402" s="427">
        <v>0.18787753028330001</v>
      </c>
      <c r="D402" s="428">
        <v>1.0743360183356001</v>
      </c>
      <c r="E402" s="427">
        <v>0.41032229078310006</v>
      </c>
      <c r="F402" s="427">
        <v>1.6725358394020002</v>
      </c>
      <c r="G402" s="427">
        <v>4.7271208552599996E-2</v>
      </c>
      <c r="H402" s="427">
        <v>0.28063776972460003</v>
      </c>
      <c r="I402" s="429">
        <v>0.18791319777519996</v>
      </c>
      <c r="J402" s="427">
        <v>0.51582217605239999</v>
      </c>
      <c r="K402" s="427">
        <v>2.1883580154544</v>
      </c>
      <c r="L402" s="429">
        <v>3.0721714799999992E-5</v>
      </c>
      <c r="M402" s="427">
        <v>2.1883887371692001</v>
      </c>
      <c r="N402" s="417">
        <f>+Tabla8[[#This Row],[Liquidez Monetaria (M2)]]/K401-1</f>
        <v>-1.1244582807465875E-3</v>
      </c>
    </row>
    <row r="403" spans="2:14" x14ac:dyDescent="0.3">
      <c r="B403" s="426">
        <v>39934</v>
      </c>
      <c r="C403" s="427">
        <v>0.18870254367309999</v>
      </c>
      <c r="D403" s="428">
        <v>1.0766686307669995</v>
      </c>
      <c r="E403" s="427">
        <v>0.41244250272449995</v>
      </c>
      <c r="F403" s="427">
        <v>1.6778136771645995</v>
      </c>
      <c r="G403" s="427">
        <v>5.0435582585199999E-2</v>
      </c>
      <c r="H403" s="427">
        <v>0.30145629511639987</v>
      </c>
      <c r="I403" s="429">
        <v>0.1748115257839</v>
      </c>
      <c r="J403" s="427">
        <v>0.52670340348549993</v>
      </c>
      <c r="K403" s="427">
        <v>2.2045170806500995</v>
      </c>
      <c r="L403" s="429">
        <v>3.0491714799999996E-5</v>
      </c>
      <c r="M403" s="427">
        <v>2.2045475723648997</v>
      </c>
      <c r="N403" s="417">
        <f>+Tabla8[[#This Row],[Liquidez Monetaria (M2)]]/K402-1</f>
        <v>7.3841049232268308E-3</v>
      </c>
    </row>
    <row r="404" spans="2:14" x14ac:dyDescent="0.3">
      <c r="B404" s="426">
        <v>39965</v>
      </c>
      <c r="C404" s="427">
        <v>0.18269715121630001</v>
      </c>
      <c r="D404" s="428">
        <v>1.1302472150134004</v>
      </c>
      <c r="E404" s="427">
        <v>0.41737377894720012</v>
      </c>
      <c r="F404" s="427">
        <v>1.7303181451769003</v>
      </c>
      <c r="G404" s="427">
        <v>5.0007069762899987E-2</v>
      </c>
      <c r="H404" s="427">
        <v>0.31966714380900008</v>
      </c>
      <c r="I404" s="429">
        <v>0.17932714679949996</v>
      </c>
      <c r="J404" s="427">
        <v>0.54900136037140002</v>
      </c>
      <c r="K404" s="427">
        <v>2.2793195055483002</v>
      </c>
      <c r="L404" s="429">
        <v>2.9808514799999992E-5</v>
      </c>
      <c r="M404" s="427">
        <v>2.2793493140631003</v>
      </c>
      <c r="N404" s="417">
        <f>+Tabla8[[#This Row],[Liquidez Monetaria (M2)]]/K403-1</f>
        <v>3.393143358006645E-2</v>
      </c>
    </row>
    <row r="405" spans="2:14" x14ac:dyDescent="0.3">
      <c r="B405" s="426">
        <v>39995</v>
      </c>
      <c r="C405" s="427">
        <v>0.19778798968219999</v>
      </c>
      <c r="D405" s="428">
        <v>1.1576536936284996</v>
      </c>
      <c r="E405" s="427">
        <v>0.4434581847061001</v>
      </c>
      <c r="F405" s="427">
        <v>1.7988998680167998</v>
      </c>
      <c r="G405" s="427">
        <v>5.1183633469100001E-2</v>
      </c>
      <c r="H405" s="427">
        <v>0.34009392746239991</v>
      </c>
      <c r="I405" s="429">
        <v>0.17783352982100004</v>
      </c>
      <c r="J405" s="427">
        <v>0.56911109075249988</v>
      </c>
      <c r="K405" s="427">
        <v>2.3680109587692999</v>
      </c>
      <c r="L405" s="429">
        <v>2.9298514800000002E-5</v>
      </c>
      <c r="M405" s="427">
        <v>2.3680402572840999</v>
      </c>
      <c r="N405" s="417">
        <f>+Tabla8[[#This Row],[Liquidez Monetaria (M2)]]/K404-1</f>
        <v>3.8911373769718427E-2</v>
      </c>
    </row>
    <row r="406" spans="2:14" x14ac:dyDescent="0.3">
      <c r="B406" s="426">
        <v>40026</v>
      </c>
      <c r="C406" s="427">
        <v>0.1930773589384</v>
      </c>
      <c r="D406" s="428">
        <v>1.1542350298698003</v>
      </c>
      <c r="E406" s="427">
        <v>0.44319300693699987</v>
      </c>
      <c r="F406" s="427">
        <v>1.7905053957452002</v>
      </c>
      <c r="G406" s="427">
        <v>5.2380212503400005E-2</v>
      </c>
      <c r="H406" s="427">
        <v>0.38617714714739998</v>
      </c>
      <c r="I406" s="429">
        <v>0.19268419037439999</v>
      </c>
      <c r="J406" s="427">
        <v>0.63124155002519999</v>
      </c>
      <c r="K406" s="427">
        <v>2.4217469457704</v>
      </c>
      <c r="L406" s="429">
        <v>2.8672114800000001E-5</v>
      </c>
      <c r="M406" s="427">
        <v>2.4217756178852001</v>
      </c>
      <c r="N406" s="417">
        <f>+Tabla8[[#This Row],[Liquidez Monetaria (M2)]]/K405-1</f>
        <v>2.2692457060683457E-2</v>
      </c>
    </row>
    <row r="407" spans="2:14" x14ac:dyDescent="0.3">
      <c r="B407" s="426">
        <v>40057</v>
      </c>
      <c r="C407" s="427">
        <v>0.18495410238499999</v>
      </c>
      <c r="D407" s="428">
        <v>1.2261343337332002</v>
      </c>
      <c r="E407" s="427">
        <v>0.44013317726539974</v>
      </c>
      <c r="F407" s="427">
        <v>1.8512216133836001</v>
      </c>
      <c r="G407" s="427">
        <v>5.3782871578999997E-2</v>
      </c>
      <c r="H407" s="427">
        <v>0.38228769298170007</v>
      </c>
      <c r="I407" s="429">
        <v>0.17924322911429996</v>
      </c>
      <c r="J407" s="427">
        <v>0.61531379367500005</v>
      </c>
      <c r="K407" s="427">
        <v>2.4665354070586001</v>
      </c>
      <c r="L407" s="429">
        <v>2.8322114799999999E-5</v>
      </c>
      <c r="M407" s="427">
        <v>2.4665637291734002</v>
      </c>
      <c r="N407" s="417">
        <f>+Tabla8[[#This Row],[Liquidez Monetaria (M2)]]/K406-1</f>
        <v>1.8494278011343734E-2</v>
      </c>
    </row>
    <row r="408" spans="2:14" x14ac:dyDescent="0.3">
      <c r="B408" s="426">
        <v>40087</v>
      </c>
      <c r="C408" s="427">
        <v>0.1923907978693</v>
      </c>
      <c r="D408" s="428">
        <v>1.1751056601128003</v>
      </c>
      <c r="E408" s="427">
        <v>0.42713019191279999</v>
      </c>
      <c r="F408" s="427">
        <v>1.7946266498949004</v>
      </c>
      <c r="G408" s="427">
        <v>4.9368015198599985E-2</v>
      </c>
      <c r="H408" s="427">
        <v>0.34715897626129999</v>
      </c>
      <c r="I408" s="429">
        <v>0.16780282221430001</v>
      </c>
      <c r="J408" s="427">
        <v>0.56432981367419999</v>
      </c>
      <c r="K408" s="427">
        <v>2.3589564635691005</v>
      </c>
      <c r="L408" s="429">
        <v>2.7873614800000001E-5</v>
      </c>
      <c r="M408" s="427">
        <v>2.3589843371839003</v>
      </c>
      <c r="N408" s="417">
        <f>+Tabla8[[#This Row],[Liquidez Monetaria (M2)]]/K407-1</f>
        <v>-4.3615406120518618E-2</v>
      </c>
    </row>
    <row r="409" spans="2:14" x14ac:dyDescent="0.3">
      <c r="B409" s="426">
        <v>40118</v>
      </c>
      <c r="C409" s="427">
        <v>0.22185350277559998</v>
      </c>
      <c r="D409" s="428">
        <v>1.2642304480227995</v>
      </c>
      <c r="E409" s="427">
        <v>0.46909804068370031</v>
      </c>
      <c r="F409" s="427">
        <v>1.9551819914820998</v>
      </c>
      <c r="G409" s="427">
        <v>5.1891782878199989E-2</v>
      </c>
      <c r="H409" s="427">
        <v>0.30544503466490008</v>
      </c>
      <c r="I409" s="429">
        <v>0.15379329771420003</v>
      </c>
      <c r="J409" s="427">
        <v>0.51113011525730001</v>
      </c>
      <c r="K409" s="427">
        <v>2.4663121067393998</v>
      </c>
      <c r="L409" s="429">
        <v>2.7373714799999996E-5</v>
      </c>
      <c r="M409" s="427">
        <v>2.4663394804542</v>
      </c>
      <c r="N409" s="417">
        <f>+Tabla8[[#This Row],[Liquidez Monetaria (M2)]]/K408-1</f>
        <v>4.5509802672606403E-2</v>
      </c>
    </row>
    <row r="410" spans="2:14" x14ac:dyDescent="0.3">
      <c r="B410" s="426">
        <v>40148</v>
      </c>
      <c r="C410" s="427">
        <v>0.28401094700609997</v>
      </c>
      <c r="D410" s="428">
        <v>1.2660975023515002</v>
      </c>
      <c r="E410" s="427">
        <v>0.47340715769760022</v>
      </c>
      <c r="F410" s="427">
        <v>2.0235156070552005</v>
      </c>
      <c r="G410" s="427">
        <v>5.6142863296099993E-2</v>
      </c>
      <c r="H410" s="427">
        <v>0.26914157356550006</v>
      </c>
      <c r="I410" s="429">
        <v>0.14218071797170001</v>
      </c>
      <c r="J410" s="427">
        <v>0.46746515483330009</v>
      </c>
      <c r="K410" s="427">
        <v>2.4909807618885003</v>
      </c>
      <c r="L410" s="429">
        <v>9.5302148000000002E-6</v>
      </c>
      <c r="M410" s="427">
        <v>2.4909902921033003</v>
      </c>
      <c r="N410" s="417">
        <f>+Tabla8[[#This Row],[Liquidez Monetaria (M2)]]/K409-1</f>
        <v>1.00022438691727E-2</v>
      </c>
    </row>
    <row r="411" spans="2:14" x14ac:dyDescent="0.3">
      <c r="B411" s="426">
        <v>40179</v>
      </c>
      <c r="C411" s="427">
        <v>0.24789023572389998</v>
      </c>
      <c r="D411" s="428">
        <v>1.3254818391956995</v>
      </c>
      <c r="E411" s="427">
        <v>0.46212719967959998</v>
      </c>
      <c r="F411" s="427">
        <v>2.0354992745991995</v>
      </c>
      <c r="G411" s="427">
        <v>5.7472989163599983E-2</v>
      </c>
      <c r="H411" s="427">
        <v>0.23853127961580001</v>
      </c>
      <c r="I411" s="429">
        <v>0.12649751119319999</v>
      </c>
      <c r="J411" s="427">
        <v>0.42250177997259997</v>
      </c>
      <c r="K411" s="427">
        <v>2.4580010545717998</v>
      </c>
      <c r="L411" s="429">
        <v>9.5302148000000002E-6</v>
      </c>
      <c r="M411" s="427">
        <v>2.4580105847865994</v>
      </c>
      <c r="N411" s="417">
        <f>+Tabla8[[#This Row],[Liquidez Monetaria (M2)]]/K410-1</f>
        <v>-1.3239647540150945E-2</v>
      </c>
    </row>
    <row r="412" spans="2:14" x14ac:dyDescent="0.3">
      <c r="B412" s="426">
        <v>40210</v>
      </c>
      <c r="C412" s="427">
        <v>0.2395568896844</v>
      </c>
      <c r="D412" s="428">
        <v>1.3469860972574004</v>
      </c>
      <c r="E412" s="427">
        <v>0.46962606061620005</v>
      </c>
      <c r="F412" s="427">
        <v>2.0561690475580003</v>
      </c>
      <c r="G412" s="427">
        <v>5.6565460307400006E-2</v>
      </c>
      <c r="H412" s="427">
        <v>0.23655212220089999</v>
      </c>
      <c r="I412" s="429">
        <v>0.11617373845780002</v>
      </c>
      <c r="J412" s="427">
        <v>0.40929132096610005</v>
      </c>
      <c r="K412" s="427">
        <v>2.4654603685241003</v>
      </c>
      <c r="L412" s="429">
        <v>9.5302148000000002E-6</v>
      </c>
      <c r="M412" s="427">
        <v>2.4654698987389003</v>
      </c>
      <c r="N412" s="417">
        <f>+Tabla8[[#This Row],[Liquidez Monetaria (M2)]]/K411-1</f>
        <v>3.0347073848591144E-3</v>
      </c>
    </row>
    <row r="413" spans="2:14" x14ac:dyDescent="0.3">
      <c r="B413" s="426">
        <v>40238</v>
      </c>
      <c r="C413" s="427">
        <v>0.24376617254239999</v>
      </c>
      <c r="D413" s="428">
        <v>1.3485697279561999</v>
      </c>
      <c r="E413" s="427">
        <v>0.47130647801809994</v>
      </c>
      <c r="F413" s="427">
        <v>2.0636423785167</v>
      </c>
      <c r="G413" s="427">
        <v>5.8502102044599998E-2</v>
      </c>
      <c r="H413" s="427">
        <v>0.229808988687</v>
      </c>
      <c r="I413" s="429">
        <v>0.12243195566359999</v>
      </c>
      <c r="J413" s="427">
        <v>0.41074304639519998</v>
      </c>
      <c r="K413" s="427">
        <v>2.4743854249118997</v>
      </c>
      <c r="L413" s="429">
        <v>9.5135148000000008E-6</v>
      </c>
      <c r="M413" s="427">
        <v>2.4743949384267001</v>
      </c>
      <c r="N413" s="417">
        <f>+Tabla8[[#This Row],[Liquidez Monetaria (M2)]]/K412-1</f>
        <v>3.6200364450158506E-3</v>
      </c>
    </row>
    <row r="414" spans="2:14" x14ac:dyDescent="0.3">
      <c r="B414" s="426">
        <v>40269</v>
      </c>
      <c r="C414" s="427">
        <v>0.2369741418079</v>
      </c>
      <c r="D414" s="428">
        <v>1.3747423216308003</v>
      </c>
      <c r="E414" s="427">
        <v>0.46202632331449972</v>
      </c>
      <c r="F414" s="427">
        <v>2.0737427867532001</v>
      </c>
      <c r="G414" s="427">
        <v>6.05133078447E-2</v>
      </c>
      <c r="H414" s="427">
        <v>0.2081577431029</v>
      </c>
      <c r="I414" s="429">
        <v>0.1225222327657</v>
      </c>
      <c r="J414" s="427">
        <v>0.39119328371329998</v>
      </c>
      <c r="K414" s="427">
        <v>2.4649360704665004</v>
      </c>
      <c r="L414" s="429">
        <v>9.4891147999999998E-6</v>
      </c>
      <c r="M414" s="427">
        <v>2.4649455595813001</v>
      </c>
      <c r="N414" s="417">
        <f>+Tabla8[[#This Row],[Liquidez Monetaria (M2)]]/K413-1</f>
        <v>-3.8188692635610089E-3</v>
      </c>
    </row>
    <row r="415" spans="2:14" x14ac:dyDescent="0.3">
      <c r="B415" s="426">
        <v>40299</v>
      </c>
      <c r="C415" s="427">
        <v>0.23521571467739999</v>
      </c>
      <c r="D415" s="428">
        <v>1.4113111309950999</v>
      </c>
      <c r="E415" s="427">
        <v>0.47468181825960015</v>
      </c>
      <c r="F415" s="427">
        <v>2.1212086639320997</v>
      </c>
      <c r="G415" s="427">
        <v>6.0010349194499997E-2</v>
      </c>
      <c r="H415" s="427">
        <v>0.20003848604559998</v>
      </c>
      <c r="I415" s="429">
        <v>0.11929650571549999</v>
      </c>
      <c r="J415" s="427">
        <v>0.37934534095560002</v>
      </c>
      <c r="K415" s="427">
        <v>2.5005540048877002</v>
      </c>
      <c r="L415" s="429">
        <v>9.0056148000000001E-6</v>
      </c>
      <c r="M415" s="427">
        <v>2.5005630105024998</v>
      </c>
      <c r="N415" s="417">
        <f>+Tabla8[[#This Row],[Liquidez Monetaria (M2)]]/K414-1</f>
        <v>1.444984105184477E-2</v>
      </c>
    </row>
    <row r="416" spans="2:14" x14ac:dyDescent="0.3">
      <c r="B416" s="426">
        <v>40330</v>
      </c>
      <c r="C416" s="427">
        <v>0.24284537917689997</v>
      </c>
      <c r="D416" s="428">
        <v>1.4765375452444003</v>
      </c>
      <c r="E416" s="427">
        <v>0.47500321325959993</v>
      </c>
      <c r="F416" s="427">
        <v>2.1943861376809002</v>
      </c>
      <c r="G416" s="427">
        <v>6.0334284309399987E-2</v>
      </c>
      <c r="H416" s="427">
        <v>0.19167760496370007</v>
      </c>
      <c r="I416" s="429">
        <v>0.10338917036519998</v>
      </c>
      <c r="J416" s="427">
        <v>0.35540105963830004</v>
      </c>
      <c r="K416" s="427">
        <v>2.5497871973191999</v>
      </c>
      <c r="L416" s="429">
        <v>9.0056148000000001E-6</v>
      </c>
      <c r="M416" s="427">
        <v>2.549796202934</v>
      </c>
      <c r="N416" s="417">
        <f>+Tabla8[[#This Row],[Liquidez Monetaria (M2)]]/K415-1</f>
        <v>1.9688913870792746E-2</v>
      </c>
    </row>
    <row r="417" spans="2:14" x14ac:dyDescent="0.3">
      <c r="B417" s="426">
        <v>40360</v>
      </c>
      <c r="C417" s="427">
        <v>0.26740954</v>
      </c>
      <c r="D417" s="428">
        <v>1.5150806699999999</v>
      </c>
      <c r="E417" s="427">
        <v>0.51203039790259985</v>
      </c>
      <c r="F417" s="427">
        <v>2.2945206079025997</v>
      </c>
      <c r="G417" s="427">
        <v>6.1875699999999999E-2</v>
      </c>
      <c r="H417" s="427">
        <v>0.18628733</v>
      </c>
      <c r="I417" s="429">
        <v>9.8838034302799999E-2</v>
      </c>
      <c r="J417" s="427">
        <v>0.34700106430279998</v>
      </c>
      <c r="K417" s="427">
        <v>2.6415216722053998</v>
      </c>
      <c r="L417" s="429">
        <v>9.0100000000000001E-6</v>
      </c>
      <c r="M417" s="427">
        <v>2.6415306822053997</v>
      </c>
      <c r="N417" s="417">
        <f>+Tabla8[[#This Row],[Liquidez Monetaria (M2)]]/K416-1</f>
        <v>3.5977306256242736E-2</v>
      </c>
    </row>
    <row r="418" spans="2:14" x14ac:dyDescent="0.3">
      <c r="B418" s="426">
        <v>40391</v>
      </c>
      <c r="C418" s="427">
        <v>0.25656783</v>
      </c>
      <c r="D418" s="428">
        <v>1.5437328100000001</v>
      </c>
      <c r="E418" s="427">
        <v>0.50090351077090001</v>
      </c>
      <c r="F418" s="427">
        <v>2.3012041507709</v>
      </c>
      <c r="G418" s="427">
        <v>6.1607040000000002E-2</v>
      </c>
      <c r="H418" s="427">
        <v>0.19306703</v>
      </c>
      <c r="I418" s="429">
        <v>9.821617806739999E-2</v>
      </c>
      <c r="J418" s="427">
        <v>0.35289024806739999</v>
      </c>
      <c r="K418" s="427">
        <v>2.6540943988382999</v>
      </c>
      <c r="L418" s="429">
        <v>9.0056148000000001E-6</v>
      </c>
      <c r="M418" s="427">
        <v>2.6541034044531</v>
      </c>
      <c r="N418" s="417">
        <f>+Tabla8[[#This Row],[Liquidez Monetaria (M2)]]/K417-1</f>
        <v>4.7596530307483231E-3</v>
      </c>
    </row>
    <row r="419" spans="2:14" x14ac:dyDescent="0.3">
      <c r="B419" s="426">
        <v>40422</v>
      </c>
      <c r="C419" s="427">
        <v>0.25741914999999999</v>
      </c>
      <c r="D419" s="428">
        <v>1.5650454499999999</v>
      </c>
      <c r="E419" s="427">
        <v>0.52413849523669997</v>
      </c>
      <c r="F419" s="427">
        <v>2.3466030952366999</v>
      </c>
      <c r="G419" s="427">
        <v>4.9690049999999999E-2</v>
      </c>
      <c r="H419" s="427">
        <v>0.19049583</v>
      </c>
      <c r="I419" s="429">
        <v>9.3724105384699996E-2</v>
      </c>
      <c r="J419" s="427">
        <v>0.33390998538470001</v>
      </c>
      <c r="K419" s="427">
        <v>2.6805130806213997</v>
      </c>
      <c r="L419" s="429">
        <v>9.0056148000000001E-6</v>
      </c>
      <c r="M419" s="427">
        <v>2.6805220862361998</v>
      </c>
      <c r="N419" s="417">
        <f>+Tabla8[[#This Row],[Liquidez Monetaria (M2)]]/K418-1</f>
        <v>9.9539344925574369E-3</v>
      </c>
    </row>
    <row r="420" spans="2:14" x14ac:dyDescent="0.3">
      <c r="B420" s="426">
        <v>40452</v>
      </c>
      <c r="C420" s="427">
        <v>0.26449463000000001</v>
      </c>
      <c r="D420" s="428">
        <v>1.58305385</v>
      </c>
      <c r="E420" s="427">
        <v>0.51136968555379991</v>
      </c>
      <c r="F420" s="427">
        <v>2.3589181655538001</v>
      </c>
      <c r="G420" s="427">
        <v>5.7275840000000001E-2</v>
      </c>
      <c r="H420" s="427">
        <v>0.18047406999999999</v>
      </c>
      <c r="I420" s="429">
        <v>8.0546339436699976E-2</v>
      </c>
      <c r="J420" s="427">
        <v>0.31829624943669999</v>
      </c>
      <c r="K420" s="427">
        <v>2.6772144149904999</v>
      </c>
      <c r="L420" s="429">
        <v>9.0056148000000001E-6</v>
      </c>
      <c r="M420" s="427">
        <v>2.6772234206052996</v>
      </c>
      <c r="N420" s="417">
        <f>+Tabla8[[#This Row],[Liquidez Monetaria (M2)]]/K419-1</f>
        <v>-1.2306097868901578E-3</v>
      </c>
    </row>
    <row r="421" spans="2:14" x14ac:dyDescent="0.3">
      <c r="B421" s="426">
        <v>40483</v>
      </c>
      <c r="C421" s="427">
        <v>0.29999431999999998</v>
      </c>
      <c r="D421" s="428">
        <v>1.68505331</v>
      </c>
      <c r="E421" s="427">
        <v>0.56998930498769995</v>
      </c>
      <c r="F421" s="427">
        <v>2.5550369349877</v>
      </c>
      <c r="G421" s="427">
        <v>6.0976750000000003E-2</v>
      </c>
      <c r="H421" s="427">
        <v>0.15877357</v>
      </c>
      <c r="I421" s="429">
        <v>7.4108471928500008E-2</v>
      </c>
      <c r="J421" s="427">
        <v>0.29385879192850001</v>
      </c>
      <c r="K421" s="427">
        <v>2.8488957269161999</v>
      </c>
      <c r="L421" s="429">
        <v>9.0056148000000001E-6</v>
      </c>
      <c r="M421" s="427">
        <v>2.848904732531</v>
      </c>
      <c r="N421" s="417">
        <f>+Tabla8[[#This Row],[Liquidez Monetaria (M2)]]/K420-1</f>
        <v>6.412684429174087E-2</v>
      </c>
    </row>
    <row r="422" spans="2:14" x14ac:dyDescent="0.3">
      <c r="B422" s="426">
        <v>40513</v>
      </c>
      <c r="C422" s="427">
        <v>0.36339132000000002</v>
      </c>
      <c r="D422" s="428">
        <v>1.77967768</v>
      </c>
      <c r="E422" s="427">
        <v>0.57855312000000003</v>
      </c>
      <c r="F422" s="427">
        <v>2.7216221200000001</v>
      </c>
      <c r="G422" s="427">
        <v>6.3732300000000006E-2</v>
      </c>
      <c r="H422" s="427">
        <v>0.1039897</v>
      </c>
      <c r="I422" s="429">
        <v>7.6613829999999994E-2</v>
      </c>
      <c r="J422" s="427">
        <v>0.24433583</v>
      </c>
      <c r="K422" s="427">
        <v>2.96595795</v>
      </c>
      <c r="L422" s="429">
        <v>8.67E-6</v>
      </c>
      <c r="M422" s="427">
        <v>2.9659666200000001</v>
      </c>
      <c r="N422" s="417">
        <f>+Tabla8[[#This Row],[Liquidez Monetaria (M2)]]/K421-1</f>
        <v>4.1090385294836551E-2</v>
      </c>
    </row>
    <row r="423" spans="2:14" x14ac:dyDescent="0.3">
      <c r="B423" s="426">
        <v>40544</v>
      </c>
      <c r="C423" s="427">
        <v>0.32069083999999998</v>
      </c>
      <c r="D423" s="428">
        <v>1.8562874</v>
      </c>
      <c r="E423" s="427">
        <v>0.58088488999999999</v>
      </c>
      <c r="F423" s="427">
        <v>2.7578631300000001</v>
      </c>
      <c r="G423" s="427">
        <v>6.5377749999999998E-2</v>
      </c>
      <c r="H423" s="427">
        <v>0.10845104</v>
      </c>
      <c r="I423" s="429">
        <v>7.0339979999999996E-2</v>
      </c>
      <c r="J423" s="427">
        <v>0.24416877000000001</v>
      </c>
      <c r="K423" s="427">
        <v>3.0020319</v>
      </c>
      <c r="L423" s="429">
        <v>8.5099999999999998E-6</v>
      </c>
      <c r="M423" s="427">
        <v>3.0020404100000002</v>
      </c>
      <c r="N423" s="417">
        <f>+Tabla8[[#This Row],[Liquidez Monetaria (M2)]]/K422-1</f>
        <v>1.216266400540178E-2</v>
      </c>
    </row>
    <row r="424" spans="2:14" x14ac:dyDescent="0.3">
      <c r="B424" s="426">
        <v>40575</v>
      </c>
      <c r="C424" s="427">
        <v>0.31087525999999999</v>
      </c>
      <c r="D424" s="428">
        <v>1.8574558299999999</v>
      </c>
      <c r="E424" s="427">
        <v>0.58708890999999996</v>
      </c>
      <c r="F424" s="427">
        <v>2.75542</v>
      </c>
      <c r="G424" s="427">
        <v>6.8352759999999999E-2</v>
      </c>
      <c r="H424" s="427">
        <v>0.11355518000000001</v>
      </c>
      <c r="I424" s="429">
        <v>6.9053310000000007E-2</v>
      </c>
      <c r="J424" s="427">
        <v>0.25096125000000002</v>
      </c>
      <c r="K424" s="427">
        <v>3.00638125</v>
      </c>
      <c r="L424" s="429">
        <v>8.32E-6</v>
      </c>
      <c r="M424" s="427">
        <v>3.0063895700000001</v>
      </c>
      <c r="N424" s="417">
        <f>+Tabla8[[#This Row],[Liquidez Monetaria (M2)]]/K423-1</f>
        <v>1.4488020596983286E-3</v>
      </c>
    </row>
    <row r="425" spans="2:14" x14ac:dyDescent="0.3">
      <c r="B425" s="426">
        <v>40603</v>
      </c>
      <c r="C425" s="427">
        <v>0.30207201</v>
      </c>
      <c r="D425" s="428">
        <v>1.93353869</v>
      </c>
      <c r="E425" s="427">
        <v>0.58428424999999995</v>
      </c>
      <c r="F425" s="427">
        <v>2.8198949500000001</v>
      </c>
      <c r="G425" s="427">
        <v>6.9859530000000003E-2</v>
      </c>
      <c r="H425" s="427">
        <v>0.11278803</v>
      </c>
      <c r="I425" s="429">
        <v>6.5679899999999999E-2</v>
      </c>
      <c r="J425" s="427">
        <v>0.24832746</v>
      </c>
      <c r="K425" s="427">
        <v>3.0682224100000002</v>
      </c>
      <c r="L425" s="429">
        <v>7.9899999999999997E-6</v>
      </c>
      <c r="M425" s="427">
        <v>3.0682304</v>
      </c>
      <c r="N425" s="417">
        <f>+Tabla8[[#This Row],[Liquidez Monetaria (M2)]]/K424-1</f>
        <v>2.0569965968221915E-2</v>
      </c>
    </row>
    <row r="426" spans="2:14" x14ac:dyDescent="0.3">
      <c r="B426" s="426">
        <v>40634</v>
      </c>
      <c r="C426" s="427">
        <v>0.30926840999999999</v>
      </c>
      <c r="D426" s="428">
        <v>1.9610545699999999</v>
      </c>
      <c r="E426" s="427">
        <v>0.59377420999999997</v>
      </c>
      <c r="F426" s="427">
        <v>2.8640971899999998</v>
      </c>
      <c r="G426" s="427">
        <v>7.5843640000000004E-2</v>
      </c>
      <c r="H426" s="427">
        <v>0.11682499</v>
      </c>
      <c r="I426" s="429">
        <v>5.7680179999999998E-2</v>
      </c>
      <c r="J426" s="427">
        <v>0.25034880999999998</v>
      </c>
      <c r="K426" s="427">
        <v>3.114446</v>
      </c>
      <c r="L426" s="429">
        <v>7.9899999999999997E-6</v>
      </c>
      <c r="M426" s="427">
        <v>3.1144539899999999</v>
      </c>
      <c r="N426" s="417">
        <f>+Tabla8[[#This Row],[Liquidez Monetaria (M2)]]/K425-1</f>
        <v>1.5065267058003151E-2</v>
      </c>
    </row>
    <row r="427" spans="2:14" x14ac:dyDescent="0.3">
      <c r="B427" s="426">
        <v>40664</v>
      </c>
      <c r="C427" s="427">
        <v>0.29497738000000001</v>
      </c>
      <c r="D427" s="428">
        <v>2.0584838200000002</v>
      </c>
      <c r="E427" s="427">
        <v>0.59991850000000002</v>
      </c>
      <c r="F427" s="427">
        <v>2.9533797000000002</v>
      </c>
      <c r="G427" s="427">
        <v>7.3690339999999993E-2</v>
      </c>
      <c r="H427" s="427">
        <v>0.12217637000000001</v>
      </c>
      <c r="I427" s="429">
        <v>6.2092080000000001E-2</v>
      </c>
      <c r="J427" s="427">
        <v>0.25795878999999999</v>
      </c>
      <c r="K427" s="427">
        <v>3.2113384900000002</v>
      </c>
      <c r="L427" s="429">
        <v>7.9899999999999997E-6</v>
      </c>
      <c r="M427" s="427">
        <v>3.21134648</v>
      </c>
      <c r="N427" s="417">
        <f>+Tabla8[[#This Row],[Liquidez Monetaria (M2)]]/K426-1</f>
        <v>3.1110666230848238E-2</v>
      </c>
    </row>
    <row r="428" spans="2:14" x14ac:dyDescent="0.3">
      <c r="B428" s="426">
        <v>40695</v>
      </c>
      <c r="C428" s="427">
        <v>0.29708625999999999</v>
      </c>
      <c r="D428" s="428">
        <v>2.2296779199999999</v>
      </c>
      <c r="E428" s="427">
        <v>0.61630271000000003</v>
      </c>
      <c r="F428" s="427">
        <v>3.1430668900000001</v>
      </c>
      <c r="G428" s="427">
        <v>7.7285850000000003E-2</v>
      </c>
      <c r="H428" s="427">
        <v>0.12179932</v>
      </c>
      <c r="I428" s="429">
        <v>6.6033339999999996E-2</v>
      </c>
      <c r="J428" s="427">
        <v>0.26511850999999997</v>
      </c>
      <c r="K428" s="427">
        <v>3.4081853999999998</v>
      </c>
      <c r="L428" s="429">
        <v>8.32E-6</v>
      </c>
      <c r="M428" s="427">
        <v>3.4081937199999999</v>
      </c>
      <c r="N428" s="417">
        <f>+Tabla8[[#This Row],[Liquidez Monetaria (M2)]]/K427-1</f>
        <v>6.1297465406706442E-2</v>
      </c>
    </row>
    <row r="429" spans="2:14" x14ac:dyDescent="0.3">
      <c r="B429" s="426">
        <v>40725</v>
      </c>
      <c r="C429" s="427">
        <v>0.32056393</v>
      </c>
      <c r="D429" s="428">
        <v>2.32745961</v>
      </c>
      <c r="E429" s="427">
        <v>0.64725648999999996</v>
      </c>
      <c r="F429" s="427">
        <v>3.2952800299999998</v>
      </c>
      <c r="G429" s="427">
        <v>7.6304269999999993E-2</v>
      </c>
      <c r="H429" s="427">
        <v>0.12294532</v>
      </c>
      <c r="I429" s="429">
        <v>6.1434130000000003E-2</v>
      </c>
      <c r="J429" s="427">
        <v>0.26068372000000001</v>
      </c>
      <c r="K429" s="427">
        <v>3.5559637500000001</v>
      </c>
      <c r="L429" s="429">
        <v>8.32E-6</v>
      </c>
      <c r="M429" s="427">
        <v>3.5559720700000002</v>
      </c>
      <c r="N429" s="417">
        <f>+Tabla8[[#This Row],[Liquidez Monetaria (M2)]]/K428-1</f>
        <v>4.3359833065419684E-2</v>
      </c>
    </row>
    <row r="430" spans="2:14" x14ac:dyDescent="0.3">
      <c r="B430" s="426">
        <v>40756</v>
      </c>
      <c r="C430" s="427">
        <v>0.31432947</v>
      </c>
      <c r="D430" s="428">
        <v>2.3237268700000002</v>
      </c>
      <c r="E430" s="427">
        <v>0.65210599000000002</v>
      </c>
      <c r="F430" s="427">
        <v>3.2901623299999998</v>
      </c>
      <c r="G430" s="427">
        <v>7.8114130000000004E-2</v>
      </c>
      <c r="H430" s="427">
        <v>0.13946148999999999</v>
      </c>
      <c r="I430" s="429">
        <v>6.208313E-2</v>
      </c>
      <c r="J430" s="427">
        <v>0.27965875000000001</v>
      </c>
      <c r="K430" s="427">
        <v>3.5698210800000001</v>
      </c>
      <c r="L430" s="429">
        <v>8.32E-6</v>
      </c>
      <c r="M430" s="427">
        <v>3.5698294000000002</v>
      </c>
      <c r="N430" s="417">
        <f>+Tabla8[[#This Row],[Liquidez Monetaria (M2)]]/K429-1</f>
        <v>3.8969266770505495E-3</v>
      </c>
    </row>
    <row r="431" spans="2:14" x14ac:dyDescent="0.3">
      <c r="B431" s="426">
        <v>40787</v>
      </c>
      <c r="C431" s="427">
        <v>0.33136968999999999</v>
      </c>
      <c r="D431" s="428">
        <v>2.4459546200000002</v>
      </c>
      <c r="E431" s="427">
        <v>0.69002138999999996</v>
      </c>
      <c r="F431" s="427">
        <v>3.4673457000000001</v>
      </c>
      <c r="G431" s="427">
        <v>6.0004269999999998E-2</v>
      </c>
      <c r="H431" s="427">
        <v>0.12144919999999999</v>
      </c>
      <c r="I431" s="429">
        <v>5.0131130000000003E-2</v>
      </c>
      <c r="J431" s="427">
        <v>0.2315846</v>
      </c>
      <c r="K431" s="427">
        <v>3.6989302999999998</v>
      </c>
      <c r="L431" s="429">
        <v>8.32E-6</v>
      </c>
      <c r="M431" s="427">
        <v>3.6989386199999998</v>
      </c>
      <c r="N431" s="417">
        <f>+Tabla8[[#This Row],[Liquidez Monetaria (M2)]]/K430-1</f>
        <v>3.6166860216983121E-2</v>
      </c>
    </row>
    <row r="432" spans="2:14" x14ac:dyDescent="0.3">
      <c r="B432" s="426">
        <v>40817</v>
      </c>
      <c r="C432" s="427">
        <v>0.34403127999999999</v>
      </c>
      <c r="D432" s="428">
        <v>2.51215316</v>
      </c>
      <c r="E432" s="427">
        <v>0.71404140999999999</v>
      </c>
      <c r="F432" s="427">
        <v>3.5702258499999999</v>
      </c>
      <c r="G432" s="427">
        <v>6.6533480000000006E-2</v>
      </c>
      <c r="H432" s="427">
        <v>7.4258249999999998E-2</v>
      </c>
      <c r="I432" s="429">
        <v>3.8691580000000003E-2</v>
      </c>
      <c r="J432" s="427">
        <v>0.17948331000000001</v>
      </c>
      <c r="K432" s="427">
        <v>3.7497091600000001</v>
      </c>
      <c r="L432" s="429">
        <v>8.3100000000000001E-6</v>
      </c>
      <c r="M432" s="427">
        <v>3.7497174700000002</v>
      </c>
      <c r="N432" s="417">
        <f>+Tabla8[[#This Row],[Liquidez Monetaria (M2)]]/K431-1</f>
        <v>1.3727985088013206E-2</v>
      </c>
    </row>
    <row r="433" spans="2:14" x14ac:dyDescent="0.3">
      <c r="B433" s="426">
        <v>40848</v>
      </c>
      <c r="C433" s="427">
        <v>0.40047380999999999</v>
      </c>
      <c r="D433" s="428">
        <v>2.8366714599999998</v>
      </c>
      <c r="E433" s="427">
        <v>0.86155353999999995</v>
      </c>
      <c r="F433" s="427">
        <v>4.0986988100000001</v>
      </c>
      <c r="G433" s="427">
        <v>7.5556890000000002E-2</v>
      </c>
      <c r="H433" s="427">
        <v>8.3503220000000003E-2</v>
      </c>
      <c r="I433" s="429">
        <v>2.93542E-2</v>
      </c>
      <c r="J433" s="427">
        <v>0.18841431</v>
      </c>
      <c r="K433" s="427">
        <v>4.2871131199999999</v>
      </c>
      <c r="L433" s="429">
        <v>8.3100000000000001E-6</v>
      </c>
      <c r="M433" s="427">
        <v>4.28712143</v>
      </c>
      <c r="N433" s="417">
        <f>+Tabla8[[#This Row],[Liquidez Monetaria (M2)]]/K432-1</f>
        <v>0.14331883809356549</v>
      </c>
    </row>
    <row r="434" spans="2:14" x14ac:dyDescent="0.3">
      <c r="B434" s="426">
        <v>40878</v>
      </c>
      <c r="C434" s="427">
        <v>0.46193426999999998</v>
      </c>
      <c r="D434" s="428">
        <v>2.9153693399999998</v>
      </c>
      <c r="E434" s="427">
        <v>0.88859922000000002</v>
      </c>
      <c r="F434" s="427">
        <v>4.2659028299999999</v>
      </c>
      <c r="G434" s="427">
        <v>7.662273E-2</v>
      </c>
      <c r="H434" s="427">
        <v>9.6157259999999994E-2</v>
      </c>
      <c r="I434" s="429">
        <v>2.7485599999999999E-2</v>
      </c>
      <c r="J434" s="427">
        <v>0.20026558999999999</v>
      </c>
      <c r="K434" s="427">
        <v>4.4661684199999998</v>
      </c>
      <c r="L434" s="429">
        <v>8.3100000000000001E-6</v>
      </c>
      <c r="M434" s="427">
        <v>4.4661767299999999</v>
      </c>
      <c r="N434" s="417">
        <f>+Tabla8[[#This Row],[Liquidez Monetaria (M2)]]/K433-1</f>
        <v>4.176593782064697E-2</v>
      </c>
    </row>
    <row r="435" spans="2:14" x14ac:dyDescent="0.3">
      <c r="B435" s="426">
        <v>40909</v>
      </c>
      <c r="C435" s="427">
        <v>0.40344827</v>
      </c>
      <c r="D435" s="428">
        <v>2.9742407399999999</v>
      </c>
      <c r="E435" s="427">
        <v>0.90350330000000001</v>
      </c>
      <c r="F435" s="427">
        <v>4.2811923099999998</v>
      </c>
      <c r="G435" s="427">
        <v>8.1998710000000002E-2</v>
      </c>
      <c r="H435" s="427">
        <v>5.7477889999999997E-2</v>
      </c>
      <c r="I435" s="429">
        <v>2.548075E-2</v>
      </c>
      <c r="J435" s="427">
        <v>0.16495735</v>
      </c>
      <c r="K435" s="427">
        <v>4.4461496599999997</v>
      </c>
      <c r="L435" s="429">
        <v>8.3100000000000001E-6</v>
      </c>
      <c r="M435" s="427">
        <v>4.4461579699999998</v>
      </c>
      <c r="N435" s="417">
        <f>+Tabla8[[#This Row],[Liquidez Monetaria (M2)]]/K434-1</f>
        <v>-4.4823119321595328E-3</v>
      </c>
    </row>
    <row r="436" spans="2:14" x14ac:dyDescent="0.3">
      <c r="B436" s="426">
        <v>40940</v>
      </c>
      <c r="C436" s="427">
        <v>0.40289306000000003</v>
      </c>
      <c r="D436" s="428">
        <v>3.1056879400000001</v>
      </c>
      <c r="E436" s="427">
        <v>0.89880229</v>
      </c>
      <c r="F436" s="427">
        <v>4.4073832900000003</v>
      </c>
      <c r="G436" s="427">
        <v>8.3814050000000001E-2</v>
      </c>
      <c r="H436" s="427">
        <v>5.3041900000000003E-2</v>
      </c>
      <c r="I436" s="429">
        <v>2.1427829999999998E-2</v>
      </c>
      <c r="J436" s="427">
        <v>0.15828378000000001</v>
      </c>
      <c r="K436" s="427">
        <v>4.5656670699999999</v>
      </c>
      <c r="L436" s="429">
        <v>9.0499999999999997E-6</v>
      </c>
      <c r="M436" s="427">
        <v>4.56567612</v>
      </c>
      <c r="N436" s="417">
        <f>+Tabla8[[#This Row],[Liquidez Monetaria (M2)]]/K435-1</f>
        <v>2.6881103682866225E-2</v>
      </c>
    </row>
    <row r="437" spans="2:14" x14ac:dyDescent="0.3">
      <c r="B437" s="426">
        <v>40969</v>
      </c>
      <c r="C437" s="427">
        <v>0.4241722</v>
      </c>
      <c r="D437" s="428">
        <v>3.2346831100000002</v>
      </c>
      <c r="E437" s="427">
        <v>0.90598500999999998</v>
      </c>
      <c r="F437" s="427">
        <v>4.5648403200000001</v>
      </c>
      <c r="G437" s="427">
        <v>8.6252110000000007E-2</v>
      </c>
      <c r="H437" s="427">
        <v>4.9564499999999997E-2</v>
      </c>
      <c r="I437" s="429">
        <v>2.067476E-2</v>
      </c>
      <c r="J437" s="427">
        <v>0.15649136999999999</v>
      </c>
      <c r="K437" s="427">
        <v>4.7213316900000004</v>
      </c>
      <c r="L437" s="429">
        <v>8.3699999999999995E-6</v>
      </c>
      <c r="M437" s="427">
        <v>4.7213400600000002</v>
      </c>
      <c r="N437" s="417">
        <f>+Tabla8[[#This Row],[Liquidez Monetaria (M2)]]/K436-1</f>
        <v>3.4094606026540797E-2</v>
      </c>
    </row>
    <row r="438" spans="2:14" x14ac:dyDescent="0.3">
      <c r="B438" s="426">
        <v>41000</v>
      </c>
      <c r="C438" s="427">
        <v>0.41561079000000001</v>
      </c>
      <c r="D438" s="428">
        <v>3.3215367699999998</v>
      </c>
      <c r="E438" s="427">
        <v>0.92183656000000003</v>
      </c>
      <c r="F438" s="427">
        <v>4.6589841200000004</v>
      </c>
      <c r="G438" s="427">
        <v>8.8989390000000002E-2</v>
      </c>
      <c r="H438" s="427">
        <v>5.1582219999999998E-2</v>
      </c>
      <c r="I438" s="429">
        <v>2.0578630000000001E-2</v>
      </c>
      <c r="J438" s="427">
        <v>0.16115024</v>
      </c>
      <c r="K438" s="427">
        <v>4.82013436</v>
      </c>
      <c r="L438" s="429">
        <v>8.2500000000000006E-6</v>
      </c>
      <c r="M438" s="427">
        <v>4.8201426100000004</v>
      </c>
      <c r="N438" s="417">
        <f>+Tabla8[[#This Row],[Liquidez Monetaria (M2)]]/K437-1</f>
        <v>2.0926864810042467E-2</v>
      </c>
    </row>
    <row r="439" spans="2:14" x14ac:dyDescent="0.3">
      <c r="B439" s="426">
        <v>41030</v>
      </c>
      <c r="C439" s="427">
        <v>0.40851702000000001</v>
      </c>
      <c r="D439" s="428">
        <v>3.4993765799999998</v>
      </c>
      <c r="E439" s="427">
        <v>0.94052944999999999</v>
      </c>
      <c r="F439" s="427">
        <v>4.8484230500000001</v>
      </c>
      <c r="G439" s="427">
        <v>9.132999E-2</v>
      </c>
      <c r="H439" s="427">
        <v>5.593998E-2</v>
      </c>
      <c r="I439" s="429">
        <v>1.95877E-2</v>
      </c>
      <c r="J439" s="427">
        <v>0.16685767000000001</v>
      </c>
      <c r="K439" s="427">
        <v>5.0152807199999998</v>
      </c>
      <c r="L439" s="429">
        <v>7.8299999999999996E-6</v>
      </c>
      <c r="M439" s="427">
        <v>5.0152885500000002</v>
      </c>
      <c r="N439" s="417">
        <f>+Tabla8[[#This Row],[Liquidez Monetaria (M2)]]/K438-1</f>
        <v>4.0485668121500229E-2</v>
      </c>
    </row>
    <row r="440" spans="2:14" x14ac:dyDescent="0.3">
      <c r="B440" s="426">
        <v>41061</v>
      </c>
      <c r="C440" s="427">
        <v>0.43233747</v>
      </c>
      <c r="D440" s="428">
        <v>3.6588677500000002</v>
      </c>
      <c r="E440" s="427">
        <v>0.95318826999999995</v>
      </c>
      <c r="F440" s="427">
        <v>5.04439349</v>
      </c>
      <c r="G440" s="427">
        <v>9.8933199999999999E-2</v>
      </c>
      <c r="H440" s="427">
        <v>5.6316329999999998E-2</v>
      </c>
      <c r="I440" s="429">
        <v>1.9775049999999999E-2</v>
      </c>
      <c r="J440" s="427">
        <v>0.17502458000000001</v>
      </c>
      <c r="K440" s="427">
        <v>5.2194180699999997</v>
      </c>
      <c r="L440" s="429">
        <v>7.8299999999999996E-6</v>
      </c>
      <c r="M440" s="427">
        <v>5.2194259000000001</v>
      </c>
      <c r="N440" s="417">
        <f>+Tabla8[[#This Row],[Liquidez Monetaria (M2)]]/K439-1</f>
        <v>4.0703075539907152E-2</v>
      </c>
    </row>
    <row r="441" spans="2:14" x14ac:dyDescent="0.3">
      <c r="B441" s="426">
        <v>41091</v>
      </c>
      <c r="C441" s="427">
        <v>0.44373389000000002</v>
      </c>
      <c r="D441" s="428">
        <v>3.7951600499999998</v>
      </c>
      <c r="E441" s="427">
        <v>1.0255216</v>
      </c>
      <c r="F441" s="427">
        <v>5.2644155399999999</v>
      </c>
      <c r="G441" s="427">
        <v>0.10543413</v>
      </c>
      <c r="H441" s="427">
        <v>5.1881679999999999E-2</v>
      </c>
      <c r="I441" s="429">
        <v>2.0199379999999999E-2</v>
      </c>
      <c r="J441" s="427">
        <v>0.17751518999999999</v>
      </c>
      <c r="K441" s="427">
        <v>5.4419307300000002</v>
      </c>
      <c r="L441" s="429">
        <v>7.52E-6</v>
      </c>
      <c r="M441" s="427">
        <v>5.4419382499999998</v>
      </c>
      <c r="N441" s="417">
        <f>+Tabla8[[#This Row],[Liquidez Monetaria (M2)]]/K440-1</f>
        <v>4.2631698977890098E-2</v>
      </c>
    </row>
    <row r="442" spans="2:14" x14ac:dyDescent="0.3">
      <c r="B442" s="426">
        <v>41122</v>
      </c>
      <c r="C442" s="427">
        <v>0.46858303000000001</v>
      </c>
      <c r="D442" s="428">
        <v>3.9199359999999999</v>
      </c>
      <c r="E442" s="427">
        <v>1.04183961</v>
      </c>
      <c r="F442" s="427">
        <v>5.4303586399999997</v>
      </c>
      <c r="G442" s="427">
        <v>8.1493549999999998E-2</v>
      </c>
      <c r="H442" s="427">
        <v>5.6400770000000003E-2</v>
      </c>
      <c r="I442" s="429">
        <v>2.1635600000000001E-2</v>
      </c>
      <c r="J442" s="427">
        <v>0.15952991999999999</v>
      </c>
      <c r="K442" s="427">
        <v>5.5898885600000003</v>
      </c>
      <c r="L442" s="429">
        <v>7.52E-6</v>
      </c>
      <c r="M442" s="427">
        <v>5.5898960799999999</v>
      </c>
      <c r="N442" s="417">
        <f>+Tabla8[[#This Row],[Liquidez Monetaria (M2)]]/K441-1</f>
        <v>2.7188480952972327E-2</v>
      </c>
    </row>
    <row r="443" spans="2:14" x14ac:dyDescent="0.3">
      <c r="B443" s="426">
        <v>41153</v>
      </c>
      <c r="C443" s="427">
        <v>0.49260100000000001</v>
      </c>
      <c r="D443" s="428">
        <v>4.0961775400000002</v>
      </c>
      <c r="E443" s="427">
        <v>1.08165497</v>
      </c>
      <c r="F443" s="427">
        <v>5.6704335099999996</v>
      </c>
      <c r="G443" s="427">
        <v>8.2238770000000003E-2</v>
      </c>
      <c r="H443" s="427">
        <v>4.921934E-2</v>
      </c>
      <c r="I443" s="429">
        <v>2.0705100000000001E-2</v>
      </c>
      <c r="J443" s="427">
        <v>0.15216320999999999</v>
      </c>
      <c r="K443" s="427">
        <v>5.8225967199999999</v>
      </c>
      <c r="L443" s="429">
        <v>7.52E-6</v>
      </c>
      <c r="M443" s="427">
        <v>5.8226042400000004</v>
      </c>
      <c r="N443" s="417">
        <f>+Tabla8[[#This Row],[Liquidez Monetaria (M2)]]/K442-1</f>
        <v>4.1630196649215412E-2</v>
      </c>
    </row>
    <row r="444" spans="2:14" x14ac:dyDescent="0.3">
      <c r="B444" s="426">
        <v>41183</v>
      </c>
      <c r="C444" s="427">
        <v>0.50455735000000002</v>
      </c>
      <c r="D444" s="428">
        <v>4.2277685099999998</v>
      </c>
      <c r="E444" s="427">
        <v>1.1314915299999999</v>
      </c>
      <c r="F444" s="427">
        <v>5.8638173900000004</v>
      </c>
      <c r="G444" s="427">
        <v>8.6597320000000005E-2</v>
      </c>
      <c r="H444" s="427">
        <v>5.3837719999999999E-2</v>
      </c>
      <c r="I444" s="429">
        <v>2.080597E-2</v>
      </c>
      <c r="J444" s="427">
        <v>0.16124100999999999</v>
      </c>
      <c r="K444" s="427">
        <v>6.0250583999999998</v>
      </c>
      <c r="L444" s="429">
        <v>7.5100000000000001E-6</v>
      </c>
      <c r="M444" s="427">
        <v>6.0250659100000004</v>
      </c>
      <c r="N444" s="417">
        <f>+Tabla8[[#This Row],[Liquidez Monetaria (M2)]]/K443-1</f>
        <v>3.4771716080656212E-2</v>
      </c>
    </row>
    <row r="445" spans="2:14" x14ac:dyDescent="0.3">
      <c r="B445" s="426">
        <v>41214</v>
      </c>
      <c r="C445" s="427">
        <v>0.62903871</v>
      </c>
      <c r="D445" s="428">
        <v>4.6835250300000002</v>
      </c>
      <c r="E445" s="427">
        <v>1.3062737799999999</v>
      </c>
      <c r="F445" s="427">
        <v>6.6188375199999996</v>
      </c>
      <c r="G445" s="427">
        <v>9.4054289999999999E-2</v>
      </c>
      <c r="H445" s="427">
        <v>4.7416260000000002E-2</v>
      </c>
      <c r="I445" s="429">
        <v>2.294471E-2</v>
      </c>
      <c r="J445" s="427">
        <v>0.16441526000000001</v>
      </c>
      <c r="K445" s="427">
        <v>6.7832527799999998</v>
      </c>
      <c r="L445" s="429">
        <v>7.5100000000000001E-6</v>
      </c>
      <c r="M445" s="427">
        <v>6.7832602900000003</v>
      </c>
      <c r="N445" s="417">
        <f>+Tabla8[[#This Row],[Liquidez Monetaria (M2)]]/K444-1</f>
        <v>0.12584017110937884</v>
      </c>
    </row>
    <row r="446" spans="2:14" x14ac:dyDescent="0.3">
      <c r="B446" s="426">
        <v>41244</v>
      </c>
      <c r="C446" s="427">
        <v>0.71046255000000003</v>
      </c>
      <c r="D446" s="428">
        <v>4.9219934299999997</v>
      </c>
      <c r="E446" s="427">
        <v>1.3867288200000001</v>
      </c>
      <c r="F446" s="427">
        <v>7.0191847999999997</v>
      </c>
      <c r="G446" s="427">
        <v>0.1005566</v>
      </c>
      <c r="H446" s="427">
        <v>4.6236680000000002E-2</v>
      </c>
      <c r="I446" s="429">
        <v>2.44967E-2</v>
      </c>
      <c r="J446" s="427">
        <v>0.17128998000000001</v>
      </c>
      <c r="K446" s="427">
        <v>7.1904747799999997</v>
      </c>
      <c r="L446" s="429">
        <v>7.1799999999999999E-6</v>
      </c>
      <c r="M446" s="427">
        <v>7.1904819599999996</v>
      </c>
      <c r="N446" s="417">
        <f>+Tabla8[[#This Row],[Liquidez Monetaria (M2)]]/K445-1</f>
        <v>6.0033440180892184E-2</v>
      </c>
    </row>
    <row r="447" spans="2:14" x14ac:dyDescent="0.3">
      <c r="B447" s="426">
        <v>41275</v>
      </c>
      <c r="C447" s="427">
        <v>0.62151504999999996</v>
      </c>
      <c r="D447" s="428">
        <v>5.01656207</v>
      </c>
      <c r="E447" s="427">
        <v>1.4467037599999999</v>
      </c>
      <c r="F447" s="427">
        <v>7.0847808800000003</v>
      </c>
      <c r="G447" s="427">
        <v>0.10684928</v>
      </c>
      <c r="H447" s="427">
        <v>4.6810350000000001E-2</v>
      </c>
      <c r="I447" s="429">
        <v>2.622379E-2</v>
      </c>
      <c r="J447" s="427">
        <v>0.17988341999999999</v>
      </c>
      <c r="K447" s="427">
        <v>7.2646642999999997</v>
      </c>
      <c r="L447" s="429">
        <v>7.1799999999999999E-6</v>
      </c>
      <c r="M447" s="427">
        <v>7.2646714799999996</v>
      </c>
      <c r="N447" s="417">
        <f>+Tabla8[[#This Row],[Liquidez Monetaria (M2)]]/K446-1</f>
        <v>1.0317749838488322E-2</v>
      </c>
    </row>
    <row r="448" spans="2:14" x14ac:dyDescent="0.3">
      <c r="B448" s="426">
        <v>41306</v>
      </c>
      <c r="C448" s="427">
        <v>0.62217845999999999</v>
      </c>
      <c r="D448" s="428">
        <v>5.1159733300000001</v>
      </c>
      <c r="E448" s="427">
        <v>1.4850597699999999</v>
      </c>
      <c r="F448" s="427">
        <v>7.2232115600000002</v>
      </c>
      <c r="G448" s="427">
        <v>0.1108103</v>
      </c>
      <c r="H448" s="427">
        <v>4.3476340000000002E-2</v>
      </c>
      <c r="I448" s="429">
        <v>2.7501169999999998E-2</v>
      </c>
      <c r="J448" s="427">
        <v>0.18178780999999999</v>
      </c>
      <c r="K448" s="427">
        <v>7.4049993699999996</v>
      </c>
      <c r="L448" s="429">
        <v>7.1799999999999999E-6</v>
      </c>
      <c r="M448" s="427">
        <v>7.4050065500000004</v>
      </c>
      <c r="N448" s="417">
        <f>+Tabla8[[#This Row],[Liquidez Monetaria (M2)]]/K447-1</f>
        <v>1.9317488627795143E-2</v>
      </c>
    </row>
    <row r="449" spans="2:14" x14ac:dyDescent="0.3">
      <c r="B449" s="426">
        <v>41334</v>
      </c>
      <c r="C449" s="427">
        <v>0.68690490999999998</v>
      </c>
      <c r="D449" s="428">
        <v>5.19518228</v>
      </c>
      <c r="E449" s="427">
        <v>1.5136955700000001</v>
      </c>
      <c r="F449" s="427">
        <v>7.3957827600000003</v>
      </c>
      <c r="G449" s="427">
        <v>0.11518244</v>
      </c>
      <c r="H449" s="427">
        <v>4.6199810000000001E-2</v>
      </c>
      <c r="I449" s="429">
        <v>2.7146190000000001E-2</v>
      </c>
      <c r="J449" s="427">
        <v>0.18852843999999999</v>
      </c>
      <c r="K449" s="427">
        <v>7.5843112000000001</v>
      </c>
      <c r="L449" s="429">
        <v>7.1799999999999999E-6</v>
      </c>
      <c r="M449" s="427">
        <v>7.58431838</v>
      </c>
      <c r="N449" s="417">
        <f>+Tabla8[[#This Row],[Liquidez Monetaria (M2)]]/K448-1</f>
        <v>2.4214968974399786E-2</v>
      </c>
    </row>
    <row r="450" spans="2:14" x14ac:dyDescent="0.3">
      <c r="B450" s="426">
        <v>41365</v>
      </c>
      <c r="C450" s="427">
        <v>0.66690737</v>
      </c>
      <c r="D450" s="428">
        <v>5.3823635599999999</v>
      </c>
      <c r="E450" s="427">
        <v>1.5568606599999999</v>
      </c>
      <c r="F450" s="427">
        <v>7.6061315900000004</v>
      </c>
      <c r="G450" s="427">
        <v>0.12035276</v>
      </c>
      <c r="H450" s="427">
        <v>4.7095350000000001E-2</v>
      </c>
      <c r="I450" s="429">
        <v>3.0509049999999999E-2</v>
      </c>
      <c r="J450" s="427">
        <v>0.19795715999999999</v>
      </c>
      <c r="K450" s="427">
        <v>7.80408875</v>
      </c>
      <c r="L450" s="429">
        <v>7.1799999999999999E-6</v>
      </c>
      <c r="M450" s="427">
        <v>7.8040959299999999</v>
      </c>
      <c r="N450" s="417">
        <f>+Tabla8[[#This Row],[Liquidez Monetaria (M2)]]/K449-1</f>
        <v>2.8977918258417334E-2</v>
      </c>
    </row>
    <row r="451" spans="2:14" x14ac:dyDescent="0.3">
      <c r="B451" s="426">
        <v>41395</v>
      </c>
      <c r="C451" s="427">
        <v>0.68187372000000002</v>
      </c>
      <c r="D451" s="428">
        <v>5.5935799800000003</v>
      </c>
      <c r="E451" s="427">
        <v>1.614082</v>
      </c>
      <c r="F451" s="427">
        <v>7.8895356999999997</v>
      </c>
      <c r="G451" s="427">
        <v>0.12327004</v>
      </c>
      <c r="H451" s="427">
        <v>4.8482650000000002E-2</v>
      </c>
      <c r="I451" s="429">
        <v>9.9999999999999995E-7</v>
      </c>
      <c r="J451" s="427">
        <v>0.17175368999999999</v>
      </c>
      <c r="K451" s="427">
        <v>8.0612893900000007</v>
      </c>
      <c r="L451" s="429">
        <v>7.1799999999999999E-6</v>
      </c>
      <c r="M451" s="427">
        <v>8.0612965699999997</v>
      </c>
      <c r="N451" s="417">
        <f>+Tabla8[[#This Row],[Liquidez Monetaria (M2)]]/K450-1</f>
        <v>3.2957164922041704E-2</v>
      </c>
    </row>
    <row r="452" spans="2:14" x14ac:dyDescent="0.3">
      <c r="B452" s="426">
        <v>41426</v>
      </c>
      <c r="C452" s="427">
        <v>0.70393227000000003</v>
      </c>
      <c r="D452" s="428">
        <v>5.9198175600000003</v>
      </c>
      <c r="E452" s="427">
        <v>1.6455760800000001</v>
      </c>
      <c r="F452" s="427">
        <v>8.2693259099999992</v>
      </c>
      <c r="G452" s="427">
        <v>0.12345907</v>
      </c>
      <c r="H452" s="427">
        <v>5.3750300000000001E-2</v>
      </c>
      <c r="I452" s="429">
        <v>9.9999999999999995E-7</v>
      </c>
      <c r="J452" s="427">
        <v>0.17721037000000001</v>
      </c>
      <c r="K452" s="427">
        <v>8.4465362800000001</v>
      </c>
      <c r="L452" s="429">
        <v>7.1799999999999999E-6</v>
      </c>
      <c r="M452" s="427">
        <v>8.4465434599999991</v>
      </c>
      <c r="N452" s="417">
        <f>+Tabla8[[#This Row],[Liquidez Monetaria (M2)]]/K451-1</f>
        <v>4.7789735780717324E-2</v>
      </c>
    </row>
    <row r="453" spans="2:14" x14ac:dyDescent="0.3">
      <c r="B453" s="426">
        <v>41456</v>
      </c>
      <c r="C453" s="427">
        <v>0.70679968999999998</v>
      </c>
      <c r="D453" s="428">
        <v>6.2279366899999999</v>
      </c>
      <c r="E453" s="427">
        <v>1.7493422199999999</v>
      </c>
      <c r="F453" s="427">
        <v>8.6840785999999994</v>
      </c>
      <c r="G453" s="427">
        <v>0.13085851000000001</v>
      </c>
      <c r="H453" s="427">
        <v>6.4760479999999995E-2</v>
      </c>
      <c r="I453" s="429">
        <v>9.9999999999999995E-7</v>
      </c>
      <c r="J453" s="427">
        <v>0.19561998999999999</v>
      </c>
      <c r="K453" s="427">
        <v>8.8796985900000003</v>
      </c>
      <c r="L453" s="429">
        <v>7.1799999999999999E-6</v>
      </c>
      <c r="M453" s="427">
        <v>8.8797057699999993</v>
      </c>
      <c r="N453" s="417">
        <f>+Tabla8[[#This Row],[Liquidez Monetaria (M2)]]/K452-1</f>
        <v>5.1282833062074928E-2</v>
      </c>
    </row>
    <row r="454" spans="2:14" x14ac:dyDescent="0.3">
      <c r="B454" s="426">
        <v>41487</v>
      </c>
      <c r="C454" s="427">
        <v>0.73510419999999999</v>
      </c>
      <c r="D454" s="428">
        <v>6.4311739599999997</v>
      </c>
      <c r="E454" s="427">
        <v>1.76423347</v>
      </c>
      <c r="F454" s="427">
        <v>8.9305116299999998</v>
      </c>
      <c r="G454" s="427">
        <v>0.12827500999999999</v>
      </c>
      <c r="H454" s="427">
        <v>5.5961150000000001E-2</v>
      </c>
      <c r="I454" s="429">
        <v>9.9999999999999995E-7</v>
      </c>
      <c r="J454" s="427">
        <v>0.18423716000000001</v>
      </c>
      <c r="K454" s="427">
        <v>9.1147487900000002</v>
      </c>
      <c r="L454" s="429">
        <v>7.1799999999999999E-6</v>
      </c>
      <c r="M454" s="427">
        <v>9.1147559699999992</v>
      </c>
      <c r="N454" s="417">
        <f>+Tabla8[[#This Row],[Liquidez Monetaria (M2)]]/K453-1</f>
        <v>2.6470515594381183E-2</v>
      </c>
    </row>
    <row r="455" spans="2:14" x14ac:dyDescent="0.3">
      <c r="B455" s="426">
        <v>41518</v>
      </c>
      <c r="C455" s="427">
        <v>0.73225351000000005</v>
      </c>
      <c r="D455" s="428">
        <v>6.8466349700000002</v>
      </c>
      <c r="E455" s="427">
        <v>1.7647393499999999</v>
      </c>
      <c r="F455" s="427">
        <v>9.3436278300000009</v>
      </c>
      <c r="G455" s="427">
        <v>0.13016087000000001</v>
      </c>
      <c r="H455" s="427">
        <v>0.11170803</v>
      </c>
      <c r="I455" s="429">
        <v>9.9999999999999995E-7</v>
      </c>
      <c r="J455" s="427">
        <v>0.2418699</v>
      </c>
      <c r="K455" s="427">
        <v>9.5854977300000002</v>
      </c>
      <c r="L455" s="429">
        <v>7.1799999999999999E-6</v>
      </c>
      <c r="M455" s="427">
        <v>9.5855049099999992</v>
      </c>
      <c r="N455" s="417">
        <f>+Tabla8[[#This Row],[Liquidez Monetaria (M2)]]/K454-1</f>
        <v>5.1646946157909435E-2</v>
      </c>
    </row>
    <row r="456" spans="2:14" x14ac:dyDescent="0.3">
      <c r="B456" s="426">
        <v>41548</v>
      </c>
      <c r="C456" s="427">
        <v>0.75789306999999995</v>
      </c>
      <c r="D456" s="428">
        <v>7.3338878599999999</v>
      </c>
      <c r="E456" s="427">
        <v>1.8171249899999999</v>
      </c>
      <c r="F456" s="427">
        <v>9.9089059200000005</v>
      </c>
      <c r="G456" s="427">
        <v>0.12764797999999999</v>
      </c>
      <c r="H456" s="427">
        <v>0.24231356000000001</v>
      </c>
      <c r="I456" s="429">
        <v>9.9999999999999995E-7</v>
      </c>
      <c r="J456" s="427">
        <v>0.36996254000000001</v>
      </c>
      <c r="K456" s="427">
        <v>10.27886846</v>
      </c>
      <c r="L456" s="429">
        <v>7.1799999999999999E-6</v>
      </c>
      <c r="M456" s="427">
        <v>10.278875640000001</v>
      </c>
      <c r="N456" s="417">
        <f>+Tabla8[[#This Row],[Liquidez Monetaria (M2)]]/K455-1</f>
        <v>7.2335391393389736E-2</v>
      </c>
    </row>
    <row r="457" spans="2:14" x14ac:dyDescent="0.3">
      <c r="B457" s="426">
        <v>41579</v>
      </c>
      <c r="C457" s="427">
        <v>1.01780962</v>
      </c>
      <c r="D457" s="428">
        <v>8.1193442600000001</v>
      </c>
      <c r="E457" s="427">
        <v>2.2039271899999999</v>
      </c>
      <c r="F457" s="427">
        <v>11.34108107</v>
      </c>
      <c r="G457" s="427">
        <v>0.14309768</v>
      </c>
      <c r="H457" s="427">
        <v>5.9958789999999998E-2</v>
      </c>
      <c r="I457" s="429">
        <v>9.9999999999999995E-7</v>
      </c>
      <c r="J457" s="427">
        <v>0.20305746999999999</v>
      </c>
      <c r="K457" s="427">
        <v>11.544138540000001</v>
      </c>
      <c r="L457" s="429">
        <v>7.1799999999999999E-6</v>
      </c>
      <c r="M457" s="427">
        <v>11.544145719999999</v>
      </c>
      <c r="N457" s="417">
        <f>+Tabla8[[#This Row],[Liquidez Monetaria (M2)]]/K456-1</f>
        <v>0.12309429631518021</v>
      </c>
    </row>
    <row r="458" spans="2:14" x14ac:dyDescent="0.3">
      <c r="B458" s="426">
        <v>41609</v>
      </c>
      <c r="C458" s="427">
        <v>1.17006682</v>
      </c>
      <c r="D458" s="428">
        <v>8.5142305500000006</v>
      </c>
      <c r="E458" s="427">
        <v>2.3129193300000002</v>
      </c>
      <c r="F458" s="427">
        <v>11.997216699999999</v>
      </c>
      <c r="G458" s="427">
        <v>0.15238304999999999</v>
      </c>
      <c r="H458" s="427">
        <v>5.1764820000000003E-2</v>
      </c>
      <c r="I458" s="429">
        <v>9.9999999999999995E-7</v>
      </c>
      <c r="J458" s="427">
        <v>0.20414887000000001</v>
      </c>
      <c r="K458" s="427">
        <v>12.20136557</v>
      </c>
      <c r="L458" s="429">
        <v>7.1799999999999999E-6</v>
      </c>
      <c r="M458" s="427">
        <v>12.201372750000001</v>
      </c>
      <c r="N458" s="417">
        <f>+Tabla8[[#This Row],[Liquidez Monetaria (M2)]]/K457-1</f>
        <v>5.6931665166935819E-2</v>
      </c>
    </row>
    <row r="459" spans="2:14" x14ac:dyDescent="0.3">
      <c r="B459" s="426">
        <v>41640</v>
      </c>
      <c r="C459" s="427">
        <v>1.0779159667878999</v>
      </c>
      <c r="D459" s="428">
        <v>8.9121493105020981</v>
      </c>
      <c r="E459" s="427">
        <v>2.4151663299999999</v>
      </c>
      <c r="F459" s="427">
        <v>12.405231607289998</v>
      </c>
      <c r="G459" s="427">
        <v>0.15234940170820002</v>
      </c>
      <c r="H459" s="427">
        <v>5.3870519149100009E-2</v>
      </c>
      <c r="I459" s="429">
        <v>9.9999999999999995E-7</v>
      </c>
      <c r="J459" s="427">
        <v>0.20622092085730001</v>
      </c>
      <c r="K459" s="427">
        <v>12.6114525281473</v>
      </c>
      <c r="L459" s="429">
        <v>7.1817152000000003E-6</v>
      </c>
      <c r="M459" s="427">
        <v>12.611459709862499</v>
      </c>
      <c r="N459" s="417">
        <f>+Tabla8[[#This Row],[Liquidez Monetaria (M2)]]/K458-1</f>
        <v>3.3609923069233938E-2</v>
      </c>
    </row>
    <row r="460" spans="2:14" x14ac:dyDescent="0.3">
      <c r="B460" s="426">
        <v>41671</v>
      </c>
      <c r="C460" s="427">
        <v>1.1591562875520001</v>
      </c>
      <c r="D460" s="428">
        <v>9.1075135039101962</v>
      </c>
      <c r="E460" s="427">
        <v>2.49546051</v>
      </c>
      <c r="F460" s="427">
        <v>12.762130301462197</v>
      </c>
      <c r="G460" s="427">
        <v>0.16614432532190002</v>
      </c>
      <c r="H460" s="427">
        <v>5.1597344004199998E-2</v>
      </c>
      <c r="I460" s="429">
        <v>9.9999999999999995E-7</v>
      </c>
      <c r="J460" s="427">
        <v>0.21774266932610001</v>
      </c>
      <c r="K460" s="427">
        <v>12.979872970788298</v>
      </c>
      <c r="L460" s="429">
        <v>7.1817152000000003E-6</v>
      </c>
      <c r="M460" s="427">
        <v>12.979880152503497</v>
      </c>
      <c r="N460" s="417">
        <f>+Tabla8[[#This Row],[Liquidez Monetaria (M2)]]/K459-1</f>
        <v>2.9213164924399182E-2</v>
      </c>
    </row>
    <row r="461" spans="2:14" x14ac:dyDescent="0.3">
      <c r="B461" s="426">
        <v>41699</v>
      </c>
      <c r="C461" s="427">
        <v>1.1322496524646002</v>
      </c>
      <c r="D461" s="428">
        <v>9.5279591716942011</v>
      </c>
      <c r="E461" s="427">
        <v>2.5351332200000001</v>
      </c>
      <c r="F461" s="427">
        <v>13.195342044158801</v>
      </c>
      <c r="G461" s="427">
        <v>0.14595609826799999</v>
      </c>
      <c r="H461" s="427">
        <v>4.9950197762300003E-2</v>
      </c>
      <c r="I461" s="429">
        <v>9.9999999999999995E-7</v>
      </c>
      <c r="J461" s="427">
        <v>0.19590729603029997</v>
      </c>
      <c r="K461" s="427">
        <v>13.391249340189102</v>
      </c>
      <c r="L461" s="429">
        <v>6.9664721000000001E-6</v>
      </c>
      <c r="M461" s="427">
        <v>13.3912563066612</v>
      </c>
      <c r="N461" s="417">
        <f>+Tabla8[[#This Row],[Liquidez Monetaria (M2)]]/K460-1</f>
        <v>3.1693404883593512E-2</v>
      </c>
    </row>
    <row r="462" spans="2:14" x14ac:dyDescent="0.3">
      <c r="B462" s="426">
        <v>41730</v>
      </c>
      <c r="C462" s="427">
        <v>1.1369931123708998</v>
      </c>
      <c r="D462" s="428">
        <v>9.6943700189775992</v>
      </c>
      <c r="E462" s="427">
        <v>2.5664088</v>
      </c>
      <c r="F462" s="427">
        <v>13.397771931348498</v>
      </c>
      <c r="G462" s="427">
        <v>0.14918686140200002</v>
      </c>
      <c r="H462" s="427">
        <v>8.0244548106299995E-2</v>
      </c>
      <c r="I462" s="429">
        <v>9.9999999999999995E-7</v>
      </c>
      <c r="J462" s="427">
        <v>0.22943240950830002</v>
      </c>
      <c r="K462" s="427">
        <v>13.627204340856798</v>
      </c>
      <c r="L462" s="429">
        <v>6.9664721000000001E-6</v>
      </c>
      <c r="M462" s="427">
        <v>13.627211307328897</v>
      </c>
      <c r="N462" s="417">
        <f>+Tabla8[[#This Row],[Liquidez Monetaria (M2)]]/K461-1</f>
        <v>1.762008866189646E-2</v>
      </c>
    </row>
    <row r="463" spans="2:14" x14ac:dyDescent="0.3">
      <c r="B463" s="426">
        <v>41760</v>
      </c>
      <c r="C463" s="427">
        <v>1.1577190501276999</v>
      </c>
      <c r="D463" s="428">
        <v>10.1587276544606</v>
      </c>
      <c r="E463" s="427">
        <v>2.5969962</v>
      </c>
      <c r="F463" s="427">
        <v>13.913442904588301</v>
      </c>
      <c r="G463" s="427">
        <v>0.15261367013619997</v>
      </c>
      <c r="H463" s="427">
        <v>8.8245184321099984E-2</v>
      </c>
      <c r="I463" s="429">
        <v>9.9999999999999995E-7</v>
      </c>
      <c r="J463" s="427">
        <v>0.24085985445729996</v>
      </c>
      <c r="K463" s="427">
        <v>14.154302759045601</v>
      </c>
      <c r="L463" s="429">
        <v>6.9664721000000001E-6</v>
      </c>
      <c r="M463" s="427">
        <v>14.154309725517699</v>
      </c>
      <c r="N463" s="417">
        <f>+Tabla8[[#This Row],[Liquidez Monetaria (M2)]]/K462-1</f>
        <v>3.8679864556552257E-2</v>
      </c>
    </row>
    <row r="464" spans="2:14" x14ac:dyDescent="0.3">
      <c r="B464" s="426">
        <v>41791</v>
      </c>
      <c r="C464" s="427">
        <v>1.1895585971336999</v>
      </c>
      <c r="D464" s="428">
        <v>10.337102456440395</v>
      </c>
      <c r="E464" s="427">
        <v>2.64102528</v>
      </c>
      <c r="F464" s="427">
        <v>14.167686333574094</v>
      </c>
      <c r="G464" s="427">
        <v>0.15703593238019997</v>
      </c>
      <c r="H464" s="427">
        <v>0.10827535759879998</v>
      </c>
      <c r="I464" s="429">
        <v>9.9999999999999995E-7</v>
      </c>
      <c r="J464" s="427">
        <v>0.26531228997899992</v>
      </c>
      <c r="K464" s="427">
        <v>14.432998623553095</v>
      </c>
      <c r="L464" s="429">
        <v>6.9664721000000001E-6</v>
      </c>
      <c r="M464" s="427">
        <v>14.433005590025195</v>
      </c>
      <c r="N464" s="417">
        <f>+Tabla8[[#This Row],[Liquidez Monetaria (M2)]]/K463-1</f>
        <v>1.9689833491048248E-2</v>
      </c>
    </row>
    <row r="465" spans="2:14" x14ac:dyDescent="0.3">
      <c r="B465" s="426">
        <v>41821</v>
      </c>
      <c r="C465" s="427">
        <v>1.2224509471242999</v>
      </c>
      <c r="D465" s="428">
        <v>10.707190470471096</v>
      </c>
      <c r="E465" s="427">
        <v>2.8019657599999999</v>
      </c>
      <c r="F465" s="427">
        <v>14.731607177595397</v>
      </c>
      <c r="G465" s="427">
        <v>0.1669320936359</v>
      </c>
      <c r="H465" s="427">
        <v>0.14005748596809997</v>
      </c>
      <c r="I465" s="429">
        <v>9.9999999999999995E-7</v>
      </c>
      <c r="J465" s="427">
        <v>0.306990579604</v>
      </c>
      <c r="K465" s="427">
        <v>15.038597757199398</v>
      </c>
      <c r="L465" s="429">
        <v>6.9664721000000001E-6</v>
      </c>
      <c r="M465" s="427">
        <v>15.038604723671495</v>
      </c>
      <c r="N465" s="417">
        <f>+Tabla8[[#This Row],[Liquidez Monetaria (M2)]]/K464-1</f>
        <v>4.1959342576117997E-2</v>
      </c>
    </row>
    <row r="466" spans="2:14" x14ac:dyDescent="0.3">
      <c r="B466" s="426">
        <v>41852</v>
      </c>
      <c r="C466" s="427">
        <v>1.2681621658811</v>
      </c>
      <c r="D466" s="428">
        <v>11.1084365699864</v>
      </c>
      <c r="E466" s="427">
        <v>2.8166204700000002</v>
      </c>
      <c r="F466" s="427">
        <v>15.1932192058675</v>
      </c>
      <c r="G466" s="427">
        <v>0.17106518771839999</v>
      </c>
      <c r="H466" s="427">
        <v>0.1599758637642</v>
      </c>
      <c r="I466" s="429">
        <v>9.9999999999999995E-7</v>
      </c>
      <c r="J466" s="427">
        <v>0.33104205148259996</v>
      </c>
      <c r="K466" s="427">
        <v>15.524261257350101</v>
      </c>
      <c r="L466" s="429">
        <v>6.9664721000000001E-6</v>
      </c>
      <c r="M466" s="427">
        <v>15.524268223822201</v>
      </c>
      <c r="N466" s="417">
        <f>+Tabla8[[#This Row],[Liquidez Monetaria (M2)]]/K465-1</f>
        <v>3.2294467076772637E-2</v>
      </c>
    </row>
    <row r="467" spans="2:14" x14ac:dyDescent="0.3">
      <c r="B467" s="426">
        <v>41883</v>
      </c>
      <c r="C467" s="427">
        <v>1.2292525147326001</v>
      </c>
      <c r="D467" s="428">
        <v>11.256818422110198</v>
      </c>
      <c r="E467" s="427">
        <v>2.8199152299999999</v>
      </c>
      <c r="F467" s="427">
        <v>15.305986166842796</v>
      </c>
      <c r="G467" s="427">
        <v>0.17274481318720003</v>
      </c>
      <c r="H467" s="427">
        <v>0.16834347962469998</v>
      </c>
      <c r="I467" s="429">
        <v>9.9999999999999995E-7</v>
      </c>
      <c r="J467" s="427">
        <v>0.34108929281189998</v>
      </c>
      <c r="K467" s="427">
        <v>15.647075459654696</v>
      </c>
      <c r="L467" s="429">
        <v>6.9664721000000001E-6</v>
      </c>
      <c r="M467" s="427">
        <v>15.647082426126795</v>
      </c>
      <c r="N467" s="417">
        <f>+Tabla8[[#This Row],[Liquidez Monetaria (M2)]]/K466-1</f>
        <v>7.9111141115617567E-3</v>
      </c>
    </row>
    <row r="468" spans="2:14" x14ac:dyDescent="0.3">
      <c r="B468" s="426">
        <v>41913</v>
      </c>
      <c r="C468" s="427">
        <v>1.2936398493300001</v>
      </c>
      <c r="D468" s="428">
        <v>11.974994437820701</v>
      </c>
      <c r="E468" s="427">
        <v>2.8916889299999999</v>
      </c>
      <c r="F468" s="427">
        <v>16.160323217150701</v>
      </c>
      <c r="G468" s="427">
        <v>0.17512656537570004</v>
      </c>
      <c r="H468" s="427">
        <v>0.19063530601870005</v>
      </c>
      <c r="I468" s="429">
        <v>9.9999999999999995E-7</v>
      </c>
      <c r="J468" s="427">
        <v>0.36576287139440006</v>
      </c>
      <c r="K468" s="427">
        <v>16.526086088545103</v>
      </c>
      <c r="L468" s="429">
        <v>6.9664721000000001E-6</v>
      </c>
      <c r="M468" s="427">
        <v>16.526093055017203</v>
      </c>
      <c r="N468" s="417">
        <f>+Tabla8[[#This Row],[Liquidez Monetaria (M2)]]/K467-1</f>
        <v>5.6177311290975585E-2</v>
      </c>
    </row>
    <row r="469" spans="2:14" x14ac:dyDescent="0.3">
      <c r="B469" s="426">
        <v>41944</v>
      </c>
      <c r="C469" s="427">
        <v>1.5628991671414003</v>
      </c>
      <c r="D469" s="428">
        <v>13.549852936296501</v>
      </c>
      <c r="E469" s="427">
        <v>3.28286481</v>
      </c>
      <c r="F469" s="427">
        <v>18.395616913437902</v>
      </c>
      <c r="G469" s="427">
        <v>0.19508140568600002</v>
      </c>
      <c r="H469" s="427">
        <v>0.21924459746229996</v>
      </c>
      <c r="I469" s="429">
        <v>9.9999999999999995E-7</v>
      </c>
      <c r="J469" s="427">
        <v>0.41432700314829995</v>
      </c>
      <c r="K469" s="427">
        <v>18.809943916586199</v>
      </c>
      <c r="L469" s="429">
        <v>6.9664721000000001E-6</v>
      </c>
      <c r="M469" s="427">
        <v>18.809950883058299</v>
      </c>
      <c r="N469" s="417">
        <f>+Tabla8[[#This Row],[Liquidez Monetaria (M2)]]/K468-1</f>
        <v>0.138197139710178</v>
      </c>
    </row>
    <row r="470" spans="2:14" x14ac:dyDescent="0.3">
      <c r="B470" s="426">
        <v>41974</v>
      </c>
      <c r="C470" s="427">
        <v>1.8249294142681001</v>
      </c>
      <c r="D470" s="428">
        <v>14.159890238696699</v>
      </c>
      <c r="E470" s="427">
        <v>3.5426563500000001</v>
      </c>
      <c r="F470" s="427">
        <v>19.5274760029648</v>
      </c>
      <c r="G470" s="427">
        <v>0.21167085442800004</v>
      </c>
      <c r="H470" s="427">
        <v>0.27325780509129999</v>
      </c>
      <c r="I470" s="429">
        <v>9.9999999999999995E-7</v>
      </c>
      <c r="J470" s="427">
        <v>0.4849296595193</v>
      </c>
      <c r="K470" s="427">
        <v>20.012405662484099</v>
      </c>
      <c r="L470" s="429">
        <v>6.9664721000000001E-6</v>
      </c>
      <c r="M470" s="427">
        <v>20.012412628956199</v>
      </c>
      <c r="N470" s="417">
        <f>+Tabla8[[#This Row],[Liquidez Monetaria (M2)]]/K469-1</f>
        <v>6.3926918189139093E-2</v>
      </c>
    </row>
    <row r="471" spans="2:14" x14ac:dyDescent="0.3">
      <c r="B471" s="426">
        <v>42005</v>
      </c>
      <c r="C471" s="427">
        <v>1.7445913740810002</v>
      </c>
      <c r="D471" s="428">
        <v>14.648820332493402</v>
      </c>
      <c r="E471" s="427">
        <v>3.6441164499999998</v>
      </c>
      <c r="F471" s="427">
        <v>20.037528156574403</v>
      </c>
      <c r="G471" s="427">
        <v>0.23511944202179993</v>
      </c>
      <c r="H471" s="427">
        <v>0.18537243972599995</v>
      </c>
      <c r="I471" s="429">
        <v>9.9999999999999995E-7</v>
      </c>
      <c r="J471" s="427">
        <v>0.42049288174779986</v>
      </c>
      <c r="K471" s="427">
        <v>20.458021038322201</v>
      </c>
      <c r="L471" s="429">
        <v>6.9664721000000001E-6</v>
      </c>
      <c r="M471" s="427">
        <v>20.458028004794301</v>
      </c>
      <c r="N471" s="417">
        <f>+Tabla8[[#This Row],[Liquidez Monetaria (M2)]]/K470-1</f>
        <v>2.2266956974266616E-2</v>
      </c>
    </row>
    <row r="472" spans="2:14" x14ac:dyDescent="0.3">
      <c r="B472" s="426">
        <v>42036</v>
      </c>
      <c r="C472" s="427">
        <v>1.7790766778606</v>
      </c>
      <c r="D472" s="428">
        <v>15.254121760765003</v>
      </c>
      <c r="E472" s="427">
        <v>3.7328164099999999</v>
      </c>
      <c r="F472" s="427">
        <v>20.766014848625602</v>
      </c>
      <c r="G472" s="427">
        <v>0.2466870411520001</v>
      </c>
      <c r="H472" s="427">
        <v>0.14081545089640002</v>
      </c>
      <c r="I472" s="429">
        <v>9.9999999999999995E-7</v>
      </c>
      <c r="J472" s="427">
        <v>0.38750349204840012</v>
      </c>
      <c r="K472" s="427">
        <v>21.153518340674001</v>
      </c>
      <c r="L472" s="429">
        <v>6.9664721000000001E-6</v>
      </c>
      <c r="M472" s="427">
        <v>21.153525307146101</v>
      </c>
      <c r="N472" s="417">
        <f>+Tabla8[[#This Row],[Liquidez Monetaria (M2)]]/K471-1</f>
        <v>3.3996313770964681E-2</v>
      </c>
    </row>
    <row r="473" spans="2:14" x14ac:dyDescent="0.3">
      <c r="B473" s="426">
        <v>42064</v>
      </c>
      <c r="C473" s="427">
        <v>1.8622449771226999</v>
      </c>
      <c r="D473" s="428">
        <v>15.942097151337695</v>
      </c>
      <c r="E473" s="427">
        <v>3.8072631700000001</v>
      </c>
      <c r="F473" s="427">
        <v>21.611605298460397</v>
      </c>
      <c r="G473" s="427">
        <v>0.24678544843389996</v>
      </c>
      <c r="H473" s="427">
        <v>0.1279944293876</v>
      </c>
      <c r="I473" s="429">
        <v>9.9999999999999995E-7</v>
      </c>
      <c r="J473" s="427">
        <v>0.37478087782149994</v>
      </c>
      <c r="K473" s="427">
        <v>21.986386176281897</v>
      </c>
      <c r="L473" s="429">
        <v>6.9664721000000001E-6</v>
      </c>
      <c r="M473" s="427">
        <v>21.986393142753997</v>
      </c>
      <c r="N473" s="417">
        <f>+Tabla8[[#This Row],[Liquidez Monetaria (M2)]]/K472-1</f>
        <v>3.9372544188380099E-2</v>
      </c>
    </row>
    <row r="474" spans="2:14" x14ac:dyDescent="0.3">
      <c r="B474" s="426">
        <v>42095</v>
      </c>
      <c r="C474" s="427">
        <v>1.9591183000000001</v>
      </c>
      <c r="D474" s="428">
        <v>16.862550450000001</v>
      </c>
      <c r="E474" s="427">
        <v>3.8751457399999998</v>
      </c>
      <c r="F474" s="427">
        <v>22.696814490000001</v>
      </c>
      <c r="G474" s="427">
        <v>0.26861370000000001</v>
      </c>
      <c r="H474" s="427">
        <v>0.12606998</v>
      </c>
      <c r="I474" s="429">
        <v>9.9999999999999995E-7</v>
      </c>
      <c r="J474" s="427">
        <v>0.39468468000000001</v>
      </c>
      <c r="K474" s="427">
        <v>23.091499169999999</v>
      </c>
      <c r="L474" s="429">
        <v>6.9700000000000002E-6</v>
      </c>
      <c r="M474" s="427">
        <v>23.09150614</v>
      </c>
      <c r="N474" s="417">
        <f>+Tabla8[[#This Row],[Liquidez Monetaria (M2)]]/K473-1</f>
        <v>5.0263512377957564E-2</v>
      </c>
    </row>
    <row r="475" spans="2:14" x14ac:dyDescent="0.3">
      <c r="B475" s="426">
        <v>42125</v>
      </c>
      <c r="C475" s="427">
        <v>2.0903312500000002</v>
      </c>
      <c r="D475" s="428">
        <v>18.15565076</v>
      </c>
      <c r="E475" s="427">
        <v>4.0091410600000001</v>
      </c>
      <c r="F475" s="427">
        <v>24.25512307</v>
      </c>
      <c r="G475" s="427">
        <v>0.27401901000000001</v>
      </c>
      <c r="H475" s="427">
        <v>0.13577452000000001</v>
      </c>
      <c r="I475" s="429">
        <v>9.9999999999999995E-7</v>
      </c>
      <c r="J475" s="427">
        <v>0.40979452999999999</v>
      </c>
      <c r="K475" s="427">
        <v>24.664917599999999</v>
      </c>
      <c r="L475" s="429">
        <v>6.9700000000000002E-6</v>
      </c>
      <c r="M475" s="427">
        <v>24.66492457</v>
      </c>
      <c r="N475" s="417">
        <f>+Tabla8[[#This Row],[Liquidez Monetaria (M2)]]/K474-1</f>
        <v>6.8138426977671251E-2</v>
      </c>
    </row>
    <row r="476" spans="2:14" x14ac:dyDescent="0.3">
      <c r="B476" s="426">
        <v>42156</v>
      </c>
      <c r="C476" s="427">
        <v>2.2327771799999998</v>
      </c>
      <c r="D476" s="428">
        <v>19.742139569999999</v>
      </c>
      <c r="E476" s="427">
        <v>4.1186210399999998</v>
      </c>
      <c r="F476" s="427">
        <v>26.093537789999999</v>
      </c>
      <c r="G476" s="427">
        <v>0.27685205000000002</v>
      </c>
      <c r="H476" s="427">
        <v>0.16461727000000001</v>
      </c>
      <c r="I476" s="429">
        <v>9.9999999999999995E-7</v>
      </c>
      <c r="J476" s="427">
        <v>0.44147032000000003</v>
      </c>
      <c r="K476" s="427">
        <v>26.53500811</v>
      </c>
      <c r="L476" s="429">
        <v>6.9700000000000002E-6</v>
      </c>
      <c r="M476" s="427">
        <v>26.535015080000001</v>
      </c>
      <c r="N476" s="417">
        <f>+Tabla8[[#This Row],[Liquidez Monetaria (M2)]]/K475-1</f>
        <v>7.5819856377707939E-2</v>
      </c>
    </row>
    <row r="477" spans="2:14" x14ac:dyDescent="0.3">
      <c r="B477" s="426">
        <v>42186</v>
      </c>
      <c r="C477" s="427">
        <v>2.5401819300000001</v>
      </c>
      <c r="D477" s="428">
        <v>20.521262069999999</v>
      </c>
      <c r="E477" s="427">
        <v>4.5268130900000001</v>
      </c>
      <c r="F477" s="427">
        <v>27.588257089999999</v>
      </c>
      <c r="G477" s="427">
        <v>0.29076396999999998</v>
      </c>
      <c r="H477" s="427">
        <v>0.19594007999999999</v>
      </c>
      <c r="I477" s="429">
        <v>9.9999999999999995E-7</v>
      </c>
      <c r="J477" s="427">
        <v>0.48670504999999997</v>
      </c>
      <c r="K477" s="427">
        <v>28.07496214</v>
      </c>
      <c r="L477" s="429">
        <v>6.9700000000000002E-6</v>
      </c>
      <c r="M477" s="427">
        <v>28.074969110000001</v>
      </c>
      <c r="N477" s="417">
        <f>+Tabla8[[#This Row],[Liquidez Monetaria (M2)]]/K476-1</f>
        <v>5.8034805326464323E-2</v>
      </c>
    </row>
    <row r="478" spans="2:14" x14ac:dyDescent="0.3">
      <c r="B478" s="426">
        <v>42217</v>
      </c>
      <c r="C478" s="427">
        <v>2.7229726599999999</v>
      </c>
      <c r="D478" s="428">
        <v>21.842342380000002</v>
      </c>
      <c r="E478" s="427">
        <v>4.6059180700000004</v>
      </c>
      <c r="F478" s="427">
        <v>29.171233109999999</v>
      </c>
      <c r="G478" s="427">
        <v>0.30316953000000002</v>
      </c>
      <c r="H478" s="427">
        <v>0.22292737000000001</v>
      </c>
      <c r="I478" s="429">
        <v>9.9999999999999995E-7</v>
      </c>
      <c r="J478" s="427">
        <v>0.52609790000000001</v>
      </c>
      <c r="K478" s="427">
        <v>29.697331009999999</v>
      </c>
      <c r="L478" s="429">
        <v>6.9700000000000002E-6</v>
      </c>
      <c r="M478" s="427">
        <v>29.69733798</v>
      </c>
      <c r="N478" s="417">
        <f>+Tabla8[[#This Row],[Liquidez Monetaria (M2)]]/K477-1</f>
        <v>5.778703678779018E-2</v>
      </c>
    </row>
    <row r="479" spans="2:14" x14ac:dyDescent="0.3">
      <c r="B479" s="426">
        <v>42248</v>
      </c>
      <c r="C479" s="427">
        <v>2.7874477400000002</v>
      </c>
      <c r="D479" s="428">
        <v>23.168672969999999</v>
      </c>
      <c r="E479" s="427">
        <v>4.7282209999999996</v>
      </c>
      <c r="F479" s="427">
        <v>30.684341710000002</v>
      </c>
      <c r="G479" s="427">
        <v>0.31209537999999998</v>
      </c>
      <c r="H479" s="427">
        <v>0.33260927000000001</v>
      </c>
      <c r="I479" s="429">
        <v>9.9999999999999995E-7</v>
      </c>
      <c r="J479" s="427">
        <v>0.64470565000000002</v>
      </c>
      <c r="K479" s="427">
        <v>31.329047360000001</v>
      </c>
      <c r="L479" s="429">
        <v>6.9700000000000002E-6</v>
      </c>
      <c r="M479" s="427">
        <v>31.329054330000002</v>
      </c>
      <c r="N479" s="417">
        <f>+Tabla8[[#This Row],[Liquidez Monetaria (M2)]]/K478-1</f>
        <v>5.4944882065346201E-2</v>
      </c>
    </row>
    <row r="480" spans="2:14" x14ac:dyDescent="0.3">
      <c r="B480" s="426">
        <v>42278</v>
      </c>
      <c r="C480" s="427">
        <v>3.0521223700000002</v>
      </c>
      <c r="D480" s="428">
        <v>24.5163549</v>
      </c>
      <c r="E480" s="427">
        <v>4.9469590800000001</v>
      </c>
      <c r="F480" s="427">
        <v>32.515436350000002</v>
      </c>
      <c r="G480" s="427">
        <v>0.32311116000000001</v>
      </c>
      <c r="H480" s="427">
        <v>0.31528076999999999</v>
      </c>
      <c r="I480" s="429">
        <v>9.9999999999999995E-7</v>
      </c>
      <c r="J480" s="427">
        <v>0.63839292999999997</v>
      </c>
      <c r="K480" s="427">
        <v>33.153829279999997</v>
      </c>
      <c r="L480" s="429">
        <v>6.9700000000000002E-6</v>
      </c>
      <c r="M480" s="427">
        <v>33.153836249999998</v>
      </c>
      <c r="N480" s="417">
        <f>+Tabla8[[#This Row],[Liquidez Monetaria (M2)]]/K479-1</f>
        <v>5.8245688068058632E-2</v>
      </c>
    </row>
    <row r="481" spans="2:14" x14ac:dyDescent="0.3">
      <c r="B481" s="426">
        <v>42309</v>
      </c>
      <c r="C481" s="427">
        <v>3.7467188500000002</v>
      </c>
      <c r="D481" s="428">
        <v>27.321871640000001</v>
      </c>
      <c r="E481" s="427">
        <v>5.8857631499999998</v>
      </c>
      <c r="F481" s="427">
        <v>36.954353640000001</v>
      </c>
      <c r="G481" s="427">
        <v>0.35898321999999999</v>
      </c>
      <c r="H481" s="427">
        <v>0.34366411000000002</v>
      </c>
      <c r="I481" s="429">
        <v>9.9999999999999995E-7</v>
      </c>
      <c r="J481" s="427">
        <v>0.70264833000000004</v>
      </c>
      <c r="K481" s="427">
        <v>37.657001970000003</v>
      </c>
      <c r="L481" s="429">
        <v>6.9700000000000002E-6</v>
      </c>
      <c r="M481" s="427">
        <v>37.657008939999997</v>
      </c>
      <c r="N481" s="417">
        <f>+Tabla8[[#This Row],[Liquidez Monetaria (M2)]]/K480-1</f>
        <v>0.13582662358452025</v>
      </c>
    </row>
    <row r="482" spans="2:14" x14ac:dyDescent="0.3">
      <c r="B482" s="426">
        <v>42339</v>
      </c>
      <c r="C482" s="427">
        <v>4.4524221900000001</v>
      </c>
      <c r="D482" s="428">
        <v>28.810881129999999</v>
      </c>
      <c r="E482" s="427">
        <v>6.0581466900000001</v>
      </c>
      <c r="F482" s="427">
        <v>39.32145001</v>
      </c>
      <c r="G482" s="427">
        <v>0.38512359000000002</v>
      </c>
      <c r="H482" s="427">
        <v>0.45024499000000001</v>
      </c>
      <c r="I482" s="429">
        <v>9.9999999999999995E-7</v>
      </c>
      <c r="J482" s="427">
        <v>0.83536957999999994</v>
      </c>
      <c r="K482" s="427">
        <v>40.156819589999998</v>
      </c>
      <c r="L482" s="429">
        <v>6.9700000000000002E-6</v>
      </c>
      <c r="M482" s="427">
        <v>40.156826559999999</v>
      </c>
      <c r="N482" s="417">
        <f>+Tabla8[[#This Row],[Liquidez Monetaria (M2)]]/K481-1</f>
        <v>6.6383872566156743E-2</v>
      </c>
    </row>
    <row r="483" spans="2:14" x14ac:dyDescent="0.3">
      <c r="B483" s="426">
        <v>42370</v>
      </c>
      <c r="C483" s="427">
        <v>4.2212413199999999</v>
      </c>
      <c r="D483" s="428">
        <v>30.440854160000001</v>
      </c>
      <c r="E483" s="427">
        <v>6.2112042799999996</v>
      </c>
      <c r="F483" s="427">
        <v>40.873299760000002</v>
      </c>
      <c r="G483" s="427">
        <v>0.41124576000000002</v>
      </c>
      <c r="H483" s="427">
        <v>0.47169778000000001</v>
      </c>
      <c r="I483" s="429">
        <v>9.9999999999999995E-7</v>
      </c>
      <c r="J483" s="427">
        <v>0.88294454</v>
      </c>
      <c r="K483" s="427">
        <v>41.756244299999999</v>
      </c>
      <c r="L483" s="429">
        <v>6.9700000000000002E-6</v>
      </c>
      <c r="M483" s="427">
        <v>41.75625127</v>
      </c>
      <c r="N483" s="417">
        <f>+Tabla8[[#This Row],[Liquidez Monetaria (M2)]]/K482-1</f>
        <v>3.9829466733921626E-2</v>
      </c>
    </row>
    <row r="484" spans="2:14" x14ac:dyDescent="0.3">
      <c r="B484" s="426">
        <v>42401</v>
      </c>
      <c r="C484" s="427">
        <v>4.2494352500000003</v>
      </c>
      <c r="D484" s="428">
        <v>31.49517007</v>
      </c>
      <c r="E484" s="427">
        <v>6.3224864299999997</v>
      </c>
      <c r="F484" s="427">
        <v>42.067091750000003</v>
      </c>
      <c r="G484" s="427">
        <v>0.42157338999999999</v>
      </c>
      <c r="H484" s="427">
        <v>0.50288184999999996</v>
      </c>
      <c r="I484" s="429">
        <v>9.9999999999999995E-7</v>
      </c>
      <c r="J484" s="427">
        <v>0.92445624000000004</v>
      </c>
      <c r="K484" s="427">
        <v>42.991547990000001</v>
      </c>
      <c r="L484" s="429">
        <v>6.9700000000000002E-6</v>
      </c>
      <c r="M484" s="427">
        <v>42.991554960000002</v>
      </c>
      <c r="N484" s="417">
        <f>+Tabla8[[#This Row],[Liquidez Monetaria (M2)]]/K483-1</f>
        <v>2.9583687678539583E-2</v>
      </c>
    </row>
    <row r="485" spans="2:14" x14ac:dyDescent="0.3">
      <c r="B485" s="426">
        <v>42430</v>
      </c>
      <c r="C485" s="427">
        <v>4.3935164799999997</v>
      </c>
      <c r="D485" s="428">
        <v>32.739817559999999</v>
      </c>
      <c r="E485" s="427">
        <v>6.4552380200000004</v>
      </c>
      <c r="F485" s="427">
        <v>43.588572059999997</v>
      </c>
      <c r="G485" s="427">
        <v>0.43819599999999997</v>
      </c>
      <c r="H485" s="427">
        <v>0.46404588000000002</v>
      </c>
      <c r="I485" s="429">
        <v>9.9999999999999995E-7</v>
      </c>
      <c r="J485" s="427">
        <v>0.90224287999999997</v>
      </c>
      <c r="K485" s="427">
        <v>44.49081494</v>
      </c>
      <c r="L485" s="429">
        <v>6.9700000000000002E-6</v>
      </c>
      <c r="M485" s="427">
        <v>44.490821910000001</v>
      </c>
      <c r="N485" s="417">
        <f>+Tabla8[[#This Row],[Liquidez Monetaria (M2)]]/K484-1</f>
        <v>3.4873527939695004E-2</v>
      </c>
    </row>
    <row r="486" spans="2:14" x14ac:dyDescent="0.3">
      <c r="B486" s="426">
        <v>42461</v>
      </c>
      <c r="C486" s="427">
        <v>4.6003107099999996</v>
      </c>
      <c r="D486" s="428">
        <v>33.650741410000002</v>
      </c>
      <c r="E486" s="427">
        <v>6.57089795</v>
      </c>
      <c r="F486" s="427">
        <v>44.82195007</v>
      </c>
      <c r="G486" s="427">
        <v>0.44709546999999999</v>
      </c>
      <c r="H486" s="427">
        <v>0.50842617000000001</v>
      </c>
      <c r="I486" s="429">
        <v>9.9999999999999995E-7</v>
      </c>
      <c r="J486" s="427">
        <v>0.95552263999999998</v>
      </c>
      <c r="K486" s="427">
        <v>45.777472709999998</v>
      </c>
      <c r="L486" s="429">
        <v>6.9700000000000002E-6</v>
      </c>
      <c r="M486" s="427">
        <v>45.777479679999999</v>
      </c>
      <c r="N486" s="417">
        <f>+Tabla8[[#This Row],[Liquidez Monetaria (M2)]]/K485-1</f>
        <v>2.8919626932776499E-2</v>
      </c>
    </row>
    <row r="487" spans="2:14" x14ac:dyDescent="0.3">
      <c r="B487" s="426">
        <v>42491</v>
      </c>
      <c r="C487" s="427">
        <v>4.74327217</v>
      </c>
      <c r="D487" s="428">
        <v>36.580435039999998</v>
      </c>
      <c r="E487" s="427">
        <v>6.5848108300000003</v>
      </c>
      <c r="F487" s="427">
        <v>47.908518039999997</v>
      </c>
      <c r="G487" s="427">
        <v>0.4453877</v>
      </c>
      <c r="H487" s="427">
        <v>0.42505622999999998</v>
      </c>
      <c r="I487" s="429">
        <v>9.9999999999999995E-7</v>
      </c>
      <c r="J487" s="427">
        <v>0.87044493000000001</v>
      </c>
      <c r="K487" s="427">
        <v>48.778962970000002</v>
      </c>
      <c r="L487" s="429">
        <v>6.9700000000000002E-6</v>
      </c>
      <c r="M487" s="427">
        <v>48.778969940000003</v>
      </c>
      <c r="N487" s="417">
        <f>+Tabla8[[#This Row],[Liquidez Monetaria (M2)]]/K486-1</f>
        <v>6.5566971750809167E-2</v>
      </c>
    </row>
    <row r="488" spans="2:14" x14ac:dyDescent="0.3">
      <c r="B488" s="426">
        <v>42522</v>
      </c>
      <c r="C488" s="427">
        <v>4.9286726700000001</v>
      </c>
      <c r="D488" s="428">
        <v>39.907441609999999</v>
      </c>
      <c r="E488" s="427">
        <v>6.7558364600000003</v>
      </c>
      <c r="F488" s="427">
        <v>51.591950740000001</v>
      </c>
      <c r="G488" s="427">
        <v>0.45748488999999998</v>
      </c>
      <c r="H488" s="427">
        <v>0.51717197999999998</v>
      </c>
      <c r="I488" s="429">
        <v>9.9999999999999995E-7</v>
      </c>
      <c r="J488" s="427">
        <v>0.97465787000000004</v>
      </c>
      <c r="K488" s="427">
        <v>52.566608610000003</v>
      </c>
      <c r="L488" s="429">
        <v>6.9700000000000002E-6</v>
      </c>
      <c r="M488" s="427">
        <v>52.566615579999997</v>
      </c>
      <c r="N488" s="417">
        <f>+Tabla8[[#This Row],[Liquidez Monetaria (M2)]]/K487-1</f>
        <v>7.7649162864111609E-2</v>
      </c>
    </row>
    <row r="489" spans="2:14" x14ac:dyDescent="0.3">
      <c r="B489" s="426">
        <v>42552</v>
      </c>
      <c r="C489" s="427">
        <v>5.2010526099999996</v>
      </c>
      <c r="D489" s="428">
        <v>42.585814650000003</v>
      </c>
      <c r="E489" s="427">
        <v>7.1308667799999998</v>
      </c>
      <c r="F489" s="427">
        <v>54.917734039999999</v>
      </c>
      <c r="G489" s="427">
        <v>0.47454945999999998</v>
      </c>
      <c r="H489" s="427">
        <v>0.58256264999999996</v>
      </c>
      <c r="I489" s="429">
        <v>9.9999999999999995E-7</v>
      </c>
      <c r="J489" s="427">
        <v>1.05711311</v>
      </c>
      <c r="K489" s="427">
        <v>55.974847150000002</v>
      </c>
      <c r="L489" s="429">
        <v>6.9700000000000002E-6</v>
      </c>
      <c r="M489" s="427">
        <v>55.974854120000003</v>
      </c>
      <c r="N489" s="417">
        <f>+Tabla8[[#This Row],[Liquidez Monetaria (M2)]]/K488-1</f>
        <v>6.4836568881326606E-2</v>
      </c>
    </row>
    <row r="490" spans="2:14" x14ac:dyDescent="0.3">
      <c r="B490" s="426">
        <v>42583</v>
      </c>
      <c r="C490" s="427">
        <v>5.1049915300000004</v>
      </c>
      <c r="D490" s="428">
        <v>47.20352166</v>
      </c>
      <c r="E490" s="427">
        <v>7.2847066700000003</v>
      </c>
      <c r="F490" s="427">
        <v>59.593219859999998</v>
      </c>
      <c r="G490" s="427">
        <v>0.50414446999999996</v>
      </c>
      <c r="H490" s="427">
        <v>0.65654259000000004</v>
      </c>
      <c r="I490" s="429">
        <v>9.9999999999999995E-7</v>
      </c>
      <c r="J490" s="427">
        <v>1.16068806</v>
      </c>
      <c r="K490" s="427">
        <v>60.753907920000003</v>
      </c>
      <c r="L490" s="429">
        <v>6.9700000000000002E-6</v>
      </c>
      <c r="M490" s="427">
        <v>60.753914889999997</v>
      </c>
      <c r="N490" s="417">
        <f>+Tabla8[[#This Row],[Liquidez Monetaria (M2)]]/K489-1</f>
        <v>8.5378719430768468E-2</v>
      </c>
    </row>
    <row r="491" spans="2:14" x14ac:dyDescent="0.3">
      <c r="B491" s="426">
        <v>42614</v>
      </c>
      <c r="C491" s="427">
        <v>5.3777127499999997</v>
      </c>
      <c r="D491" s="428">
        <v>52.553028189999999</v>
      </c>
      <c r="E491" s="427">
        <v>7.6275772699999997</v>
      </c>
      <c r="F491" s="427">
        <v>65.558318209999996</v>
      </c>
      <c r="G491" s="427">
        <v>0.54180518</v>
      </c>
      <c r="H491" s="427">
        <v>0.67896993999999999</v>
      </c>
      <c r="I491" s="429">
        <v>9.9999999999999995E-7</v>
      </c>
      <c r="J491" s="427">
        <v>1.22077612</v>
      </c>
      <c r="K491" s="427">
        <v>66.779094330000007</v>
      </c>
      <c r="L491" s="429">
        <v>6.9700000000000002E-6</v>
      </c>
      <c r="M491" s="427">
        <v>66.779101299999994</v>
      </c>
      <c r="N491" s="417">
        <f>+Tabla8[[#This Row],[Liquidez Monetaria (M2)]]/K490-1</f>
        <v>9.9173643577527448E-2</v>
      </c>
    </row>
    <row r="492" spans="2:14" x14ac:dyDescent="0.3">
      <c r="B492" s="426">
        <v>42644</v>
      </c>
      <c r="C492" s="427">
        <v>5.7540381299999996</v>
      </c>
      <c r="D492" s="428">
        <v>59.98486158</v>
      </c>
      <c r="E492" s="427">
        <v>8.1686347300000008</v>
      </c>
      <c r="F492" s="427">
        <v>73.907534440000006</v>
      </c>
      <c r="G492" s="427">
        <v>0.58798110000000003</v>
      </c>
      <c r="H492" s="427">
        <v>0.64289072999999997</v>
      </c>
      <c r="I492" s="429">
        <v>9.9999999999999995E-7</v>
      </c>
      <c r="J492" s="427">
        <v>1.23087283</v>
      </c>
      <c r="K492" s="427">
        <v>75.138407270000002</v>
      </c>
      <c r="L492" s="429">
        <v>6.9700000000000002E-6</v>
      </c>
      <c r="M492" s="427">
        <v>75.138414240000003</v>
      </c>
      <c r="N492" s="417">
        <f>+Tabla8[[#This Row],[Liquidez Monetaria (M2)]]/K491-1</f>
        <v>0.12517859105262885</v>
      </c>
    </row>
    <row r="493" spans="2:14" x14ac:dyDescent="0.3">
      <c r="B493" s="426">
        <v>42675</v>
      </c>
      <c r="C493" s="427">
        <v>6.9763764500000001</v>
      </c>
      <c r="D493" s="428">
        <v>72.302307709999994</v>
      </c>
      <c r="E493" s="427">
        <v>11.437601170000001</v>
      </c>
      <c r="F493" s="427">
        <v>90.716285330000005</v>
      </c>
      <c r="G493" s="427">
        <v>0.79581166000000003</v>
      </c>
      <c r="H493" s="427">
        <v>0.59154973</v>
      </c>
      <c r="I493" s="429">
        <v>9.9999999999999995E-7</v>
      </c>
      <c r="J493" s="427">
        <v>1.3873623900000001</v>
      </c>
      <c r="K493" s="427">
        <v>92.103647719999998</v>
      </c>
      <c r="L493" s="429">
        <v>6.9700000000000002E-6</v>
      </c>
      <c r="M493" s="427">
        <v>92.103654689999999</v>
      </c>
      <c r="N493" s="417">
        <f>+Tabla8[[#This Row],[Liquidez Monetaria (M2)]]/K492-1</f>
        <v>0.22578653269875204</v>
      </c>
    </row>
    <row r="494" spans="2:14" x14ac:dyDescent="0.3">
      <c r="B494" s="426">
        <v>42705</v>
      </c>
      <c r="C494" s="427">
        <v>4.6386892599999996</v>
      </c>
      <c r="D494" s="428">
        <v>85.004820699999996</v>
      </c>
      <c r="E494" s="427">
        <v>13.12143298</v>
      </c>
      <c r="F494" s="427">
        <v>102.76494294</v>
      </c>
      <c r="G494" s="427">
        <v>0.85634368000000005</v>
      </c>
      <c r="H494" s="427">
        <v>0.45089594</v>
      </c>
      <c r="I494" s="429">
        <v>9.9999999999999995E-7</v>
      </c>
      <c r="J494" s="427">
        <v>1.30724062</v>
      </c>
      <c r="K494" s="427">
        <v>104.07218356</v>
      </c>
      <c r="L494" s="429">
        <v>6.9700000000000002E-6</v>
      </c>
      <c r="M494" s="427">
        <v>104.07219053</v>
      </c>
      <c r="N494" s="417">
        <f>+Tabla8[[#This Row],[Liquidez Monetaria (M2)]]/K493-1</f>
        <v>0.1299463825405156</v>
      </c>
    </row>
    <row r="495" spans="2:14" x14ac:dyDescent="0.3">
      <c r="B495" s="426">
        <v>42736</v>
      </c>
      <c r="C495" s="427">
        <v>7.1502175399999999</v>
      </c>
      <c r="D495" s="428">
        <v>92.970614179999998</v>
      </c>
      <c r="E495" s="427">
        <v>13.544979550000001</v>
      </c>
      <c r="F495" s="427">
        <v>113.66581127000001</v>
      </c>
      <c r="G495" s="427">
        <v>0.91126094000000002</v>
      </c>
      <c r="H495" s="427">
        <v>0.42182655000000002</v>
      </c>
      <c r="I495" s="429">
        <v>9.9999999999999995E-7</v>
      </c>
      <c r="J495" s="427">
        <v>1.33308849</v>
      </c>
      <c r="K495" s="427">
        <v>114.99889976</v>
      </c>
      <c r="L495" s="429">
        <v>6.9700000000000002E-6</v>
      </c>
      <c r="M495" s="427">
        <v>114.99890673</v>
      </c>
      <c r="N495" s="417">
        <f>+Tabla8[[#This Row],[Liquidez Monetaria (M2)]]/K494-1</f>
        <v>0.1049917069694275</v>
      </c>
    </row>
    <row r="496" spans="2:14" x14ac:dyDescent="0.3">
      <c r="B496" s="426">
        <v>42767</v>
      </c>
      <c r="C496" s="427">
        <v>8.1096088900000005</v>
      </c>
      <c r="D496" s="428">
        <v>100.44091026</v>
      </c>
      <c r="E496" s="427">
        <v>14.61501082</v>
      </c>
      <c r="F496" s="427">
        <v>123.16552996999999</v>
      </c>
      <c r="G496" s="427">
        <v>0.97204232999999995</v>
      </c>
      <c r="H496" s="427">
        <v>0.47118261</v>
      </c>
      <c r="I496" s="429">
        <v>9.9999999999999995E-7</v>
      </c>
      <c r="J496" s="427">
        <v>1.44322594</v>
      </c>
      <c r="K496" s="427">
        <v>124.60875591</v>
      </c>
      <c r="L496" s="429">
        <v>6.9700000000000002E-6</v>
      </c>
      <c r="M496" s="427">
        <v>124.60876288</v>
      </c>
      <c r="N496" s="417">
        <f>+Tabla8[[#This Row],[Liquidez Monetaria (M2)]]/K495-1</f>
        <v>8.3564766011288372E-2</v>
      </c>
    </row>
    <row r="497" spans="2:14" x14ac:dyDescent="0.3">
      <c r="B497" s="426">
        <v>42795</v>
      </c>
      <c r="C497" s="427">
        <v>9.5850674799999993</v>
      </c>
      <c r="D497" s="428">
        <v>109.77500538</v>
      </c>
      <c r="E497" s="427">
        <v>15.110027820000001</v>
      </c>
      <c r="F497" s="427">
        <v>134.47010068</v>
      </c>
      <c r="G497" s="427">
        <v>1.0279655999999999</v>
      </c>
      <c r="H497" s="427">
        <v>0.53774792000000005</v>
      </c>
      <c r="I497" s="429">
        <v>9.9999999999999995E-7</v>
      </c>
      <c r="J497" s="427">
        <v>1.56571452</v>
      </c>
      <c r="K497" s="427">
        <v>136.0358152</v>
      </c>
      <c r="L497" s="429">
        <v>6.9700000000000002E-6</v>
      </c>
      <c r="M497" s="427">
        <v>136.03582216999999</v>
      </c>
      <c r="N497" s="417">
        <f>+Tabla8[[#This Row],[Liquidez Monetaria (M2)]]/K496-1</f>
        <v>9.1703501945347377E-2</v>
      </c>
    </row>
    <row r="498" spans="2:14" x14ac:dyDescent="0.3">
      <c r="B498" s="426">
        <v>42826</v>
      </c>
      <c r="C498" s="427">
        <v>11.124582910000001</v>
      </c>
      <c r="D498" s="428">
        <v>122.63865211</v>
      </c>
      <c r="E498" s="427">
        <v>16.302744300000001</v>
      </c>
      <c r="F498" s="427">
        <v>150.06597932</v>
      </c>
      <c r="G498" s="427">
        <v>1.08973224</v>
      </c>
      <c r="H498" s="427">
        <v>0.56485620999999997</v>
      </c>
      <c r="I498" s="429">
        <v>9.9999999999999995E-7</v>
      </c>
      <c r="J498" s="427">
        <v>1.65458945</v>
      </c>
      <c r="K498" s="427">
        <v>151.72056877</v>
      </c>
      <c r="L498" s="429">
        <v>6.9700000000000002E-6</v>
      </c>
      <c r="M498" s="427">
        <v>151.72057573999999</v>
      </c>
      <c r="N498" s="417">
        <f>+Tabla8[[#This Row],[Liquidez Monetaria (M2)]]/K497-1</f>
        <v>0.11529870679232723</v>
      </c>
    </row>
    <row r="499" spans="2:14" x14ac:dyDescent="0.3">
      <c r="B499" s="426">
        <v>42856</v>
      </c>
      <c r="C499" s="427">
        <v>14.144382329999999</v>
      </c>
      <c r="D499" s="428">
        <v>149.91147927</v>
      </c>
      <c r="E499" s="427">
        <v>19.257848429999999</v>
      </c>
      <c r="F499" s="427">
        <v>183.31371003000001</v>
      </c>
      <c r="G499" s="427">
        <v>1.24440226</v>
      </c>
      <c r="H499" s="427">
        <v>0.50028797999999997</v>
      </c>
      <c r="I499" s="429">
        <v>9.9999999999999995E-7</v>
      </c>
      <c r="J499" s="427">
        <v>1.7446912400000001</v>
      </c>
      <c r="K499" s="427">
        <v>185.05840126999999</v>
      </c>
      <c r="L499" s="429">
        <v>6.9700000000000002E-6</v>
      </c>
      <c r="M499" s="427">
        <v>185.05840824000001</v>
      </c>
      <c r="N499" s="417">
        <f>+Tabla8[[#This Row],[Liquidez Monetaria (M2)]]/K498-1</f>
        <v>0.21973179226963158</v>
      </c>
    </row>
    <row r="500" spans="2:14" x14ac:dyDescent="0.3">
      <c r="B500" s="426">
        <v>42887</v>
      </c>
      <c r="C500" s="427">
        <v>16.674076639999999</v>
      </c>
      <c r="D500" s="428">
        <v>183.62757139999999</v>
      </c>
      <c r="E500" s="427">
        <v>22.442087040000001</v>
      </c>
      <c r="F500" s="427">
        <v>222.74373507999999</v>
      </c>
      <c r="G500" s="427">
        <v>1.4275597499999999</v>
      </c>
      <c r="H500" s="427">
        <v>0.58857314000000005</v>
      </c>
      <c r="I500" s="429">
        <v>9.9999999999999995E-7</v>
      </c>
      <c r="J500" s="427">
        <v>2.0161338899999999</v>
      </c>
      <c r="K500" s="427">
        <v>224.75986897000001</v>
      </c>
      <c r="L500" s="429">
        <v>6.9700000000000002E-6</v>
      </c>
      <c r="M500" s="427">
        <v>224.75987594</v>
      </c>
      <c r="N500" s="417">
        <f>+Tabla8[[#This Row],[Liquidez Monetaria (M2)]]/K499-1</f>
        <v>0.21453480321639451</v>
      </c>
    </row>
    <row r="501" spans="2:14" x14ac:dyDescent="0.3">
      <c r="B501" s="426">
        <v>42917</v>
      </c>
      <c r="C501" s="427">
        <v>21.010760690000001</v>
      </c>
      <c r="D501" s="428">
        <v>239.89108075999999</v>
      </c>
      <c r="E501" s="427">
        <v>29.172760199999999</v>
      </c>
      <c r="F501" s="427">
        <v>290.07460164999998</v>
      </c>
      <c r="G501" s="427">
        <v>1.6895523299999999</v>
      </c>
      <c r="H501" s="427">
        <v>0.73207701999999997</v>
      </c>
      <c r="I501" s="429">
        <v>9.9999999999999995E-7</v>
      </c>
      <c r="J501" s="427">
        <v>2.42163035</v>
      </c>
      <c r="K501" s="427">
        <v>292.49623200000002</v>
      </c>
      <c r="L501" s="429">
        <v>6.9700000000000002E-6</v>
      </c>
      <c r="M501" s="427">
        <v>292.49623896999998</v>
      </c>
      <c r="N501" s="417">
        <f>+Tabla8[[#This Row],[Liquidez Monetaria (M2)]]/K500-1</f>
        <v>0.30137214147887392</v>
      </c>
    </row>
    <row r="502" spans="2:14" x14ac:dyDescent="0.3">
      <c r="B502" s="426">
        <v>42948</v>
      </c>
      <c r="C502" s="427">
        <v>24.746324919999999</v>
      </c>
      <c r="D502" s="428">
        <v>273.43178641999998</v>
      </c>
      <c r="E502" s="427">
        <v>34.073012890000001</v>
      </c>
      <c r="F502" s="427">
        <v>332.25112423000002</v>
      </c>
      <c r="G502" s="427">
        <v>2.0133645800000002</v>
      </c>
      <c r="H502" s="427">
        <v>0.77633087000000001</v>
      </c>
      <c r="I502" s="429">
        <v>9.9999999999999995E-7</v>
      </c>
      <c r="J502" s="427">
        <v>2.7896964500000001</v>
      </c>
      <c r="K502" s="427">
        <v>335.04082068000002</v>
      </c>
      <c r="L502" s="429">
        <v>6.9700000000000002E-6</v>
      </c>
      <c r="M502" s="427">
        <v>335.04082764999998</v>
      </c>
      <c r="N502" s="417">
        <f>+Tabla8[[#This Row],[Liquidez Monetaria (M2)]]/K501-1</f>
        <v>0.14545345896968676</v>
      </c>
    </row>
    <row r="503" spans="2:14" x14ac:dyDescent="0.3">
      <c r="B503" s="426">
        <v>42979</v>
      </c>
      <c r="C503" s="427">
        <v>28.825069160000002</v>
      </c>
      <c r="D503" s="428">
        <v>350.60279143000002</v>
      </c>
      <c r="E503" s="427">
        <v>40.94773996</v>
      </c>
      <c r="F503" s="427">
        <v>420.37560055</v>
      </c>
      <c r="G503" s="427">
        <v>2.4102584199999999</v>
      </c>
      <c r="H503" s="427">
        <v>0.86374154999999997</v>
      </c>
      <c r="I503" s="429">
        <v>9.9999999999999995E-7</v>
      </c>
      <c r="J503" s="427">
        <v>3.2740009699999999</v>
      </c>
      <c r="K503" s="427">
        <v>423.64960151999998</v>
      </c>
      <c r="L503" s="429">
        <v>6.9700000000000002E-6</v>
      </c>
      <c r="M503" s="427">
        <v>423.64960848999999</v>
      </c>
      <c r="N503" s="417">
        <f>+Tabla8[[#This Row],[Liquidez Monetaria (M2)]]/K502-1</f>
        <v>0.26447159680470955</v>
      </c>
    </row>
    <row r="504" spans="2:14" x14ac:dyDescent="0.3">
      <c r="B504" s="426">
        <v>43009</v>
      </c>
      <c r="C504" s="427">
        <v>34.064285140000003</v>
      </c>
      <c r="D504" s="428">
        <v>469.97700551999998</v>
      </c>
      <c r="E504" s="427">
        <v>51.720925790000003</v>
      </c>
      <c r="F504" s="427">
        <v>555.76221644999998</v>
      </c>
      <c r="G504" s="427">
        <v>2.9457809199999998</v>
      </c>
      <c r="H504" s="427">
        <v>1.06608046</v>
      </c>
      <c r="I504" s="429">
        <v>9.9999999999999995E-7</v>
      </c>
      <c r="J504" s="427">
        <v>4.0118623800000002</v>
      </c>
      <c r="K504" s="427">
        <v>559.77407883000001</v>
      </c>
      <c r="L504" s="429">
        <v>6.9700000000000002E-6</v>
      </c>
      <c r="M504" s="427">
        <v>559.77408579999997</v>
      </c>
      <c r="N504" s="417">
        <f>+Tabla8[[#This Row],[Liquidez Monetaria (M2)]]/K503-1</f>
        <v>0.32131383299217808</v>
      </c>
    </row>
    <row r="505" spans="2:14" x14ac:dyDescent="0.3">
      <c r="B505" s="426">
        <v>43040</v>
      </c>
      <c r="C505" s="427">
        <v>49.194547849999999</v>
      </c>
      <c r="D505" s="428">
        <v>752.31342885000004</v>
      </c>
      <c r="E505" s="427">
        <v>90.179915739999998</v>
      </c>
      <c r="F505" s="427">
        <v>891.68789244000004</v>
      </c>
      <c r="G505" s="427">
        <v>4.2876134500000003</v>
      </c>
      <c r="H505" s="427">
        <v>1.06266755</v>
      </c>
      <c r="I505" s="429">
        <v>9.9999999999999995E-7</v>
      </c>
      <c r="J505" s="427">
        <v>5.350282</v>
      </c>
      <c r="K505" s="427">
        <v>897.03817444000003</v>
      </c>
      <c r="L505" s="429">
        <v>6.9700000000000002E-6</v>
      </c>
      <c r="M505" s="427">
        <v>897.03818140999999</v>
      </c>
      <c r="N505" s="417">
        <f>+Tabla8[[#This Row],[Liquidez Monetaria (M2)]]/K504-1</f>
        <v>0.60250038071595857</v>
      </c>
    </row>
    <row r="506" spans="2:14" x14ac:dyDescent="0.3">
      <c r="B506" s="426">
        <v>43070</v>
      </c>
      <c r="C506" s="427">
        <v>70.244735370000001</v>
      </c>
      <c r="D506" s="428">
        <v>1079.4660957000001</v>
      </c>
      <c r="E506" s="427">
        <v>113.90550459000001</v>
      </c>
      <c r="F506" s="427">
        <v>1263.61633566</v>
      </c>
      <c r="G506" s="427">
        <v>5.7370342399999998</v>
      </c>
      <c r="H506" s="427">
        <v>1.14054107</v>
      </c>
      <c r="I506" s="429">
        <v>9.9999999999999995E-7</v>
      </c>
      <c r="J506" s="427">
        <v>6.8775763100000002</v>
      </c>
      <c r="K506" s="427">
        <v>1270.49391197</v>
      </c>
      <c r="L506" s="429">
        <v>6.9700000000000002E-6</v>
      </c>
      <c r="M506" s="427">
        <v>1270.49391894</v>
      </c>
      <c r="N506" s="417">
        <f>+Tabla8[[#This Row],[Liquidez Monetaria (M2)]]/K505-1</f>
        <v>0.41632089711582188</v>
      </c>
    </row>
    <row r="507" spans="2:14" x14ac:dyDescent="0.3">
      <c r="B507" s="426">
        <v>43101</v>
      </c>
      <c r="C507" s="427">
        <v>83.26612234000001</v>
      </c>
      <c r="D507" s="428">
        <v>1524.66878974</v>
      </c>
      <c r="E507" s="427">
        <v>156.31904800999999</v>
      </c>
      <c r="F507" s="427">
        <v>1764.25396009</v>
      </c>
      <c r="G507" s="427">
        <v>7.3901801900000006</v>
      </c>
      <c r="H507" s="427">
        <v>1.32570448</v>
      </c>
      <c r="I507" s="429">
        <v>9.9999999999999995E-7</v>
      </c>
      <c r="J507" s="427">
        <v>8.7158856700000005</v>
      </c>
      <c r="K507" s="427">
        <v>1772.96984576</v>
      </c>
      <c r="L507" s="429">
        <v>6.9699999999999993E-6</v>
      </c>
      <c r="M507" s="427">
        <v>1772.96985273</v>
      </c>
      <c r="N507" s="417">
        <f>+Tabla8[[#This Row],[Liquidez Monetaria (M2)]]/K506-1</f>
        <v>0.39549653017295605</v>
      </c>
    </row>
    <row r="508" spans="2:14" x14ac:dyDescent="0.3">
      <c r="B508" s="426">
        <v>43132</v>
      </c>
      <c r="C508" s="427">
        <v>93.291641659999996</v>
      </c>
      <c r="D508" s="428">
        <v>2334.8207107399999</v>
      </c>
      <c r="E508" s="427">
        <v>200.32133933</v>
      </c>
      <c r="F508" s="427">
        <v>2628.4336917300002</v>
      </c>
      <c r="G508" s="427">
        <v>9.0768888000000008</v>
      </c>
      <c r="H508" s="427">
        <v>2.3283998700000001</v>
      </c>
      <c r="I508" s="429">
        <v>9.9999999999999995E-7</v>
      </c>
      <c r="J508" s="427">
        <v>11.40528967</v>
      </c>
      <c r="K508" s="427">
        <v>2639.8389814000002</v>
      </c>
      <c r="L508" s="429">
        <v>6.9699999999999993E-6</v>
      </c>
      <c r="M508" s="427">
        <v>2639.8389883699997</v>
      </c>
      <c r="N508" s="417">
        <f>+Tabla8[[#This Row],[Liquidez Monetaria (M2)]]/K507-1</f>
        <v>0.48893619804820121</v>
      </c>
    </row>
    <row r="509" spans="2:14" x14ac:dyDescent="0.3">
      <c r="B509" s="426">
        <v>43160</v>
      </c>
      <c r="C509" s="427">
        <v>110.29307834398529</v>
      </c>
      <c r="D509" s="428">
        <v>3837.8296582271014</v>
      </c>
      <c r="E509" s="427">
        <v>276.47130449088428</v>
      </c>
      <c r="F509" s="427">
        <v>4224.5940410619705</v>
      </c>
      <c r="G509" s="427">
        <v>12.151416970005</v>
      </c>
      <c r="H509" s="427">
        <v>0.97167143139259993</v>
      </c>
      <c r="I509" s="429">
        <v>9.9999999999999995E-7</v>
      </c>
      <c r="J509" s="427">
        <v>13.123089401397602</v>
      </c>
      <c r="K509" s="427">
        <v>4237.7171304633684</v>
      </c>
      <c r="L509" s="429">
        <v>6.9664721000000001E-6</v>
      </c>
      <c r="M509" s="427">
        <v>4237.7171374298405</v>
      </c>
      <c r="N509" s="417">
        <f>+Tabla8[[#This Row],[Liquidez Monetaria (M2)]]/K508-1</f>
        <v>0.60529379266001926</v>
      </c>
    </row>
    <row r="510" spans="2:14" x14ac:dyDescent="0.3">
      <c r="B510" s="426">
        <v>43191</v>
      </c>
      <c r="C510" s="427">
        <v>140.446238626232</v>
      </c>
      <c r="D510" s="428">
        <v>6930.3867798071988</v>
      </c>
      <c r="E510" s="427">
        <v>449.98441912288877</v>
      </c>
      <c r="F510" s="427">
        <v>7520.8174375563185</v>
      </c>
      <c r="G510" s="427">
        <v>18.237019126680799</v>
      </c>
      <c r="H510" s="427">
        <v>3.0186523508018994</v>
      </c>
      <c r="I510" s="429">
        <v>9.9999999999999995E-7</v>
      </c>
      <c r="J510" s="427">
        <v>21.255672477482698</v>
      </c>
      <c r="K510" s="427">
        <v>7542.0731100338007</v>
      </c>
      <c r="L510" s="429">
        <v>6.9664721000000001E-6</v>
      </c>
      <c r="M510" s="427">
        <v>7542.0731170002737</v>
      </c>
      <c r="N510" s="417">
        <f>+Tabla8[[#This Row],[Liquidez Monetaria (M2)]]/K509-1</f>
        <v>0.77974906720806092</v>
      </c>
    </row>
    <row r="511" spans="2:14" x14ac:dyDescent="0.3">
      <c r="B511" s="426">
        <v>43221</v>
      </c>
      <c r="C511" s="427">
        <v>229.58789962957133</v>
      </c>
      <c r="D511" s="428">
        <v>11476.19413036343</v>
      </c>
      <c r="E511" s="427">
        <v>804.41076253427616</v>
      </c>
      <c r="F511" s="427">
        <v>12510.192792527276</v>
      </c>
      <c r="G511" s="427">
        <v>34.653234218639184</v>
      </c>
      <c r="H511" s="427">
        <v>5.2045996748128989</v>
      </c>
      <c r="I511" s="429">
        <v>9.9999999999999995E-7</v>
      </c>
      <c r="J511" s="427">
        <v>39.857834893452086</v>
      </c>
      <c r="K511" s="427">
        <v>12550.050627420727</v>
      </c>
      <c r="L511" s="429">
        <v>6.9664721000000001E-6</v>
      </c>
      <c r="M511" s="427">
        <v>12550.0506343872</v>
      </c>
      <c r="N511" s="417">
        <f>+Tabla8[[#This Row],[Liquidez Monetaria (M2)]]/K510-1</f>
        <v>0.66400543250163246</v>
      </c>
    </row>
    <row r="512" spans="2:14" x14ac:dyDescent="0.3">
      <c r="B512" s="426">
        <v>43252</v>
      </c>
      <c r="C512" s="427">
        <v>281.28524431532662</v>
      </c>
      <c r="D512" s="428">
        <v>17832.797098742583</v>
      </c>
      <c r="E512" s="427">
        <v>1362.4470746428879</v>
      </c>
      <c r="F512" s="427">
        <v>19476.529417700796</v>
      </c>
      <c r="G512" s="427">
        <v>53.97952422268358</v>
      </c>
      <c r="H512" s="427">
        <v>6.8003615642149997</v>
      </c>
      <c r="I512" s="429">
        <v>9.9999999999999995E-7</v>
      </c>
      <c r="J512" s="427">
        <v>60.779886786898572</v>
      </c>
      <c r="K512" s="427">
        <v>19537.309304487699</v>
      </c>
      <c r="L512" s="429">
        <v>6.9664721000000001E-6</v>
      </c>
      <c r="M512" s="427">
        <v>19537.30931145417</v>
      </c>
      <c r="N512" s="417">
        <f>+Tabla8[[#This Row],[Liquidez Monetaria (M2)]]/K511-1</f>
        <v>0.55675143348031142</v>
      </c>
    </row>
    <row r="513" spans="2:14" x14ac:dyDescent="0.3">
      <c r="B513" s="426">
        <v>43282</v>
      </c>
      <c r="C513" s="427">
        <v>344.95094761684351</v>
      </c>
      <c r="D513" s="428">
        <v>33352.414956456487</v>
      </c>
      <c r="E513" s="427">
        <v>2490.7587455003218</v>
      </c>
      <c r="F513" s="427">
        <v>36188.124649573656</v>
      </c>
      <c r="G513" s="427">
        <v>79.919959186630408</v>
      </c>
      <c r="H513" s="427">
        <v>9.0604969608497008</v>
      </c>
      <c r="I513" s="429">
        <v>9.9999999999999995E-7</v>
      </c>
      <c r="J513" s="427">
        <v>88.980457147480109</v>
      </c>
      <c r="K513" s="427">
        <v>36277.105106721137</v>
      </c>
      <c r="L513" s="429">
        <v>6.9664721000000001E-6</v>
      </c>
      <c r="M513" s="427">
        <v>36277.105113687605</v>
      </c>
      <c r="N513" s="417">
        <f>+Tabla8[[#This Row],[Liquidez Monetaria (M2)]]/K512-1</f>
        <v>0.85681173089624618</v>
      </c>
    </row>
    <row r="514" spans="2:14" x14ac:dyDescent="0.3">
      <c r="B514" s="426">
        <v>43313</v>
      </c>
      <c r="C514" s="427">
        <v>868.73907076186185</v>
      </c>
      <c r="D514" s="428">
        <v>58746.633449067456</v>
      </c>
      <c r="E514" s="427">
        <v>5909.7255257262395</v>
      </c>
      <c r="F514" s="427">
        <v>65525.098045555562</v>
      </c>
      <c r="G514" s="427">
        <v>185.23189851999999</v>
      </c>
      <c r="H514" s="427">
        <v>112.84686020825779</v>
      </c>
      <c r="I514" s="429">
        <v>9.9999999999999995E-7</v>
      </c>
      <c r="J514" s="427">
        <v>298.07875972825775</v>
      </c>
      <c r="K514" s="427">
        <v>65823.176805283816</v>
      </c>
      <c r="L514" s="429">
        <v>7.4399999999999999E-6</v>
      </c>
      <c r="M514" s="427">
        <v>65823.176812723817</v>
      </c>
      <c r="N514" s="417">
        <f>+Tabla8[[#This Row],[Liquidez Monetaria (M2)]]/K513-1</f>
        <v>0.81445505675392527</v>
      </c>
    </row>
    <row r="515" spans="2:14" x14ac:dyDescent="0.3">
      <c r="B515" s="426">
        <v>43344</v>
      </c>
      <c r="C515" s="427">
        <v>8012.1855001099966</v>
      </c>
      <c r="D515" s="428">
        <v>123094.34500563001</v>
      </c>
      <c r="E515" s="427">
        <v>14473.484231059996</v>
      </c>
      <c r="F515" s="427">
        <v>145580.01473679999</v>
      </c>
      <c r="G515" s="427">
        <v>418.06429396999994</v>
      </c>
      <c r="H515" s="427">
        <v>217.23062090999997</v>
      </c>
      <c r="I515" s="429">
        <v>9.9999999999999995E-7</v>
      </c>
      <c r="J515" s="427">
        <v>635.29491587999985</v>
      </c>
      <c r="K515" s="427">
        <v>146215.30965267998</v>
      </c>
      <c r="L515" s="429">
        <v>7.4399999999999999E-6</v>
      </c>
      <c r="M515" s="427">
        <v>146215.30966011999</v>
      </c>
      <c r="N515" s="417">
        <f>+Tabla8[[#This Row],[Liquidez Monetaria (M2)]]/K514-1</f>
        <v>1.2213347448302261</v>
      </c>
    </row>
    <row r="516" spans="2:14" x14ac:dyDescent="0.3">
      <c r="B516" s="426">
        <v>43374</v>
      </c>
      <c r="C516" s="427">
        <v>20873.344246339995</v>
      </c>
      <c r="D516" s="428">
        <v>192572.28993214999</v>
      </c>
      <c r="E516" s="427">
        <v>24091.855982349989</v>
      </c>
      <c r="F516" s="427">
        <v>237537.49016083995</v>
      </c>
      <c r="G516" s="427">
        <v>644.76428104999968</v>
      </c>
      <c r="H516" s="427">
        <v>533.08310963999986</v>
      </c>
      <c r="I516" s="429">
        <v>9.9999999999999995E-7</v>
      </c>
      <c r="J516" s="427">
        <v>1177.8473916899995</v>
      </c>
      <c r="K516" s="427">
        <v>238715.33755252996</v>
      </c>
      <c r="L516" s="429">
        <v>7.4399999999999999E-6</v>
      </c>
      <c r="M516" s="427">
        <v>238715.33755996998</v>
      </c>
      <c r="N516" s="417">
        <f>+Tabla8[[#This Row],[Liquidez Monetaria (M2)]]/K515-1</f>
        <v>0.63262888215724233</v>
      </c>
    </row>
    <row r="517" spans="2:14" x14ac:dyDescent="0.3">
      <c r="B517" s="426">
        <v>43405</v>
      </c>
      <c r="C517" s="427">
        <v>36390.491845780001</v>
      </c>
      <c r="D517" s="428">
        <v>337651.37986656994</v>
      </c>
      <c r="E517" s="427">
        <v>32749.182497909987</v>
      </c>
      <c r="F517" s="427">
        <v>406791.05421025993</v>
      </c>
      <c r="G517" s="427">
        <v>998.67401758999983</v>
      </c>
      <c r="H517" s="427">
        <v>227.26580266000002</v>
      </c>
      <c r="I517" s="429">
        <v>9.9999999999999995E-7</v>
      </c>
      <c r="J517" s="427">
        <v>1225.9398212499998</v>
      </c>
      <c r="K517" s="427">
        <v>408016.99403150997</v>
      </c>
      <c r="L517" s="429">
        <v>7.4399999999999999E-6</v>
      </c>
      <c r="M517" s="427">
        <v>408016.99403894995</v>
      </c>
      <c r="N517" s="417">
        <f>+Tabla8[[#This Row],[Liquidez Monetaria (M2)]]/K516-1</f>
        <v>0.70921985246014918</v>
      </c>
    </row>
    <row r="518" spans="2:14" x14ac:dyDescent="0.3">
      <c r="B518" s="426">
        <v>43435</v>
      </c>
      <c r="C518" s="427">
        <v>61719.512019649999</v>
      </c>
      <c r="D518" s="428">
        <v>663350.16103726998</v>
      </c>
      <c r="E518" s="427">
        <v>77136.069449200018</v>
      </c>
      <c r="F518" s="427">
        <v>802205.74250612012</v>
      </c>
      <c r="G518" s="427">
        <v>2263.6947076599999</v>
      </c>
      <c r="H518" s="427">
        <v>480.61472286999998</v>
      </c>
      <c r="I518" s="429">
        <v>9.9999999999999995E-7</v>
      </c>
      <c r="J518" s="427">
        <v>2744.3094315299995</v>
      </c>
      <c r="K518" s="427">
        <v>804950.05193765019</v>
      </c>
      <c r="L518" s="429">
        <v>7.4399999999999999E-6</v>
      </c>
      <c r="M518" s="427">
        <v>804950.05194509006</v>
      </c>
      <c r="N518" s="417">
        <f>+Tabla8[[#This Row],[Liquidez Monetaria (M2)]]/K517-1</f>
        <v>0.97283462138218257</v>
      </c>
    </row>
    <row r="519" spans="2:14" x14ac:dyDescent="0.3">
      <c r="B519" s="426">
        <v>43466</v>
      </c>
      <c r="C519" s="427">
        <v>110576.96892802999</v>
      </c>
      <c r="D519" s="428">
        <v>1396123.5152250994</v>
      </c>
      <c r="E519" s="427">
        <v>143730.95936826</v>
      </c>
      <c r="F519" s="427">
        <v>1650431.4435213895</v>
      </c>
      <c r="G519" s="427">
        <v>4030.6848612800004</v>
      </c>
      <c r="H519" s="427">
        <v>254.76637732999998</v>
      </c>
      <c r="I519" s="429">
        <v>9.9999999999999995E-7</v>
      </c>
      <c r="J519" s="427">
        <v>4285.4512396099999</v>
      </c>
      <c r="K519" s="427">
        <v>1654716.8947609996</v>
      </c>
      <c r="L519" s="429">
        <v>7.4399999999999999E-6</v>
      </c>
      <c r="M519" s="427">
        <v>1654716.8947684395</v>
      </c>
      <c r="N519" s="417">
        <f>+Tabla8[[#This Row],[Liquidez Monetaria (M2)]]/K518-1</f>
        <v>1.0556764867308446</v>
      </c>
    </row>
    <row r="520" spans="2:14" x14ac:dyDescent="0.3">
      <c r="B520" s="426">
        <v>43497</v>
      </c>
      <c r="C520" s="427">
        <v>165138.17096111999</v>
      </c>
      <c r="D520" s="428">
        <v>2521336.9133427897</v>
      </c>
      <c r="E520" s="427">
        <v>240181.96388554992</v>
      </c>
      <c r="F520" s="427">
        <v>2926657.0481894594</v>
      </c>
      <c r="G520" s="427">
        <v>6930.6683019900011</v>
      </c>
      <c r="H520" s="427">
        <v>4148.9835459399992</v>
      </c>
      <c r="I520" s="429">
        <v>9.9999999999999995E-7</v>
      </c>
      <c r="J520" s="427">
        <v>11079.65184893</v>
      </c>
      <c r="K520" s="427">
        <v>2937736.7000383898</v>
      </c>
      <c r="L520" s="429">
        <v>7.4399999999999999E-6</v>
      </c>
      <c r="M520" s="427">
        <v>2937736.7000458296</v>
      </c>
      <c r="N520" s="417">
        <f>+Tabla8[[#This Row],[Liquidez Monetaria (M2)]]/K519-1</f>
        <v>0.77537118847312203</v>
      </c>
    </row>
    <row r="521" spans="2:14" x14ac:dyDescent="0.3">
      <c r="B521" s="426">
        <v>43525</v>
      </c>
      <c r="C521" s="427">
        <v>222066.02415906001</v>
      </c>
      <c r="D521" s="428">
        <v>3737603.0472682607</v>
      </c>
      <c r="E521" s="427">
        <v>272537.42505589995</v>
      </c>
      <c r="F521" s="427">
        <v>4232206.4964832207</v>
      </c>
      <c r="G521" s="427">
        <v>8813.6886326099975</v>
      </c>
      <c r="H521" s="427">
        <v>9086.5167562199986</v>
      </c>
      <c r="I521" s="429">
        <v>9.9999999999999995E-7</v>
      </c>
      <c r="J521" s="427">
        <v>17900.205389829993</v>
      </c>
      <c r="K521" s="427">
        <v>4250106.701873051</v>
      </c>
      <c r="L521" s="429">
        <v>7.4399999999999999E-6</v>
      </c>
      <c r="M521" s="427">
        <v>4250106.7018804904</v>
      </c>
      <c r="N521" s="417">
        <f>+Tabla8[[#This Row],[Liquidez Monetaria (M2)]]/K520-1</f>
        <v>0.44672825914504566</v>
      </c>
    </row>
    <row r="522" spans="2:14" x14ac:dyDescent="0.3">
      <c r="B522" s="426">
        <v>43556</v>
      </c>
      <c r="C522" s="427">
        <v>303499.14028565004</v>
      </c>
      <c r="D522" s="428">
        <v>4546203.0146721806</v>
      </c>
      <c r="E522" s="427">
        <v>362971.27004325</v>
      </c>
      <c r="F522" s="427">
        <v>5212673.4250010811</v>
      </c>
      <c r="G522" s="427">
        <v>11765.184740429997</v>
      </c>
      <c r="H522" s="427">
        <v>17922.057852899998</v>
      </c>
      <c r="I522" s="429">
        <v>9.9999999999999995E-7</v>
      </c>
      <c r="J522" s="427">
        <v>29687.242594329993</v>
      </c>
      <c r="K522" s="427">
        <v>5242360.6675954107</v>
      </c>
      <c r="L522" s="429">
        <v>7.4399999999999999E-6</v>
      </c>
      <c r="M522" s="427">
        <v>5242360.667602852</v>
      </c>
      <c r="N522" s="417">
        <f>+Tabla8[[#This Row],[Liquidez Monetaria (M2)]]/K521-1</f>
        <v>0.23346565988215473</v>
      </c>
    </row>
    <row r="523" spans="2:14" x14ac:dyDescent="0.3">
      <c r="B523" s="426">
        <v>43586</v>
      </c>
      <c r="C523" s="427">
        <v>439275.86600699998</v>
      </c>
      <c r="D523" s="428">
        <v>5516916.3152835788</v>
      </c>
      <c r="E523" s="427">
        <v>589225.44120248</v>
      </c>
      <c r="F523" s="427">
        <v>6545417.6224930584</v>
      </c>
      <c r="G523" s="427">
        <v>18211.233407250002</v>
      </c>
      <c r="H523" s="427">
        <v>18366.865818890001</v>
      </c>
      <c r="I523" s="429">
        <v>9.9999999999999995E-7</v>
      </c>
      <c r="J523" s="427">
        <v>36578.099227140003</v>
      </c>
      <c r="K523" s="427">
        <v>6581995.7217201982</v>
      </c>
      <c r="L523" s="429">
        <v>7.4399999999999999E-6</v>
      </c>
      <c r="M523" s="427">
        <v>6581995.7217276385</v>
      </c>
      <c r="N523" s="417">
        <f>+Tabla8[[#This Row],[Liquidez Monetaria (M2)]]/K522-1</f>
        <v>0.25554042139936506</v>
      </c>
    </row>
    <row r="524" spans="2:14" x14ac:dyDescent="0.3">
      <c r="B524" s="426">
        <v>43617</v>
      </c>
      <c r="C524" s="427">
        <v>539486.06201887014</v>
      </c>
      <c r="D524" s="428">
        <v>6685756.2787886485</v>
      </c>
      <c r="E524" s="427">
        <v>686987.24261335994</v>
      </c>
      <c r="F524" s="427">
        <v>7912229.5834208792</v>
      </c>
      <c r="G524" s="427">
        <v>22085.062356349994</v>
      </c>
      <c r="H524" s="427">
        <v>15166.943544219999</v>
      </c>
      <c r="I524" s="429">
        <v>9.9999999999999995E-7</v>
      </c>
      <c r="J524" s="427">
        <v>37252.005901569995</v>
      </c>
      <c r="K524" s="427">
        <v>7949481.5893224496</v>
      </c>
      <c r="L524" s="429">
        <v>7.4399999999999999E-6</v>
      </c>
      <c r="M524" s="427">
        <v>7949481.58932989</v>
      </c>
      <c r="N524" s="417">
        <f>+Tabla8[[#This Row],[Liquidez Monetaria (M2)]]/K523-1</f>
        <v>0.20776158560687441</v>
      </c>
    </row>
    <row r="525" spans="2:14" x14ac:dyDescent="0.3">
      <c r="B525" s="426">
        <v>43647</v>
      </c>
      <c r="C525" s="427">
        <v>732267.05829808011</v>
      </c>
      <c r="D525" s="428">
        <v>8695646.7598213013</v>
      </c>
      <c r="E525" s="427">
        <v>893624.62102334027</v>
      </c>
      <c r="F525" s="427">
        <v>10321538.439142723</v>
      </c>
      <c r="G525" s="427">
        <v>28414.516996809998</v>
      </c>
      <c r="H525" s="427">
        <v>20075.325414630002</v>
      </c>
      <c r="I525" s="429">
        <v>9.9999999999999995E-7</v>
      </c>
      <c r="J525" s="427">
        <v>48489.842412440004</v>
      </c>
      <c r="K525" s="427">
        <v>10370028.281555163</v>
      </c>
      <c r="L525" s="429">
        <v>7.4399999999999999E-6</v>
      </c>
      <c r="M525" s="427">
        <v>10370028.281562602</v>
      </c>
      <c r="N525" s="417">
        <f>+Tabla8[[#This Row],[Liquidez Monetaria (M2)]]/K524-1</f>
        <v>0.30449113757102508</v>
      </c>
    </row>
    <row r="526" spans="2:14" x14ac:dyDescent="0.3">
      <c r="B526" s="426">
        <v>43678</v>
      </c>
      <c r="C526" s="427">
        <v>1038382.062107</v>
      </c>
      <c r="D526" s="428">
        <v>10564209.062577</v>
      </c>
      <c r="E526" s="427">
        <v>1148531.4409330001</v>
      </c>
      <c r="F526" s="427">
        <v>12751122.565616</v>
      </c>
      <c r="G526" s="427">
        <v>35539.499535000003</v>
      </c>
      <c r="H526" s="427">
        <v>25255.552879999999</v>
      </c>
      <c r="I526" s="429">
        <v>9.9999999999999995E-7</v>
      </c>
      <c r="J526" s="427">
        <v>60795.052415999999</v>
      </c>
      <c r="K526" s="427">
        <v>12811917.618031999</v>
      </c>
      <c r="L526" s="429">
        <v>6.9999999999999999E-6</v>
      </c>
      <c r="M526" s="427">
        <v>12811917.618039999</v>
      </c>
      <c r="N526" s="417">
        <f>+Tabla8[[#This Row],[Liquidez Monetaria (M2)]]/K525-1</f>
        <v>0.2354756679709491</v>
      </c>
    </row>
    <row r="527" spans="2:14" x14ac:dyDescent="0.3">
      <c r="B527" s="426">
        <v>43709</v>
      </c>
      <c r="C527" s="427">
        <v>1340473.0856620001</v>
      </c>
      <c r="D527" s="428">
        <v>12927546.529727001</v>
      </c>
      <c r="E527" s="427">
        <v>1221473.2527739999</v>
      </c>
      <c r="F527" s="427">
        <v>15489492.868163001</v>
      </c>
      <c r="G527" s="427">
        <v>42259.436138999998</v>
      </c>
      <c r="H527" s="427">
        <v>18883.376179999999</v>
      </c>
      <c r="I527" s="429">
        <v>9.9999999999999995E-7</v>
      </c>
      <c r="J527" s="427">
        <v>61142.812320999998</v>
      </c>
      <c r="K527" s="427">
        <v>15550635.680483</v>
      </c>
      <c r="L527" s="429">
        <v>6.9999999999999999E-6</v>
      </c>
      <c r="M527" s="427">
        <v>15550635.680491</v>
      </c>
      <c r="N527" s="417">
        <f>+Tabla8[[#This Row],[Liquidez Monetaria (M2)]]/K526-1</f>
        <v>0.21376332131549303</v>
      </c>
    </row>
    <row r="528" spans="2:14" x14ac:dyDescent="0.3">
      <c r="B528" s="426">
        <v>43739</v>
      </c>
      <c r="C528" s="427">
        <v>1738331.223271</v>
      </c>
      <c r="D528" s="428">
        <v>18777284.400052</v>
      </c>
      <c r="E528" s="427">
        <v>2328415.6390340002</v>
      </c>
      <c r="F528" s="427">
        <v>22844031.262355998</v>
      </c>
      <c r="G528" s="427">
        <v>48325.628344999997</v>
      </c>
      <c r="H528" s="427">
        <v>25004.599308000001</v>
      </c>
      <c r="I528" s="429">
        <v>9.9999999999999995E-7</v>
      </c>
      <c r="J528" s="427">
        <v>73330.227654000002</v>
      </c>
      <c r="K528" s="427">
        <v>22917361.490010001</v>
      </c>
      <c r="L528" s="429">
        <v>6.9999999999999999E-6</v>
      </c>
      <c r="M528" s="427">
        <v>22917361.490017999</v>
      </c>
      <c r="N528" s="417">
        <f>+Tabla8[[#This Row],[Liquidez Monetaria (M2)]]/K527-1</f>
        <v>0.47372505927668884</v>
      </c>
    </row>
    <row r="529" spans="2:14" x14ac:dyDescent="0.3">
      <c r="B529" s="426">
        <v>43770</v>
      </c>
      <c r="C529" s="427">
        <v>2350833.1675182101</v>
      </c>
      <c r="D529" s="428">
        <v>24865993.03194236</v>
      </c>
      <c r="E529" s="427">
        <v>4172152.7330279713</v>
      </c>
      <c r="F529" s="427">
        <v>31388978.932488542</v>
      </c>
      <c r="G529" s="427">
        <v>79007.485817170003</v>
      </c>
      <c r="H529" s="427">
        <v>13506.078505040001</v>
      </c>
      <c r="I529" s="429">
        <v>9.9999999999999995E-7</v>
      </c>
      <c r="J529" s="427">
        <v>92513.564323209997</v>
      </c>
      <c r="K529" s="427">
        <v>31481492.496811751</v>
      </c>
      <c r="L529" s="429">
        <v>7.4399999999999999E-6</v>
      </c>
      <c r="M529" s="427">
        <v>31481492.496819191</v>
      </c>
      <c r="N529" s="417">
        <f>+Tabla8[[#This Row],[Liquidez Monetaria (M2)]]/K528-1</f>
        <v>0.37369620453624108</v>
      </c>
    </row>
    <row r="530" spans="2:14" x14ac:dyDescent="0.3">
      <c r="B530" s="426">
        <v>43800</v>
      </c>
      <c r="C530" s="427">
        <v>3012341.3961959695</v>
      </c>
      <c r="D530" s="428">
        <v>33447329.415011272</v>
      </c>
      <c r="E530" s="427">
        <v>4063280.2791112885</v>
      </c>
      <c r="F530" s="427">
        <v>40522951.090318531</v>
      </c>
      <c r="G530" s="427">
        <v>87768.098070880005</v>
      </c>
      <c r="H530" s="427">
        <v>3750.15504487</v>
      </c>
      <c r="I530" s="429">
        <v>9.9999999999999995E-7</v>
      </c>
      <c r="J530" s="427">
        <v>91518.253116749998</v>
      </c>
      <c r="K530" s="427">
        <v>40614469.34343528</v>
      </c>
      <c r="L530" s="429">
        <v>7.4399999999999999E-6</v>
      </c>
      <c r="M530" s="427">
        <v>40614469.343442723</v>
      </c>
      <c r="N530" s="417">
        <f>+Tabla8[[#This Row],[Liquidez Monetaria (M2)]]/K529-1</f>
        <v>0.29010622185553814</v>
      </c>
    </row>
    <row r="531" spans="2:14" x14ac:dyDescent="0.3">
      <c r="B531" s="426">
        <v>43831</v>
      </c>
      <c r="C531" s="427">
        <v>3722502.1593769095</v>
      </c>
      <c r="D531" s="428">
        <v>39994933.235880971</v>
      </c>
      <c r="E531" s="427">
        <v>5362287.5321033681</v>
      </c>
      <c r="F531" s="427">
        <v>49079722.92736125</v>
      </c>
      <c r="G531" s="427">
        <v>96012.318180760019</v>
      </c>
      <c r="H531" s="427">
        <v>4020.2850251900009</v>
      </c>
      <c r="I531" s="429">
        <v>9.9999999999999995E-7</v>
      </c>
      <c r="J531" s="427">
        <v>100032.60320695001</v>
      </c>
      <c r="K531" s="427">
        <v>49179755.530568197</v>
      </c>
      <c r="L531" s="429">
        <v>4.25E-6</v>
      </c>
      <c r="M531" s="427">
        <v>49179755.530572444</v>
      </c>
      <c r="N531" s="417">
        <f>+Tabla8[[#This Row],[Liquidez Monetaria (M2)]]/K530-1</f>
        <v>0.21089248057644183</v>
      </c>
    </row>
    <row r="532" spans="2:14" x14ac:dyDescent="0.3">
      <c r="B532" s="426">
        <v>43862</v>
      </c>
      <c r="C532" s="427">
        <v>4506800.3263120111</v>
      </c>
      <c r="D532" s="428">
        <v>48504180.449123688</v>
      </c>
      <c r="E532" s="427">
        <v>5924340.1313376306</v>
      </c>
      <c r="F532" s="427">
        <v>58935320.906773329</v>
      </c>
      <c r="G532" s="427">
        <v>133015.66705403003</v>
      </c>
      <c r="H532" s="427">
        <v>5151.6579160899992</v>
      </c>
      <c r="I532" s="429">
        <v>9.9999999999999995E-7</v>
      </c>
      <c r="J532" s="427">
        <v>138167.32497112002</v>
      </c>
      <c r="K532" s="427">
        <v>59073488.231744446</v>
      </c>
      <c r="L532" s="429">
        <v>4.25E-6</v>
      </c>
      <c r="M532" s="427">
        <v>59073488.231748693</v>
      </c>
      <c r="N532" s="417">
        <f>+Tabla8[[#This Row],[Liquidez Monetaria (M2)]]/K531-1</f>
        <v>0.20117490610596245</v>
      </c>
    </row>
    <row r="533" spans="2:14" x14ac:dyDescent="0.3">
      <c r="B533" s="426">
        <v>43891</v>
      </c>
      <c r="C533" s="427">
        <v>4760977.2184070209</v>
      </c>
      <c r="D533" s="428">
        <v>61978705.235003389</v>
      </c>
      <c r="E533" s="427">
        <v>7225311.6825145725</v>
      </c>
      <c r="F533" s="427">
        <v>73964994.13592498</v>
      </c>
      <c r="G533" s="427">
        <v>147865.65052130996</v>
      </c>
      <c r="H533" s="427">
        <v>6017.09407672</v>
      </c>
      <c r="I533" s="429">
        <v>9.9999999999999995E-7</v>
      </c>
      <c r="J533" s="427">
        <v>153882.74459902997</v>
      </c>
      <c r="K533" s="427">
        <v>74118876.880524009</v>
      </c>
      <c r="L533" s="429">
        <v>4.25E-6</v>
      </c>
      <c r="M533" s="427">
        <v>74118876.880528256</v>
      </c>
      <c r="N533" s="417">
        <f>+Tabla8[[#This Row],[Liquidez Monetaria (M2)]]/K532-1</f>
        <v>0.25468935556601502</v>
      </c>
    </row>
    <row r="534" spans="2:14" x14ac:dyDescent="0.3">
      <c r="B534" s="426">
        <v>43922</v>
      </c>
      <c r="C534" s="427">
        <v>4729833.8076364305</v>
      </c>
      <c r="D534" s="428">
        <v>73703473.844286501</v>
      </c>
      <c r="E534" s="427">
        <v>9141964.0793032069</v>
      </c>
      <c r="F534" s="427">
        <v>87575271.731226131</v>
      </c>
      <c r="G534" s="427">
        <v>172969.79711896996</v>
      </c>
      <c r="H534" s="427">
        <v>6310.2531064000004</v>
      </c>
      <c r="I534" s="429">
        <v>9.9999999999999995E-7</v>
      </c>
      <c r="J534" s="427">
        <v>179280.05022636996</v>
      </c>
      <c r="K534" s="427">
        <v>87754551.781452507</v>
      </c>
      <c r="L534" s="429">
        <v>4.25E-6</v>
      </c>
      <c r="M534" s="427">
        <v>87754551.781456754</v>
      </c>
      <c r="N534" s="417">
        <f>+Tabla8[[#This Row],[Liquidez Monetaria (M2)]]/K533-1</f>
        <v>0.18397033893145109</v>
      </c>
    </row>
    <row r="535" spans="2:14" x14ac:dyDescent="0.3">
      <c r="B535" s="426">
        <v>43952</v>
      </c>
      <c r="C535" s="427">
        <v>4736517.6945591997</v>
      </c>
      <c r="D535" s="428">
        <v>93904182.029286042</v>
      </c>
      <c r="E535" s="427">
        <v>11525683.241486141</v>
      </c>
      <c r="F535" s="427">
        <v>110166382.96533139</v>
      </c>
      <c r="G535" s="427">
        <v>232995.37020269001</v>
      </c>
      <c r="H535" s="427">
        <v>7234.98226462</v>
      </c>
      <c r="I535" s="429">
        <v>9.9999999999999995E-7</v>
      </c>
      <c r="J535" s="427">
        <v>240230.35246831001</v>
      </c>
      <c r="K535" s="427">
        <v>110406613.3177997</v>
      </c>
      <c r="L535" s="429">
        <v>4.25E-6</v>
      </c>
      <c r="M535" s="427">
        <v>110406613.31780395</v>
      </c>
      <c r="N535" s="417">
        <f>+Tabla8[[#This Row],[Liquidez Monetaria (M2)]]/K534-1</f>
        <v>0.2581297616647944</v>
      </c>
    </row>
    <row r="536" spans="2:14" x14ac:dyDescent="0.3">
      <c r="B536" s="426">
        <v>43983</v>
      </c>
      <c r="C536" s="427">
        <v>4897446.2227734709</v>
      </c>
      <c r="D536" s="428">
        <v>116309668.32776269</v>
      </c>
      <c r="E536" s="427">
        <v>13424338.838186141</v>
      </c>
      <c r="F536" s="427">
        <v>134631453.3887223</v>
      </c>
      <c r="G536" s="427">
        <v>257433.12386016999</v>
      </c>
      <c r="H536" s="427">
        <v>7807.596761570001</v>
      </c>
      <c r="I536" s="429">
        <v>9.9999999999999995E-7</v>
      </c>
      <c r="J536" s="427">
        <v>265240.72062273999</v>
      </c>
      <c r="K536" s="427">
        <v>134896694.10934505</v>
      </c>
      <c r="L536" s="429">
        <v>4.25E-6</v>
      </c>
      <c r="M536" s="427">
        <v>134896694.10934931</v>
      </c>
      <c r="N536" s="417">
        <f>+Tabla8[[#This Row],[Liquidez Monetaria (M2)]]/K535-1</f>
        <v>0.22181715438595995</v>
      </c>
    </row>
    <row r="537" spans="2:14" x14ac:dyDescent="0.3">
      <c r="B537" s="426">
        <v>44013</v>
      </c>
      <c r="C537" s="427">
        <v>5268277.6392731406</v>
      </c>
      <c r="D537" s="428">
        <v>136175836.84636</v>
      </c>
      <c r="E537" s="427">
        <v>18463644.332753949</v>
      </c>
      <c r="F537" s="427">
        <v>159907758.81838709</v>
      </c>
      <c r="G537" s="427">
        <v>396140.30889221997</v>
      </c>
      <c r="H537" s="427">
        <v>9764.9583565600005</v>
      </c>
      <c r="I537" s="429">
        <v>9.9999999999999995E-7</v>
      </c>
      <c r="J537" s="427">
        <v>405905.26724977995</v>
      </c>
      <c r="K537" s="427">
        <v>160313664.08563688</v>
      </c>
      <c r="L537" s="429">
        <v>4.25E-6</v>
      </c>
      <c r="M537" s="427">
        <v>160313664.08564115</v>
      </c>
      <c r="N537" s="417">
        <f>+Tabla8[[#This Row],[Liquidez Monetaria (M2)]]/K536-1</f>
        <v>0.18841803458644635</v>
      </c>
    </row>
    <row r="538" spans="2:14" x14ac:dyDescent="0.3">
      <c r="B538" s="426">
        <v>44044</v>
      </c>
      <c r="C538" s="427">
        <v>5922604.9421269801</v>
      </c>
      <c r="D538" s="428">
        <v>162076709.96135092</v>
      </c>
      <c r="E538" s="427">
        <v>18679637.220556609</v>
      </c>
      <c r="F538" s="427">
        <v>186678952.12403452</v>
      </c>
      <c r="G538" s="427">
        <v>393581.88286072999</v>
      </c>
      <c r="H538" s="427">
        <v>10726.13632689</v>
      </c>
      <c r="I538" s="429">
        <v>9.9999999999999995E-7</v>
      </c>
      <c r="J538" s="427">
        <v>404308.01918861998</v>
      </c>
      <c r="K538" s="427">
        <v>187083260.14322314</v>
      </c>
      <c r="L538" s="429">
        <v>4.25E-6</v>
      </c>
      <c r="M538" s="427">
        <v>187083260.1432274</v>
      </c>
      <c r="N538" s="417">
        <f>+Tabla8[[#This Row],[Liquidez Monetaria (M2)]]/K537-1</f>
        <v>0.16698262253731766</v>
      </c>
    </row>
    <row r="539" spans="2:14" x14ac:dyDescent="0.3">
      <c r="B539" s="426">
        <v>44075</v>
      </c>
      <c r="C539" s="427">
        <v>7089818.092631299</v>
      </c>
      <c r="D539" s="428">
        <v>193792010.68168423</v>
      </c>
      <c r="E539" s="427">
        <v>24477993.717607666</v>
      </c>
      <c r="F539" s="427">
        <v>225359822.49192321</v>
      </c>
      <c r="G539" s="427">
        <v>435278.6834599601</v>
      </c>
      <c r="H539" s="427">
        <v>11332.317139550003</v>
      </c>
      <c r="I539" s="429">
        <v>9.9999999999999995E-7</v>
      </c>
      <c r="J539" s="427">
        <v>446611.0006005101</v>
      </c>
      <c r="K539" s="427">
        <v>225806433.49252373</v>
      </c>
      <c r="L539" s="429">
        <v>4.25E-6</v>
      </c>
      <c r="M539" s="427">
        <v>225806433.49252799</v>
      </c>
      <c r="N539" s="417">
        <f>+Tabla8[[#This Row],[Liquidez Monetaria (M2)]]/K538-1</f>
        <v>0.20698363562648914</v>
      </c>
    </row>
    <row r="540" spans="2:14" x14ac:dyDescent="0.3">
      <c r="B540" s="426">
        <v>44105</v>
      </c>
      <c r="C540" s="427">
        <v>8415908.7293968592</v>
      </c>
      <c r="D540" s="428">
        <v>229822320.64237058</v>
      </c>
      <c r="E540" s="427">
        <v>29132074.942149587</v>
      </c>
      <c r="F540" s="427">
        <v>267370304.31391701</v>
      </c>
      <c r="G540" s="427">
        <v>533793.65341853001</v>
      </c>
      <c r="H540" s="427">
        <v>12683.394746890002</v>
      </c>
      <c r="I540" s="429">
        <v>9.9999999999999995E-7</v>
      </c>
      <c r="J540" s="427">
        <v>546477.04816642008</v>
      </c>
      <c r="K540" s="427">
        <v>267916781.36208344</v>
      </c>
      <c r="L540" s="429">
        <v>4.25E-6</v>
      </c>
      <c r="M540" s="427">
        <v>267916781.3620877</v>
      </c>
      <c r="N540" s="417">
        <f>+Tabla8[[#This Row],[Liquidez Monetaria (M2)]]/K539-1</f>
        <v>0.18648869838756799</v>
      </c>
    </row>
    <row r="541" spans="2:14" x14ac:dyDescent="0.3">
      <c r="B541" s="426">
        <v>44136</v>
      </c>
      <c r="C541" s="427">
        <v>10111578.41606258</v>
      </c>
      <c r="D541" s="430">
        <v>366787365.04280376</v>
      </c>
      <c r="E541" s="431">
        <v>49136074.502963163</v>
      </c>
      <c r="F541" s="431">
        <v>426035017.96182954</v>
      </c>
      <c r="G541" s="431">
        <v>858438.05561895994</v>
      </c>
      <c r="H541" s="431">
        <v>10352.525898600001</v>
      </c>
      <c r="I541" s="432">
        <v>9.9999999999999995E-7</v>
      </c>
      <c r="J541" s="431">
        <v>868790.58151855995</v>
      </c>
      <c r="K541" s="431">
        <v>426903808.54334807</v>
      </c>
      <c r="L541" s="432">
        <v>4.25E-6</v>
      </c>
      <c r="M541" s="431">
        <v>426903808.54335231</v>
      </c>
      <c r="N541" s="417">
        <f>+Tabla8[[#This Row],[Liquidez Monetaria (M2)]]/K540-1</f>
        <v>0.59341944305607819</v>
      </c>
    </row>
    <row r="542" spans="2:14" x14ac:dyDescent="0.3">
      <c r="B542" s="433">
        <v>44166</v>
      </c>
      <c r="C542" s="431">
        <v>12600394.124552399</v>
      </c>
      <c r="D542" s="430">
        <v>487629768.39527535</v>
      </c>
      <c r="E542" s="431">
        <v>61862812.908240341</v>
      </c>
      <c r="F542" s="431">
        <v>562092975.42806804</v>
      </c>
      <c r="G542" s="431">
        <v>1139727.64113702</v>
      </c>
      <c r="H542" s="431">
        <v>12660.283693039999</v>
      </c>
      <c r="I542" s="432">
        <v>9.9999999999999995E-7</v>
      </c>
      <c r="J542" s="431">
        <v>1152387.92483106</v>
      </c>
      <c r="K542" s="431">
        <v>563245363.35289907</v>
      </c>
      <c r="L542" s="432">
        <v>4.25E-6</v>
      </c>
      <c r="M542" s="431">
        <v>563245363.35290337</v>
      </c>
      <c r="N542" s="417">
        <f>+Tabla8[[#This Row],[Liquidez Monetaria (M2)]]/K541-1</f>
        <v>0.31937301115857064</v>
      </c>
    </row>
  </sheetData>
  <conditionalFormatting sqref="N4:N542">
    <cfRule type="colorScale" priority="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N528:N542">
    <cfRule type="cellIs" dxfId="7" priority="2" operator="greaterThan">
      <formula>0.26</formula>
    </cfRule>
    <cfRule type="cellIs" dxfId="6" priority="3" operator="greaterThan">
      <formula>0.32</formula>
    </cfRule>
  </conditionalFormatting>
  <pageMargins left="0.7" right="0.7" top="0.75" bottom="0.75" header="0.3" footer="0.3"/>
  <tableParts count="1">
    <tablePart r:id="rId1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</sheetPr>
  <dimension ref="B1:X542"/>
  <sheetViews>
    <sheetView showGridLines="0" topLeftCell="A2" zoomScale="80" zoomScaleNormal="80" workbookViewId="0">
      <pane xSplit="1" ySplit="1" topLeftCell="B526" activePane="bottomRight" state="frozen"/>
      <selection activeCell="H1271" sqref="H1271"/>
      <selection pane="topRight" activeCell="H1271" sqref="H1271"/>
      <selection pane="bottomLeft" activeCell="H1271" sqref="H1271"/>
      <selection pane="bottomRight" activeCell="D549" sqref="D549"/>
    </sheetView>
  </sheetViews>
  <sheetFormatPr baseColWidth="10" defaultColWidth="11.42578125" defaultRowHeight="16.5" x14ac:dyDescent="0.3"/>
  <cols>
    <col min="1" max="1" width="1.28515625" style="11" customWidth="1"/>
    <col min="2" max="2" width="12.28515625" style="11" customWidth="1"/>
    <col min="3" max="5" width="23.140625" style="11" customWidth="1"/>
    <col min="6" max="6" width="25" style="11" customWidth="1"/>
    <col min="7" max="9" width="24.7109375" style="11" customWidth="1"/>
    <col min="10" max="10" width="16.7109375" style="11" customWidth="1"/>
    <col min="11" max="11" width="24.5703125" style="11" customWidth="1"/>
    <col min="12" max="14" width="11.42578125" style="11" customWidth="1"/>
    <col min="15" max="15" width="12.28515625" style="11" customWidth="1"/>
    <col min="16" max="16" width="15.140625" style="11" customWidth="1"/>
    <col min="17" max="17" width="15.28515625" style="11" customWidth="1"/>
    <col min="18" max="18" width="21.5703125" style="11" customWidth="1"/>
    <col min="19" max="19" width="17.42578125" style="11" customWidth="1"/>
    <col min="20" max="20" width="15.7109375" style="11" customWidth="1"/>
    <col min="21" max="21" width="13.7109375" style="11" customWidth="1"/>
    <col min="22" max="22" width="20" style="11" customWidth="1"/>
    <col min="23" max="23" width="13.85546875" style="11" customWidth="1"/>
    <col min="24" max="24" width="21" style="11" customWidth="1"/>
    <col min="25" max="16384" width="11.42578125" style="11"/>
  </cols>
  <sheetData>
    <row r="1" spans="2:24" ht="5.25" customHeight="1" x14ac:dyDescent="0.3"/>
    <row r="2" spans="2:24" ht="34.5" customHeight="1" x14ac:dyDescent="0.3">
      <c r="B2" s="422" t="s">
        <v>14</v>
      </c>
      <c r="C2" s="409" t="s">
        <v>2010</v>
      </c>
      <c r="D2" s="411" t="s">
        <v>2011</v>
      </c>
      <c r="E2" s="412" t="s">
        <v>2012</v>
      </c>
      <c r="F2" s="422" t="s">
        <v>2016</v>
      </c>
      <c r="G2" s="412" t="s">
        <v>2017</v>
      </c>
      <c r="H2" s="412" t="s">
        <v>2020</v>
      </c>
      <c r="I2" s="412" t="s">
        <v>2021</v>
      </c>
      <c r="J2" s="423" t="s">
        <v>2014</v>
      </c>
      <c r="K2" s="423" t="s">
        <v>2015</v>
      </c>
      <c r="O2" s="539" t="s">
        <v>14</v>
      </c>
      <c r="P2" s="409" t="s">
        <v>2010</v>
      </c>
      <c r="Q2" s="529" t="s">
        <v>2011</v>
      </c>
      <c r="R2" s="530" t="s">
        <v>2012</v>
      </c>
      <c r="S2" s="422" t="s">
        <v>2016</v>
      </c>
      <c r="T2" s="530" t="s">
        <v>2017</v>
      </c>
      <c r="U2" s="530" t="s">
        <v>2020</v>
      </c>
      <c r="V2" s="530" t="s">
        <v>2021</v>
      </c>
      <c r="W2" s="423" t="s">
        <v>2014</v>
      </c>
      <c r="X2" s="423" t="s">
        <v>2015</v>
      </c>
    </row>
    <row r="3" spans="2:24" x14ac:dyDescent="0.3">
      <c r="B3" s="418">
        <v>27760</v>
      </c>
      <c r="C3" s="419">
        <v>0.10760309278350516</v>
      </c>
      <c r="D3" s="419">
        <v>0.44842882632831088</v>
      </c>
      <c r="E3" s="419">
        <v>0</v>
      </c>
      <c r="F3" s="419">
        <v>0.55603191911181604</v>
      </c>
      <c r="G3" s="419">
        <v>0.2682642743854084</v>
      </c>
      <c r="H3" s="419">
        <v>0.17570380650277559</v>
      </c>
      <c r="I3" s="419">
        <v>0</v>
      </c>
      <c r="J3" s="425">
        <v>0.44396808088818396</v>
      </c>
      <c r="K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  <c r="O3" s="11">
        <v>2010</v>
      </c>
      <c r="P3" s="89">
        <v>0.122520725555128</v>
      </c>
      <c r="Q3" s="89">
        <v>0.60003469705293699</v>
      </c>
      <c r="R3" s="89">
        <v>0.19506450521323138</v>
      </c>
      <c r="S3" s="89">
        <v>0.91761992782129642</v>
      </c>
      <c r="T3" s="89">
        <v>2.1487931074680274E-2</v>
      </c>
      <c r="U3" s="89">
        <v>3.5061083721702802E-2</v>
      </c>
      <c r="V3" s="89">
        <v>2.5831057382320607E-2</v>
      </c>
      <c r="W3" s="89">
        <v>8.2380072178703689E-2</v>
      </c>
      <c r="X3" s="89">
        <v>1</v>
      </c>
    </row>
    <row r="4" spans="2:24" x14ac:dyDescent="0.3">
      <c r="B4" s="418">
        <v>27791</v>
      </c>
      <c r="C4" s="419">
        <v>0.1102683780630105</v>
      </c>
      <c r="D4" s="419">
        <v>0.44685919875534813</v>
      </c>
      <c r="E4" s="419">
        <v>0</v>
      </c>
      <c r="F4" s="419">
        <v>0.55712757681835867</v>
      </c>
      <c r="G4" s="419">
        <v>0.26419681057954103</v>
      </c>
      <c r="H4" s="419">
        <v>0.17867561260210035</v>
      </c>
      <c r="I4" s="419">
        <v>0</v>
      </c>
      <c r="J4" s="425">
        <v>0.44287242318164138</v>
      </c>
      <c r="K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  <c r="O4" s="11">
        <v>2011</v>
      </c>
      <c r="P4" s="89">
        <v>0.10342965749598848</v>
      </c>
      <c r="Q4" s="89">
        <v>0.65276744310506762</v>
      </c>
      <c r="R4" s="89">
        <v>0.19896231768169639</v>
      </c>
      <c r="S4" s="89">
        <v>0.95515941828275253</v>
      </c>
      <c r="T4" s="89">
        <v>1.7156256279291859E-2</v>
      </c>
      <c r="U4" s="89">
        <v>2.1530146415750261E-2</v>
      </c>
      <c r="V4" s="89">
        <v>6.154179022205347E-3</v>
      </c>
      <c r="W4" s="89">
        <v>4.4840581717247467E-2</v>
      </c>
      <c r="X4" s="89">
        <v>1</v>
      </c>
    </row>
    <row r="5" spans="2:24" x14ac:dyDescent="0.3">
      <c r="B5" s="418">
        <v>27820</v>
      </c>
      <c r="C5" s="419">
        <v>0.105015863789387</v>
      </c>
      <c r="D5" s="419">
        <v>0.44861827605415483</v>
      </c>
      <c r="E5" s="419">
        <v>0</v>
      </c>
      <c r="F5" s="419">
        <v>0.55363413984354182</v>
      </c>
      <c r="G5" s="419">
        <v>0.26757732083605801</v>
      </c>
      <c r="H5" s="419">
        <v>0.17878853932040009</v>
      </c>
      <c r="I5" s="419">
        <v>0</v>
      </c>
      <c r="J5" s="425">
        <v>0.44636586015645813</v>
      </c>
      <c r="K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  <c r="O5" s="11">
        <v>2012</v>
      </c>
      <c r="P5" s="89">
        <v>9.8806069381693881E-2</v>
      </c>
      <c r="Q5" s="89">
        <v>0.68451577685667087</v>
      </c>
      <c r="R5" s="89">
        <v>0.1928563637907649</v>
      </c>
      <c r="S5" s="89">
        <v>0.97617821002912963</v>
      </c>
      <c r="T5" s="89">
        <v>1.3984695458454832E-2</v>
      </c>
      <c r="U5" s="89">
        <v>6.4302680163214488E-3</v>
      </c>
      <c r="V5" s="89">
        <v>3.4068264960940451E-3</v>
      </c>
      <c r="W5" s="89">
        <v>2.3821789970870325E-2</v>
      </c>
      <c r="X5" s="89">
        <v>0.99999999999999989</v>
      </c>
    </row>
    <row r="6" spans="2:24" x14ac:dyDescent="0.3">
      <c r="B6" s="418">
        <v>27851</v>
      </c>
      <c r="C6" s="419">
        <v>0.11013174106719743</v>
      </c>
      <c r="D6" s="419">
        <v>0.44339399109089189</v>
      </c>
      <c r="E6" s="419">
        <v>0</v>
      </c>
      <c r="F6" s="419">
        <v>0.55352573215808931</v>
      </c>
      <c r="G6" s="419">
        <v>0.26566202255710358</v>
      </c>
      <c r="H6" s="419">
        <v>0.18081224528480713</v>
      </c>
      <c r="I6" s="419">
        <v>0</v>
      </c>
      <c r="J6" s="425">
        <v>0.44647426784191074</v>
      </c>
      <c r="K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  <c r="O6" s="11">
        <v>2013</v>
      </c>
      <c r="P6" s="89">
        <v>9.5896382522698234E-2</v>
      </c>
      <c r="Q6" s="89">
        <v>0.69780964279394186</v>
      </c>
      <c r="R6" s="89">
        <v>0.18956233355444002</v>
      </c>
      <c r="S6" s="89">
        <v>0.98326835887107999</v>
      </c>
      <c r="T6" s="89">
        <v>1.2489016014295192E-2</v>
      </c>
      <c r="U6" s="89">
        <v>4.2425431565853823E-3</v>
      </c>
      <c r="V6" s="89">
        <v>8.1958039390176219E-8</v>
      </c>
      <c r="W6" s="89">
        <v>1.6731641128919967E-2</v>
      </c>
      <c r="X6" s="89">
        <v>1.0000000000000002</v>
      </c>
    </row>
    <row r="7" spans="2:24" x14ac:dyDescent="0.3">
      <c r="B7" s="418">
        <v>27881</v>
      </c>
      <c r="C7" s="419">
        <v>0.10973655685941845</v>
      </c>
      <c r="D7" s="419">
        <v>0.43340873745228331</v>
      </c>
      <c r="E7" s="419">
        <v>0</v>
      </c>
      <c r="F7" s="419">
        <v>0.54314529431170178</v>
      </c>
      <c r="G7" s="419">
        <v>0.27140770064564779</v>
      </c>
      <c r="H7" s="419">
        <v>0.18544700504265044</v>
      </c>
      <c r="I7" s="419">
        <v>0</v>
      </c>
      <c r="J7" s="425">
        <v>0.45685470568829822</v>
      </c>
      <c r="K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  <c r="O7" s="11">
        <v>2014</v>
      </c>
      <c r="P7" s="89">
        <v>9.1189907152900249E-2</v>
      </c>
      <c r="Q7" s="89">
        <v>0.70755562711989617</v>
      </c>
      <c r="R7" s="89">
        <v>0.17702301311237048</v>
      </c>
      <c r="S7" s="89">
        <v>0.97576854738516705</v>
      </c>
      <c r="T7" s="89">
        <v>1.0576981997961647E-2</v>
      </c>
      <c r="U7" s="89">
        <v>1.3654420647866332E-2</v>
      </c>
      <c r="V7" s="89">
        <v>4.9969005069422126E-8</v>
      </c>
      <c r="W7" s="89">
        <v>2.4231452614833046E-2</v>
      </c>
      <c r="X7" s="89">
        <v>0.99999999999999989</v>
      </c>
    </row>
    <row r="8" spans="2:24" x14ac:dyDescent="0.3">
      <c r="B8" s="418">
        <v>27912</v>
      </c>
      <c r="C8" s="419">
        <v>0.10355239380561337</v>
      </c>
      <c r="D8" s="419">
        <v>0.43870805407507374</v>
      </c>
      <c r="E8" s="419">
        <v>0</v>
      </c>
      <c r="F8" s="419">
        <v>0.54226044788068717</v>
      </c>
      <c r="G8" s="419">
        <v>0.27284580369192762</v>
      </c>
      <c r="H8" s="419">
        <v>0.18489374842738521</v>
      </c>
      <c r="I8" s="419">
        <v>0</v>
      </c>
      <c r="J8" s="425">
        <v>0.45773955211931283</v>
      </c>
      <c r="K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  <c r="O8" s="11">
        <v>2015</v>
      </c>
      <c r="P8" s="89">
        <v>0.11087586704970925</v>
      </c>
      <c r="Q8" s="89">
        <v>0.71745923666660572</v>
      </c>
      <c r="R8" s="89">
        <v>0.1508622134883566</v>
      </c>
      <c r="S8" s="89">
        <v>0.97919731720467162</v>
      </c>
      <c r="T8" s="89">
        <v>9.5904903309599974E-3</v>
      </c>
      <c r="U8" s="89">
        <v>1.1212167561997905E-2</v>
      </c>
      <c r="V8" s="89">
        <v>2.4902370511658341E-8</v>
      </c>
      <c r="W8" s="89">
        <v>2.0802682795328414E-2</v>
      </c>
      <c r="X8" s="89">
        <v>1</v>
      </c>
    </row>
    <row r="9" spans="2:24" x14ac:dyDescent="0.3">
      <c r="B9" s="418">
        <v>27942</v>
      </c>
      <c r="C9" s="419">
        <v>0.10703125000000001</v>
      </c>
      <c r="D9" s="419">
        <v>0.42214285714285715</v>
      </c>
      <c r="E9" s="419">
        <v>0</v>
      </c>
      <c r="F9" s="419">
        <v>0.52917410714285718</v>
      </c>
      <c r="G9" s="419">
        <v>0.28810267857142857</v>
      </c>
      <c r="H9" s="419">
        <v>0.18272321428571431</v>
      </c>
      <c r="I9" s="419">
        <v>0</v>
      </c>
      <c r="J9" s="425">
        <v>0.47082589285714282</v>
      </c>
      <c r="K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  <c r="O9" s="11">
        <v>2016</v>
      </c>
      <c r="P9" s="89">
        <v>4.4571845245523163E-2</v>
      </c>
      <c r="Q9" s="89">
        <v>0.81678713554609694</v>
      </c>
      <c r="R9" s="89">
        <v>0.12608011604210451</v>
      </c>
      <c r="S9" s="89">
        <v>0.98743909683372455</v>
      </c>
      <c r="T9" s="89">
        <v>8.2283627642567754E-3</v>
      </c>
      <c r="U9" s="89">
        <v>4.3325307933031708E-3</v>
      </c>
      <c r="V9" s="89">
        <v>9.6087154683698646E-9</v>
      </c>
      <c r="W9" s="89">
        <v>1.2560903166275414E-2</v>
      </c>
      <c r="X9" s="89">
        <v>1</v>
      </c>
    </row>
    <row r="10" spans="2:24" x14ac:dyDescent="0.3">
      <c r="B10" s="418">
        <v>27973</v>
      </c>
      <c r="C10" s="419">
        <v>0.10267988169688212</v>
      </c>
      <c r="D10" s="419">
        <v>0.43011311042376893</v>
      </c>
      <c r="E10" s="419">
        <v>0</v>
      </c>
      <c r="F10" s="419">
        <v>0.53279299212065112</v>
      </c>
      <c r="G10" s="419">
        <v>0.27383559478924435</v>
      </c>
      <c r="H10" s="419">
        <v>0.1933714130901045</v>
      </c>
      <c r="I10" s="419">
        <v>0</v>
      </c>
      <c r="J10" s="425">
        <v>0.46720700787934882</v>
      </c>
      <c r="K1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  <c r="O10" s="11">
        <v>2017</v>
      </c>
      <c r="P10" s="89">
        <v>5.5289312847694054E-2</v>
      </c>
      <c r="Q10" s="89">
        <v>0.84964287158700635</v>
      </c>
      <c r="R10" s="89">
        <v>8.9654506422136751E-2</v>
      </c>
      <c r="S10" s="89">
        <v>0.99458669085683715</v>
      </c>
      <c r="T10" s="89">
        <v>4.5155936490118877E-3</v>
      </c>
      <c r="U10" s="89">
        <v>8.9771470705554354E-4</v>
      </c>
      <c r="V10" s="89">
        <v>7.8709546781646661E-10</v>
      </c>
      <c r="W10" s="89">
        <v>5.4133091431628989E-3</v>
      </c>
      <c r="X10" s="89">
        <v>1</v>
      </c>
    </row>
    <row r="11" spans="2:24" x14ac:dyDescent="0.3">
      <c r="B11" s="418">
        <v>28004</v>
      </c>
      <c r="C11" s="419">
        <v>0.1042640252219216</v>
      </c>
      <c r="D11" s="419">
        <v>0.42333922142968944</v>
      </c>
      <c r="E11" s="419">
        <v>0</v>
      </c>
      <c r="F11" s="419">
        <v>0.52760324665161107</v>
      </c>
      <c r="G11" s="419">
        <v>0.27372940097936188</v>
      </c>
      <c r="H11" s="419">
        <v>0.19866735236902713</v>
      </c>
      <c r="I11" s="419">
        <v>0</v>
      </c>
      <c r="J11" s="425">
        <v>0.47239675334838899</v>
      </c>
      <c r="K1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.0000000000000002</v>
      </c>
      <c r="O11" s="11">
        <v>2018</v>
      </c>
      <c r="P11" s="89">
        <v>7.6674958739465573E-2</v>
      </c>
      <c r="Q11" s="89">
        <v>0.82408859958512282</v>
      </c>
      <c r="R11" s="89">
        <v>9.5827150098966418E-2</v>
      </c>
      <c r="S11" s="89">
        <v>0.99659070842355491</v>
      </c>
      <c r="T11" s="89">
        <v>2.8122176055655952E-3</v>
      </c>
      <c r="U11" s="89">
        <v>5.9707396963709668E-4</v>
      </c>
      <c r="V11" s="89">
        <v>1.2423131069969269E-12</v>
      </c>
      <c r="W11" s="89">
        <v>3.4092915764450042E-3</v>
      </c>
      <c r="X11" s="89">
        <v>0.99999999999999989</v>
      </c>
    </row>
    <row r="12" spans="2:24" x14ac:dyDescent="0.3">
      <c r="B12" s="418">
        <v>28034</v>
      </c>
      <c r="C12" s="419">
        <v>0.10884803597407749</v>
      </c>
      <c r="D12" s="419">
        <v>0.41669973107613628</v>
      </c>
      <c r="E12" s="419">
        <v>0</v>
      </c>
      <c r="F12" s="419">
        <v>0.52554776705021389</v>
      </c>
      <c r="G12" s="419">
        <v>0.27383943922761539</v>
      </c>
      <c r="H12" s="419">
        <v>0.20061279372217078</v>
      </c>
      <c r="I12" s="419">
        <v>0</v>
      </c>
      <c r="J12" s="425">
        <v>0.47445223294978622</v>
      </c>
      <c r="K1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  <c r="O12" s="11">
        <v>2019</v>
      </c>
      <c r="P12" s="89">
        <v>7.4169167907221945E-2</v>
      </c>
      <c r="Q12" s="89">
        <v>0.82353235080289267</v>
      </c>
      <c r="R12" s="89">
        <v>0.1000451401876572</v>
      </c>
      <c r="S12" s="89">
        <v>0.99774665889777181</v>
      </c>
      <c r="T12" s="89">
        <v>2.1610056585675027E-3</v>
      </c>
      <c r="U12" s="89">
        <v>9.2335443636078343E-5</v>
      </c>
      <c r="V12" s="89">
        <v>2.4621766975311595E-14</v>
      </c>
      <c r="W12" s="89">
        <v>2.2533411022282028E-3</v>
      </c>
      <c r="X12" s="89">
        <v>1</v>
      </c>
    </row>
    <row r="13" spans="2:24" x14ac:dyDescent="0.3">
      <c r="B13" s="418">
        <v>28065</v>
      </c>
      <c r="C13" s="419">
        <v>0.10687804164839067</v>
      </c>
      <c r="D13" s="419">
        <v>0.43363201537272594</v>
      </c>
      <c r="E13" s="419">
        <v>0</v>
      </c>
      <c r="F13" s="419">
        <v>0.54051005702111665</v>
      </c>
      <c r="G13" s="419">
        <v>0.26375921632516658</v>
      </c>
      <c r="H13" s="419">
        <v>0.1957307266537168</v>
      </c>
      <c r="I13" s="419">
        <v>0</v>
      </c>
      <c r="J13" s="425">
        <v>0.4594899429788834</v>
      </c>
      <c r="K1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  <c r="O13" s="11">
        <v>2020</v>
      </c>
      <c r="P13" s="89">
        <v>2.2371056992896494E-2</v>
      </c>
      <c r="Q13" s="89">
        <v>0.86575016879411559</v>
      </c>
      <c r="R13" s="89">
        <v>0.10983279567537327</v>
      </c>
      <c r="S13" s="89">
        <v>0.99795402146238532</v>
      </c>
      <c r="T13" s="89">
        <v>2.0235011511722436E-3</v>
      </c>
      <c r="U13" s="89">
        <v>2.2477386440743322E-5</v>
      </c>
      <c r="V13" s="89">
        <v>1.7754251789081378E-15</v>
      </c>
      <c r="W13" s="89">
        <v>2.0459785376147625E-3</v>
      </c>
      <c r="X13" s="89">
        <v>1</v>
      </c>
    </row>
    <row r="14" spans="2:24" x14ac:dyDescent="0.3">
      <c r="B14" s="418">
        <v>28095</v>
      </c>
      <c r="C14" s="419">
        <v>0.11272393381131929</v>
      </c>
      <c r="D14" s="419">
        <v>0.41442163049211711</v>
      </c>
      <c r="E14" s="419">
        <v>0</v>
      </c>
      <c r="F14" s="419">
        <v>0.5271455643034364</v>
      </c>
      <c r="G14" s="419">
        <v>0.26661066286361773</v>
      </c>
      <c r="H14" s="419">
        <v>0.20624377283294587</v>
      </c>
      <c r="I14" s="419">
        <v>0</v>
      </c>
      <c r="J14" s="425">
        <v>0.4728544356965636</v>
      </c>
      <c r="K1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5" spans="2:24" x14ac:dyDescent="0.3">
      <c r="B15" s="418">
        <v>28126</v>
      </c>
      <c r="C15" s="419">
        <v>0.10264168972587741</v>
      </c>
      <c r="D15" s="419">
        <v>0.40445523858817906</v>
      </c>
      <c r="E15" s="419">
        <v>0</v>
      </c>
      <c r="F15" s="419">
        <v>0.50709692831405639</v>
      </c>
      <c r="G15" s="419">
        <v>0.27744709653016936</v>
      </c>
      <c r="H15" s="419">
        <v>0.21545597515577408</v>
      </c>
      <c r="I15" s="419">
        <v>0</v>
      </c>
      <c r="J15" s="425">
        <v>0.49290307168594344</v>
      </c>
      <c r="K1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6" spans="2:24" x14ac:dyDescent="0.3">
      <c r="B16" s="418">
        <v>28157</v>
      </c>
      <c r="C16" s="419">
        <v>0.10253001136867257</v>
      </c>
      <c r="D16" s="419">
        <v>0.40846291693161457</v>
      </c>
      <c r="E16" s="419">
        <v>0</v>
      </c>
      <c r="F16" s="419">
        <v>0.51099292830028709</v>
      </c>
      <c r="G16" s="419">
        <v>0.27173054319132128</v>
      </c>
      <c r="H16" s="419">
        <v>0.21727652850839163</v>
      </c>
      <c r="I16" s="419">
        <v>0</v>
      </c>
      <c r="J16" s="425">
        <v>0.48900707169971291</v>
      </c>
      <c r="K1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7" spans="2:11" x14ac:dyDescent="0.3">
      <c r="B17" s="418">
        <v>28185</v>
      </c>
      <c r="C17" s="419">
        <v>0.10398305405303174</v>
      </c>
      <c r="D17" s="419">
        <v>0.40704315920868478</v>
      </c>
      <c r="E17" s="419">
        <v>0</v>
      </c>
      <c r="F17" s="419">
        <v>0.5110262132617166</v>
      </c>
      <c r="G17" s="419">
        <v>0.27342361084843214</v>
      </c>
      <c r="H17" s="419">
        <v>0.21555017588985134</v>
      </c>
      <c r="I17" s="419">
        <v>0</v>
      </c>
      <c r="J17" s="425">
        <v>0.48897378673828346</v>
      </c>
      <c r="K1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8" spans="2:11" x14ac:dyDescent="0.3">
      <c r="B18" s="418">
        <v>28216</v>
      </c>
      <c r="C18" s="419">
        <v>0.10516635706534734</v>
      </c>
      <c r="D18" s="419">
        <v>0.40196060399845507</v>
      </c>
      <c r="E18" s="419">
        <v>0</v>
      </c>
      <c r="F18" s="419">
        <v>0.5071269610638024</v>
      </c>
      <c r="G18" s="419">
        <v>0.27209357929778744</v>
      </c>
      <c r="H18" s="419">
        <v>0.22077945963841017</v>
      </c>
      <c r="I18" s="419">
        <v>0</v>
      </c>
      <c r="J18" s="425">
        <v>0.49287303893619766</v>
      </c>
      <c r="K1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9" spans="2:11" x14ac:dyDescent="0.3">
      <c r="B19" s="418">
        <v>28246</v>
      </c>
      <c r="C19" s="419">
        <v>9.8044114497822826E-2</v>
      </c>
      <c r="D19" s="419">
        <v>0.41403740452566207</v>
      </c>
      <c r="E19" s="419">
        <v>0</v>
      </c>
      <c r="F19" s="419">
        <v>0.51208151902348498</v>
      </c>
      <c r="G19" s="419">
        <v>0.27128988507388108</v>
      </c>
      <c r="H19" s="419">
        <v>0.21662859590263403</v>
      </c>
      <c r="I19" s="419">
        <v>0</v>
      </c>
      <c r="J19" s="425">
        <v>0.48791848097651513</v>
      </c>
      <c r="K1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0" spans="2:11" x14ac:dyDescent="0.3">
      <c r="B20" s="418">
        <v>28277</v>
      </c>
      <c r="C20" s="419">
        <v>9.8369583716259923E-2</v>
      </c>
      <c r="D20" s="419">
        <v>0.42526975050205934</v>
      </c>
      <c r="E20" s="419">
        <v>0</v>
      </c>
      <c r="F20" s="419">
        <v>0.52363933421831921</v>
      </c>
      <c r="G20" s="419">
        <v>0.26614248272575647</v>
      </c>
      <c r="H20" s="419">
        <v>0.21021818305592432</v>
      </c>
      <c r="I20" s="419">
        <v>0</v>
      </c>
      <c r="J20" s="425">
        <v>0.47636066578168074</v>
      </c>
      <c r="K2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1" spans="2:11" x14ac:dyDescent="0.3">
      <c r="B21" s="418">
        <v>28307</v>
      </c>
      <c r="C21" s="419">
        <v>0.10375737782993996</v>
      </c>
      <c r="D21" s="419">
        <v>0.41965606980660308</v>
      </c>
      <c r="E21" s="419">
        <v>0</v>
      </c>
      <c r="F21" s="419">
        <v>0.52341344763654296</v>
      </c>
      <c r="G21" s="419">
        <v>0.26805123233147932</v>
      </c>
      <c r="H21" s="419">
        <v>0.20853532003197769</v>
      </c>
      <c r="I21" s="419">
        <v>0</v>
      </c>
      <c r="J21" s="425">
        <v>0.47658655236345698</v>
      </c>
      <c r="K2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2" spans="2:11" x14ac:dyDescent="0.3">
      <c r="B22" s="418">
        <v>28338</v>
      </c>
      <c r="C22" s="419">
        <v>9.7707673279907842E-2</v>
      </c>
      <c r="D22" s="419">
        <v>0.426613354116192</v>
      </c>
      <c r="E22" s="419">
        <v>0</v>
      </c>
      <c r="F22" s="419">
        <v>0.52432102739609987</v>
      </c>
      <c r="G22" s="419">
        <v>0.27175846703827322</v>
      </c>
      <c r="H22" s="419">
        <v>0.20392050556562699</v>
      </c>
      <c r="I22" s="419">
        <v>0</v>
      </c>
      <c r="J22" s="425">
        <v>0.47567897260390024</v>
      </c>
      <c r="K2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3" spans="2:11" x14ac:dyDescent="0.3">
      <c r="B23" s="418">
        <v>28369</v>
      </c>
      <c r="C23" s="419">
        <v>0.10394661780213323</v>
      </c>
      <c r="D23" s="419">
        <v>0.41730772555188689</v>
      </c>
      <c r="E23" s="419">
        <v>0</v>
      </c>
      <c r="F23" s="419">
        <v>0.5212543433540201</v>
      </c>
      <c r="G23" s="419">
        <v>0.27972064238422045</v>
      </c>
      <c r="H23" s="419">
        <v>0.19902501426175948</v>
      </c>
      <c r="I23" s="419">
        <v>0</v>
      </c>
      <c r="J23" s="425">
        <v>0.4787456566459799</v>
      </c>
      <c r="K2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4" spans="2:11" x14ac:dyDescent="0.3">
      <c r="B24" s="418">
        <v>28399</v>
      </c>
      <c r="C24" s="419">
        <v>0.10342271931006604</v>
      </c>
      <c r="D24" s="419">
        <v>0.42585231100929799</v>
      </c>
      <c r="E24" s="419">
        <v>0</v>
      </c>
      <c r="F24" s="419">
        <v>0.52927503031936396</v>
      </c>
      <c r="G24" s="419">
        <v>0.27529982482145265</v>
      </c>
      <c r="H24" s="419">
        <v>0.19542514485918341</v>
      </c>
      <c r="I24" s="419">
        <v>0</v>
      </c>
      <c r="J24" s="425">
        <v>0.47072496968063604</v>
      </c>
      <c r="K2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.0000000000000002</v>
      </c>
    </row>
    <row r="25" spans="2:11" x14ac:dyDescent="0.3">
      <c r="B25" s="418">
        <v>28430</v>
      </c>
      <c r="C25" s="419">
        <v>0.10614288276829249</v>
      </c>
      <c r="D25" s="419">
        <v>0.43420902434649317</v>
      </c>
      <c r="E25" s="419">
        <v>0</v>
      </c>
      <c r="F25" s="419">
        <v>0.54035190711478565</v>
      </c>
      <c r="G25" s="419">
        <v>0.27094238703259788</v>
      </c>
      <c r="H25" s="419">
        <v>0.18870570585261648</v>
      </c>
      <c r="I25" s="419">
        <v>0</v>
      </c>
      <c r="J25" s="425">
        <v>0.45964809288521435</v>
      </c>
      <c r="K2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6" spans="2:11" x14ac:dyDescent="0.3">
      <c r="B26" s="418">
        <v>28460</v>
      </c>
      <c r="C26" s="419">
        <v>0.11510191233178563</v>
      </c>
      <c r="D26" s="419">
        <v>0.42003620051939872</v>
      </c>
      <c r="E26" s="419">
        <v>0</v>
      </c>
      <c r="F26" s="419">
        <v>0.5351381128511844</v>
      </c>
      <c r="G26" s="419">
        <v>0.27940505233335955</v>
      </c>
      <c r="H26" s="419">
        <v>0.18545683481545605</v>
      </c>
      <c r="I26" s="419">
        <v>0</v>
      </c>
      <c r="J26" s="425">
        <v>0.4648618871488156</v>
      </c>
      <c r="K2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27" spans="2:11" x14ac:dyDescent="0.3">
      <c r="B27" s="418">
        <v>28491</v>
      </c>
      <c r="C27" s="419">
        <v>0.10040332147093713</v>
      </c>
      <c r="D27" s="419">
        <v>0.43041518386714112</v>
      </c>
      <c r="E27" s="419">
        <v>0</v>
      </c>
      <c r="F27" s="419">
        <v>0.53081850533807828</v>
      </c>
      <c r="G27" s="419">
        <v>0.28672202451561885</v>
      </c>
      <c r="H27" s="419">
        <v>0.18245947014630287</v>
      </c>
      <c r="I27" s="419">
        <v>0</v>
      </c>
      <c r="J27" s="425">
        <v>0.46918149466192166</v>
      </c>
      <c r="K2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8" spans="2:11" x14ac:dyDescent="0.3">
      <c r="B28" s="418">
        <v>28522</v>
      </c>
      <c r="C28" s="419">
        <v>0.10298530790872146</v>
      </c>
      <c r="D28" s="419">
        <v>0.42682088152547665</v>
      </c>
      <c r="E28" s="419">
        <v>0</v>
      </c>
      <c r="F28" s="419">
        <v>0.52980618943419822</v>
      </c>
      <c r="G28" s="419">
        <v>0.28830884651453575</v>
      </c>
      <c r="H28" s="419">
        <v>0.181884964051266</v>
      </c>
      <c r="I28" s="419">
        <v>0</v>
      </c>
      <c r="J28" s="425">
        <v>0.47019381056580173</v>
      </c>
      <c r="K2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29" spans="2:11" x14ac:dyDescent="0.3">
      <c r="B29" s="418">
        <v>28550</v>
      </c>
      <c r="C29" s="419">
        <v>0.11054241308282879</v>
      </c>
      <c r="D29" s="419">
        <v>0.41732725797390918</v>
      </c>
      <c r="E29" s="419">
        <v>0</v>
      </c>
      <c r="F29" s="419">
        <v>0.52786967105673799</v>
      </c>
      <c r="G29" s="419">
        <v>0.29286561388178012</v>
      </c>
      <c r="H29" s="419">
        <v>0.17926471506148178</v>
      </c>
      <c r="I29" s="419">
        <v>0</v>
      </c>
      <c r="J29" s="425">
        <v>0.47213032894326196</v>
      </c>
      <c r="K2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30" spans="2:11" x14ac:dyDescent="0.3">
      <c r="B30" s="418">
        <v>28581</v>
      </c>
      <c r="C30" s="419">
        <v>0.109762556939421</v>
      </c>
      <c r="D30" s="419">
        <v>0.42824497949424178</v>
      </c>
      <c r="E30" s="419">
        <v>0</v>
      </c>
      <c r="F30" s="419">
        <v>0.53800753643366284</v>
      </c>
      <c r="G30" s="419">
        <v>0.28860908912059807</v>
      </c>
      <c r="H30" s="419">
        <v>0.1733833744457392</v>
      </c>
      <c r="I30" s="419">
        <v>0</v>
      </c>
      <c r="J30" s="425">
        <v>0.46199246356633727</v>
      </c>
      <c r="K3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1" spans="2:11" x14ac:dyDescent="0.3">
      <c r="B31" s="418">
        <v>28611</v>
      </c>
      <c r="C31" s="419">
        <v>0.10451117674397685</v>
      </c>
      <c r="D31" s="419">
        <v>0.44081797874094836</v>
      </c>
      <c r="E31" s="419">
        <v>0</v>
      </c>
      <c r="F31" s="419">
        <v>0.54532915548492522</v>
      </c>
      <c r="G31" s="419">
        <v>0.28939596108004378</v>
      </c>
      <c r="H31" s="419">
        <v>0.16527488343503097</v>
      </c>
      <c r="I31" s="419">
        <v>0</v>
      </c>
      <c r="J31" s="425">
        <v>0.45467084451507478</v>
      </c>
      <c r="K3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32" spans="2:11" x14ac:dyDescent="0.3">
      <c r="B32" s="418">
        <v>28642</v>
      </c>
      <c r="C32" s="419">
        <v>0.10957760753569619</v>
      </c>
      <c r="D32" s="419">
        <v>0.42759412168003103</v>
      </c>
      <c r="E32" s="419">
        <v>0</v>
      </c>
      <c r="F32" s="419">
        <v>0.5371717292157272</v>
      </c>
      <c r="G32" s="419">
        <v>0.29327510656690614</v>
      </c>
      <c r="H32" s="419">
        <v>0.16955316421736669</v>
      </c>
      <c r="I32" s="419">
        <v>0</v>
      </c>
      <c r="J32" s="425">
        <v>0.4628282707842728</v>
      </c>
      <c r="K3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3" spans="2:11" x14ac:dyDescent="0.3">
      <c r="B33" s="418">
        <v>28672</v>
      </c>
      <c r="C33" s="419">
        <v>0.10905913897508511</v>
      </c>
      <c r="D33" s="419">
        <v>0.42787635947338298</v>
      </c>
      <c r="E33" s="419">
        <v>0</v>
      </c>
      <c r="F33" s="419">
        <v>0.53693549844846811</v>
      </c>
      <c r="G33" s="419">
        <v>0.29617690476907782</v>
      </c>
      <c r="H33" s="419">
        <v>0.16688759678245416</v>
      </c>
      <c r="I33" s="419">
        <v>0</v>
      </c>
      <c r="J33" s="425">
        <v>0.46306450155153195</v>
      </c>
      <c r="K3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4" spans="2:11" x14ac:dyDescent="0.3">
      <c r="B34" s="418">
        <v>28703</v>
      </c>
      <c r="C34" s="419">
        <v>0.10774617329762243</v>
      </c>
      <c r="D34" s="419">
        <v>0.4282016369158948</v>
      </c>
      <c r="E34" s="419">
        <v>0</v>
      </c>
      <c r="F34" s="419">
        <v>0.53594781021351723</v>
      </c>
      <c r="G34" s="419">
        <v>0.29789176005865364</v>
      </c>
      <c r="H34" s="419">
        <v>0.16616042972782907</v>
      </c>
      <c r="I34" s="419">
        <v>0</v>
      </c>
      <c r="J34" s="425">
        <v>0.46405218978648272</v>
      </c>
      <c r="K3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35" spans="2:11" x14ac:dyDescent="0.3">
      <c r="B35" s="418">
        <v>28734</v>
      </c>
      <c r="C35" s="419">
        <v>0.10997972317728998</v>
      </c>
      <c r="D35" s="419">
        <v>0.43100002938669962</v>
      </c>
      <c r="E35" s="419">
        <v>0</v>
      </c>
      <c r="F35" s="419">
        <v>0.54097975256398956</v>
      </c>
      <c r="G35" s="419">
        <v>0.29438126304034795</v>
      </c>
      <c r="H35" s="419">
        <v>0.16463898439566252</v>
      </c>
      <c r="I35" s="419">
        <v>0</v>
      </c>
      <c r="J35" s="425">
        <v>0.4590202474360105</v>
      </c>
      <c r="K3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6" spans="2:11" x14ac:dyDescent="0.3">
      <c r="B36" s="418">
        <v>28764</v>
      </c>
      <c r="C36" s="419">
        <v>0.10571412113706403</v>
      </c>
      <c r="D36" s="419">
        <v>0.4425851789983008</v>
      </c>
      <c r="E36" s="419">
        <v>0</v>
      </c>
      <c r="F36" s="419">
        <v>0.54829930013536476</v>
      </c>
      <c r="G36" s="419">
        <v>0.29122145099507502</v>
      </c>
      <c r="H36" s="419">
        <v>0.16047924886956022</v>
      </c>
      <c r="I36" s="419">
        <v>0</v>
      </c>
      <c r="J36" s="425">
        <v>0.45170069986463524</v>
      </c>
      <c r="K3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7" spans="2:11" x14ac:dyDescent="0.3">
      <c r="B37" s="418">
        <v>28795</v>
      </c>
      <c r="C37" s="419">
        <v>0.12392789347521858</v>
      </c>
      <c r="D37" s="419">
        <v>0.43998281858364163</v>
      </c>
      <c r="E37" s="419">
        <v>0</v>
      </c>
      <c r="F37" s="419">
        <v>0.56391071205886023</v>
      </c>
      <c r="G37" s="419">
        <v>0.28377048953180639</v>
      </c>
      <c r="H37" s="419">
        <v>0.15231879840933341</v>
      </c>
      <c r="I37" s="419">
        <v>0</v>
      </c>
      <c r="J37" s="425">
        <v>0.43608928794113977</v>
      </c>
      <c r="K3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8" spans="2:11" x14ac:dyDescent="0.3">
      <c r="B38" s="418">
        <v>28825</v>
      </c>
      <c r="C38" s="419">
        <v>0.12213719595517901</v>
      </c>
      <c r="D38" s="419">
        <v>0.43995627220552064</v>
      </c>
      <c r="E38" s="419">
        <v>0</v>
      </c>
      <c r="F38" s="419">
        <v>0.56209346816069961</v>
      </c>
      <c r="G38" s="419">
        <v>0.29091281770975674</v>
      </c>
      <c r="H38" s="419">
        <v>0.1469937141295436</v>
      </c>
      <c r="I38" s="419">
        <v>0</v>
      </c>
      <c r="J38" s="425">
        <v>0.43790653183930034</v>
      </c>
      <c r="K3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9" spans="2:11" x14ac:dyDescent="0.3">
      <c r="B39" s="418">
        <v>28856</v>
      </c>
      <c r="C39" s="419">
        <v>0.10996120848316675</v>
      </c>
      <c r="D39" s="419">
        <v>0.42976470255117932</v>
      </c>
      <c r="E39" s="419">
        <v>0</v>
      </c>
      <c r="F39" s="419">
        <v>0.53972591103434608</v>
      </c>
      <c r="G39" s="419">
        <v>0.30345159554888584</v>
      </c>
      <c r="H39" s="419">
        <v>0.15682249341676813</v>
      </c>
      <c r="I39" s="419">
        <v>0</v>
      </c>
      <c r="J39" s="425">
        <v>0.46027408896565392</v>
      </c>
      <c r="K3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0" spans="2:11" x14ac:dyDescent="0.3">
      <c r="B40" s="418">
        <v>28887</v>
      </c>
      <c r="C40" s="419">
        <v>0.11088912465381594</v>
      </c>
      <c r="D40" s="419">
        <v>0.43515163205974344</v>
      </c>
      <c r="E40" s="419">
        <v>0</v>
      </c>
      <c r="F40" s="419">
        <v>0.54604075671355934</v>
      </c>
      <c r="G40" s="419">
        <v>0.29321961502955479</v>
      </c>
      <c r="H40" s="419">
        <v>0.16073962825688579</v>
      </c>
      <c r="I40" s="419">
        <v>0</v>
      </c>
      <c r="J40" s="425">
        <v>0.45395924328644061</v>
      </c>
      <c r="K4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1" spans="2:11" x14ac:dyDescent="0.3">
      <c r="B41" s="418">
        <v>28915</v>
      </c>
      <c r="C41" s="419">
        <v>0.11700899748292981</v>
      </c>
      <c r="D41" s="419">
        <v>0.41267435230638722</v>
      </c>
      <c r="E41" s="419">
        <v>0</v>
      </c>
      <c r="F41" s="419">
        <v>0.52968334978931697</v>
      </c>
      <c r="G41" s="419">
        <v>0.29777913752103352</v>
      </c>
      <c r="H41" s="419">
        <v>0.1725375126896494</v>
      </c>
      <c r="I41" s="419">
        <v>0</v>
      </c>
      <c r="J41" s="425">
        <v>0.47031665021068292</v>
      </c>
      <c r="K4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78</v>
      </c>
    </row>
    <row r="42" spans="2:11" x14ac:dyDescent="0.3">
      <c r="B42" s="418">
        <v>28946</v>
      </c>
      <c r="C42" s="419">
        <v>0.11407689863361933</v>
      </c>
      <c r="D42" s="419">
        <v>0.40756552133847285</v>
      </c>
      <c r="E42" s="419">
        <v>0</v>
      </c>
      <c r="F42" s="419">
        <v>0.52164241997209215</v>
      </c>
      <c r="G42" s="419">
        <v>0.29876625081167713</v>
      </c>
      <c r="H42" s="419">
        <v>0.17959132921623078</v>
      </c>
      <c r="I42" s="419">
        <v>0</v>
      </c>
      <c r="J42" s="425">
        <v>0.4783575800279079</v>
      </c>
      <c r="K4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3" spans="2:11" x14ac:dyDescent="0.3">
      <c r="B43" s="418">
        <v>28976</v>
      </c>
      <c r="C43" s="419">
        <v>0.11338215064819575</v>
      </c>
      <c r="D43" s="419">
        <v>0.40093651433255983</v>
      </c>
      <c r="E43" s="419">
        <v>0</v>
      </c>
      <c r="F43" s="419">
        <v>0.51431866498075562</v>
      </c>
      <c r="G43" s="419">
        <v>0.29779488390834941</v>
      </c>
      <c r="H43" s="419">
        <v>0.18788645111089494</v>
      </c>
      <c r="I43" s="419">
        <v>0</v>
      </c>
      <c r="J43" s="425">
        <v>0.48568133501924438</v>
      </c>
      <c r="K4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4" spans="2:11" x14ac:dyDescent="0.3">
      <c r="B44" s="418">
        <v>29007</v>
      </c>
      <c r="C44" s="419">
        <v>0.11575394365226975</v>
      </c>
      <c r="D44" s="419">
        <v>0.39907694427223256</v>
      </c>
      <c r="E44" s="419">
        <v>0</v>
      </c>
      <c r="F44" s="419">
        <v>0.51483088792450227</v>
      </c>
      <c r="G44" s="419">
        <v>0.29536405593442172</v>
      </c>
      <c r="H44" s="419">
        <v>0.18980505614107598</v>
      </c>
      <c r="I44" s="419">
        <v>0</v>
      </c>
      <c r="J44" s="425">
        <v>0.48516911207549773</v>
      </c>
      <c r="K4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5" spans="2:11" x14ac:dyDescent="0.3">
      <c r="B45" s="418">
        <v>29037</v>
      </c>
      <c r="C45" s="419">
        <v>0.10972528574293162</v>
      </c>
      <c r="D45" s="419">
        <v>0.40946460798074996</v>
      </c>
      <c r="E45" s="419">
        <v>0</v>
      </c>
      <c r="F45" s="419">
        <v>0.51918989372368163</v>
      </c>
      <c r="G45" s="419">
        <v>0.28915179466613194</v>
      </c>
      <c r="H45" s="419">
        <v>0.19165831161018648</v>
      </c>
      <c r="I45" s="419">
        <v>0</v>
      </c>
      <c r="J45" s="425">
        <v>0.48081010627631843</v>
      </c>
      <c r="K4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6" spans="2:11" x14ac:dyDescent="0.3">
      <c r="B46" s="418">
        <v>29068</v>
      </c>
      <c r="C46" s="419">
        <v>0.11269068396703578</v>
      </c>
      <c r="D46" s="419">
        <v>0.39627196827666206</v>
      </c>
      <c r="E46" s="419">
        <v>0</v>
      </c>
      <c r="F46" s="419">
        <v>0.50896265224369786</v>
      </c>
      <c r="G46" s="419">
        <v>0.29304972956933412</v>
      </c>
      <c r="H46" s="419">
        <v>0.19798761818696808</v>
      </c>
      <c r="I46" s="419">
        <v>0</v>
      </c>
      <c r="J46" s="425">
        <v>0.4910373477563022</v>
      </c>
      <c r="K4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7" spans="2:11" x14ac:dyDescent="0.3">
      <c r="B47" s="418">
        <v>29099</v>
      </c>
      <c r="C47" s="419">
        <v>0.11097759055554822</v>
      </c>
      <c r="D47" s="419">
        <v>0.39932916925271039</v>
      </c>
      <c r="E47" s="419">
        <v>0</v>
      </c>
      <c r="F47" s="419">
        <v>0.51030675980825857</v>
      </c>
      <c r="G47" s="419">
        <v>0.28779695485097784</v>
      </c>
      <c r="H47" s="419">
        <v>0.20189628534076354</v>
      </c>
      <c r="I47" s="419">
        <v>0</v>
      </c>
      <c r="J47" s="425">
        <v>0.48969324019174137</v>
      </c>
      <c r="K4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8" spans="2:11" x14ac:dyDescent="0.3">
      <c r="B48" s="418">
        <v>29129</v>
      </c>
      <c r="C48" s="419">
        <v>0.10772229245680572</v>
      </c>
      <c r="D48" s="419">
        <v>0.39678150021070374</v>
      </c>
      <c r="E48" s="419">
        <v>0</v>
      </c>
      <c r="F48" s="419">
        <v>0.50450379266750944</v>
      </c>
      <c r="G48" s="419">
        <v>0.28801885798567212</v>
      </c>
      <c r="H48" s="419">
        <v>0.20747734934681836</v>
      </c>
      <c r="I48" s="419">
        <v>0</v>
      </c>
      <c r="J48" s="425">
        <v>0.4954962073324905</v>
      </c>
      <c r="K4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49" spans="2:11" x14ac:dyDescent="0.3">
      <c r="B49" s="418">
        <v>29160</v>
      </c>
      <c r="C49" s="419">
        <v>0.11949605820172882</v>
      </c>
      <c r="D49" s="419">
        <v>0.39584019873761056</v>
      </c>
      <c r="E49" s="419">
        <v>0</v>
      </c>
      <c r="F49" s="419">
        <v>0.51533625693933938</v>
      </c>
      <c r="G49" s="419">
        <v>0.27815660726507641</v>
      </c>
      <c r="H49" s="419">
        <v>0.20650713579558416</v>
      </c>
      <c r="I49" s="419">
        <v>0</v>
      </c>
      <c r="J49" s="425">
        <v>0.48466374306066057</v>
      </c>
      <c r="K4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50" spans="2:11" x14ac:dyDescent="0.3">
      <c r="B50" s="418">
        <v>29190</v>
      </c>
      <c r="C50" s="419">
        <v>0.11740418595242912</v>
      </c>
      <c r="D50" s="419">
        <v>0.40478088597503659</v>
      </c>
      <c r="E50" s="419">
        <v>0</v>
      </c>
      <c r="F50" s="419">
        <v>0.52218507192746577</v>
      </c>
      <c r="G50" s="419">
        <v>0.27249146270361602</v>
      </c>
      <c r="H50" s="419">
        <v>0.2053234653689183</v>
      </c>
      <c r="I50" s="419">
        <v>0</v>
      </c>
      <c r="J50" s="425">
        <v>0.47781492807253434</v>
      </c>
      <c r="K5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51" spans="2:11" x14ac:dyDescent="0.3">
      <c r="B51" s="418">
        <v>29221</v>
      </c>
      <c r="C51" s="419">
        <v>0.10737167594310452</v>
      </c>
      <c r="D51" s="419">
        <v>0.38418058132343846</v>
      </c>
      <c r="E51" s="419">
        <v>0</v>
      </c>
      <c r="F51" s="419">
        <v>0.491552257266543</v>
      </c>
      <c r="G51" s="419">
        <v>0.28655534941249228</v>
      </c>
      <c r="H51" s="419">
        <v>0.22189239332096475</v>
      </c>
      <c r="I51" s="419">
        <v>0</v>
      </c>
      <c r="J51" s="425">
        <v>0.50844774273345705</v>
      </c>
      <c r="K5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52" spans="2:11" x14ac:dyDescent="0.3">
      <c r="B52" s="418">
        <v>29252</v>
      </c>
      <c r="C52" s="419">
        <v>0.11403849893058525</v>
      </c>
      <c r="D52" s="419">
        <v>0.37755201244409875</v>
      </c>
      <c r="E52" s="419">
        <v>0</v>
      </c>
      <c r="F52" s="419">
        <v>0.49159051137468407</v>
      </c>
      <c r="G52" s="419">
        <v>0.28278728368656425</v>
      </c>
      <c r="H52" s="419">
        <v>0.22562220493875171</v>
      </c>
      <c r="I52" s="419">
        <v>0</v>
      </c>
      <c r="J52" s="425">
        <v>0.50840948862531599</v>
      </c>
      <c r="K5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53" spans="2:11" x14ac:dyDescent="0.3">
      <c r="B53" s="418">
        <v>29281</v>
      </c>
      <c r="C53" s="419">
        <v>0.11470422670163966</v>
      </c>
      <c r="D53" s="419">
        <v>0.38334950235349069</v>
      </c>
      <c r="E53" s="419">
        <v>0</v>
      </c>
      <c r="F53" s="419">
        <v>0.49805372905513035</v>
      </c>
      <c r="G53" s="419">
        <v>0.28067023582815326</v>
      </c>
      <c r="H53" s="419">
        <v>0.22127603511671637</v>
      </c>
      <c r="I53" s="419">
        <v>0</v>
      </c>
      <c r="J53" s="425">
        <v>0.50194627094486965</v>
      </c>
      <c r="K5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54" spans="2:11" x14ac:dyDescent="0.3">
      <c r="B54" s="418">
        <v>29312</v>
      </c>
      <c r="C54" s="419">
        <v>0.11376466516285343</v>
      </c>
      <c r="D54" s="419">
        <v>0.37478367765882531</v>
      </c>
      <c r="E54" s="419">
        <v>0</v>
      </c>
      <c r="F54" s="419">
        <v>0.4885483428216788</v>
      </c>
      <c r="G54" s="419">
        <v>0.28198885268597756</v>
      </c>
      <c r="H54" s="419">
        <v>0.22946280449234369</v>
      </c>
      <c r="I54" s="419">
        <v>0</v>
      </c>
      <c r="J54" s="425">
        <v>0.5114516571783212</v>
      </c>
      <c r="K5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55" spans="2:11" x14ac:dyDescent="0.3">
      <c r="B55" s="418">
        <v>29342</v>
      </c>
      <c r="C55" s="419">
        <v>0.11202880873555207</v>
      </c>
      <c r="D55" s="419">
        <v>0.36312946506359994</v>
      </c>
      <c r="E55" s="419">
        <v>0</v>
      </c>
      <c r="F55" s="419">
        <v>0.47515827379915199</v>
      </c>
      <c r="G55" s="419">
        <v>0.27656386129987803</v>
      </c>
      <c r="H55" s="419">
        <v>0.24827786490096995</v>
      </c>
      <c r="I55" s="419">
        <v>0</v>
      </c>
      <c r="J55" s="425">
        <v>0.52484172620084801</v>
      </c>
      <c r="K5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56" spans="2:11" x14ac:dyDescent="0.3">
      <c r="B56" s="418">
        <v>29373</v>
      </c>
      <c r="C56" s="419">
        <v>0.10556150687377254</v>
      </c>
      <c r="D56" s="419">
        <v>0.36772451347973578</v>
      </c>
      <c r="E56" s="419">
        <v>0</v>
      </c>
      <c r="F56" s="419">
        <v>0.47328602035350831</v>
      </c>
      <c r="G56" s="419">
        <v>0.2707998571683628</v>
      </c>
      <c r="H56" s="419">
        <v>0.25591412247812889</v>
      </c>
      <c r="I56" s="419">
        <v>0</v>
      </c>
      <c r="J56" s="425">
        <v>0.52671397964649169</v>
      </c>
      <c r="K5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57" spans="2:11" x14ac:dyDescent="0.3">
      <c r="B57" s="418">
        <v>29403</v>
      </c>
      <c r="C57" s="419">
        <v>0.10709501769670568</v>
      </c>
      <c r="D57" s="419">
        <v>0.36738361012796078</v>
      </c>
      <c r="E57" s="419">
        <v>0</v>
      </c>
      <c r="F57" s="419">
        <v>0.47447862782466649</v>
      </c>
      <c r="G57" s="419">
        <v>0.26476449768581539</v>
      </c>
      <c r="H57" s="419">
        <v>0.26075687448951812</v>
      </c>
      <c r="I57" s="419">
        <v>0</v>
      </c>
      <c r="J57" s="425">
        <v>0.52552137217533346</v>
      </c>
      <c r="K5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58" spans="2:11" x14ac:dyDescent="0.3">
      <c r="B58" s="418">
        <v>29434</v>
      </c>
      <c r="C58" s="419">
        <v>0.1087118310167451</v>
      </c>
      <c r="D58" s="419">
        <v>0.35743679544708323</v>
      </c>
      <c r="E58" s="419">
        <v>0</v>
      </c>
      <c r="F58" s="419">
        <v>0.46614862646382837</v>
      </c>
      <c r="G58" s="419">
        <v>0.2693006457261683</v>
      </c>
      <c r="H58" s="419">
        <v>0.26455072781000327</v>
      </c>
      <c r="I58" s="419">
        <v>0</v>
      </c>
      <c r="J58" s="425">
        <v>0.53385137353617163</v>
      </c>
      <c r="K5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78</v>
      </c>
    </row>
    <row r="59" spans="2:11" x14ac:dyDescent="0.3">
      <c r="B59" s="418">
        <v>29465</v>
      </c>
      <c r="C59" s="419">
        <v>0.10144099057316047</v>
      </c>
      <c r="D59" s="419">
        <v>0.36115365532713506</v>
      </c>
      <c r="E59" s="419">
        <v>0</v>
      </c>
      <c r="F59" s="419">
        <v>0.46259464590029553</v>
      </c>
      <c r="G59" s="419">
        <v>0.26950622343982572</v>
      </c>
      <c r="H59" s="419">
        <v>0.26789913065987875</v>
      </c>
      <c r="I59" s="419">
        <v>0</v>
      </c>
      <c r="J59" s="425">
        <v>0.53740535409970447</v>
      </c>
      <c r="K5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60" spans="2:11" x14ac:dyDescent="0.3">
      <c r="B60" s="418">
        <v>29495</v>
      </c>
      <c r="C60" s="419">
        <v>0.10541349724405701</v>
      </c>
      <c r="D60" s="419">
        <v>0.36110787850576048</v>
      </c>
      <c r="E60" s="419">
        <v>0</v>
      </c>
      <c r="F60" s="419">
        <v>0.4665213757498175</v>
      </c>
      <c r="G60" s="419">
        <v>0.26586121896258053</v>
      </c>
      <c r="H60" s="419">
        <v>0.26761740528760192</v>
      </c>
      <c r="I60" s="419">
        <v>0</v>
      </c>
      <c r="J60" s="425">
        <v>0.53347862425018244</v>
      </c>
      <c r="K6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61" spans="2:11" x14ac:dyDescent="0.3">
      <c r="B61" s="418">
        <v>29526</v>
      </c>
      <c r="C61" s="419">
        <v>0.11256632481592001</v>
      </c>
      <c r="D61" s="419">
        <v>0.36522695562729784</v>
      </c>
      <c r="E61" s="419">
        <v>0</v>
      </c>
      <c r="F61" s="419">
        <v>0.47779328044321784</v>
      </c>
      <c r="G61" s="419">
        <v>0.25685653471295744</v>
      </c>
      <c r="H61" s="419">
        <v>0.26535018484382483</v>
      </c>
      <c r="I61" s="419">
        <v>0</v>
      </c>
      <c r="J61" s="425">
        <v>0.52220671955678222</v>
      </c>
      <c r="K6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.0000000000000002</v>
      </c>
    </row>
    <row r="62" spans="2:11" x14ac:dyDescent="0.3">
      <c r="B62" s="418">
        <v>29556</v>
      </c>
      <c r="C62" s="419">
        <v>0.11654649907464529</v>
      </c>
      <c r="D62" s="419">
        <v>0.364589759407773</v>
      </c>
      <c r="E62" s="419">
        <v>0</v>
      </c>
      <c r="F62" s="419">
        <v>0.48113625848241826</v>
      </c>
      <c r="G62" s="419">
        <v>0.25129164096236895</v>
      </c>
      <c r="H62" s="419">
        <v>0.2675721005552128</v>
      </c>
      <c r="I62" s="419">
        <v>0</v>
      </c>
      <c r="J62" s="425">
        <v>0.51886374151758174</v>
      </c>
      <c r="K6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63" spans="2:11" x14ac:dyDescent="0.3">
      <c r="B63" s="418">
        <v>29587</v>
      </c>
      <c r="C63" s="419">
        <v>0.10353806851247251</v>
      </c>
      <c r="D63" s="419">
        <v>0.34173382125208362</v>
      </c>
      <c r="E63" s="419">
        <v>0</v>
      </c>
      <c r="F63" s="419">
        <v>0.44527188976455617</v>
      </c>
      <c r="G63" s="419">
        <v>0.2573508379116814</v>
      </c>
      <c r="H63" s="419">
        <v>0.29737727232376238</v>
      </c>
      <c r="I63" s="419">
        <v>0</v>
      </c>
      <c r="J63" s="425">
        <v>0.55472811023544377</v>
      </c>
      <c r="K6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64" spans="2:11" x14ac:dyDescent="0.3">
      <c r="B64" s="418">
        <v>29618</v>
      </c>
      <c r="C64" s="419">
        <v>0.10746233864623095</v>
      </c>
      <c r="D64" s="419">
        <v>0.335528424487893</v>
      </c>
      <c r="E64" s="419">
        <v>0</v>
      </c>
      <c r="F64" s="419">
        <v>0.44299076313412389</v>
      </c>
      <c r="G64" s="419">
        <v>0.25281428169041442</v>
      </c>
      <c r="H64" s="419">
        <v>0.30419495517546158</v>
      </c>
      <c r="I64" s="419">
        <v>0</v>
      </c>
      <c r="J64" s="425">
        <v>0.557009236865876</v>
      </c>
      <c r="K6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65" spans="2:11" x14ac:dyDescent="0.3">
      <c r="B65" s="418">
        <v>29646</v>
      </c>
      <c r="C65" s="419">
        <v>9.9396938593107609E-2</v>
      </c>
      <c r="D65" s="419">
        <v>0.34653921780771652</v>
      </c>
      <c r="E65" s="419">
        <v>0</v>
      </c>
      <c r="F65" s="419">
        <v>0.44593615640082412</v>
      </c>
      <c r="G65" s="419">
        <v>0.24790433809071324</v>
      </c>
      <c r="H65" s="419">
        <v>0.3061595055084626</v>
      </c>
      <c r="I65" s="419">
        <v>0</v>
      </c>
      <c r="J65" s="425">
        <v>0.55406384359917593</v>
      </c>
      <c r="K6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66" spans="2:11" x14ac:dyDescent="0.3">
      <c r="B66" s="418">
        <v>29677</v>
      </c>
      <c r="C66" s="419">
        <v>0.1038817107973069</v>
      </c>
      <c r="D66" s="419">
        <v>0.33790186281481754</v>
      </c>
      <c r="E66" s="419">
        <v>0</v>
      </c>
      <c r="F66" s="419">
        <v>0.44178357361212445</v>
      </c>
      <c r="G66" s="419">
        <v>0.24839993719811224</v>
      </c>
      <c r="H66" s="419">
        <v>0.30981648918976329</v>
      </c>
      <c r="I66" s="419">
        <v>0</v>
      </c>
      <c r="J66" s="425">
        <v>0.55821642638787561</v>
      </c>
      <c r="K6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67" spans="2:11" x14ac:dyDescent="0.3">
      <c r="B67" s="418">
        <v>29707</v>
      </c>
      <c r="C67" s="419">
        <v>0.10282291763394931</v>
      </c>
      <c r="D67" s="419">
        <v>0.33039279413130279</v>
      </c>
      <c r="E67" s="419">
        <v>0</v>
      </c>
      <c r="F67" s="419">
        <v>0.43321571176525209</v>
      </c>
      <c r="G67" s="419">
        <v>0.25341257312656701</v>
      </c>
      <c r="H67" s="419">
        <v>0.31337171510818085</v>
      </c>
      <c r="I67" s="419">
        <v>0</v>
      </c>
      <c r="J67" s="425">
        <v>0.56678428823474791</v>
      </c>
      <c r="K6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68" spans="2:11" x14ac:dyDescent="0.3">
      <c r="B68" s="418">
        <v>29738</v>
      </c>
      <c r="C68" s="419">
        <v>9.7843167887370533E-2</v>
      </c>
      <c r="D68" s="419">
        <v>0.34195943648510801</v>
      </c>
      <c r="E68" s="419">
        <v>0</v>
      </c>
      <c r="F68" s="419">
        <v>0.43980260437247853</v>
      </c>
      <c r="G68" s="419">
        <v>0.25374711671889499</v>
      </c>
      <c r="H68" s="419">
        <v>0.30645027890862636</v>
      </c>
      <c r="I68" s="419">
        <v>0</v>
      </c>
      <c r="J68" s="425">
        <v>0.56019739562752147</v>
      </c>
      <c r="K6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78</v>
      </c>
    </row>
    <row r="69" spans="2:11" x14ac:dyDescent="0.3">
      <c r="B69" s="418">
        <v>29768</v>
      </c>
      <c r="C69" s="419">
        <v>0.10489607646993443</v>
      </c>
      <c r="D69" s="419">
        <v>0.33269423141047016</v>
      </c>
      <c r="E69" s="419">
        <v>0</v>
      </c>
      <c r="F69" s="419">
        <v>0.43759030788040459</v>
      </c>
      <c r="G69" s="419">
        <v>0.25505724130265645</v>
      </c>
      <c r="H69" s="419">
        <v>0.30735245081693902</v>
      </c>
      <c r="I69" s="419">
        <v>0</v>
      </c>
      <c r="J69" s="425">
        <v>0.56240969211959546</v>
      </c>
      <c r="K6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70" spans="2:11" x14ac:dyDescent="0.3">
      <c r="B70" s="418">
        <v>29799</v>
      </c>
      <c r="C70" s="419">
        <v>9.9817744541730855E-2</v>
      </c>
      <c r="D70" s="419">
        <v>0.33281349817744543</v>
      </c>
      <c r="E70" s="419">
        <v>0</v>
      </c>
      <c r="F70" s="419">
        <v>0.4326312427191763</v>
      </c>
      <c r="G70" s="419">
        <v>0.25909398369095482</v>
      </c>
      <c r="H70" s="419">
        <v>0.30827477358986882</v>
      </c>
      <c r="I70" s="419">
        <v>0</v>
      </c>
      <c r="J70" s="425">
        <v>0.5673687572808237</v>
      </c>
      <c r="K7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71" spans="2:11" x14ac:dyDescent="0.3">
      <c r="B71" s="418">
        <v>29830</v>
      </c>
      <c r="C71" s="419">
        <v>9.5972846527841466E-2</v>
      </c>
      <c r="D71" s="419">
        <v>0.32622695165581139</v>
      </c>
      <c r="E71" s="419">
        <v>0</v>
      </c>
      <c r="F71" s="419">
        <v>0.42219979818365283</v>
      </c>
      <c r="G71" s="419">
        <v>0.24968351527382807</v>
      </c>
      <c r="H71" s="419">
        <v>0.32811668654251896</v>
      </c>
      <c r="I71" s="419">
        <v>0</v>
      </c>
      <c r="J71" s="425">
        <v>0.57780020181634706</v>
      </c>
      <c r="K7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78</v>
      </c>
    </row>
    <row r="72" spans="2:11" x14ac:dyDescent="0.3">
      <c r="B72" s="418">
        <v>29860</v>
      </c>
      <c r="C72" s="419">
        <v>9.7411705843987617E-2</v>
      </c>
      <c r="D72" s="419">
        <v>0.31676896548643318</v>
      </c>
      <c r="E72" s="419">
        <v>0</v>
      </c>
      <c r="F72" s="419">
        <v>0.41418067133042075</v>
      </c>
      <c r="G72" s="419">
        <v>0.24053177517489077</v>
      </c>
      <c r="H72" s="419">
        <v>0.34528755349468854</v>
      </c>
      <c r="I72" s="419">
        <v>0</v>
      </c>
      <c r="J72" s="425">
        <v>0.58581932866957931</v>
      </c>
      <c r="K7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73" spans="2:11" x14ac:dyDescent="0.3">
      <c r="B73" s="418">
        <v>29891</v>
      </c>
      <c r="C73" s="419">
        <v>0.10162204416650381</v>
      </c>
      <c r="D73" s="419">
        <v>0.32243756956776648</v>
      </c>
      <c r="E73" s="419">
        <v>0</v>
      </c>
      <c r="F73" s="419">
        <v>0.42405961373427031</v>
      </c>
      <c r="G73" s="419">
        <v>0.22962673441469611</v>
      </c>
      <c r="H73" s="419">
        <v>0.34631365185103363</v>
      </c>
      <c r="I73" s="419">
        <v>0</v>
      </c>
      <c r="J73" s="425">
        <v>0.57594038626572974</v>
      </c>
      <c r="K7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74" spans="2:11" x14ac:dyDescent="0.3">
      <c r="B74" s="418">
        <v>29921</v>
      </c>
      <c r="C74" s="419">
        <v>0.10671981137371583</v>
      </c>
      <c r="D74" s="419">
        <v>0.32219646967303173</v>
      </c>
      <c r="E74" s="419">
        <v>0</v>
      </c>
      <c r="F74" s="419">
        <v>0.42891628104674756</v>
      </c>
      <c r="G74" s="419">
        <v>0.23168472463930836</v>
      </c>
      <c r="H74" s="419">
        <v>0.33939899431394405</v>
      </c>
      <c r="I74" s="419">
        <v>0</v>
      </c>
      <c r="J74" s="425">
        <v>0.57108371895325238</v>
      </c>
      <c r="K7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75" spans="2:11" x14ac:dyDescent="0.3">
      <c r="B75" s="418">
        <v>29952</v>
      </c>
      <c r="C75" s="419">
        <v>9.6171558518832481E-2</v>
      </c>
      <c r="D75" s="419">
        <v>0.30520756070325306</v>
      </c>
      <c r="E75" s="419">
        <v>0</v>
      </c>
      <c r="F75" s="419">
        <v>0.40137911922208552</v>
      </c>
      <c r="G75" s="419">
        <v>0.23648797346092088</v>
      </c>
      <c r="H75" s="419">
        <v>0.36213290731699371</v>
      </c>
      <c r="I75" s="419">
        <v>0</v>
      </c>
      <c r="J75" s="425">
        <v>0.59862088077791453</v>
      </c>
      <c r="K7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76" spans="2:11" x14ac:dyDescent="0.3">
      <c r="B76" s="418">
        <v>29983</v>
      </c>
      <c r="C76" s="419">
        <v>9.4989292672323561E-2</v>
      </c>
      <c r="D76" s="419">
        <v>0.30295296826444679</v>
      </c>
      <c r="E76" s="419">
        <v>0</v>
      </c>
      <c r="F76" s="419">
        <v>0.39794226093677043</v>
      </c>
      <c r="G76" s="419">
        <v>0.23470784291625743</v>
      </c>
      <c r="H76" s="419">
        <v>0.36734989614697211</v>
      </c>
      <c r="I76" s="419">
        <v>0</v>
      </c>
      <c r="J76" s="425">
        <v>0.60205773906322957</v>
      </c>
      <c r="K7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77" spans="2:11" x14ac:dyDescent="0.3">
      <c r="B77" s="418">
        <v>30011</v>
      </c>
      <c r="C77" s="419">
        <v>9.121348387305489E-2</v>
      </c>
      <c r="D77" s="419">
        <v>0.2974507456892368</v>
      </c>
      <c r="E77" s="419">
        <v>0</v>
      </c>
      <c r="F77" s="419">
        <v>0.38866422956229169</v>
      </c>
      <c r="G77" s="419">
        <v>0.2342531784801527</v>
      </c>
      <c r="H77" s="419">
        <v>0.3770825919575555</v>
      </c>
      <c r="I77" s="419">
        <v>0</v>
      </c>
      <c r="J77" s="425">
        <v>0.61133577043770826</v>
      </c>
      <c r="K7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78" spans="2:11" x14ac:dyDescent="0.3">
      <c r="B78" s="418">
        <v>30042</v>
      </c>
      <c r="C78" s="419">
        <v>9.4861277090533255E-2</v>
      </c>
      <c r="D78" s="419">
        <v>0.30021640127902843</v>
      </c>
      <c r="E78" s="419">
        <v>0</v>
      </c>
      <c r="F78" s="419">
        <v>0.39507767836956176</v>
      </c>
      <c r="G78" s="419">
        <v>0.23433513129420885</v>
      </c>
      <c r="H78" s="419">
        <v>0.3705871903362295</v>
      </c>
      <c r="I78" s="419">
        <v>0</v>
      </c>
      <c r="J78" s="425">
        <v>0.60492232163043835</v>
      </c>
      <c r="K7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79" spans="2:11" x14ac:dyDescent="0.3">
      <c r="B79" s="418">
        <v>30072</v>
      </c>
      <c r="C79" s="419">
        <v>9.1023897415970459E-2</v>
      </c>
      <c r="D79" s="419">
        <v>0.29846674438184057</v>
      </c>
      <c r="E79" s="419">
        <v>0</v>
      </c>
      <c r="F79" s="419">
        <v>0.38949064179781101</v>
      </c>
      <c r="G79" s="419">
        <v>0.23489411307557798</v>
      </c>
      <c r="H79" s="419">
        <v>0.37561524512661099</v>
      </c>
      <c r="I79" s="419">
        <v>0</v>
      </c>
      <c r="J79" s="425">
        <v>0.61050935820218888</v>
      </c>
      <c r="K7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80" spans="2:11" x14ac:dyDescent="0.3">
      <c r="B80" s="418">
        <v>30103</v>
      </c>
      <c r="C80" s="419">
        <v>9.0484021798716577E-2</v>
      </c>
      <c r="D80" s="419">
        <v>0.30157847215504174</v>
      </c>
      <c r="E80" s="419">
        <v>0</v>
      </c>
      <c r="F80" s="419">
        <v>0.39206249395375836</v>
      </c>
      <c r="G80" s="419">
        <v>0.23352197607300637</v>
      </c>
      <c r="H80" s="419">
        <v>0.37441552997323529</v>
      </c>
      <c r="I80" s="419">
        <v>0</v>
      </c>
      <c r="J80" s="425">
        <v>0.60793750604624164</v>
      </c>
      <c r="K8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81" spans="2:11" x14ac:dyDescent="0.3">
      <c r="B81" s="418">
        <v>30133</v>
      </c>
      <c r="C81" s="419">
        <v>9.4318484069348507E-2</v>
      </c>
      <c r="D81" s="419">
        <v>0.29340125252883476</v>
      </c>
      <c r="E81" s="419">
        <v>0</v>
      </c>
      <c r="F81" s="419">
        <v>0.38771973659818326</v>
      </c>
      <c r="G81" s="419">
        <v>0.22975924687069293</v>
      </c>
      <c r="H81" s="419">
        <v>0.3825210165311238</v>
      </c>
      <c r="I81" s="419">
        <v>0</v>
      </c>
      <c r="J81" s="425">
        <v>0.61228026340181663</v>
      </c>
      <c r="K8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82" spans="2:11" x14ac:dyDescent="0.3">
      <c r="B82" s="418">
        <v>30164</v>
      </c>
      <c r="C82" s="419">
        <v>8.7142109290057584E-2</v>
      </c>
      <c r="D82" s="419">
        <v>0.28842266339145495</v>
      </c>
      <c r="E82" s="419">
        <v>0</v>
      </c>
      <c r="F82" s="419">
        <v>0.3755647726815125</v>
      </c>
      <c r="G82" s="419">
        <v>0.22605404099383886</v>
      </c>
      <c r="H82" s="419">
        <v>0.3983811863246487</v>
      </c>
      <c r="I82" s="419">
        <v>0</v>
      </c>
      <c r="J82" s="425">
        <v>0.62443522731848744</v>
      </c>
      <c r="K8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83" spans="2:11" x14ac:dyDescent="0.3">
      <c r="B83" s="418">
        <v>30195</v>
      </c>
      <c r="C83" s="419">
        <v>8.7004271882293094E-2</v>
      </c>
      <c r="D83" s="419">
        <v>0.28967238135230511</v>
      </c>
      <c r="E83" s="419">
        <v>0</v>
      </c>
      <c r="F83" s="419">
        <v>0.3766766532345982</v>
      </c>
      <c r="G83" s="419">
        <v>0.22438283817722257</v>
      </c>
      <c r="H83" s="419">
        <v>0.39894050858817925</v>
      </c>
      <c r="I83" s="419">
        <v>0</v>
      </c>
      <c r="J83" s="425">
        <v>0.6233233467654018</v>
      </c>
      <c r="K8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84" spans="2:11" x14ac:dyDescent="0.3">
      <c r="B84" s="418">
        <v>30225</v>
      </c>
      <c r="C84" s="419">
        <v>9.0326368447296884E-2</v>
      </c>
      <c r="D84" s="419">
        <v>0.28342099760330708</v>
      </c>
      <c r="E84" s="419">
        <v>0</v>
      </c>
      <c r="F84" s="419">
        <v>0.37374736605060399</v>
      </c>
      <c r="G84" s="419">
        <v>0.2237851662404092</v>
      </c>
      <c r="H84" s="419">
        <v>0.40246746770898678</v>
      </c>
      <c r="I84" s="419">
        <v>0</v>
      </c>
      <c r="J84" s="425">
        <v>0.6262526339493959</v>
      </c>
      <c r="K8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85" spans="2:11" x14ac:dyDescent="0.3">
      <c r="B85" s="418">
        <v>30256</v>
      </c>
      <c r="C85" s="419">
        <v>9.3210778861736954E-2</v>
      </c>
      <c r="D85" s="419">
        <v>0.28918936095840347</v>
      </c>
      <c r="E85" s="419">
        <v>0</v>
      </c>
      <c r="F85" s="419">
        <v>0.38240013982014048</v>
      </c>
      <c r="G85" s="419">
        <v>0.21944612157996757</v>
      </c>
      <c r="H85" s="419">
        <v>0.398153738599892</v>
      </c>
      <c r="I85" s="419">
        <v>0</v>
      </c>
      <c r="J85" s="425">
        <v>0.61759986017985946</v>
      </c>
      <c r="K8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86" spans="2:11" x14ac:dyDescent="0.3">
      <c r="B86" s="418">
        <v>30286</v>
      </c>
      <c r="C86" s="419">
        <v>0.10001858649690999</v>
      </c>
      <c r="D86" s="419">
        <v>0.27947895853662313</v>
      </c>
      <c r="E86" s="419">
        <v>0</v>
      </c>
      <c r="F86" s="419">
        <v>0.37949754503353317</v>
      </c>
      <c r="G86" s="419">
        <v>0.22368849031178847</v>
      </c>
      <c r="H86" s="419">
        <v>0.39681396465467839</v>
      </c>
      <c r="I86" s="419">
        <v>0</v>
      </c>
      <c r="J86" s="425">
        <v>0.62050245496646683</v>
      </c>
      <c r="K8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87" spans="2:11" x14ac:dyDescent="0.3">
      <c r="B87" s="418">
        <v>30317</v>
      </c>
      <c r="C87" s="419">
        <v>8.4807761747021052E-2</v>
      </c>
      <c r="D87" s="419">
        <v>0.27923607077256385</v>
      </c>
      <c r="E87" s="419">
        <v>0</v>
      </c>
      <c r="F87" s="419">
        <v>0.36404383251958489</v>
      </c>
      <c r="G87" s="419">
        <v>0.22528533525911734</v>
      </c>
      <c r="H87" s="419">
        <v>0.41067083222129769</v>
      </c>
      <c r="I87" s="419">
        <v>0</v>
      </c>
      <c r="J87" s="425">
        <v>0.63595616748041506</v>
      </c>
      <c r="K8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88" spans="2:11" x14ac:dyDescent="0.3">
      <c r="B88" s="418">
        <v>30348</v>
      </c>
      <c r="C88" s="419">
        <v>8.9884971935685606E-2</v>
      </c>
      <c r="D88" s="419">
        <v>0.27498278141501142</v>
      </c>
      <c r="E88" s="419">
        <v>0</v>
      </c>
      <c r="F88" s="419">
        <v>0.36486775335069704</v>
      </c>
      <c r="G88" s="419">
        <v>0.22287578077376757</v>
      </c>
      <c r="H88" s="419">
        <v>0.41225646587553538</v>
      </c>
      <c r="I88" s="419">
        <v>0</v>
      </c>
      <c r="J88" s="425">
        <v>0.6351322466493029</v>
      </c>
      <c r="K8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89" spans="2:11" x14ac:dyDescent="0.3">
      <c r="B89" s="418">
        <v>30376</v>
      </c>
      <c r="C89" s="419">
        <v>9.1955771190436353E-2</v>
      </c>
      <c r="D89" s="419">
        <v>0.27970767616237507</v>
      </c>
      <c r="E89" s="419">
        <v>0</v>
      </c>
      <c r="F89" s="419">
        <v>0.37166344735281148</v>
      </c>
      <c r="G89" s="419">
        <v>0.21658124077932742</v>
      </c>
      <c r="H89" s="419">
        <v>0.41175531186786107</v>
      </c>
      <c r="I89" s="419">
        <v>0</v>
      </c>
      <c r="J89" s="425">
        <v>0.62833655264718857</v>
      </c>
      <c r="K8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90" spans="2:11" x14ac:dyDescent="0.3">
      <c r="B90" s="418">
        <v>30407</v>
      </c>
      <c r="C90" s="419">
        <v>8.7621603986238E-2</v>
      </c>
      <c r="D90" s="419">
        <v>0.29425940206430184</v>
      </c>
      <c r="E90" s="419">
        <v>0</v>
      </c>
      <c r="F90" s="419">
        <v>0.38188100605053987</v>
      </c>
      <c r="G90" s="419">
        <v>0.21558013999288173</v>
      </c>
      <c r="H90" s="419">
        <v>0.40253885395657851</v>
      </c>
      <c r="I90" s="419">
        <v>0</v>
      </c>
      <c r="J90" s="425">
        <v>0.61811899394946024</v>
      </c>
      <c r="K9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91" spans="2:11" x14ac:dyDescent="0.3">
      <c r="B91" s="418">
        <v>30437</v>
      </c>
      <c r="C91" s="419">
        <v>8.1592964021885844E-2</v>
      </c>
      <c r="D91" s="419">
        <v>0.29504520848148852</v>
      </c>
      <c r="E91" s="419">
        <v>0</v>
      </c>
      <c r="F91" s="419">
        <v>0.37663817250337428</v>
      </c>
      <c r="G91" s="419">
        <v>0.21529541529396398</v>
      </c>
      <c r="H91" s="419">
        <v>0.40806641220266177</v>
      </c>
      <c r="I91" s="419">
        <v>0</v>
      </c>
      <c r="J91" s="425">
        <v>0.62336182749662572</v>
      </c>
      <c r="K9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.0000000000000002</v>
      </c>
    </row>
    <row r="92" spans="2:11" x14ac:dyDescent="0.3">
      <c r="B92" s="418">
        <v>30468</v>
      </c>
      <c r="C92" s="419">
        <v>8.1168231600778434E-2</v>
      </c>
      <c r="D92" s="419">
        <v>0.29593590635964601</v>
      </c>
      <c r="E92" s="419">
        <v>0</v>
      </c>
      <c r="F92" s="419">
        <v>0.37710413796042447</v>
      </c>
      <c r="G92" s="419">
        <v>0.21218943989090444</v>
      </c>
      <c r="H92" s="419">
        <v>0.41070642214867109</v>
      </c>
      <c r="I92" s="419">
        <v>0</v>
      </c>
      <c r="J92" s="425">
        <v>0.62289586203957548</v>
      </c>
      <c r="K9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93" spans="2:11" x14ac:dyDescent="0.3">
      <c r="B93" s="418">
        <v>30498</v>
      </c>
      <c r="C93" s="419">
        <v>8.304782787446896E-2</v>
      </c>
      <c r="D93" s="419">
        <v>0.29858160888036178</v>
      </c>
      <c r="E93" s="419">
        <v>0</v>
      </c>
      <c r="F93" s="419">
        <v>0.38162943675483074</v>
      </c>
      <c r="G93" s="419">
        <v>0.20913389063998902</v>
      </c>
      <c r="H93" s="419">
        <v>0.40923667260518021</v>
      </c>
      <c r="I93" s="419">
        <v>0</v>
      </c>
      <c r="J93" s="425">
        <v>0.61837056324516926</v>
      </c>
      <c r="K9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94" spans="2:11" x14ac:dyDescent="0.3">
      <c r="B94" s="418">
        <v>30529</v>
      </c>
      <c r="C94" s="419">
        <v>7.7544698474696111E-2</v>
      </c>
      <c r="D94" s="419">
        <v>0.30176100205394119</v>
      </c>
      <c r="E94" s="419">
        <v>0</v>
      </c>
      <c r="F94" s="419">
        <v>0.37930570052863727</v>
      </c>
      <c r="G94" s="419">
        <v>0.20942792686622441</v>
      </c>
      <c r="H94" s="419">
        <v>0.41126637260513821</v>
      </c>
      <c r="I94" s="419">
        <v>0</v>
      </c>
      <c r="J94" s="425">
        <v>0.62069429947136268</v>
      </c>
      <c r="K9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95" spans="2:11" x14ac:dyDescent="0.3">
      <c r="B95" s="418">
        <v>30560</v>
      </c>
      <c r="C95" s="419">
        <v>7.9459921879662845E-2</v>
      </c>
      <c r="D95" s="419">
        <v>0.29579622396265076</v>
      </c>
      <c r="E95" s="419">
        <v>0</v>
      </c>
      <c r="F95" s="419">
        <v>0.37525614584231359</v>
      </c>
      <c r="G95" s="419">
        <v>0.20823910924247147</v>
      </c>
      <c r="H95" s="419">
        <v>0.41650474491521489</v>
      </c>
      <c r="I95" s="419">
        <v>0</v>
      </c>
      <c r="J95" s="425">
        <v>0.62474385415768641</v>
      </c>
      <c r="K9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96" spans="2:11" x14ac:dyDescent="0.3">
      <c r="B96" s="418">
        <v>30590</v>
      </c>
      <c r="C96" s="419">
        <v>8.1543855050620881E-2</v>
      </c>
      <c r="D96" s="419">
        <v>0.29605189869270337</v>
      </c>
      <c r="E96" s="419">
        <v>0</v>
      </c>
      <c r="F96" s="419">
        <v>0.37759575374332427</v>
      </c>
      <c r="G96" s="419">
        <v>0.21043216146259952</v>
      </c>
      <c r="H96" s="419">
        <v>0.41197208479407621</v>
      </c>
      <c r="I96" s="419">
        <v>0</v>
      </c>
      <c r="J96" s="425">
        <v>0.62240424625667579</v>
      </c>
      <c r="K9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97" spans="2:11" x14ac:dyDescent="0.3">
      <c r="B97" s="418">
        <v>30621</v>
      </c>
      <c r="C97" s="419">
        <v>8.6888766415173221E-2</v>
      </c>
      <c r="D97" s="419">
        <v>0.30454778692107415</v>
      </c>
      <c r="E97" s="419">
        <v>0</v>
      </c>
      <c r="F97" s="419">
        <v>0.39143655333624738</v>
      </c>
      <c r="G97" s="419">
        <v>0.20858118423636582</v>
      </c>
      <c r="H97" s="419">
        <v>0.39998226242738677</v>
      </c>
      <c r="I97" s="419">
        <v>0</v>
      </c>
      <c r="J97" s="425">
        <v>0.60856344666375262</v>
      </c>
      <c r="K9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98" spans="2:11" x14ac:dyDescent="0.3">
      <c r="B98" s="418">
        <v>30651</v>
      </c>
      <c r="C98" s="419">
        <v>8.9792913023469867E-2</v>
      </c>
      <c r="D98" s="419">
        <v>0.30288694585059062</v>
      </c>
      <c r="E98" s="419">
        <v>0</v>
      </c>
      <c r="F98" s="419">
        <v>0.39267985887406048</v>
      </c>
      <c r="G98" s="419">
        <v>0.2309433962264151</v>
      </c>
      <c r="H98" s="419">
        <v>0.37637674489952444</v>
      </c>
      <c r="I98" s="419">
        <v>0</v>
      </c>
      <c r="J98" s="425">
        <v>0.60732014112593957</v>
      </c>
      <c r="K9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99" spans="2:11" x14ac:dyDescent="0.3">
      <c r="B99" s="418">
        <v>30682</v>
      </c>
      <c r="C99" s="419">
        <v>7.6451865122607418E-2</v>
      </c>
      <c r="D99" s="419">
        <v>0.28855068983986848</v>
      </c>
      <c r="E99" s="419">
        <v>0</v>
      </c>
      <c r="F99" s="419">
        <v>0.36500255496247591</v>
      </c>
      <c r="G99" s="419">
        <v>0.2354567226295797</v>
      </c>
      <c r="H99" s="419">
        <v>0.39954072240794442</v>
      </c>
      <c r="I99" s="419">
        <v>0</v>
      </c>
      <c r="J99" s="425">
        <v>0.63499744503752398</v>
      </c>
      <c r="K9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00" spans="2:11" x14ac:dyDescent="0.3">
      <c r="B100" s="418">
        <v>30713</v>
      </c>
      <c r="C100" s="419">
        <v>7.7367819534167367E-2</v>
      </c>
      <c r="D100" s="419">
        <v>0.28730419689404174</v>
      </c>
      <c r="E100" s="419">
        <v>0</v>
      </c>
      <c r="F100" s="419">
        <v>0.36467201642820912</v>
      </c>
      <c r="G100" s="419">
        <v>0.2304716387260804</v>
      </c>
      <c r="H100" s="419">
        <v>0.40485634484571054</v>
      </c>
      <c r="I100" s="419">
        <v>0</v>
      </c>
      <c r="J100" s="425">
        <v>0.63532798357179099</v>
      </c>
      <c r="K10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01" spans="2:11" x14ac:dyDescent="0.3">
      <c r="B101" s="418">
        <v>30742</v>
      </c>
      <c r="C101" s="419">
        <v>7.89910770573687E-2</v>
      </c>
      <c r="D101" s="419">
        <v>0.28804980359827365</v>
      </c>
      <c r="E101" s="419">
        <v>0</v>
      </c>
      <c r="F101" s="419">
        <v>0.36704088065564233</v>
      </c>
      <c r="G101" s="419">
        <v>0.23103874690849135</v>
      </c>
      <c r="H101" s="419">
        <v>0.40192037243586637</v>
      </c>
      <c r="I101" s="419">
        <v>0</v>
      </c>
      <c r="J101" s="425">
        <v>0.63295911934435778</v>
      </c>
      <c r="K10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02" spans="2:11" x14ac:dyDescent="0.3">
      <c r="B102" s="418">
        <v>30773</v>
      </c>
      <c r="C102" s="419">
        <v>7.7669549826949777E-2</v>
      </c>
      <c r="D102" s="419">
        <v>0.29675538395330375</v>
      </c>
      <c r="E102" s="419">
        <v>0</v>
      </c>
      <c r="F102" s="419">
        <v>0.37442493378025349</v>
      </c>
      <c r="G102" s="419">
        <v>0.2344391172316812</v>
      </c>
      <c r="H102" s="419">
        <v>0.39113594898806531</v>
      </c>
      <c r="I102" s="419">
        <v>0</v>
      </c>
      <c r="J102" s="425">
        <v>0.62557506621974657</v>
      </c>
      <c r="K10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03" spans="2:11" x14ac:dyDescent="0.3">
      <c r="B103" s="418">
        <v>30803</v>
      </c>
      <c r="C103" s="419">
        <v>7.605137399115211E-2</v>
      </c>
      <c r="D103" s="419">
        <v>0.28534715380991132</v>
      </c>
      <c r="E103" s="419">
        <v>0</v>
      </c>
      <c r="F103" s="419">
        <v>0.36139852780106341</v>
      </c>
      <c r="G103" s="419">
        <v>0.23484816036321582</v>
      </c>
      <c r="H103" s="419">
        <v>0.40375331183572072</v>
      </c>
      <c r="I103" s="419">
        <v>0</v>
      </c>
      <c r="J103" s="425">
        <v>0.63860147219893659</v>
      </c>
      <c r="K10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104" spans="2:11" x14ac:dyDescent="0.3">
      <c r="B104" s="418">
        <v>30834</v>
      </c>
      <c r="C104" s="419">
        <v>8.0659482339204058E-2</v>
      </c>
      <c r="D104" s="419">
        <v>0.28610611073270414</v>
      </c>
      <c r="E104" s="419">
        <v>0</v>
      </c>
      <c r="F104" s="419">
        <v>0.36676559307190815</v>
      </c>
      <c r="G104" s="419">
        <v>0.22794224968375987</v>
      </c>
      <c r="H104" s="419">
        <v>0.40529215724433204</v>
      </c>
      <c r="I104" s="419">
        <v>0</v>
      </c>
      <c r="J104" s="425">
        <v>0.63323440692809185</v>
      </c>
      <c r="K10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05" spans="2:11" x14ac:dyDescent="0.3">
      <c r="B105" s="418">
        <v>30864</v>
      </c>
      <c r="C105" s="419">
        <v>7.7468835245658715E-2</v>
      </c>
      <c r="D105" s="419">
        <v>0.2918992808366247</v>
      </c>
      <c r="E105" s="419">
        <v>0</v>
      </c>
      <c r="F105" s="419">
        <v>0.36936811608228337</v>
      </c>
      <c r="G105" s="419">
        <v>0.22525116281883009</v>
      </c>
      <c r="H105" s="419">
        <v>0.40538072109888645</v>
      </c>
      <c r="I105" s="419">
        <v>0</v>
      </c>
      <c r="J105" s="425">
        <v>0.63063188391771652</v>
      </c>
      <c r="K10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06" spans="2:11" x14ac:dyDescent="0.3">
      <c r="B106" s="418">
        <v>30895</v>
      </c>
      <c r="C106" s="419">
        <v>7.8718277799302599E-2</v>
      </c>
      <c r="D106" s="419">
        <v>0.28579039132119333</v>
      </c>
      <c r="E106" s="419">
        <v>0</v>
      </c>
      <c r="F106" s="419">
        <v>0.36450866912049595</v>
      </c>
      <c r="G106" s="419">
        <v>0.22485228593568388</v>
      </c>
      <c r="H106" s="419">
        <v>0.41063904494382025</v>
      </c>
      <c r="I106" s="419">
        <v>0</v>
      </c>
      <c r="J106" s="425">
        <v>0.63549133087950416</v>
      </c>
      <c r="K10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07" spans="2:11" x14ac:dyDescent="0.3">
      <c r="B107" s="418">
        <v>30926</v>
      </c>
      <c r="C107" s="419">
        <v>7.6233777168356609E-2</v>
      </c>
      <c r="D107" s="419">
        <v>0.28631568818484704</v>
      </c>
      <c r="E107" s="419">
        <v>0</v>
      </c>
      <c r="F107" s="419">
        <v>0.36254946535320365</v>
      </c>
      <c r="G107" s="419">
        <v>0.22335486354177941</v>
      </c>
      <c r="H107" s="419">
        <v>0.41409567110501688</v>
      </c>
      <c r="I107" s="419">
        <v>0</v>
      </c>
      <c r="J107" s="425">
        <v>0.63745053464679635</v>
      </c>
      <c r="K10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108" spans="2:11" x14ac:dyDescent="0.3">
      <c r="B108" s="418">
        <v>30956</v>
      </c>
      <c r="C108" s="419">
        <v>7.2948273587507939E-2</v>
      </c>
      <c r="D108" s="419">
        <v>0.2851728811120039</v>
      </c>
      <c r="E108" s="419">
        <v>0</v>
      </c>
      <c r="F108" s="419">
        <v>0.35812115469951189</v>
      </c>
      <c r="G108" s="419">
        <v>0.22232882791043521</v>
      </c>
      <c r="H108" s="419">
        <v>0.41955001739005288</v>
      </c>
      <c r="I108" s="419">
        <v>0</v>
      </c>
      <c r="J108" s="425">
        <v>0.641878845300488</v>
      </c>
      <c r="K10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09" spans="2:11" x14ac:dyDescent="0.3">
      <c r="B109" s="418">
        <v>30987</v>
      </c>
      <c r="C109" s="419">
        <v>8.3604267655723652E-2</v>
      </c>
      <c r="D109" s="419">
        <v>0.28479794363783612</v>
      </c>
      <c r="E109" s="419">
        <v>0</v>
      </c>
      <c r="F109" s="419">
        <v>0.36840221129355982</v>
      </c>
      <c r="G109" s="419">
        <v>0.21874669890491671</v>
      </c>
      <c r="H109" s="419">
        <v>0.41285108980152352</v>
      </c>
      <c r="I109" s="419">
        <v>0</v>
      </c>
      <c r="J109" s="425">
        <v>0.63159778870644034</v>
      </c>
      <c r="K10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10" spans="2:11" x14ac:dyDescent="0.3">
      <c r="B110" s="418">
        <v>31017</v>
      </c>
      <c r="C110" s="419">
        <v>8.4664473647089358E-2</v>
      </c>
      <c r="D110" s="419">
        <v>0.30331943417837942</v>
      </c>
      <c r="E110" s="419">
        <v>0</v>
      </c>
      <c r="F110" s="419">
        <v>0.38798390782546877</v>
      </c>
      <c r="G110" s="419">
        <v>0.21899350557752964</v>
      </c>
      <c r="H110" s="419">
        <v>0.39302258659700162</v>
      </c>
      <c r="I110" s="419">
        <v>0</v>
      </c>
      <c r="J110" s="425">
        <v>0.61201609217453135</v>
      </c>
      <c r="K11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11" spans="2:11" x14ac:dyDescent="0.3">
      <c r="B111" s="418">
        <v>31048</v>
      </c>
      <c r="C111" s="419">
        <v>7.2984212817633981E-2</v>
      </c>
      <c r="D111" s="419">
        <v>0.29350640423435603</v>
      </c>
      <c r="E111" s="419">
        <v>0</v>
      </c>
      <c r="F111" s="419">
        <v>0.36649061705198999</v>
      </c>
      <c r="G111" s="419">
        <v>0.2215131865362143</v>
      </c>
      <c r="H111" s="419">
        <v>0.41199619641179563</v>
      </c>
      <c r="I111" s="419">
        <v>0</v>
      </c>
      <c r="J111" s="425">
        <v>0.63350938294800996</v>
      </c>
      <c r="K11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12" spans="2:11" x14ac:dyDescent="0.3">
      <c r="B112" s="418">
        <v>31079</v>
      </c>
      <c r="C112" s="419">
        <v>7.370507744826843E-2</v>
      </c>
      <c r="D112" s="419">
        <v>0.28853811068257856</v>
      </c>
      <c r="E112" s="419">
        <v>0</v>
      </c>
      <c r="F112" s="419">
        <v>0.36224318813084699</v>
      </c>
      <c r="G112" s="419">
        <v>0.22024617586749445</v>
      </c>
      <c r="H112" s="419">
        <v>0.41751063600165855</v>
      </c>
      <c r="I112" s="419">
        <v>0</v>
      </c>
      <c r="J112" s="425">
        <v>0.63775681186915312</v>
      </c>
      <c r="K11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13" spans="2:11" x14ac:dyDescent="0.3">
      <c r="B113" s="418">
        <v>31107</v>
      </c>
      <c r="C113" s="419">
        <v>7.7915405808229074E-2</v>
      </c>
      <c r="D113" s="419">
        <v>0.28699019917799556</v>
      </c>
      <c r="E113" s="419">
        <v>0</v>
      </c>
      <c r="F113" s="419">
        <v>0.3649056049862246</v>
      </c>
      <c r="G113" s="419">
        <v>0.21898852807009619</v>
      </c>
      <c r="H113" s="419">
        <v>0.41610586694367913</v>
      </c>
      <c r="I113" s="419">
        <v>0</v>
      </c>
      <c r="J113" s="425">
        <v>0.63509439501377529</v>
      </c>
      <c r="K11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14" spans="2:11" x14ac:dyDescent="0.3">
      <c r="B114" s="418">
        <v>31138</v>
      </c>
      <c r="C114" s="419">
        <v>7.2469997209042708E-2</v>
      </c>
      <c r="D114" s="419">
        <v>0.29852079263187276</v>
      </c>
      <c r="E114" s="419">
        <v>0</v>
      </c>
      <c r="F114" s="419">
        <v>0.37099078984091549</v>
      </c>
      <c r="G114" s="419">
        <v>0.22218252860731233</v>
      </c>
      <c r="H114" s="419">
        <v>0.40682668155177226</v>
      </c>
      <c r="I114" s="419">
        <v>0</v>
      </c>
      <c r="J114" s="425">
        <v>0.62900921015908462</v>
      </c>
      <c r="K11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15" spans="2:11" x14ac:dyDescent="0.3">
      <c r="B115" s="418">
        <v>31168</v>
      </c>
      <c r="C115" s="419">
        <v>7.4177374904538976E-2</v>
      </c>
      <c r="D115" s="419">
        <v>0.29675377140264081</v>
      </c>
      <c r="E115" s="419">
        <v>0</v>
      </c>
      <c r="F115" s="419">
        <v>0.37093114630717977</v>
      </c>
      <c r="G115" s="419">
        <v>0.22411484100895399</v>
      </c>
      <c r="H115" s="419">
        <v>0.40495401268386627</v>
      </c>
      <c r="I115" s="419">
        <v>0</v>
      </c>
      <c r="J115" s="425">
        <v>0.62906885369282028</v>
      </c>
      <c r="K11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16" spans="2:11" x14ac:dyDescent="0.3">
      <c r="B116" s="418">
        <v>31199</v>
      </c>
      <c r="C116" s="419">
        <v>7.733153011340331E-2</v>
      </c>
      <c r="D116" s="419">
        <v>0.29879502045250478</v>
      </c>
      <c r="E116" s="419">
        <v>0</v>
      </c>
      <c r="F116" s="419">
        <v>0.37612655056590805</v>
      </c>
      <c r="G116" s="419">
        <v>0.22856921149774412</v>
      </c>
      <c r="H116" s="419">
        <v>0.39530423793634778</v>
      </c>
      <c r="I116" s="419">
        <v>0</v>
      </c>
      <c r="J116" s="425">
        <v>0.62387344943409184</v>
      </c>
      <c r="K11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17" spans="2:11" x14ac:dyDescent="0.3">
      <c r="B117" s="418">
        <v>31229</v>
      </c>
      <c r="C117" s="419">
        <v>7.3116537691137351E-2</v>
      </c>
      <c r="D117" s="419">
        <v>0.30942634165562988</v>
      </c>
      <c r="E117" s="419">
        <v>0</v>
      </c>
      <c r="F117" s="419">
        <v>0.38254287934676723</v>
      </c>
      <c r="G117" s="419">
        <v>0.23078775407449567</v>
      </c>
      <c r="H117" s="419">
        <v>0.38666936657873707</v>
      </c>
      <c r="I117" s="419">
        <v>0</v>
      </c>
      <c r="J117" s="425">
        <v>0.61745712065323277</v>
      </c>
      <c r="K11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18" spans="2:11" x14ac:dyDescent="0.3">
      <c r="B118" s="418">
        <v>31260</v>
      </c>
      <c r="C118" s="419">
        <v>7.5501320202668948E-2</v>
      </c>
      <c r="D118" s="419">
        <v>0.30221936772996505</v>
      </c>
      <c r="E118" s="419">
        <v>0</v>
      </c>
      <c r="F118" s="419">
        <v>0.37772068793263402</v>
      </c>
      <c r="G118" s="419">
        <v>0.23433185668253106</v>
      </c>
      <c r="H118" s="419">
        <v>0.38794745538483494</v>
      </c>
      <c r="I118" s="419">
        <v>0</v>
      </c>
      <c r="J118" s="425">
        <v>0.62227931206736609</v>
      </c>
      <c r="K11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19" spans="2:11" x14ac:dyDescent="0.3">
      <c r="B119" s="418">
        <v>31291</v>
      </c>
      <c r="C119" s="419">
        <v>7.2243200140299335E-2</v>
      </c>
      <c r="D119" s="419">
        <v>0.30985876898288461</v>
      </c>
      <c r="E119" s="419">
        <v>0</v>
      </c>
      <c r="F119" s="419">
        <v>0.38210196912318389</v>
      </c>
      <c r="G119" s="419">
        <v>0.23607556434862192</v>
      </c>
      <c r="H119" s="419">
        <v>0.38182246652819413</v>
      </c>
      <c r="I119" s="419">
        <v>0</v>
      </c>
      <c r="J119" s="425">
        <v>0.61789803087681605</v>
      </c>
      <c r="K11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20" spans="2:11" x14ac:dyDescent="0.3">
      <c r="B120" s="418">
        <v>31321</v>
      </c>
      <c r="C120" s="419">
        <v>7.1622469285343479E-2</v>
      </c>
      <c r="D120" s="419">
        <v>0.31375994981830768</v>
      </c>
      <c r="E120" s="419">
        <v>0</v>
      </c>
      <c r="F120" s="419">
        <v>0.38538241910365117</v>
      </c>
      <c r="G120" s="419">
        <v>0.23655693026475166</v>
      </c>
      <c r="H120" s="419">
        <v>0.37806065063159716</v>
      </c>
      <c r="I120" s="419">
        <v>0</v>
      </c>
      <c r="J120" s="425">
        <v>0.61461758089634888</v>
      </c>
      <c r="K12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21" spans="2:11" x14ac:dyDescent="0.3">
      <c r="B121" s="418">
        <v>31352</v>
      </c>
      <c r="C121" s="419">
        <v>8.4549189694853283E-2</v>
      </c>
      <c r="D121" s="419">
        <v>0.31504366452463339</v>
      </c>
      <c r="E121" s="419">
        <v>0</v>
      </c>
      <c r="F121" s="419">
        <v>0.3995928542194867</v>
      </c>
      <c r="G121" s="419">
        <v>0.23673454201414912</v>
      </c>
      <c r="H121" s="419">
        <v>0.36367260376636423</v>
      </c>
      <c r="I121" s="419">
        <v>0</v>
      </c>
      <c r="J121" s="425">
        <v>0.60040714578051335</v>
      </c>
      <c r="K12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22" spans="2:11" x14ac:dyDescent="0.3">
      <c r="B122" s="418">
        <v>31382</v>
      </c>
      <c r="C122" s="419">
        <v>8.2347990310793609E-2</v>
      </c>
      <c r="D122" s="419">
        <v>0.31627458225561439</v>
      </c>
      <c r="E122" s="419">
        <v>0</v>
      </c>
      <c r="F122" s="419">
        <v>0.39862257256640804</v>
      </c>
      <c r="G122" s="419">
        <v>0.24128587264441434</v>
      </c>
      <c r="H122" s="419">
        <v>0.36009155478917765</v>
      </c>
      <c r="I122" s="419">
        <v>0</v>
      </c>
      <c r="J122" s="425">
        <v>0.60137742743359202</v>
      </c>
      <c r="K12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23" spans="2:11" x14ac:dyDescent="0.3">
      <c r="B123" s="418">
        <v>31413</v>
      </c>
      <c r="C123" s="419">
        <v>7.5754016111433065E-2</v>
      </c>
      <c r="D123" s="419">
        <v>0.3143765564552759</v>
      </c>
      <c r="E123" s="419">
        <v>0</v>
      </c>
      <c r="F123" s="419">
        <v>0.39013057256670897</v>
      </c>
      <c r="G123" s="419">
        <v>0.24705937632151864</v>
      </c>
      <c r="H123" s="419">
        <v>0.36281005111177239</v>
      </c>
      <c r="I123" s="419">
        <v>0</v>
      </c>
      <c r="J123" s="425">
        <v>0.60986942743329098</v>
      </c>
      <c r="K12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24" spans="2:11" x14ac:dyDescent="0.3">
      <c r="B124" s="418">
        <v>31444</v>
      </c>
      <c r="C124" s="419">
        <v>7.8135695064921504E-2</v>
      </c>
      <c r="D124" s="419">
        <v>0.3129973613397079</v>
      </c>
      <c r="E124" s="419">
        <v>0</v>
      </c>
      <c r="F124" s="419">
        <v>0.39113305640462948</v>
      </c>
      <c r="G124" s="419">
        <v>0.24926718394858532</v>
      </c>
      <c r="H124" s="419">
        <v>0.35959975964678531</v>
      </c>
      <c r="I124" s="419">
        <v>0</v>
      </c>
      <c r="J124" s="425">
        <v>0.60886694359537064</v>
      </c>
      <c r="K12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25" spans="2:11" x14ac:dyDescent="0.3">
      <c r="B125" s="418">
        <v>31472</v>
      </c>
      <c r="C125" s="419">
        <v>7.8363420602165446E-2</v>
      </c>
      <c r="D125" s="419">
        <v>0.31951314283313903</v>
      </c>
      <c r="E125" s="419">
        <v>0</v>
      </c>
      <c r="F125" s="419">
        <v>0.39787656343530453</v>
      </c>
      <c r="G125" s="419">
        <v>0.2531636264347899</v>
      </c>
      <c r="H125" s="419">
        <v>0.34895981012990562</v>
      </c>
      <c r="I125" s="419">
        <v>0</v>
      </c>
      <c r="J125" s="425">
        <v>0.60212343656469547</v>
      </c>
      <c r="K12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26" spans="2:11" x14ac:dyDescent="0.3">
      <c r="B126" s="418">
        <v>31503</v>
      </c>
      <c r="C126" s="419">
        <v>7.6967974420139071E-2</v>
      </c>
      <c r="D126" s="419">
        <v>0.32691975841242454</v>
      </c>
      <c r="E126" s="419">
        <v>0</v>
      </c>
      <c r="F126" s="419">
        <v>0.40388773283256357</v>
      </c>
      <c r="G126" s="419">
        <v>0.24885042886870021</v>
      </c>
      <c r="H126" s="419">
        <v>0.34726183829873625</v>
      </c>
      <c r="I126" s="419">
        <v>0</v>
      </c>
      <c r="J126" s="425">
        <v>0.59611226716743648</v>
      </c>
      <c r="K12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27" spans="2:11" x14ac:dyDescent="0.3">
      <c r="B127" s="418">
        <v>31533</v>
      </c>
      <c r="C127" s="419">
        <v>7.8047150473549556E-2</v>
      </c>
      <c r="D127" s="419">
        <v>0.31920581326337738</v>
      </c>
      <c r="E127" s="419">
        <v>0</v>
      </c>
      <c r="F127" s="419">
        <v>0.39725296373692692</v>
      </c>
      <c r="G127" s="419">
        <v>0.24893395243058847</v>
      </c>
      <c r="H127" s="419">
        <v>0.35381308383248466</v>
      </c>
      <c r="I127" s="419">
        <v>0</v>
      </c>
      <c r="J127" s="425">
        <v>0.60274703626307324</v>
      </c>
      <c r="K12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28" spans="2:11" x14ac:dyDescent="0.3">
      <c r="B128" s="418">
        <v>31564</v>
      </c>
      <c r="C128" s="419">
        <v>7.3852511437988877E-2</v>
      </c>
      <c r="D128" s="419">
        <v>0.33170167757170266</v>
      </c>
      <c r="E128" s="419">
        <v>0</v>
      </c>
      <c r="F128" s="419">
        <v>0.40555418900969153</v>
      </c>
      <c r="G128" s="419">
        <v>0.24835932503566682</v>
      </c>
      <c r="H128" s="419">
        <v>0.34608648595464159</v>
      </c>
      <c r="I128" s="419">
        <v>0</v>
      </c>
      <c r="J128" s="425">
        <v>0.59444581099030847</v>
      </c>
      <c r="K12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29" spans="2:11" x14ac:dyDescent="0.3">
      <c r="B129" s="418">
        <v>31594</v>
      </c>
      <c r="C129" s="419">
        <v>7.4387693138114844E-2</v>
      </c>
      <c r="D129" s="419">
        <v>0.33109391114923808</v>
      </c>
      <c r="E129" s="419">
        <v>0</v>
      </c>
      <c r="F129" s="419">
        <v>0.40548160428735291</v>
      </c>
      <c r="G129" s="419">
        <v>0.24715413457738539</v>
      </c>
      <c r="H129" s="419">
        <v>0.34736426113526175</v>
      </c>
      <c r="I129" s="419">
        <v>0</v>
      </c>
      <c r="J129" s="425">
        <v>0.59451839571264709</v>
      </c>
      <c r="K12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30" spans="2:11" x14ac:dyDescent="0.3">
      <c r="B130" s="418">
        <v>31625</v>
      </c>
      <c r="C130" s="419">
        <v>7.4310448773503152E-2</v>
      </c>
      <c r="D130" s="419">
        <v>0.32382060363992615</v>
      </c>
      <c r="E130" s="419">
        <v>0</v>
      </c>
      <c r="F130" s="419">
        <v>0.39813105241342928</v>
      </c>
      <c r="G130" s="419">
        <v>0.24657579411432232</v>
      </c>
      <c r="H130" s="419">
        <v>0.35529315347224838</v>
      </c>
      <c r="I130" s="419">
        <v>0</v>
      </c>
      <c r="J130" s="425">
        <v>0.60186894758657061</v>
      </c>
      <c r="K13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31" spans="2:11" x14ac:dyDescent="0.3">
      <c r="B131" s="418">
        <v>31656</v>
      </c>
      <c r="C131" s="419">
        <v>7.0239241606910793E-2</v>
      </c>
      <c r="D131" s="419">
        <v>0.3267251292503015</v>
      </c>
      <c r="E131" s="419">
        <v>0</v>
      </c>
      <c r="F131" s="419">
        <v>0.39696437085721231</v>
      </c>
      <c r="G131" s="419">
        <v>0.24679562091564369</v>
      </c>
      <c r="H131" s="419">
        <v>0.35624000822714397</v>
      </c>
      <c r="I131" s="419">
        <v>0</v>
      </c>
      <c r="J131" s="425">
        <v>0.60303562914278774</v>
      </c>
      <c r="K13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32" spans="2:11" x14ac:dyDescent="0.3">
      <c r="B132" s="418">
        <v>31686</v>
      </c>
      <c r="C132" s="419">
        <v>7.3924520291286322E-2</v>
      </c>
      <c r="D132" s="419">
        <v>0.32166095969431552</v>
      </c>
      <c r="E132" s="419">
        <v>0</v>
      </c>
      <c r="F132" s="419">
        <v>0.39558547998560178</v>
      </c>
      <c r="G132" s="419">
        <v>0.24522598687550184</v>
      </c>
      <c r="H132" s="419">
        <v>0.35918853313889632</v>
      </c>
      <c r="I132" s="419">
        <v>0</v>
      </c>
      <c r="J132" s="425">
        <v>0.60441452001439822</v>
      </c>
      <c r="K13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33" spans="2:11" x14ac:dyDescent="0.3">
      <c r="B133" s="418">
        <v>31717</v>
      </c>
      <c r="C133" s="419">
        <v>8.328552304455919E-2</v>
      </c>
      <c r="D133" s="419">
        <v>0.3232658525257493</v>
      </c>
      <c r="E133" s="419">
        <v>0</v>
      </c>
      <c r="F133" s="419">
        <v>0.40655137557030846</v>
      </c>
      <c r="G133" s="419">
        <v>0.24526222805052408</v>
      </c>
      <c r="H133" s="419">
        <v>0.34818639637916748</v>
      </c>
      <c r="I133" s="419">
        <v>0</v>
      </c>
      <c r="J133" s="425">
        <v>0.5934486244296916</v>
      </c>
      <c r="K13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34" spans="2:11" x14ac:dyDescent="0.3">
      <c r="B134" s="418">
        <v>31747</v>
      </c>
      <c r="C134" s="419">
        <v>8.2171022112262251E-2</v>
      </c>
      <c r="D134" s="419">
        <v>0.33691488656696633</v>
      </c>
      <c r="E134" s="419">
        <v>0</v>
      </c>
      <c r="F134" s="419">
        <v>0.41908590867922857</v>
      </c>
      <c r="G134" s="419">
        <v>0.24983542821798579</v>
      </c>
      <c r="H134" s="419">
        <v>0.33107866310278555</v>
      </c>
      <c r="I134" s="419">
        <v>0</v>
      </c>
      <c r="J134" s="425">
        <v>0.58091409132077143</v>
      </c>
      <c r="K13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135" spans="2:11" x14ac:dyDescent="0.3">
      <c r="B135" s="418">
        <v>31778</v>
      </c>
      <c r="C135" s="419">
        <v>7.6826428183600859E-2</v>
      </c>
      <c r="D135" s="419">
        <v>0.33173885924802449</v>
      </c>
      <c r="E135" s="419">
        <v>0</v>
      </c>
      <c r="F135" s="419">
        <v>0.40856528743162535</v>
      </c>
      <c r="G135" s="419">
        <v>0.25848429233620368</v>
      </c>
      <c r="H135" s="419">
        <v>0.33295042023217103</v>
      </c>
      <c r="I135" s="419">
        <v>0</v>
      </c>
      <c r="J135" s="425">
        <v>0.59143471256837465</v>
      </c>
      <c r="K13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36" spans="2:11" x14ac:dyDescent="0.3">
      <c r="B136" s="418">
        <v>31809</v>
      </c>
      <c r="C136" s="419">
        <v>8.1609302037913237E-2</v>
      </c>
      <c r="D136" s="419">
        <v>0.32797458903776749</v>
      </c>
      <c r="E136" s="419">
        <v>0</v>
      </c>
      <c r="F136" s="419">
        <v>0.40958389107568072</v>
      </c>
      <c r="G136" s="419">
        <v>0.2597466855746845</v>
      </c>
      <c r="H136" s="419">
        <v>0.33066942334963489</v>
      </c>
      <c r="I136" s="419">
        <v>0</v>
      </c>
      <c r="J136" s="425">
        <v>0.59041610892431939</v>
      </c>
      <c r="K13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37" spans="2:11" x14ac:dyDescent="0.3">
      <c r="B137" s="418">
        <v>31837</v>
      </c>
      <c r="C137" s="419">
        <v>7.5998790539918745E-2</v>
      </c>
      <c r="D137" s="419">
        <v>0.33865758695185383</v>
      </c>
      <c r="E137" s="419">
        <v>0</v>
      </c>
      <c r="F137" s="419">
        <v>0.41465637749177259</v>
      </c>
      <c r="G137" s="419">
        <v>0.26015223421457401</v>
      </c>
      <c r="H137" s="419">
        <v>0.32519138829365341</v>
      </c>
      <c r="I137" s="419">
        <v>0</v>
      </c>
      <c r="J137" s="425">
        <v>0.58534362250822736</v>
      </c>
      <c r="K13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38" spans="2:11" x14ac:dyDescent="0.3">
      <c r="B138" s="418">
        <v>31868</v>
      </c>
      <c r="C138" s="419">
        <v>8.0578051542500265E-2</v>
      </c>
      <c r="D138" s="419">
        <v>0.3324096633609005</v>
      </c>
      <c r="E138" s="419">
        <v>0</v>
      </c>
      <c r="F138" s="419">
        <v>0.41298771490340075</v>
      </c>
      <c r="G138" s="419">
        <v>0.26051782711643395</v>
      </c>
      <c r="H138" s="419">
        <v>0.32649445798016546</v>
      </c>
      <c r="I138" s="419">
        <v>0</v>
      </c>
      <c r="J138" s="425">
        <v>0.58701228509659931</v>
      </c>
      <c r="K13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.0000000000000002</v>
      </c>
    </row>
    <row r="139" spans="2:11" x14ac:dyDescent="0.3">
      <c r="B139" s="418">
        <v>31898</v>
      </c>
      <c r="C139" s="419">
        <v>8.1321033241547921E-2</v>
      </c>
      <c r="D139" s="419">
        <v>0.32985225508732302</v>
      </c>
      <c r="E139" s="419">
        <v>0</v>
      </c>
      <c r="F139" s="419">
        <v>0.41117328832887101</v>
      </c>
      <c r="G139" s="419">
        <v>0.25903790272437732</v>
      </c>
      <c r="H139" s="419">
        <v>0.32978880894675178</v>
      </c>
      <c r="I139" s="419">
        <v>0</v>
      </c>
      <c r="J139" s="425">
        <v>0.5888267116711291</v>
      </c>
      <c r="K13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40" spans="2:11" x14ac:dyDescent="0.3">
      <c r="B140" s="418">
        <v>31929</v>
      </c>
      <c r="C140" s="419">
        <v>7.7103956803204934E-2</v>
      </c>
      <c r="D140" s="419">
        <v>0.34031991174848319</v>
      </c>
      <c r="E140" s="419">
        <v>0</v>
      </c>
      <c r="F140" s="419">
        <v>0.41742386855168812</v>
      </c>
      <c r="G140" s="419">
        <v>0.26000605485030837</v>
      </c>
      <c r="H140" s="419">
        <v>0.32257007659800357</v>
      </c>
      <c r="I140" s="419">
        <v>0</v>
      </c>
      <c r="J140" s="425">
        <v>0.58257613144831188</v>
      </c>
      <c r="K14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41" spans="2:11" x14ac:dyDescent="0.3">
      <c r="B141" s="418">
        <v>31959</v>
      </c>
      <c r="C141" s="419">
        <v>8.3622274594968099E-2</v>
      </c>
      <c r="D141" s="419">
        <v>0.3360561677134361</v>
      </c>
      <c r="E141" s="419">
        <v>0</v>
      </c>
      <c r="F141" s="419">
        <v>0.41967844230840423</v>
      </c>
      <c r="G141" s="419">
        <v>0.26276996985139578</v>
      </c>
      <c r="H141" s="419">
        <v>0.31755158784020004</v>
      </c>
      <c r="I141" s="419">
        <v>0</v>
      </c>
      <c r="J141" s="425">
        <v>0.58032155769159577</v>
      </c>
      <c r="K14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42" spans="2:11" x14ac:dyDescent="0.3">
      <c r="B142" s="418">
        <v>31990</v>
      </c>
      <c r="C142" s="419">
        <v>7.9450082951107656E-2</v>
      </c>
      <c r="D142" s="419">
        <v>0.33911144725285447</v>
      </c>
      <c r="E142" s="419">
        <v>0</v>
      </c>
      <c r="F142" s="419">
        <v>0.41856153020396214</v>
      </c>
      <c r="G142" s="419">
        <v>0.26324777983800141</v>
      </c>
      <c r="H142" s="419">
        <v>0.31819068995803651</v>
      </c>
      <c r="I142" s="419">
        <v>0</v>
      </c>
      <c r="J142" s="425">
        <v>0.58143846979603797</v>
      </c>
      <c r="K14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43" spans="2:11" x14ac:dyDescent="0.3">
      <c r="B143" s="418">
        <v>32021</v>
      </c>
      <c r="C143" s="419">
        <v>7.7944370348581857E-2</v>
      </c>
      <c r="D143" s="419">
        <v>0.34786462887374736</v>
      </c>
      <c r="E143" s="419">
        <v>0</v>
      </c>
      <c r="F143" s="419">
        <v>0.42580899922232918</v>
      </c>
      <c r="G143" s="419">
        <v>0.26213549200772029</v>
      </c>
      <c r="H143" s="419">
        <v>0.31205550876995047</v>
      </c>
      <c r="I143" s="419">
        <v>0</v>
      </c>
      <c r="J143" s="425">
        <v>0.57419100077767082</v>
      </c>
      <c r="K14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44" spans="2:11" x14ac:dyDescent="0.3">
      <c r="B144" s="418">
        <v>32051</v>
      </c>
      <c r="C144" s="419">
        <v>8.4198187602954985E-2</v>
      </c>
      <c r="D144" s="419">
        <v>0.34598324681545406</v>
      </c>
      <c r="E144" s="419">
        <v>0</v>
      </c>
      <c r="F144" s="419">
        <v>0.43018143441840906</v>
      </c>
      <c r="G144" s="419">
        <v>0.25763375871831518</v>
      </c>
      <c r="H144" s="419">
        <v>0.31218480686327582</v>
      </c>
      <c r="I144" s="419">
        <v>0</v>
      </c>
      <c r="J144" s="425">
        <v>0.56981856558159105</v>
      </c>
      <c r="K14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45" spans="2:11" x14ac:dyDescent="0.3">
      <c r="B145" s="418">
        <v>32082</v>
      </c>
      <c r="C145" s="419">
        <v>8.5314391265824685E-2</v>
      </c>
      <c r="D145" s="419">
        <v>0.36297661775969003</v>
      </c>
      <c r="E145" s="419">
        <v>0</v>
      </c>
      <c r="F145" s="419">
        <v>0.44829100902551472</v>
      </c>
      <c r="G145" s="419">
        <v>0.25404721500548139</v>
      </c>
      <c r="H145" s="419">
        <v>0.29766177596900384</v>
      </c>
      <c r="I145" s="419">
        <v>0</v>
      </c>
      <c r="J145" s="425">
        <v>0.55170899097448522</v>
      </c>
      <c r="K14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46" spans="2:11" x14ac:dyDescent="0.3">
      <c r="B146" s="418">
        <v>32112</v>
      </c>
      <c r="C146" s="419">
        <v>8.8148716393413387E-2</v>
      </c>
      <c r="D146" s="419">
        <v>0.36660303641196729</v>
      </c>
      <c r="E146" s="419">
        <v>0</v>
      </c>
      <c r="F146" s="419">
        <v>0.45475175280538066</v>
      </c>
      <c r="G146" s="419">
        <v>0.2506449253385189</v>
      </c>
      <c r="H146" s="419">
        <v>0.2946033218561005</v>
      </c>
      <c r="I146" s="419">
        <v>0</v>
      </c>
      <c r="J146" s="425">
        <v>0.5452482471946194</v>
      </c>
      <c r="K14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47" spans="2:11" x14ac:dyDescent="0.3">
      <c r="B147" s="418">
        <v>32143</v>
      </c>
      <c r="C147" s="419">
        <v>7.9034494865268146E-2</v>
      </c>
      <c r="D147" s="419">
        <v>0.3442569999122268</v>
      </c>
      <c r="E147" s="419">
        <v>0</v>
      </c>
      <c r="F147" s="419">
        <v>0.42329149477749495</v>
      </c>
      <c r="G147" s="419">
        <v>0.2496936715527078</v>
      </c>
      <c r="H147" s="419">
        <v>0.32701483366979722</v>
      </c>
      <c r="I147" s="419">
        <v>0</v>
      </c>
      <c r="J147" s="425">
        <v>0.57670850522250505</v>
      </c>
      <c r="K14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48" spans="2:11" x14ac:dyDescent="0.3">
      <c r="B148" s="418">
        <v>32174</v>
      </c>
      <c r="C148" s="419">
        <v>7.7304905122942233E-2</v>
      </c>
      <c r="D148" s="419">
        <v>0.34437439785531776</v>
      </c>
      <c r="E148" s="419">
        <v>0</v>
      </c>
      <c r="F148" s="419">
        <v>0.42167930297825995</v>
      </c>
      <c r="G148" s="419">
        <v>0.24920412181125121</v>
      </c>
      <c r="H148" s="419">
        <v>0.32911657521048882</v>
      </c>
      <c r="I148" s="419">
        <v>0</v>
      </c>
      <c r="J148" s="425">
        <v>0.57832069702174005</v>
      </c>
      <c r="K14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49" spans="2:11" x14ac:dyDescent="0.3">
      <c r="B149" s="418">
        <v>32203</v>
      </c>
      <c r="C149" s="419">
        <v>8.3762446583591721E-2</v>
      </c>
      <c r="D149" s="419">
        <v>0.34307216345507163</v>
      </c>
      <c r="E149" s="419">
        <v>0</v>
      </c>
      <c r="F149" s="419">
        <v>0.4268346100386633</v>
      </c>
      <c r="G149" s="419">
        <v>0.24795215545338847</v>
      </c>
      <c r="H149" s="419">
        <v>0.3252132345079482</v>
      </c>
      <c r="I149" s="419">
        <v>0</v>
      </c>
      <c r="J149" s="425">
        <v>0.5731653899613367</v>
      </c>
      <c r="K14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50" spans="2:11" x14ac:dyDescent="0.3">
      <c r="B150" s="418">
        <v>32234</v>
      </c>
      <c r="C150" s="419">
        <v>8.2513299234483084E-2</v>
      </c>
      <c r="D150" s="419">
        <v>0.34731317904627929</v>
      </c>
      <c r="E150" s="419">
        <v>0</v>
      </c>
      <c r="F150" s="419">
        <v>0.42982647828076237</v>
      </c>
      <c r="G150" s="419">
        <v>0.24848228248325221</v>
      </c>
      <c r="H150" s="419">
        <v>0.32169123923598542</v>
      </c>
      <c r="I150" s="419">
        <v>0</v>
      </c>
      <c r="J150" s="425">
        <v>0.57017352171923763</v>
      </c>
      <c r="K15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51" spans="2:11" x14ac:dyDescent="0.3">
      <c r="B151" s="418">
        <v>32264</v>
      </c>
      <c r="C151" s="419">
        <v>7.7295279999734137E-2</v>
      </c>
      <c r="D151" s="419">
        <v>0.35339020507724872</v>
      </c>
      <c r="E151" s="419">
        <v>0</v>
      </c>
      <c r="F151" s="419">
        <v>0.43068548507698284</v>
      </c>
      <c r="G151" s="419">
        <v>0.24452745163852435</v>
      </c>
      <c r="H151" s="419">
        <v>0.32478706328449275</v>
      </c>
      <c r="I151" s="419">
        <v>0</v>
      </c>
      <c r="J151" s="425">
        <v>0.5693145149230171</v>
      </c>
      <c r="K15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52" spans="2:11" x14ac:dyDescent="0.3">
      <c r="B152" s="418">
        <v>32295</v>
      </c>
      <c r="C152" s="419">
        <v>7.8816648244644461E-2</v>
      </c>
      <c r="D152" s="419">
        <v>0.35247249855255541</v>
      </c>
      <c r="E152" s="419">
        <v>0</v>
      </c>
      <c r="F152" s="419">
        <v>0.43128914679719987</v>
      </c>
      <c r="G152" s="419">
        <v>0.24387796726143482</v>
      </c>
      <c r="H152" s="419">
        <v>0.32483288594136533</v>
      </c>
      <c r="I152" s="419">
        <v>0</v>
      </c>
      <c r="J152" s="425">
        <v>0.56871085320280024</v>
      </c>
      <c r="K15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53" spans="2:11" x14ac:dyDescent="0.3">
      <c r="B153" s="418">
        <v>32325</v>
      </c>
      <c r="C153" s="419">
        <v>8.4555381197373103E-2</v>
      </c>
      <c r="D153" s="419">
        <v>0.34891573497411266</v>
      </c>
      <c r="E153" s="419">
        <v>0</v>
      </c>
      <c r="F153" s="419">
        <v>0.43347111617148582</v>
      </c>
      <c r="G153" s="419">
        <v>0.24341236000143546</v>
      </c>
      <c r="H153" s="419">
        <v>0.32311652382707878</v>
      </c>
      <c r="I153" s="419">
        <v>0</v>
      </c>
      <c r="J153" s="425">
        <v>0.56652888382851418</v>
      </c>
      <c r="K15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54" spans="2:11" x14ac:dyDescent="0.3">
      <c r="B154" s="418">
        <v>32356</v>
      </c>
      <c r="C154" s="419">
        <v>7.9484158968317939E-2</v>
      </c>
      <c r="D154" s="419">
        <v>0.35648439717932068</v>
      </c>
      <c r="E154" s="419">
        <v>0</v>
      </c>
      <c r="F154" s="419">
        <v>0.43596855614763863</v>
      </c>
      <c r="G154" s="419">
        <v>0.24357238188160588</v>
      </c>
      <c r="H154" s="419">
        <v>0.32045906197075552</v>
      </c>
      <c r="I154" s="419">
        <v>0</v>
      </c>
      <c r="J154" s="425">
        <v>0.56403144385236137</v>
      </c>
      <c r="K15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55" spans="2:11" x14ac:dyDescent="0.3">
      <c r="B155" s="418">
        <v>32387</v>
      </c>
      <c r="C155" s="419">
        <v>8.4944803152429332E-2</v>
      </c>
      <c r="D155" s="419">
        <v>0.35382043016710607</v>
      </c>
      <c r="E155" s="419">
        <v>0</v>
      </c>
      <c r="F155" s="419">
        <v>0.43876523331953543</v>
      </c>
      <c r="G155" s="419">
        <v>0.24202196140294838</v>
      </c>
      <c r="H155" s="419">
        <v>0.31921280527751611</v>
      </c>
      <c r="I155" s="419">
        <v>0</v>
      </c>
      <c r="J155" s="425">
        <v>0.56123476668046446</v>
      </c>
      <c r="K15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56" spans="2:11" x14ac:dyDescent="0.3">
      <c r="B156" s="418">
        <v>32417</v>
      </c>
      <c r="C156" s="419">
        <v>8.5772452908731395E-2</v>
      </c>
      <c r="D156" s="419">
        <v>0.35475855968362996</v>
      </c>
      <c r="E156" s="419">
        <v>0</v>
      </c>
      <c r="F156" s="419">
        <v>0.44053101259236133</v>
      </c>
      <c r="G156" s="419">
        <v>0.24105005723800604</v>
      </c>
      <c r="H156" s="419">
        <v>0.31841893016963263</v>
      </c>
      <c r="I156" s="419">
        <v>0</v>
      </c>
      <c r="J156" s="425">
        <v>0.55946898740763862</v>
      </c>
      <c r="K15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57" spans="2:11" x14ac:dyDescent="0.3">
      <c r="B157" s="418">
        <v>32448</v>
      </c>
      <c r="C157" s="419">
        <v>9.0892574668358164E-2</v>
      </c>
      <c r="D157" s="419">
        <v>0.37168319002646871</v>
      </c>
      <c r="E157" s="419">
        <v>0</v>
      </c>
      <c r="F157" s="419">
        <v>0.46257576469482686</v>
      </c>
      <c r="G157" s="419">
        <v>0.23257372864101239</v>
      </c>
      <c r="H157" s="419">
        <v>0.30485050666416075</v>
      </c>
      <c r="I157" s="419">
        <v>0</v>
      </c>
      <c r="J157" s="425">
        <v>0.53742423530517314</v>
      </c>
      <c r="K15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58" spans="2:11" x14ac:dyDescent="0.3">
      <c r="B158" s="418">
        <v>32478</v>
      </c>
      <c r="C158" s="419">
        <v>9.2883373622137833E-2</v>
      </c>
      <c r="D158" s="419">
        <v>0.37461715675581997</v>
      </c>
      <c r="E158" s="419">
        <v>0</v>
      </c>
      <c r="F158" s="419">
        <v>0.4675005303779578</v>
      </c>
      <c r="G158" s="419">
        <v>0.2301033564707605</v>
      </c>
      <c r="H158" s="419">
        <v>0.30239611315128173</v>
      </c>
      <c r="I158" s="419">
        <v>0</v>
      </c>
      <c r="J158" s="425">
        <v>0.5324994696220422</v>
      </c>
      <c r="K15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59" spans="2:11" x14ac:dyDescent="0.3">
      <c r="B159" s="418">
        <v>32509</v>
      </c>
      <c r="C159" s="419">
        <v>7.9130705735719481E-2</v>
      </c>
      <c r="D159" s="419">
        <v>0.37878030712790728</v>
      </c>
      <c r="E159" s="419">
        <v>0</v>
      </c>
      <c r="F159" s="419">
        <v>0.45791101286362673</v>
      </c>
      <c r="G159" s="419">
        <v>0.22705065493967969</v>
      </c>
      <c r="H159" s="419">
        <v>0.31503833219669353</v>
      </c>
      <c r="I159" s="419">
        <v>0</v>
      </c>
      <c r="J159" s="425">
        <v>0.54208898713637321</v>
      </c>
      <c r="K15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60" spans="2:11" x14ac:dyDescent="0.3">
      <c r="B160" s="418">
        <v>32540</v>
      </c>
      <c r="C160" s="419">
        <v>7.9478513353209934E-2</v>
      </c>
      <c r="D160" s="419">
        <v>0.36857052971244342</v>
      </c>
      <c r="E160" s="419">
        <v>0</v>
      </c>
      <c r="F160" s="419">
        <v>0.44804904306565341</v>
      </c>
      <c r="G160" s="419">
        <v>0.22751687731440726</v>
      </c>
      <c r="H160" s="419">
        <v>0.32443407961993931</v>
      </c>
      <c r="I160" s="419">
        <v>0</v>
      </c>
      <c r="J160" s="425">
        <v>0.55195095693434659</v>
      </c>
      <c r="K16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161" spans="2:11" x14ac:dyDescent="0.3">
      <c r="B161" s="418">
        <v>32568</v>
      </c>
      <c r="C161" s="419">
        <v>9.139685315697732E-2</v>
      </c>
      <c r="D161" s="419">
        <v>0.34674052153971774</v>
      </c>
      <c r="E161" s="419">
        <v>0</v>
      </c>
      <c r="F161" s="419">
        <v>0.438137374696695</v>
      </c>
      <c r="G161" s="419">
        <v>0.223076076696336</v>
      </c>
      <c r="H161" s="419">
        <v>0.33878654860696888</v>
      </c>
      <c r="I161" s="419">
        <v>0</v>
      </c>
      <c r="J161" s="425">
        <v>0.56186262530330489</v>
      </c>
      <c r="K16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162" spans="2:11" x14ac:dyDescent="0.3">
      <c r="B162" s="418">
        <v>32599</v>
      </c>
      <c r="C162" s="419">
        <v>9.7341039091202938E-2</v>
      </c>
      <c r="D162" s="419">
        <v>0.32048974460097795</v>
      </c>
      <c r="E162" s="419">
        <v>0</v>
      </c>
      <c r="F162" s="419">
        <v>0.41783078369218091</v>
      </c>
      <c r="G162" s="419">
        <v>0.2252392234541287</v>
      </c>
      <c r="H162" s="419">
        <v>0.35692999285369043</v>
      </c>
      <c r="I162" s="419">
        <v>0</v>
      </c>
      <c r="J162" s="425">
        <v>0.58216921630781915</v>
      </c>
      <c r="K16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63" spans="2:11" x14ac:dyDescent="0.3">
      <c r="B163" s="418">
        <v>32629</v>
      </c>
      <c r="C163" s="419">
        <v>8.8164530606579375E-2</v>
      </c>
      <c r="D163" s="419">
        <v>0.31550744922037666</v>
      </c>
      <c r="E163" s="419">
        <v>0</v>
      </c>
      <c r="F163" s="419">
        <v>0.40367197982695602</v>
      </c>
      <c r="G163" s="419">
        <v>0.22325105260722714</v>
      </c>
      <c r="H163" s="419">
        <v>0.37307696756581687</v>
      </c>
      <c r="I163" s="419">
        <v>0</v>
      </c>
      <c r="J163" s="425">
        <v>0.59632802017304398</v>
      </c>
      <c r="K16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64" spans="2:11" x14ac:dyDescent="0.3">
      <c r="B164" s="418">
        <v>32660</v>
      </c>
      <c r="C164" s="419">
        <v>9.1217870516873911E-2</v>
      </c>
      <c r="D164" s="419">
        <v>0.29101577426357994</v>
      </c>
      <c r="E164" s="419">
        <v>0</v>
      </c>
      <c r="F164" s="419">
        <v>0.38223364478045385</v>
      </c>
      <c r="G164" s="419">
        <v>0.22032454280676031</v>
      </c>
      <c r="H164" s="419">
        <v>0.39744181241278587</v>
      </c>
      <c r="I164" s="419">
        <v>0</v>
      </c>
      <c r="J164" s="425">
        <v>0.61776635521954626</v>
      </c>
      <c r="K16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65" spans="2:11" x14ac:dyDescent="0.3">
      <c r="B165" s="418">
        <v>32690</v>
      </c>
      <c r="C165" s="419">
        <v>8.5065967081773067E-2</v>
      </c>
      <c r="D165" s="419">
        <v>0.28698674126970303</v>
      </c>
      <c r="E165" s="419">
        <v>0</v>
      </c>
      <c r="F165" s="419">
        <v>0.37205270835147614</v>
      </c>
      <c r="G165" s="419">
        <v>0.21599592876426021</v>
      </c>
      <c r="H165" s="419">
        <v>0.41195136288426371</v>
      </c>
      <c r="I165" s="419">
        <v>0</v>
      </c>
      <c r="J165" s="425">
        <v>0.62794729164852392</v>
      </c>
      <c r="K16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66" spans="2:11" x14ac:dyDescent="0.3">
      <c r="B166" s="418">
        <v>32721</v>
      </c>
      <c r="C166" s="419">
        <v>7.9096871214336437E-2</v>
      </c>
      <c r="D166" s="419">
        <v>0.27757790634529433</v>
      </c>
      <c r="E166" s="419">
        <v>0</v>
      </c>
      <c r="F166" s="419">
        <v>0.35667477755963073</v>
      </c>
      <c r="G166" s="419">
        <v>0.21019831655457624</v>
      </c>
      <c r="H166" s="419">
        <v>0.43312690588579306</v>
      </c>
      <c r="I166" s="419">
        <v>0</v>
      </c>
      <c r="J166" s="425">
        <v>0.64332522244036927</v>
      </c>
      <c r="K16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67" spans="2:11" x14ac:dyDescent="0.3">
      <c r="B167" s="418">
        <v>32752</v>
      </c>
      <c r="C167" s="419">
        <v>8.0287681976250094E-2</v>
      </c>
      <c r="D167" s="419">
        <v>0.27078368625314903</v>
      </c>
      <c r="E167" s="419">
        <v>0</v>
      </c>
      <c r="F167" s="419">
        <v>0.35107136822939911</v>
      </c>
      <c r="G167" s="419">
        <v>0.20896282678811443</v>
      </c>
      <c r="H167" s="419">
        <v>0.43996580498248633</v>
      </c>
      <c r="I167" s="419">
        <v>0</v>
      </c>
      <c r="J167" s="425">
        <v>0.64892863177060078</v>
      </c>
      <c r="K16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78</v>
      </c>
    </row>
    <row r="168" spans="2:11" x14ac:dyDescent="0.3">
      <c r="B168" s="418">
        <v>32782</v>
      </c>
      <c r="C168" s="419">
        <v>7.3139874688826628E-2</v>
      </c>
      <c r="D168" s="419">
        <v>0.27791420634252523</v>
      </c>
      <c r="E168" s="419">
        <v>0</v>
      </c>
      <c r="F168" s="419">
        <v>0.35105408103135183</v>
      </c>
      <c r="G168" s="419">
        <v>0.2082258006325689</v>
      </c>
      <c r="H168" s="419">
        <v>0.44072011833607927</v>
      </c>
      <c r="I168" s="419">
        <v>0</v>
      </c>
      <c r="J168" s="425">
        <v>0.64894591896864828</v>
      </c>
      <c r="K16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69" spans="2:11" x14ac:dyDescent="0.3">
      <c r="B169" s="418">
        <v>32813</v>
      </c>
      <c r="C169" s="419">
        <v>8.458284484118006E-2</v>
      </c>
      <c r="D169" s="419">
        <v>0.27961633654881157</v>
      </c>
      <c r="E169" s="419">
        <v>0</v>
      </c>
      <c r="F169" s="419">
        <v>0.36419918138999158</v>
      </c>
      <c r="G169" s="419">
        <v>0.20807594653210565</v>
      </c>
      <c r="H169" s="419">
        <v>0.42772487207790283</v>
      </c>
      <c r="I169" s="419">
        <v>0</v>
      </c>
      <c r="J169" s="425">
        <v>0.63580081861000848</v>
      </c>
      <c r="K16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70" spans="2:11" x14ac:dyDescent="0.3">
      <c r="B170" s="418">
        <v>32843</v>
      </c>
      <c r="C170" s="419">
        <v>8.6575279852355247E-2</v>
      </c>
      <c r="D170" s="419">
        <v>0.28267028304327579</v>
      </c>
      <c r="E170" s="419">
        <v>0</v>
      </c>
      <c r="F170" s="419">
        <v>0.36924556289563104</v>
      </c>
      <c r="G170" s="419">
        <v>0.20587905548752092</v>
      </c>
      <c r="H170" s="419">
        <v>0.42487538161684812</v>
      </c>
      <c r="I170" s="419">
        <v>0</v>
      </c>
      <c r="J170" s="425">
        <v>0.63075443710436896</v>
      </c>
      <c r="K17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71" spans="2:11" x14ac:dyDescent="0.3">
      <c r="B171" s="418">
        <v>32874</v>
      </c>
      <c r="C171" s="419">
        <v>6.9047451759400608E-2</v>
      </c>
      <c r="D171" s="419">
        <v>0.28463390798357169</v>
      </c>
      <c r="E171" s="419">
        <v>0</v>
      </c>
      <c r="F171" s="419">
        <v>0.35368135974297227</v>
      </c>
      <c r="G171" s="419">
        <v>0.20411048443930613</v>
      </c>
      <c r="H171" s="419">
        <v>0.44220815581772155</v>
      </c>
      <c r="I171" s="419">
        <v>0</v>
      </c>
      <c r="J171" s="425">
        <v>0.64631864025702757</v>
      </c>
      <c r="K17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72" spans="2:11" x14ac:dyDescent="0.3">
      <c r="B172" s="418">
        <v>32905</v>
      </c>
      <c r="C172" s="419">
        <v>7.1954863762119389E-2</v>
      </c>
      <c r="D172" s="419">
        <v>0.27126895385398453</v>
      </c>
      <c r="E172" s="419">
        <v>0</v>
      </c>
      <c r="F172" s="419">
        <v>0.34322381761610388</v>
      </c>
      <c r="G172" s="419">
        <v>0.20408590498239046</v>
      </c>
      <c r="H172" s="419">
        <v>0.45269027740150558</v>
      </c>
      <c r="I172" s="419">
        <v>0</v>
      </c>
      <c r="J172" s="425">
        <v>0.65677618238389601</v>
      </c>
      <c r="K17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73" spans="2:11" x14ac:dyDescent="0.3">
      <c r="B173" s="418">
        <v>32933</v>
      </c>
      <c r="C173" s="419">
        <v>7.3907094239000784E-2</v>
      </c>
      <c r="D173" s="419">
        <v>0.2678954303401711</v>
      </c>
      <c r="E173" s="419">
        <v>0</v>
      </c>
      <c r="F173" s="419">
        <v>0.34180252457917187</v>
      </c>
      <c r="G173" s="419">
        <v>0.2007208071168495</v>
      </c>
      <c r="H173" s="419">
        <v>0.45747666830397871</v>
      </c>
      <c r="I173" s="419">
        <v>0</v>
      </c>
      <c r="J173" s="425">
        <v>0.65819747542082829</v>
      </c>
      <c r="K17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74" spans="2:11" x14ac:dyDescent="0.3">
      <c r="B174" s="418">
        <v>32964</v>
      </c>
      <c r="C174" s="419">
        <v>7.3900679441178715E-2</v>
      </c>
      <c r="D174" s="419">
        <v>0.27361821513092605</v>
      </c>
      <c r="E174" s="419">
        <v>0</v>
      </c>
      <c r="F174" s="419">
        <v>0.34751889457210478</v>
      </c>
      <c r="G174" s="419">
        <v>0.20963432323078099</v>
      </c>
      <c r="H174" s="419">
        <v>0.44284678219711432</v>
      </c>
      <c r="I174" s="419">
        <v>0</v>
      </c>
      <c r="J174" s="425">
        <v>0.65248110542789528</v>
      </c>
      <c r="K17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75" spans="2:11" x14ac:dyDescent="0.3">
      <c r="B175" s="418">
        <v>32994</v>
      </c>
      <c r="C175" s="419">
        <v>7.3035086130108548E-2</v>
      </c>
      <c r="D175" s="419">
        <v>0.2625666168455697</v>
      </c>
      <c r="E175" s="419">
        <v>0</v>
      </c>
      <c r="F175" s="419">
        <v>0.33560170297567826</v>
      </c>
      <c r="G175" s="419">
        <v>0.22049798451016803</v>
      </c>
      <c r="H175" s="419">
        <v>0.44390031251415368</v>
      </c>
      <c r="I175" s="419">
        <v>0</v>
      </c>
      <c r="J175" s="425">
        <v>0.66439829702432174</v>
      </c>
      <c r="K17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76" spans="2:11" x14ac:dyDescent="0.3">
      <c r="B176" s="418">
        <v>33025</v>
      </c>
      <c r="C176" s="419">
        <v>7.6063637793963856E-2</v>
      </c>
      <c r="D176" s="419">
        <v>0.2600357245323881</v>
      </c>
      <c r="E176" s="419">
        <v>0</v>
      </c>
      <c r="F176" s="419">
        <v>0.33609936232635196</v>
      </c>
      <c r="G176" s="419">
        <v>0.22305250395653825</v>
      </c>
      <c r="H176" s="419">
        <v>0.44084813371710985</v>
      </c>
      <c r="I176" s="419">
        <v>0</v>
      </c>
      <c r="J176" s="425">
        <v>0.66390063767364815</v>
      </c>
      <c r="K17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77" spans="2:11" x14ac:dyDescent="0.3">
      <c r="B177" s="418">
        <v>33055</v>
      </c>
      <c r="C177" s="419">
        <v>7.4169229884727045E-2</v>
      </c>
      <c r="D177" s="419">
        <v>0.25838855032052199</v>
      </c>
      <c r="E177" s="419">
        <v>0</v>
      </c>
      <c r="F177" s="419">
        <v>0.33255778020524907</v>
      </c>
      <c r="G177" s="419">
        <v>0.22376354672722568</v>
      </c>
      <c r="H177" s="419">
        <v>0.44367867306752523</v>
      </c>
      <c r="I177" s="419">
        <v>0</v>
      </c>
      <c r="J177" s="425">
        <v>0.66744221979475082</v>
      </c>
      <c r="K17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78" spans="2:11" x14ac:dyDescent="0.3">
      <c r="B178" s="418">
        <v>33086</v>
      </c>
      <c r="C178" s="419">
        <v>7.1469175501856733E-2</v>
      </c>
      <c r="D178" s="419">
        <v>0.24709548732576286</v>
      </c>
      <c r="E178" s="419">
        <v>0</v>
      </c>
      <c r="F178" s="419">
        <v>0.31856466282761958</v>
      </c>
      <c r="G178" s="419">
        <v>0.21604898821376675</v>
      </c>
      <c r="H178" s="419">
        <v>0.46538634895861358</v>
      </c>
      <c r="I178" s="419">
        <v>0</v>
      </c>
      <c r="J178" s="425">
        <v>0.68143533717238025</v>
      </c>
      <c r="K17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79" spans="2:11" x14ac:dyDescent="0.3">
      <c r="B179" s="418">
        <v>33117</v>
      </c>
      <c r="C179" s="419">
        <v>6.7782326414430549E-2</v>
      </c>
      <c r="D179" s="419">
        <v>0.23840630696900886</v>
      </c>
      <c r="E179" s="419">
        <v>0</v>
      </c>
      <c r="F179" s="419">
        <v>0.30618863338343938</v>
      </c>
      <c r="G179" s="419">
        <v>0.22015063805289922</v>
      </c>
      <c r="H179" s="419">
        <v>0.47366072856366132</v>
      </c>
      <c r="I179" s="419">
        <v>0</v>
      </c>
      <c r="J179" s="425">
        <v>0.69381136661656062</v>
      </c>
      <c r="K17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80" spans="2:11" x14ac:dyDescent="0.3">
      <c r="B180" s="418">
        <v>33147</v>
      </c>
      <c r="C180" s="419">
        <v>6.3105001112381182E-2</v>
      </c>
      <c r="D180" s="419">
        <v>0.24146343334535217</v>
      </c>
      <c r="E180" s="419">
        <v>0</v>
      </c>
      <c r="F180" s="419">
        <v>0.30456843445773335</v>
      </c>
      <c r="G180" s="419">
        <v>0.24286426648050263</v>
      </c>
      <c r="H180" s="419">
        <v>0.45256729906176396</v>
      </c>
      <c r="I180" s="419">
        <v>0</v>
      </c>
      <c r="J180" s="425">
        <v>0.69543156554226659</v>
      </c>
      <c r="K18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81" spans="2:11" x14ac:dyDescent="0.3">
      <c r="B181" s="418">
        <v>33178</v>
      </c>
      <c r="C181" s="419">
        <v>7.5083695460981051E-2</v>
      </c>
      <c r="D181" s="419">
        <v>0.23739954382008863</v>
      </c>
      <c r="E181" s="419">
        <v>0</v>
      </c>
      <c r="F181" s="419">
        <v>0.31248323928106964</v>
      </c>
      <c r="G181" s="419">
        <v>0.26434501273093747</v>
      </c>
      <c r="H181" s="419">
        <v>0.42317174798799284</v>
      </c>
      <c r="I181" s="419">
        <v>0</v>
      </c>
      <c r="J181" s="425">
        <v>0.68751676071893031</v>
      </c>
      <c r="K18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82" spans="2:11" x14ac:dyDescent="0.3">
      <c r="B182" s="418">
        <v>33208</v>
      </c>
      <c r="C182" s="419">
        <v>7.5311094648596005E-2</v>
      </c>
      <c r="D182" s="419">
        <v>0.24859975592014222</v>
      </c>
      <c r="E182" s="419">
        <v>0</v>
      </c>
      <c r="F182" s="419">
        <v>0.32391085056873825</v>
      </c>
      <c r="G182" s="419">
        <v>0.26086537160555517</v>
      </c>
      <c r="H182" s="419">
        <v>0.41522377782570663</v>
      </c>
      <c r="I182" s="419">
        <v>0</v>
      </c>
      <c r="J182" s="425">
        <v>0.67608914943126186</v>
      </c>
      <c r="K18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83" spans="2:11" x14ac:dyDescent="0.3">
      <c r="B183" s="418">
        <v>33239</v>
      </c>
      <c r="C183" s="419">
        <v>6.4998905948243868E-2</v>
      </c>
      <c r="D183" s="419">
        <v>0.25929706155366222</v>
      </c>
      <c r="E183" s="419">
        <v>0</v>
      </c>
      <c r="F183" s="419">
        <v>0.32429596750190609</v>
      </c>
      <c r="G183" s="419">
        <v>0.27285786704756881</v>
      </c>
      <c r="H183" s="419">
        <v>0.4028461654505251</v>
      </c>
      <c r="I183" s="419">
        <v>0</v>
      </c>
      <c r="J183" s="425">
        <v>0.67570403249809385</v>
      </c>
      <c r="K18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84" spans="2:11" x14ac:dyDescent="0.3">
      <c r="B184" s="418">
        <v>33270</v>
      </c>
      <c r="C184" s="419">
        <v>6.5442886280485391E-2</v>
      </c>
      <c r="D184" s="419">
        <v>0.25218050363880229</v>
      </c>
      <c r="E184" s="419">
        <v>0</v>
      </c>
      <c r="F184" s="419">
        <v>0.31762338991928762</v>
      </c>
      <c r="G184" s="419">
        <v>0.27477255832533087</v>
      </c>
      <c r="H184" s="419">
        <v>0.4076040517553815</v>
      </c>
      <c r="I184" s="419">
        <v>0</v>
      </c>
      <c r="J184" s="425">
        <v>0.68237661008071238</v>
      </c>
      <c r="K18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85" spans="2:11" x14ac:dyDescent="0.3">
      <c r="B185" s="418">
        <v>33298</v>
      </c>
      <c r="C185" s="419">
        <v>7.0368998382043871E-2</v>
      </c>
      <c r="D185" s="419">
        <v>0.2446232555415952</v>
      </c>
      <c r="E185" s="419">
        <v>0</v>
      </c>
      <c r="F185" s="419">
        <v>0.31499225392363905</v>
      </c>
      <c r="G185" s="419">
        <v>0.26832612190809346</v>
      </c>
      <c r="H185" s="419">
        <v>0.41668162416826737</v>
      </c>
      <c r="I185" s="419">
        <v>0</v>
      </c>
      <c r="J185" s="425">
        <v>0.68500774607636084</v>
      </c>
      <c r="K18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186" spans="2:11" x14ac:dyDescent="0.3">
      <c r="B186" s="418">
        <v>33329</v>
      </c>
      <c r="C186" s="419">
        <v>6.332698544431517E-2</v>
      </c>
      <c r="D186" s="419">
        <v>0.25198278906977484</v>
      </c>
      <c r="E186" s="419">
        <v>0</v>
      </c>
      <c r="F186" s="419">
        <v>0.31530977451409004</v>
      </c>
      <c r="G186" s="419">
        <v>0.26900229462603031</v>
      </c>
      <c r="H186" s="419">
        <v>0.41568793085987954</v>
      </c>
      <c r="I186" s="419">
        <v>0</v>
      </c>
      <c r="J186" s="425">
        <v>0.68469022548590985</v>
      </c>
      <c r="K18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187" spans="2:11" x14ac:dyDescent="0.3">
      <c r="B187" s="418">
        <v>33359</v>
      </c>
      <c r="C187" s="419">
        <v>6.4857549404132464E-2</v>
      </c>
      <c r="D187" s="419">
        <v>0.23159318085631866</v>
      </c>
      <c r="E187" s="419">
        <v>0</v>
      </c>
      <c r="F187" s="419">
        <v>0.2964507302604511</v>
      </c>
      <c r="G187" s="419">
        <v>0.27314299052529945</v>
      </c>
      <c r="H187" s="419">
        <v>0.4304062792142494</v>
      </c>
      <c r="I187" s="419">
        <v>0</v>
      </c>
      <c r="J187" s="425">
        <v>0.7035492697395489</v>
      </c>
      <c r="K18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88" spans="2:11" x14ac:dyDescent="0.3">
      <c r="B188" s="418">
        <v>33390</v>
      </c>
      <c r="C188" s="419">
        <v>6.2089001542183039E-2</v>
      </c>
      <c r="D188" s="419">
        <v>0.26465240796416256</v>
      </c>
      <c r="E188" s="419">
        <v>0</v>
      </c>
      <c r="F188" s="419">
        <v>0.32674140950634561</v>
      </c>
      <c r="G188" s="419">
        <v>0.28233299136778062</v>
      </c>
      <c r="H188" s="419">
        <v>0.39092559912587371</v>
      </c>
      <c r="I188" s="419">
        <v>0</v>
      </c>
      <c r="J188" s="425">
        <v>0.67325859049365433</v>
      </c>
      <c r="K18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89" spans="2:11" x14ac:dyDescent="0.3">
      <c r="B189" s="418">
        <v>33420</v>
      </c>
      <c r="C189" s="419">
        <v>6.0445627247246683E-2</v>
      </c>
      <c r="D189" s="419">
        <v>0.25485383504692133</v>
      </c>
      <c r="E189" s="419">
        <v>0</v>
      </c>
      <c r="F189" s="419">
        <v>0.315299462294168</v>
      </c>
      <c r="G189" s="419">
        <v>0.29968769940741291</v>
      </c>
      <c r="H189" s="419">
        <v>0.38501283829841915</v>
      </c>
      <c r="I189" s="419">
        <v>0</v>
      </c>
      <c r="J189" s="425">
        <v>0.68470053770583206</v>
      </c>
      <c r="K18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90" spans="2:11" x14ac:dyDescent="0.3">
      <c r="B190" s="418">
        <v>33451</v>
      </c>
      <c r="C190" s="419">
        <v>6.0432614393730162E-2</v>
      </c>
      <c r="D190" s="419">
        <v>0.26355815177459441</v>
      </c>
      <c r="E190" s="419">
        <v>0</v>
      </c>
      <c r="F190" s="419">
        <v>0.32399076616832462</v>
      </c>
      <c r="G190" s="419">
        <v>0.3098200653455131</v>
      </c>
      <c r="H190" s="419">
        <v>0.36618916848616229</v>
      </c>
      <c r="I190" s="419">
        <v>0</v>
      </c>
      <c r="J190" s="425">
        <v>0.67600923383167533</v>
      </c>
      <c r="K19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91" spans="2:11" x14ac:dyDescent="0.3">
      <c r="B191" s="418">
        <v>33482</v>
      </c>
      <c r="C191" s="419">
        <v>5.7413016899225129E-2</v>
      </c>
      <c r="D191" s="419">
        <v>0.27734706374183471</v>
      </c>
      <c r="E191" s="419">
        <v>0</v>
      </c>
      <c r="F191" s="419">
        <v>0.33476008064105978</v>
      </c>
      <c r="G191" s="419">
        <v>0.31753536183708636</v>
      </c>
      <c r="H191" s="419">
        <v>0.34770455752185386</v>
      </c>
      <c r="I191" s="419">
        <v>0</v>
      </c>
      <c r="J191" s="425">
        <v>0.66523991935894022</v>
      </c>
      <c r="K19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92" spans="2:11" x14ac:dyDescent="0.3">
      <c r="B192" s="418">
        <v>33512</v>
      </c>
      <c r="C192" s="419">
        <v>5.6980738271217066E-2</v>
      </c>
      <c r="D192" s="419">
        <v>0.26624429807402722</v>
      </c>
      <c r="E192" s="419">
        <v>0</v>
      </c>
      <c r="F192" s="419">
        <v>0.3232250363452443</v>
      </c>
      <c r="G192" s="419">
        <v>0.32361525369630884</v>
      </c>
      <c r="H192" s="419">
        <v>0.35315970995844687</v>
      </c>
      <c r="I192" s="419">
        <v>0</v>
      </c>
      <c r="J192" s="425">
        <v>0.67677496365475565</v>
      </c>
      <c r="K19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93" spans="2:11" x14ac:dyDescent="0.3">
      <c r="B193" s="418">
        <v>33543</v>
      </c>
      <c r="C193" s="419">
        <v>6.77001997116944E-2</v>
      </c>
      <c r="D193" s="419">
        <v>0.26289773409814404</v>
      </c>
      <c r="E193" s="419">
        <v>0</v>
      </c>
      <c r="F193" s="419">
        <v>0.33059793380983848</v>
      </c>
      <c r="G193" s="419">
        <v>0.31241835095200915</v>
      </c>
      <c r="H193" s="419">
        <v>0.35698371523815248</v>
      </c>
      <c r="I193" s="419">
        <v>0</v>
      </c>
      <c r="J193" s="425">
        <v>0.66940206619016163</v>
      </c>
      <c r="K19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94" spans="2:11" x14ac:dyDescent="0.3">
      <c r="B194" s="418">
        <v>33573</v>
      </c>
      <c r="C194" s="419">
        <v>6.8361970176587641E-2</v>
      </c>
      <c r="D194" s="419">
        <v>0.25932642417411295</v>
      </c>
      <c r="E194" s="419">
        <v>0</v>
      </c>
      <c r="F194" s="419">
        <v>0.32768839435070057</v>
      </c>
      <c r="G194" s="419">
        <v>0.31777085089816981</v>
      </c>
      <c r="H194" s="419">
        <v>0.35454075475112962</v>
      </c>
      <c r="I194" s="419">
        <v>0</v>
      </c>
      <c r="J194" s="425">
        <v>0.67231160564929937</v>
      </c>
      <c r="K19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95" spans="2:11" x14ac:dyDescent="0.3">
      <c r="B195" s="418">
        <v>33604</v>
      </c>
      <c r="C195" s="419">
        <v>6.1051120410205877E-2</v>
      </c>
      <c r="D195" s="419">
        <v>0.25621048510209649</v>
      </c>
      <c r="E195" s="419">
        <v>0</v>
      </c>
      <c r="F195" s="419">
        <v>0.31726160551230242</v>
      </c>
      <c r="G195" s="419">
        <v>0.34652434333695759</v>
      </c>
      <c r="H195" s="419">
        <v>0.33621405115073999</v>
      </c>
      <c r="I195" s="419">
        <v>0</v>
      </c>
      <c r="J195" s="425">
        <v>0.68273839448769758</v>
      </c>
      <c r="K19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196" spans="2:11" x14ac:dyDescent="0.3">
      <c r="B196" s="418">
        <v>33635</v>
      </c>
      <c r="C196" s="419">
        <v>6.8295659715083529E-2</v>
      </c>
      <c r="D196" s="419">
        <v>0.24417794009352678</v>
      </c>
      <c r="E196" s="419">
        <v>0</v>
      </c>
      <c r="F196" s="419">
        <v>0.31247359980861028</v>
      </c>
      <c r="G196" s="419">
        <v>0.35806602944859578</v>
      </c>
      <c r="H196" s="419">
        <v>0.32946037074279388</v>
      </c>
      <c r="I196" s="419">
        <v>0</v>
      </c>
      <c r="J196" s="425">
        <v>0.68752640019138966</v>
      </c>
      <c r="K19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97" spans="2:11" x14ac:dyDescent="0.3">
      <c r="B197" s="418">
        <v>33664</v>
      </c>
      <c r="C197" s="419">
        <v>6.4304954394308111E-2</v>
      </c>
      <c r="D197" s="419">
        <v>0.25552934182905762</v>
      </c>
      <c r="E197" s="419">
        <v>0</v>
      </c>
      <c r="F197" s="419">
        <v>0.31983429622336573</v>
      </c>
      <c r="G197" s="419">
        <v>0.34296687782132973</v>
      </c>
      <c r="H197" s="419">
        <v>0.33719882595530459</v>
      </c>
      <c r="I197" s="419">
        <v>0</v>
      </c>
      <c r="J197" s="425">
        <v>0.68016570377663432</v>
      </c>
      <c r="K19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98" spans="2:11" x14ac:dyDescent="0.3">
      <c r="B198" s="418">
        <v>33695</v>
      </c>
      <c r="C198" s="419">
        <v>7.0146919987831416E-2</v>
      </c>
      <c r="D198" s="419">
        <v>0.25612289904602337</v>
      </c>
      <c r="E198" s="419">
        <v>0</v>
      </c>
      <c r="F198" s="419">
        <v>0.32626981903385477</v>
      </c>
      <c r="G198" s="419">
        <v>0.31977127491856017</v>
      </c>
      <c r="H198" s="419">
        <v>0.35395890604758512</v>
      </c>
      <c r="I198" s="419">
        <v>0</v>
      </c>
      <c r="J198" s="425">
        <v>0.67373018096614534</v>
      </c>
      <c r="K19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199" spans="2:11" x14ac:dyDescent="0.3">
      <c r="B199" s="418">
        <v>33725</v>
      </c>
      <c r="C199" s="419">
        <v>6.982927725664663E-2</v>
      </c>
      <c r="D199" s="419">
        <v>0.26338604151297063</v>
      </c>
      <c r="E199" s="419">
        <v>0</v>
      </c>
      <c r="F199" s="419">
        <v>0.3332153187696173</v>
      </c>
      <c r="G199" s="419">
        <v>0.30905767767107545</v>
      </c>
      <c r="H199" s="419">
        <v>0.35772700355930726</v>
      </c>
      <c r="I199" s="419">
        <v>0</v>
      </c>
      <c r="J199" s="425">
        <v>0.6667846812303827</v>
      </c>
      <c r="K19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00" spans="2:11" x14ac:dyDescent="0.3">
      <c r="B200" s="418">
        <v>33756</v>
      </c>
      <c r="C200" s="419">
        <v>6.7194081534610942E-2</v>
      </c>
      <c r="D200" s="419">
        <v>0.25616809092863535</v>
      </c>
      <c r="E200" s="419">
        <v>0</v>
      </c>
      <c r="F200" s="419">
        <v>0.32336217246324628</v>
      </c>
      <c r="G200" s="419">
        <v>0.31766011113932408</v>
      </c>
      <c r="H200" s="419">
        <v>0.35897771639742976</v>
      </c>
      <c r="I200" s="419">
        <v>0</v>
      </c>
      <c r="J200" s="425">
        <v>0.67663782753675383</v>
      </c>
      <c r="K20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01" spans="2:11" x14ac:dyDescent="0.3">
      <c r="B201" s="418">
        <v>33786</v>
      </c>
      <c r="C201" s="419">
        <v>7.1918173494786006E-2</v>
      </c>
      <c r="D201" s="419">
        <v>0.25731285565936229</v>
      </c>
      <c r="E201" s="419">
        <v>0</v>
      </c>
      <c r="F201" s="419">
        <v>0.32923102915414831</v>
      </c>
      <c r="G201" s="419">
        <v>0.32131511515491795</v>
      </c>
      <c r="H201" s="419">
        <v>0.34945385569093379</v>
      </c>
      <c r="I201" s="419">
        <v>0</v>
      </c>
      <c r="J201" s="425">
        <v>0.67076897084585174</v>
      </c>
      <c r="K20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02" spans="2:11" x14ac:dyDescent="0.3">
      <c r="B202" s="418">
        <v>33817</v>
      </c>
      <c r="C202" s="419">
        <v>6.4738972330967634E-2</v>
      </c>
      <c r="D202" s="419">
        <v>0.24939918388453725</v>
      </c>
      <c r="E202" s="419">
        <v>0</v>
      </c>
      <c r="F202" s="419">
        <v>0.31413815621550484</v>
      </c>
      <c r="G202" s="419">
        <v>0.32298051201135003</v>
      </c>
      <c r="H202" s="419">
        <v>0.36288133177314508</v>
      </c>
      <c r="I202" s="419">
        <v>0</v>
      </c>
      <c r="J202" s="425">
        <v>0.68586184378449522</v>
      </c>
      <c r="K20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03" spans="2:11" x14ac:dyDescent="0.3">
      <c r="B203" s="418">
        <v>33848</v>
      </c>
      <c r="C203" s="419">
        <v>6.4202259026556491E-2</v>
      </c>
      <c r="D203" s="419">
        <v>0.24738333420149006</v>
      </c>
      <c r="E203" s="419">
        <v>0</v>
      </c>
      <c r="F203" s="419">
        <v>0.31158559322804658</v>
      </c>
      <c r="G203" s="419">
        <v>0.333743434047785</v>
      </c>
      <c r="H203" s="419">
        <v>0.35467097272416842</v>
      </c>
      <c r="I203" s="419">
        <v>0</v>
      </c>
      <c r="J203" s="425">
        <v>0.68841440677195331</v>
      </c>
      <c r="K20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04" spans="2:11" x14ac:dyDescent="0.3">
      <c r="B204" s="418">
        <v>33878</v>
      </c>
      <c r="C204" s="419">
        <v>6.674339147060844E-2</v>
      </c>
      <c r="D204" s="419">
        <v>0.2226118805776563</v>
      </c>
      <c r="E204" s="419">
        <v>0</v>
      </c>
      <c r="F204" s="419">
        <v>0.28935527204826478</v>
      </c>
      <c r="G204" s="419">
        <v>0.32126980881627104</v>
      </c>
      <c r="H204" s="419">
        <v>0.38937491913546424</v>
      </c>
      <c r="I204" s="419">
        <v>0</v>
      </c>
      <c r="J204" s="425">
        <v>0.71064472795173528</v>
      </c>
      <c r="K20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05" spans="2:11" x14ac:dyDescent="0.3">
      <c r="B205" s="418">
        <v>33909</v>
      </c>
      <c r="C205" s="419">
        <v>7.5689005696980227E-2</v>
      </c>
      <c r="D205" s="419">
        <v>0.23604534622497489</v>
      </c>
      <c r="E205" s="419">
        <v>0</v>
      </c>
      <c r="F205" s="419">
        <v>0.31173435192195509</v>
      </c>
      <c r="G205" s="419">
        <v>0.30682861894773422</v>
      </c>
      <c r="H205" s="419">
        <v>0.38143702913031063</v>
      </c>
      <c r="I205" s="419">
        <v>0</v>
      </c>
      <c r="J205" s="425">
        <v>0.68826564807804502</v>
      </c>
      <c r="K20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06" spans="2:11" x14ac:dyDescent="0.3">
      <c r="B206" s="418">
        <v>33939</v>
      </c>
      <c r="C206" s="419">
        <v>8.2045863761966792E-2</v>
      </c>
      <c r="D206" s="419">
        <v>0.21769355184176328</v>
      </c>
      <c r="E206" s="419">
        <v>0</v>
      </c>
      <c r="F206" s="419">
        <v>0.29973941560373007</v>
      </c>
      <c r="G206" s="419">
        <v>0.30418516856245664</v>
      </c>
      <c r="H206" s="419">
        <v>0.39607541583381334</v>
      </c>
      <c r="I206" s="419">
        <v>0</v>
      </c>
      <c r="J206" s="425">
        <v>0.70026058439626993</v>
      </c>
      <c r="K20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07" spans="2:11" x14ac:dyDescent="0.3">
      <c r="B207" s="418">
        <v>33970</v>
      </c>
      <c r="C207" s="419">
        <v>6.9122758301874643E-2</v>
      </c>
      <c r="D207" s="419">
        <v>0.20948577358897411</v>
      </c>
      <c r="E207" s="419">
        <v>0</v>
      </c>
      <c r="F207" s="419">
        <v>0.27860853189084872</v>
      </c>
      <c r="G207" s="419">
        <v>0.3141414008223341</v>
      </c>
      <c r="H207" s="419">
        <v>0.40725006728681712</v>
      </c>
      <c r="I207" s="419">
        <v>0</v>
      </c>
      <c r="J207" s="425">
        <v>0.72139146810915111</v>
      </c>
      <c r="K20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08" spans="2:11" x14ac:dyDescent="0.3">
      <c r="B208" s="418">
        <v>34001</v>
      </c>
      <c r="C208" s="419">
        <v>6.9216657105274706E-2</v>
      </c>
      <c r="D208" s="419">
        <v>0.21521986912750155</v>
      </c>
      <c r="E208" s="419">
        <v>0</v>
      </c>
      <c r="F208" s="419">
        <v>0.28443652623277627</v>
      </c>
      <c r="G208" s="419">
        <v>0.30925098729571038</v>
      </c>
      <c r="H208" s="419">
        <v>0.40631248647151336</v>
      </c>
      <c r="I208" s="419">
        <v>0</v>
      </c>
      <c r="J208" s="425">
        <v>0.71556347376722373</v>
      </c>
      <c r="K20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09" spans="2:11" x14ac:dyDescent="0.3">
      <c r="B209" s="418">
        <v>34029</v>
      </c>
      <c r="C209" s="419">
        <v>6.636591348626919E-2</v>
      </c>
      <c r="D209" s="419">
        <v>0.20334191683215469</v>
      </c>
      <c r="E209" s="419">
        <v>0</v>
      </c>
      <c r="F209" s="419">
        <v>0.26970783031842388</v>
      </c>
      <c r="G209" s="419">
        <v>0.31130930665986906</v>
      </c>
      <c r="H209" s="419">
        <v>0.41898286302170701</v>
      </c>
      <c r="I209" s="419">
        <v>0</v>
      </c>
      <c r="J209" s="425">
        <v>0.73029216968157618</v>
      </c>
      <c r="K20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10" spans="2:11" x14ac:dyDescent="0.3">
      <c r="B210" s="418">
        <v>34060</v>
      </c>
      <c r="C210" s="419">
        <v>6.8699957124651545E-2</v>
      </c>
      <c r="D210" s="419">
        <v>0.18416371558659855</v>
      </c>
      <c r="E210" s="419">
        <v>0</v>
      </c>
      <c r="F210" s="419">
        <v>0.2528636727112501</v>
      </c>
      <c r="G210" s="419">
        <v>0.30185432173127391</v>
      </c>
      <c r="H210" s="419">
        <v>0.44528200555747594</v>
      </c>
      <c r="I210" s="419">
        <v>0</v>
      </c>
      <c r="J210" s="425">
        <v>0.7471363272887499</v>
      </c>
      <c r="K21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11" spans="2:11" x14ac:dyDescent="0.3">
      <c r="B211" s="418">
        <v>34090</v>
      </c>
      <c r="C211" s="419">
        <v>6.6238995725717773E-2</v>
      </c>
      <c r="D211" s="419">
        <v>0.19565144575593629</v>
      </c>
      <c r="E211" s="419">
        <v>0</v>
      </c>
      <c r="F211" s="419">
        <v>0.26189044148165408</v>
      </c>
      <c r="G211" s="419">
        <v>0.29813591780562571</v>
      </c>
      <c r="H211" s="419">
        <v>0.43997364071272016</v>
      </c>
      <c r="I211" s="419">
        <v>0</v>
      </c>
      <c r="J211" s="425">
        <v>0.73810955851834592</v>
      </c>
      <c r="K21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12" spans="2:11" x14ac:dyDescent="0.3">
      <c r="B212" s="418">
        <v>34121</v>
      </c>
      <c r="C212" s="419">
        <v>6.2182727826816081E-2</v>
      </c>
      <c r="D212" s="419">
        <v>0.19063384269094974</v>
      </c>
      <c r="E212" s="419">
        <v>0</v>
      </c>
      <c r="F212" s="419">
        <v>0.25281657051776585</v>
      </c>
      <c r="G212" s="419">
        <v>0.28831754201379994</v>
      </c>
      <c r="H212" s="419">
        <v>0.45886588746843415</v>
      </c>
      <c r="I212" s="419">
        <v>0</v>
      </c>
      <c r="J212" s="425">
        <v>0.74718342948223415</v>
      </c>
      <c r="K21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13" spans="2:11" x14ac:dyDescent="0.3">
      <c r="B213" s="418">
        <v>34151</v>
      </c>
      <c r="C213" s="419">
        <v>6.6117180508709378E-2</v>
      </c>
      <c r="D213" s="419">
        <v>0.17949527390871087</v>
      </c>
      <c r="E213" s="419">
        <v>0</v>
      </c>
      <c r="F213" s="419">
        <v>0.24561245441742025</v>
      </c>
      <c r="G213" s="419">
        <v>0.29705446605973446</v>
      </c>
      <c r="H213" s="419">
        <v>0.45733307952284535</v>
      </c>
      <c r="I213" s="419">
        <v>0</v>
      </c>
      <c r="J213" s="425">
        <v>0.75438754558257981</v>
      </c>
      <c r="K21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14" spans="2:11" x14ac:dyDescent="0.3">
      <c r="B214" s="418">
        <v>34182</v>
      </c>
      <c r="C214" s="419">
        <v>6.4905594246375348E-2</v>
      </c>
      <c r="D214" s="419">
        <v>0.15894912452341758</v>
      </c>
      <c r="E214" s="419">
        <v>0</v>
      </c>
      <c r="F214" s="419">
        <v>0.22385471876979293</v>
      </c>
      <c r="G214" s="419">
        <v>0.31377166268105994</v>
      </c>
      <c r="H214" s="419">
        <v>0.46237361854914716</v>
      </c>
      <c r="I214" s="419">
        <v>0</v>
      </c>
      <c r="J214" s="425">
        <v>0.7761452812302071</v>
      </c>
      <c r="K21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15" spans="2:11" x14ac:dyDescent="0.3">
      <c r="B215" s="418">
        <v>34213</v>
      </c>
      <c r="C215" s="419">
        <v>6.3625804525201723E-2</v>
      </c>
      <c r="D215" s="419">
        <v>0.17562036957138102</v>
      </c>
      <c r="E215" s="419">
        <v>0</v>
      </c>
      <c r="F215" s="419">
        <v>0.23924617409658275</v>
      </c>
      <c r="G215" s="419">
        <v>0.29965935659898996</v>
      </c>
      <c r="H215" s="419">
        <v>0.46109446930442727</v>
      </c>
      <c r="I215" s="419">
        <v>0</v>
      </c>
      <c r="J215" s="425">
        <v>0.76075382590341722</v>
      </c>
      <c r="K21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16" spans="2:11" x14ac:dyDescent="0.3">
      <c r="B216" s="418">
        <v>34243</v>
      </c>
      <c r="C216" s="419">
        <v>6.5443303741176073E-2</v>
      </c>
      <c r="D216" s="419">
        <v>0.18863198267453588</v>
      </c>
      <c r="E216" s="419">
        <v>0</v>
      </c>
      <c r="F216" s="419">
        <v>0.25407528641571198</v>
      </c>
      <c r="G216" s="419">
        <v>0.29258079981484236</v>
      </c>
      <c r="H216" s="419">
        <v>0.45334391376944566</v>
      </c>
      <c r="I216" s="419">
        <v>0</v>
      </c>
      <c r="J216" s="425">
        <v>0.74592471358428802</v>
      </c>
      <c r="K21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17" spans="2:11" x14ac:dyDescent="0.3">
      <c r="B217" s="418">
        <v>34274</v>
      </c>
      <c r="C217" s="419">
        <v>8.2716994186930293E-2</v>
      </c>
      <c r="D217" s="419">
        <v>0.17718003218417316</v>
      </c>
      <c r="E217" s="419">
        <v>0</v>
      </c>
      <c r="F217" s="419">
        <v>0.2598970263711034</v>
      </c>
      <c r="G217" s="419">
        <v>0.30148026229576941</v>
      </c>
      <c r="H217" s="419">
        <v>0.43862271133312714</v>
      </c>
      <c r="I217" s="419">
        <v>0</v>
      </c>
      <c r="J217" s="425">
        <v>0.74010297362889654</v>
      </c>
      <c r="K21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18" spans="2:11" x14ac:dyDescent="0.3">
      <c r="B218" s="418">
        <v>34304</v>
      </c>
      <c r="C218" s="419">
        <v>8.2028594362419674E-2</v>
      </c>
      <c r="D218" s="419">
        <v>0.18174033842824341</v>
      </c>
      <c r="E218" s="419">
        <v>0</v>
      </c>
      <c r="F218" s="419">
        <v>0.2637689327906631</v>
      </c>
      <c r="G218" s="419">
        <v>0.28387458849613739</v>
      </c>
      <c r="H218" s="419">
        <v>0.45235647871319951</v>
      </c>
      <c r="I218" s="419">
        <v>0</v>
      </c>
      <c r="J218" s="425">
        <v>0.73623106720933695</v>
      </c>
      <c r="K21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19" spans="2:11" x14ac:dyDescent="0.3">
      <c r="B219" s="418">
        <v>34335</v>
      </c>
      <c r="C219" s="419">
        <v>6.9798533218801362E-2</v>
      </c>
      <c r="D219" s="419">
        <v>0.19043461102649872</v>
      </c>
      <c r="E219" s="419">
        <v>0</v>
      </c>
      <c r="F219" s="419">
        <v>0.26023314424530009</v>
      </c>
      <c r="G219" s="419">
        <v>0.29146988868579293</v>
      </c>
      <c r="H219" s="419">
        <v>0.44829696706890709</v>
      </c>
      <c r="I219" s="419">
        <v>0</v>
      </c>
      <c r="J219" s="425">
        <v>0.73976685575470003</v>
      </c>
      <c r="K21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20" spans="2:11" x14ac:dyDescent="0.3">
      <c r="B220" s="418">
        <v>34366</v>
      </c>
      <c r="C220" s="419">
        <v>6.9785081458319173E-2</v>
      </c>
      <c r="D220" s="419">
        <v>0.2185586749144631</v>
      </c>
      <c r="E220" s="419">
        <v>0</v>
      </c>
      <c r="F220" s="419">
        <v>0.28834375637278226</v>
      </c>
      <c r="G220" s="419">
        <v>0.2972877438651349</v>
      </c>
      <c r="H220" s="419">
        <v>0.41436849976208279</v>
      </c>
      <c r="I220" s="419">
        <v>0</v>
      </c>
      <c r="J220" s="425">
        <v>0.71165624362721769</v>
      </c>
      <c r="K22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221" spans="2:11" x14ac:dyDescent="0.3">
      <c r="B221" s="418">
        <v>34394</v>
      </c>
      <c r="C221" s="419">
        <v>7.6887250472724752E-2</v>
      </c>
      <c r="D221" s="419">
        <v>0.20222187215331192</v>
      </c>
      <c r="E221" s="419">
        <v>0</v>
      </c>
      <c r="F221" s="419">
        <v>0.27910912262603671</v>
      </c>
      <c r="G221" s="419">
        <v>0.31425750471934455</v>
      </c>
      <c r="H221" s="419">
        <v>0.4066333726546188</v>
      </c>
      <c r="I221" s="419">
        <v>0</v>
      </c>
      <c r="J221" s="425">
        <v>0.7208908773739634</v>
      </c>
      <c r="K22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22" spans="2:11" x14ac:dyDescent="0.3">
      <c r="B222" s="418">
        <v>34425</v>
      </c>
      <c r="C222" s="419">
        <v>7.1231282860366077E-2</v>
      </c>
      <c r="D222" s="419">
        <v>0.22236763230525225</v>
      </c>
      <c r="E222" s="419">
        <v>0</v>
      </c>
      <c r="F222" s="419">
        <v>0.29359891516561831</v>
      </c>
      <c r="G222" s="419">
        <v>0.32224024960349007</v>
      </c>
      <c r="H222" s="419">
        <v>0.38416083523089156</v>
      </c>
      <c r="I222" s="419">
        <v>0</v>
      </c>
      <c r="J222" s="425">
        <v>0.70640108483438158</v>
      </c>
      <c r="K22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23" spans="2:11" x14ac:dyDescent="0.3">
      <c r="B223" s="418">
        <v>34455</v>
      </c>
      <c r="C223" s="419">
        <v>7.3159690430032176E-2</v>
      </c>
      <c r="D223" s="419">
        <v>0.22675386323063779</v>
      </c>
      <c r="E223" s="419">
        <v>0</v>
      </c>
      <c r="F223" s="419">
        <v>0.29991355366066996</v>
      </c>
      <c r="G223" s="419">
        <v>0.32300495659779943</v>
      </c>
      <c r="H223" s="419">
        <v>0.37708148974153055</v>
      </c>
      <c r="I223" s="419">
        <v>0</v>
      </c>
      <c r="J223" s="425">
        <v>0.70008644633933004</v>
      </c>
      <c r="K22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224" spans="2:11" x14ac:dyDescent="0.3">
      <c r="B224" s="418">
        <v>34486</v>
      </c>
      <c r="C224" s="419">
        <v>8.9806709234554846E-2</v>
      </c>
      <c r="D224" s="419">
        <v>0.22861609300232746</v>
      </c>
      <c r="E224" s="419">
        <v>0</v>
      </c>
      <c r="F224" s="419">
        <v>0.3184228022368823</v>
      </c>
      <c r="G224" s="419">
        <v>0.31468945249248131</v>
      </c>
      <c r="H224" s="419">
        <v>0.36688774527063628</v>
      </c>
      <c r="I224" s="419">
        <v>0</v>
      </c>
      <c r="J224" s="425">
        <v>0.68157719776311765</v>
      </c>
      <c r="K22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225" spans="2:11" x14ac:dyDescent="0.3">
      <c r="B225" s="418">
        <v>34516</v>
      </c>
      <c r="C225" s="419">
        <v>8.9461081066537523E-2</v>
      </c>
      <c r="D225" s="419">
        <v>0.23652841833179783</v>
      </c>
      <c r="E225" s="419">
        <v>0</v>
      </c>
      <c r="F225" s="419">
        <v>0.32598949939833538</v>
      </c>
      <c r="G225" s="419">
        <v>0.31108009236966794</v>
      </c>
      <c r="H225" s="419">
        <v>0.36293040823199668</v>
      </c>
      <c r="I225" s="419">
        <v>0</v>
      </c>
      <c r="J225" s="425">
        <v>0.67401050060166467</v>
      </c>
      <c r="K22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26" spans="2:11" x14ac:dyDescent="0.3">
      <c r="B226" s="418">
        <v>34547</v>
      </c>
      <c r="C226" s="419">
        <v>8.1234809856294651E-2</v>
      </c>
      <c r="D226" s="419">
        <v>0.25700623952225621</v>
      </c>
      <c r="E226" s="419">
        <v>0</v>
      </c>
      <c r="F226" s="419">
        <v>0.33824104937855087</v>
      </c>
      <c r="G226" s="419">
        <v>0.32837308799541687</v>
      </c>
      <c r="H226" s="419">
        <v>0.3333858626260322</v>
      </c>
      <c r="I226" s="419">
        <v>0</v>
      </c>
      <c r="J226" s="425">
        <v>0.66175895062144907</v>
      </c>
      <c r="K22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27" spans="2:11" x14ac:dyDescent="0.3">
      <c r="B227" s="418">
        <v>34578</v>
      </c>
      <c r="C227" s="419">
        <v>8.1875355647469492E-2</v>
      </c>
      <c r="D227" s="419">
        <v>0.25332546308485432</v>
      </c>
      <c r="E227" s="419">
        <v>0</v>
      </c>
      <c r="F227" s="419">
        <v>0.33520081873232377</v>
      </c>
      <c r="G227" s="419">
        <v>0.34406164273035345</v>
      </c>
      <c r="H227" s="419">
        <v>0.32073753853732284</v>
      </c>
      <c r="I227" s="419">
        <v>0</v>
      </c>
      <c r="J227" s="425">
        <v>0.66479918126767623</v>
      </c>
      <c r="K22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28" spans="2:11" x14ac:dyDescent="0.3">
      <c r="B228" s="418">
        <v>34608</v>
      </c>
      <c r="C228" s="419">
        <v>8.6426102402332838E-2</v>
      </c>
      <c r="D228" s="419">
        <v>0.25603511121408318</v>
      </c>
      <c r="E228" s="419">
        <v>0</v>
      </c>
      <c r="F228" s="419">
        <v>0.34246121361641602</v>
      </c>
      <c r="G228" s="419">
        <v>0.35330850122166185</v>
      </c>
      <c r="H228" s="419">
        <v>0.30423028516192219</v>
      </c>
      <c r="I228" s="419">
        <v>0</v>
      </c>
      <c r="J228" s="425">
        <v>0.65753878638358398</v>
      </c>
      <c r="K22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29" spans="2:11" x14ac:dyDescent="0.3">
      <c r="B229" s="418">
        <v>34639</v>
      </c>
      <c r="C229" s="419">
        <v>9.71506425188291E-2</v>
      </c>
      <c r="D229" s="419">
        <v>0.28537007919869556</v>
      </c>
      <c r="E229" s="419">
        <v>0</v>
      </c>
      <c r="F229" s="419">
        <v>0.38252072171752466</v>
      </c>
      <c r="G229" s="419">
        <v>0.34739409439138652</v>
      </c>
      <c r="H229" s="419">
        <v>0.27008518389108888</v>
      </c>
      <c r="I229" s="419">
        <v>0</v>
      </c>
      <c r="J229" s="425">
        <v>0.6174792782824754</v>
      </c>
      <c r="K22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30" spans="2:11" x14ac:dyDescent="0.3">
      <c r="B230" s="418">
        <v>34669</v>
      </c>
      <c r="C230" s="419">
        <v>0.1071426507611495</v>
      </c>
      <c r="D230" s="419">
        <v>0.28096134250475296</v>
      </c>
      <c r="E230" s="419">
        <v>0</v>
      </c>
      <c r="F230" s="419">
        <v>0.3881039932659025</v>
      </c>
      <c r="G230" s="419">
        <v>0.3556088907038249</v>
      </c>
      <c r="H230" s="419">
        <v>0.2562871160302726</v>
      </c>
      <c r="I230" s="419">
        <v>0</v>
      </c>
      <c r="J230" s="425">
        <v>0.6118960067340975</v>
      </c>
      <c r="K23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31" spans="2:11" x14ac:dyDescent="0.3">
      <c r="B231" s="418">
        <v>34700</v>
      </c>
      <c r="C231" s="419">
        <v>8.3728022599525512E-2</v>
      </c>
      <c r="D231" s="419">
        <v>0.29122774706629623</v>
      </c>
      <c r="E231" s="419">
        <v>0</v>
      </c>
      <c r="F231" s="419">
        <v>0.37495576966582167</v>
      </c>
      <c r="G231" s="419">
        <v>0.35752720528095688</v>
      </c>
      <c r="H231" s="419">
        <v>0.26751702505322139</v>
      </c>
      <c r="I231" s="419">
        <v>0</v>
      </c>
      <c r="J231" s="425">
        <v>0.62504423033417822</v>
      </c>
      <c r="K23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32" spans="2:11" x14ac:dyDescent="0.3">
      <c r="B232" s="418">
        <v>34731</v>
      </c>
      <c r="C232" s="419">
        <v>8.3303555490940304E-2</v>
      </c>
      <c r="D232" s="419">
        <v>0.28034665713775708</v>
      </c>
      <c r="E232" s="419">
        <v>0</v>
      </c>
      <c r="F232" s="419">
        <v>0.3636502126286974</v>
      </c>
      <c r="G232" s="419">
        <v>0.34449955507101482</v>
      </c>
      <c r="H232" s="419">
        <v>0.29185023230028784</v>
      </c>
      <c r="I232" s="419">
        <v>0</v>
      </c>
      <c r="J232" s="425">
        <v>0.63634978737130266</v>
      </c>
      <c r="K23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33" spans="2:11" x14ac:dyDescent="0.3">
      <c r="B233" s="418">
        <v>34759</v>
      </c>
      <c r="C233" s="419">
        <v>7.8796437675707903E-2</v>
      </c>
      <c r="D233" s="419">
        <v>0.27582160855062687</v>
      </c>
      <c r="E233" s="419">
        <v>0</v>
      </c>
      <c r="F233" s="419">
        <v>0.35461804622633469</v>
      </c>
      <c r="G233" s="419">
        <v>0.35832257514892168</v>
      </c>
      <c r="H233" s="419">
        <v>0.28705937862474362</v>
      </c>
      <c r="I233" s="419">
        <v>0</v>
      </c>
      <c r="J233" s="425">
        <v>0.64538195377366525</v>
      </c>
      <c r="K23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34" spans="2:11" x14ac:dyDescent="0.3">
      <c r="B234" s="418">
        <v>34790</v>
      </c>
      <c r="C234" s="419">
        <v>8.0328520938482195E-2</v>
      </c>
      <c r="D234" s="419">
        <v>0.27539320787198246</v>
      </c>
      <c r="E234" s="419">
        <v>0</v>
      </c>
      <c r="F234" s="419">
        <v>0.35572172881046465</v>
      </c>
      <c r="G234" s="419">
        <v>0.36298531502275777</v>
      </c>
      <c r="H234" s="419">
        <v>0.28129295616677752</v>
      </c>
      <c r="I234" s="419">
        <v>0</v>
      </c>
      <c r="J234" s="425">
        <v>0.64427827118953529</v>
      </c>
      <c r="K23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235" spans="2:11" x14ac:dyDescent="0.3">
      <c r="B235" s="418">
        <v>34820</v>
      </c>
      <c r="C235" s="419">
        <v>7.8129396240250545E-2</v>
      </c>
      <c r="D235" s="419">
        <v>0.26648350849650398</v>
      </c>
      <c r="E235" s="419">
        <v>0</v>
      </c>
      <c r="F235" s="419">
        <v>0.34461290473675454</v>
      </c>
      <c r="G235" s="419">
        <v>0.36402088713806474</v>
      </c>
      <c r="H235" s="419">
        <v>0.29136620812518066</v>
      </c>
      <c r="I235" s="419">
        <v>0</v>
      </c>
      <c r="J235" s="425">
        <v>0.65538709526324546</v>
      </c>
      <c r="K23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36" spans="2:11" x14ac:dyDescent="0.3">
      <c r="B236" s="418">
        <v>34851</v>
      </c>
      <c r="C236" s="419">
        <v>8.0139473118609708E-2</v>
      </c>
      <c r="D236" s="419">
        <v>0.26715940260165599</v>
      </c>
      <c r="E236" s="419">
        <v>0</v>
      </c>
      <c r="F236" s="419">
        <v>0.34729887572026569</v>
      </c>
      <c r="G236" s="419">
        <v>0.3667463692468298</v>
      </c>
      <c r="H236" s="419">
        <v>0.28595475503290446</v>
      </c>
      <c r="I236" s="419">
        <v>0</v>
      </c>
      <c r="J236" s="425">
        <v>0.65270112427973426</v>
      </c>
      <c r="K23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37" spans="2:11" x14ac:dyDescent="0.3">
      <c r="B237" s="418">
        <v>34881</v>
      </c>
      <c r="C237" s="419">
        <v>7.9005716369367637E-2</v>
      </c>
      <c r="D237" s="419">
        <v>0.26769519816757675</v>
      </c>
      <c r="E237" s="419">
        <v>0</v>
      </c>
      <c r="F237" s="419">
        <v>0.3467009145369444</v>
      </c>
      <c r="G237" s="419">
        <v>0.37068748418131986</v>
      </c>
      <c r="H237" s="419">
        <v>0.28261160128173568</v>
      </c>
      <c r="I237" s="419">
        <v>0</v>
      </c>
      <c r="J237" s="425">
        <v>0.6532990854630556</v>
      </c>
      <c r="K23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38" spans="2:11" x14ac:dyDescent="0.3">
      <c r="B238" s="418">
        <v>34912</v>
      </c>
      <c r="C238" s="419">
        <v>7.5307922204360708E-2</v>
      </c>
      <c r="D238" s="419">
        <v>0.26289046875117922</v>
      </c>
      <c r="E238" s="419">
        <v>0</v>
      </c>
      <c r="F238" s="419">
        <v>0.33819839095553994</v>
      </c>
      <c r="G238" s="419">
        <v>0.37387202109166473</v>
      </c>
      <c r="H238" s="419">
        <v>0.28792958795279533</v>
      </c>
      <c r="I238" s="419">
        <v>0</v>
      </c>
      <c r="J238" s="425">
        <v>0.66180160904446006</v>
      </c>
      <c r="K23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39" spans="2:11" x14ac:dyDescent="0.3">
      <c r="B239" s="418">
        <v>34943</v>
      </c>
      <c r="C239" s="419">
        <v>7.771177886237092E-2</v>
      </c>
      <c r="D239" s="419">
        <v>0.25354480587975303</v>
      </c>
      <c r="E239" s="419">
        <v>0</v>
      </c>
      <c r="F239" s="419">
        <v>0.33125658474212394</v>
      </c>
      <c r="G239" s="419">
        <v>0.37703500450489358</v>
      </c>
      <c r="H239" s="419">
        <v>0.29170841075298243</v>
      </c>
      <c r="I239" s="419">
        <v>0</v>
      </c>
      <c r="J239" s="425">
        <v>0.66874341525787595</v>
      </c>
      <c r="K23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40" spans="2:11" x14ac:dyDescent="0.3">
      <c r="B240" s="418">
        <v>34973</v>
      </c>
      <c r="C240" s="419">
        <v>7.4169452471630787E-2</v>
      </c>
      <c r="D240" s="419">
        <v>0.26849428232117728</v>
      </c>
      <c r="E240" s="419">
        <v>0</v>
      </c>
      <c r="F240" s="419">
        <v>0.34266373479280804</v>
      </c>
      <c r="G240" s="419">
        <v>0.37019774713297987</v>
      </c>
      <c r="H240" s="419">
        <v>0.28713851807421203</v>
      </c>
      <c r="I240" s="419">
        <v>0</v>
      </c>
      <c r="J240" s="425">
        <v>0.65733626520719191</v>
      </c>
      <c r="K24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41" spans="2:11" x14ac:dyDescent="0.3">
      <c r="B241" s="418">
        <v>35004</v>
      </c>
      <c r="C241" s="419">
        <v>8.8860188120491054E-2</v>
      </c>
      <c r="D241" s="419">
        <v>0.28776260115933711</v>
      </c>
      <c r="E241" s="419">
        <v>0</v>
      </c>
      <c r="F241" s="419">
        <v>0.37662278927982812</v>
      </c>
      <c r="G241" s="419">
        <v>0.35569413098276942</v>
      </c>
      <c r="H241" s="419">
        <v>0.26768307973740252</v>
      </c>
      <c r="I241" s="419">
        <v>0</v>
      </c>
      <c r="J241" s="425">
        <v>0.62337721072017183</v>
      </c>
      <c r="K24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.0000000000000002</v>
      </c>
    </row>
    <row r="242" spans="2:11" x14ac:dyDescent="0.3">
      <c r="B242" s="418">
        <v>35034</v>
      </c>
      <c r="C242" s="419">
        <v>9.6760518170030008E-2</v>
      </c>
      <c r="D242" s="419">
        <v>0.28210542986873227</v>
      </c>
      <c r="E242" s="419">
        <v>0</v>
      </c>
      <c r="F242" s="419">
        <v>0.37886594803876233</v>
      </c>
      <c r="G242" s="419">
        <v>0.36176254735350638</v>
      </c>
      <c r="H242" s="419">
        <v>0.25937150460773123</v>
      </c>
      <c r="I242" s="419">
        <v>0</v>
      </c>
      <c r="J242" s="425">
        <v>0.62113405196123761</v>
      </c>
      <c r="K24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78</v>
      </c>
    </row>
    <row r="243" spans="2:11" x14ac:dyDescent="0.3">
      <c r="B243" s="418">
        <v>35065</v>
      </c>
      <c r="C243" s="419">
        <v>8.0596731863751589E-2</v>
      </c>
      <c r="D243" s="419">
        <v>0.28773279765755339</v>
      </c>
      <c r="E243" s="419">
        <v>0</v>
      </c>
      <c r="F243" s="419">
        <v>0.36832952952130499</v>
      </c>
      <c r="G243" s="419">
        <v>0.37197905056739222</v>
      </c>
      <c r="H243" s="419">
        <v>0.25969141991130285</v>
      </c>
      <c r="I243" s="419">
        <v>0</v>
      </c>
      <c r="J243" s="425">
        <v>0.63167047047869507</v>
      </c>
      <c r="K24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44" spans="2:11" x14ac:dyDescent="0.3">
      <c r="B244" s="418">
        <v>35096</v>
      </c>
      <c r="C244" s="419">
        <v>8.7115401578733348E-2</v>
      </c>
      <c r="D244" s="419">
        <v>0.29214527444960553</v>
      </c>
      <c r="E244" s="419">
        <v>0</v>
      </c>
      <c r="F244" s="419">
        <v>0.37926067602833891</v>
      </c>
      <c r="G244" s="419">
        <v>0.36279940103656816</v>
      </c>
      <c r="H244" s="419">
        <v>0.25793992293509294</v>
      </c>
      <c r="I244" s="419">
        <v>0</v>
      </c>
      <c r="J244" s="425">
        <v>0.62073932397166109</v>
      </c>
      <c r="K24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45" spans="2:11" x14ac:dyDescent="0.3">
      <c r="B245" s="418">
        <v>35125</v>
      </c>
      <c r="C245" s="419">
        <v>9.7682121364936161E-2</v>
      </c>
      <c r="D245" s="419">
        <v>0.30293674834345002</v>
      </c>
      <c r="E245" s="419">
        <v>0</v>
      </c>
      <c r="F245" s="419">
        <v>0.40061886970838617</v>
      </c>
      <c r="G245" s="419">
        <v>0.3573454710618017</v>
      </c>
      <c r="H245" s="419">
        <v>0.24203565922981218</v>
      </c>
      <c r="I245" s="419">
        <v>0</v>
      </c>
      <c r="J245" s="425">
        <v>0.59938113029161388</v>
      </c>
      <c r="K24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46" spans="2:11" x14ac:dyDescent="0.3">
      <c r="B246" s="418">
        <v>35156</v>
      </c>
      <c r="C246" s="419">
        <v>9.6006232608940631E-2</v>
      </c>
      <c r="D246" s="419">
        <v>0.29154485701406885</v>
      </c>
      <c r="E246" s="419">
        <v>0</v>
      </c>
      <c r="F246" s="419">
        <v>0.38755108962300955</v>
      </c>
      <c r="G246" s="419">
        <v>0.3721055534366034</v>
      </c>
      <c r="H246" s="419">
        <v>0.24034335694038717</v>
      </c>
      <c r="I246" s="419">
        <v>0</v>
      </c>
      <c r="J246" s="425">
        <v>0.61244891037699045</v>
      </c>
      <c r="K24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47" spans="2:11" x14ac:dyDescent="0.3">
      <c r="B247" s="418">
        <v>35186</v>
      </c>
      <c r="C247" s="419">
        <v>9.8528033835025328E-2</v>
      </c>
      <c r="D247" s="419">
        <v>0.28541639333423557</v>
      </c>
      <c r="E247" s="419">
        <v>0</v>
      </c>
      <c r="F247" s="419">
        <v>0.38394442716926086</v>
      </c>
      <c r="G247" s="419">
        <v>0.34089263226620908</v>
      </c>
      <c r="H247" s="419">
        <v>0.27516294056453006</v>
      </c>
      <c r="I247" s="419">
        <v>0</v>
      </c>
      <c r="J247" s="425">
        <v>0.61605557283073908</v>
      </c>
      <c r="K24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48" spans="2:11" x14ac:dyDescent="0.3">
      <c r="B248" s="418">
        <v>35217</v>
      </c>
      <c r="C248" s="419">
        <v>9.7220443853083816E-2</v>
      </c>
      <c r="D248" s="419">
        <v>0.30319229070629616</v>
      </c>
      <c r="E248" s="419">
        <v>0</v>
      </c>
      <c r="F248" s="419">
        <v>0.40041273455937992</v>
      </c>
      <c r="G248" s="419">
        <v>0.34263038777240079</v>
      </c>
      <c r="H248" s="419">
        <v>0.25695687766821934</v>
      </c>
      <c r="I248" s="419">
        <v>0</v>
      </c>
      <c r="J248" s="425">
        <v>0.59958726544062002</v>
      </c>
      <c r="K24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.0000000000000002</v>
      </c>
    </row>
    <row r="249" spans="2:11" x14ac:dyDescent="0.3">
      <c r="B249" s="418">
        <v>35247</v>
      </c>
      <c r="C249" s="419">
        <v>9.1956691309756963E-2</v>
      </c>
      <c r="D249" s="419">
        <v>0.31872076000484484</v>
      </c>
      <c r="E249" s="419">
        <v>0</v>
      </c>
      <c r="F249" s="419">
        <v>0.41067745131460187</v>
      </c>
      <c r="G249" s="419">
        <v>0.34230883094340075</v>
      </c>
      <c r="H249" s="419">
        <v>0.24701371774199737</v>
      </c>
      <c r="I249" s="419">
        <v>0</v>
      </c>
      <c r="J249" s="425">
        <v>0.58932254868539813</v>
      </c>
      <c r="K24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50" spans="2:11" x14ac:dyDescent="0.3">
      <c r="B250" s="418">
        <v>35278</v>
      </c>
      <c r="C250" s="419">
        <v>9.7189841401111268E-2</v>
      </c>
      <c r="D250" s="419">
        <v>0.30122481276675006</v>
      </c>
      <c r="E250" s="419">
        <v>0</v>
      </c>
      <c r="F250" s="419">
        <v>0.39841465416786132</v>
      </c>
      <c r="G250" s="419">
        <v>0.35125415971360807</v>
      </c>
      <c r="H250" s="419">
        <v>0.25033118611853061</v>
      </c>
      <c r="I250" s="419">
        <v>0</v>
      </c>
      <c r="J250" s="425">
        <v>0.60158534583213863</v>
      </c>
      <c r="K25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51" spans="2:11" x14ac:dyDescent="0.3">
      <c r="B251" s="418">
        <v>35309</v>
      </c>
      <c r="C251" s="419">
        <v>9.2133509281600676E-2</v>
      </c>
      <c r="D251" s="419">
        <v>0.29684391631954055</v>
      </c>
      <c r="E251" s="419">
        <v>0</v>
      </c>
      <c r="F251" s="419">
        <v>0.38897742560114124</v>
      </c>
      <c r="G251" s="419">
        <v>0.35246376065707108</v>
      </c>
      <c r="H251" s="419">
        <v>0.25855881374178769</v>
      </c>
      <c r="I251" s="419">
        <v>0</v>
      </c>
      <c r="J251" s="425">
        <v>0.61102257439885876</v>
      </c>
      <c r="K25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52" spans="2:11" x14ac:dyDescent="0.3">
      <c r="B252" s="418">
        <v>35339</v>
      </c>
      <c r="C252" s="419">
        <v>9.0475849838130534E-2</v>
      </c>
      <c r="D252" s="419">
        <v>0.32061447844337959</v>
      </c>
      <c r="E252" s="419">
        <v>0</v>
      </c>
      <c r="F252" s="419">
        <v>0.4110903282815101</v>
      </c>
      <c r="G252" s="419">
        <v>0.34575297020912155</v>
      </c>
      <c r="H252" s="419">
        <v>0.24315670150936827</v>
      </c>
      <c r="I252" s="419">
        <v>0</v>
      </c>
      <c r="J252" s="425">
        <v>0.58890967171848985</v>
      </c>
      <c r="K25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53" spans="2:11" x14ac:dyDescent="0.3">
      <c r="B253" s="418">
        <v>35370</v>
      </c>
      <c r="C253" s="419">
        <v>0.10175526358367254</v>
      </c>
      <c r="D253" s="419">
        <v>0.33139969350460924</v>
      </c>
      <c r="E253" s="419">
        <v>0</v>
      </c>
      <c r="F253" s="419">
        <v>0.43315495708828178</v>
      </c>
      <c r="G253" s="419">
        <v>0.35966994011319253</v>
      </c>
      <c r="H253" s="419">
        <v>0.20717510279852558</v>
      </c>
      <c r="I253" s="419">
        <v>0</v>
      </c>
      <c r="J253" s="425">
        <v>0.56684504291171811</v>
      </c>
      <c r="K25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254" spans="2:11" x14ac:dyDescent="0.3">
      <c r="B254" s="418">
        <v>35400</v>
      </c>
      <c r="C254" s="419">
        <v>0.10273846207888455</v>
      </c>
      <c r="D254" s="419">
        <v>0.35647076463043886</v>
      </c>
      <c r="E254" s="419">
        <v>0</v>
      </c>
      <c r="F254" s="419">
        <v>0.4592092267093234</v>
      </c>
      <c r="G254" s="419">
        <v>0.36677951360273342</v>
      </c>
      <c r="H254" s="419">
        <v>0.17401125968794318</v>
      </c>
      <c r="I254" s="419">
        <v>0</v>
      </c>
      <c r="J254" s="425">
        <v>0.5407907732906766</v>
      </c>
      <c r="K25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55" spans="2:11" x14ac:dyDescent="0.3">
      <c r="B255" s="418">
        <v>35431</v>
      </c>
      <c r="C255" s="419">
        <v>9.3045133190142362E-2</v>
      </c>
      <c r="D255" s="419">
        <v>0.3469156983780558</v>
      </c>
      <c r="E255" s="419">
        <v>0</v>
      </c>
      <c r="F255" s="419">
        <v>0.43996083156819821</v>
      </c>
      <c r="G255" s="419">
        <v>0.38155109847415303</v>
      </c>
      <c r="H255" s="419">
        <v>0.17848806995764882</v>
      </c>
      <c r="I255" s="419">
        <v>0</v>
      </c>
      <c r="J255" s="425">
        <v>0.5600391684318019</v>
      </c>
      <c r="K25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56" spans="2:11" x14ac:dyDescent="0.3">
      <c r="B256" s="418">
        <v>35462</v>
      </c>
      <c r="C256" s="419">
        <v>9.4279448845220076E-2</v>
      </c>
      <c r="D256" s="419">
        <v>0.35462143636995008</v>
      </c>
      <c r="E256" s="419">
        <v>0</v>
      </c>
      <c r="F256" s="419">
        <v>0.44890088521517019</v>
      </c>
      <c r="G256" s="419">
        <v>0.37362420458842249</v>
      </c>
      <c r="H256" s="419">
        <v>0.17747491019640732</v>
      </c>
      <c r="I256" s="419">
        <v>0</v>
      </c>
      <c r="J256" s="425">
        <v>0.55109911478482987</v>
      </c>
      <c r="K25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57" spans="2:11" x14ac:dyDescent="0.3">
      <c r="B257" s="418">
        <v>35490</v>
      </c>
      <c r="C257" s="419">
        <v>9.508671785032341E-2</v>
      </c>
      <c r="D257" s="419">
        <v>0.36249232316824515</v>
      </c>
      <c r="E257" s="419">
        <v>0</v>
      </c>
      <c r="F257" s="419">
        <v>0.45757904101856856</v>
      </c>
      <c r="G257" s="419">
        <v>0.37165349539438319</v>
      </c>
      <c r="H257" s="419">
        <v>0.1707674635870482</v>
      </c>
      <c r="I257" s="419">
        <v>0</v>
      </c>
      <c r="J257" s="425">
        <v>0.54242095898143139</v>
      </c>
      <c r="K25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58" spans="2:11" x14ac:dyDescent="0.3">
      <c r="B258" s="418">
        <v>35521</v>
      </c>
      <c r="C258" s="419">
        <v>9.5829223868700339E-2</v>
      </c>
      <c r="D258" s="419">
        <v>0.37358783456042549</v>
      </c>
      <c r="E258" s="419">
        <v>0</v>
      </c>
      <c r="F258" s="419">
        <v>0.46941705842912584</v>
      </c>
      <c r="G258" s="419">
        <v>0.36623881624327198</v>
      </c>
      <c r="H258" s="419">
        <v>0.16434412532760218</v>
      </c>
      <c r="I258" s="419">
        <v>0</v>
      </c>
      <c r="J258" s="425">
        <v>0.53058294157087416</v>
      </c>
      <c r="K25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59" spans="2:11" x14ac:dyDescent="0.3">
      <c r="B259" s="418">
        <v>35551</v>
      </c>
      <c r="C259" s="419">
        <v>0.10104545669182988</v>
      </c>
      <c r="D259" s="419">
        <v>0.3669685916779194</v>
      </c>
      <c r="E259" s="419">
        <v>0</v>
      </c>
      <c r="F259" s="419">
        <v>0.46801404836974936</v>
      </c>
      <c r="G259" s="419">
        <v>0.36791665511634031</v>
      </c>
      <c r="H259" s="419">
        <v>0.16406929651391047</v>
      </c>
      <c r="I259" s="419">
        <v>0</v>
      </c>
      <c r="J259" s="425">
        <v>0.53198595163025075</v>
      </c>
      <c r="K25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60" spans="2:11" x14ac:dyDescent="0.3">
      <c r="B260" s="418">
        <v>35582</v>
      </c>
      <c r="C260" s="419">
        <v>9.5654272479662877E-2</v>
      </c>
      <c r="D260" s="419">
        <v>0.39770990745688478</v>
      </c>
      <c r="E260" s="419">
        <v>0</v>
      </c>
      <c r="F260" s="419">
        <v>0.49336417993654758</v>
      </c>
      <c r="G260" s="419">
        <v>0.35580064686410684</v>
      </c>
      <c r="H260" s="419">
        <v>0.15083517319934556</v>
      </c>
      <c r="I260" s="419">
        <v>0</v>
      </c>
      <c r="J260" s="425">
        <v>0.50663582006345242</v>
      </c>
      <c r="K26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61" spans="2:11" x14ac:dyDescent="0.3">
      <c r="B261" s="418">
        <v>35612</v>
      </c>
      <c r="C261" s="419">
        <v>9.6214373973393205E-2</v>
      </c>
      <c r="D261" s="419">
        <v>0.39598409503492316</v>
      </c>
      <c r="E261" s="419">
        <v>0</v>
      </c>
      <c r="F261" s="419">
        <v>0.49219846900831632</v>
      </c>
      <c r="G261" s="419">
        <v>0.35856770623816231</v>
      </c>
      <c r="H261" s="419">
        <v>0.1492338247535214</v>
      </c>
      <c r="I261" s="419">
        <v>0</v>
      </c>
      <c r="J261" s="425">
        <v>0.50780153099168368</v>
      </c>
      <c r="K26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62" spans="2:11" x14ac:dyDescent="0.3">
      <c r="B262" s="418">
        <v>35643</v>
      </c>
      <c r="C262" s="419">
        <v>9.9601313216390042E-2</v>
      </c>
      <c r="D262" s="419">
        <v>0.39270665069982497</v>
      </c>
      <c r="E262" s="419">
        <v>0</v>
      </c>
      <c r="F262" s="419">
        <v>0.49230796391621506</v>
      </c>
      <c r="G262" s="419">
        <v>0.35616549955953869</v>
      </c>
      <c r="H262" s="419">
        <v>0.15152653652424625</v>
      </c>
      <c r="I262" s="419">
        <v>0</v>
      </c>
      <c r="J262" s="425">
        <v>0.50769203608378499</v>
      </c>
      <c r="K26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63" spans="2:11" x14ac:dyDescent="0.3">
      <c r="B263" s="418">
        <v>35674</v>
      </c>
      <c r="C263" s="419">
        <v>9.2556060559659314E-2</v>
      </c>
      <c r="D263" s="419">
        <v>0.3952175225521945</v>
      </c>
      <c r="E263" s="419">
        <v>0</v>
      </c>
      <c r="F263" s="419">
        <v>0.48777358311185381</v>
      </c>
      <c r="G263" s="419">
        <v>0.36013697021829327</v>
      </c>
      <c r="H263" s="419">
        <v>0.15208944666985302</v>
      </c>
      <c r="I263" s="419">
        <v>0</v>
      </c>
      <c r="J263" s="425">
        <v>0.5122264168881463</v>
      </c>
      <c r="K26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64" spans="2:11" x14ac:dyDescent="0.3">
      <c r="B264" s="418">
        <v>35704</v>
      </c>
      <c r="C264" s="419">
        <v>9.6581561272233288E-2</v>
      </c>
      <c r="D264" s="419">
        <v>0.39848936511304139</v>
      </c>
      <c r="E264" s="419">
        <v>0</v>
      </c>
      <c r="F264" s="419">
        <v>0.49507092638527461</v>
      </c>
      <c r="G264" s="419">
        <v>0.34794272970389251</v>
      </c>
      <c r="H264" s="419">
        <v>0.15698634391083285</v>
      </c>
      <c r="I264" s="419">
        <v>0</v>
      </c>
      <c r="J264" s="425">
        <v>0.50492907361472539</v>
      </c>
      <c r="K26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65" spans="2:11" x14ac:dyDescent="0.3">
      <c r="B265" s="418">
        <v>35735</v>
      </c>
      <c r="C265" s="419">
        <v>0.10386693170131228</v>
      </c>
      <c r="D265" s="419">
        <v>0.41943661865713133</v>
      </c>
      <c r="E265" s="419">
        <v>0</v>
      </c>
      <c r="F265" s="419">
        <v>0.52330355035844356</v>
      </c>
      <c r="G265" s="419">
        <v>0.34027382253605959</v>
      </c>
      <c r="H265" s="419">
        <v>0.13642262710549671</v>
      </c>
      <c r="I265" s="419">
        <v>0</v>
      </c>
      <c r="J265" s="425">
        <v>0.47669644964155627</v>
      </c>
      <c r="K26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78</v>
      </c>
    </row>
    <row r="266" spans="2:11" x14ac:dyDescent="0.3">
      <c r="B266" s="418">
        <v>35765</v>
      </c>
      <c r="C266" s="419">
        <v>0.10954306152077128</v>
      </c>
      <c r="D266" s="419">
        <v>0.40777995292727676</v>
      </c>
      <c r="E266" s="419">
        <v>0</v>
      </c>
      <c r="F266" s="419">
        <v>0.51732301444804807</v>
      </c>
      <c r="G266" s="419">
        <v>0.34195444840022232</v>
      </c>
      <c r="H266" s="419">
        <v>0.14072253715172975</v>
      </c>
      <c r="I266" s="419">
        <v>0</v>
      </c>
      <c r="J266" s="425">
        <v>0.48267698555195204</v>
      </c>
      <c r="K26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.0000000000000002</v>
      </c>
    </row>
    <row r="267" spans="2:11" x14ac:dyDescent="0.3">
      <c r="B267" s="418">
        <v>35796</v>
      </c>
      <c r="C267" s="419">
        <v>9.7699755211421796E-2</v>
      </c>
      <c r="D267" s="419">
        <v>0.41061641765090306</v>
      </c>
      <c r="E267" s="419">
        <v>0</v>
      </c>
      <c r="F267" s="419">
        <v>0.50831617286232489</v>
      </c>
      <c r="G267" s="419">
        <v>0.34831964717281599</v>
      </c>
      <c r="H267" s="419">
        <v>0.14336417996485917</v>
      </c>
      <c r="I267" s="419">
        <v>0</v>
      </c>
      <c r="J267" s="425">
        <v>0.49168382713767522</v>
      </c>
      <c r="K26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68" spans="2:11" x14ac:dyDescent="0.3">
      <c r="B268" s="418">
        <v>35827</v>
      </c>
      <c r="C268" s="419">
        <v>0.10101236151354401</v>
      </c>
      <c r="D268" s="419">
        <v>0.39889488230589465</v>
      </c>
      <c r="E268" s="419">
        <v>0</v>
      </c>
      <c r="F268" s="419">
        <v>0.49990724381943868</v>
      </c>
      <c r="G268" s="419">
        <v>0.34554740636503689</v>
      </c>
      <c r="H268" s="419">
        <v>0.15454534981552456</v>
      </c>
      <c r="I268" s="419">
        <v>0</v>
      </c>
      <c r="J268" s="425">
        <v>0.50009275618056148</v>
      </c>
      <c r="K26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69" spans="2:11" x14ac:dyDescent="0.3">
      <c r="B269" s="418">
        <v>35855</v>
      </c>
      <c r="C269" s="419">
        <v>9.3794072316566821E-2</v>
      </c>
      <c r="D269" s="419">
        <v>0.40253893580217376</v>
      </c>
      <c r="E269" s="419">
        <v>0</v>
      </c>
      <c r="F269" s="419">
        <v>0.49633300811874065</v>
      </c>
      <c r="G269" s="419">
        <v>0.33854520572024127</v>
      </c>
      <c r="H269" s="419">
        <v>0.16512178616101805</v>
      </c>
      <c r="I269" s="419">
        <v>0</v>
      </c>
      <c r="J269" s="425">
        <v>0.5036669918812593</v>
      </c>
      <c r="K26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270" spans="2:11" x14ac:dyDescent="0.3">
      <c r="B270" s="418">
        <v>35886</v>
      </c>
      <c r="C270" s="419">
        <v>0.10086734949036846</v>
      </c>
      <c r="D270" s="419">
        <v>0.39170954065976343</v>
      </c>
      <c r="E270" s="419">
        <v>0</v>
      </c>
      <c r="F270" s="419">
        <v>0.49257689015013195</v>
      </c>
      <c r="G270" s="419">
        <v>0.33515700784945729</v>
      </c>
      <c r="H270" s="419">
        <v>0.17226610200041084</v>
      </c>
      <c r="I270" s="419">
        <v>0</v>
      </c>
      <c r="J270" s="425">
        <v>0.50742310984986805</v>
      </c>
      <c r="K27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71" spans="2:11" x14ac:dyDescent="0.3">
      <c r="B271" s="418">
        <v>35916</v>
      </c>
      <c r="C271" s="419">
        <v>9.8581520884912177E-2</v>
      </c>
      <c r="D271" s="419">
        <v>0.386094616670276</v>
      </c>
      <c r="E271" s="419">
        <v>0</v>
      </c>
      <c r="F271" s="419">
        <v>0.48467613755518818</v>
      </c>
      <c r="G271" s="419">
        <v>0.33499727168748356</v>
      </c>
      <c r="H271" s="419">
        <v>0.18032659075732832</v>
      </c>
      <c r="I271" s="419">
        <v>0</v>
      </c>
      <c r="J271" s="425">
        <v>0.51532386244481188</v>
      </c>
      <c r="K27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72" spans="2:11" x14ac:dyDescent="0.3">
      <c r="B272" s="418">
        <v>35947</v>
      </c>
      <c r="C272" s="419">
        <v>9.266040502106844E-2</v>
      </c>
      <c r="D272" s="419">
        <v>0.38622300054846881</v>
      </c>
      <c r="E272" s="419">
        <v>0</v>
      </c>
      <c r="F272" s="419">
        <v>0.47888340556953729</v>
      </c>
      <c r="G272" s="419">
        <v>0.33890247212521318</v>
      </c>
      <c r="H272" s="419">
        <v>0.18221412230524944</v>
      </c>
      <c r="I272" s="419">
        <v>0</v>
      </c>
      <c r="J272" s="425">
        <v>0.52111659443046277</v>
      </c>
      <c r="K27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273" spans="2:11" x14ac:dyDescent="0.3">
      <c r="B273" s="418">
        <v>35977</v>
      </c>
      <c r="C273" s="419">
        <v>0.10213285316076565</v>
      </c>
      <c r="D273" s="419">
        <v>0.37339180996595206</v>
      </c>
      <c r="E273" s="419">
        <v>0</v>
      </c>
      <c r="F273" s="419">
        <v>0.47552466312671776</v>
      </c>
      <c r="G273" s="419">
        <v>0.32833694121597401</v>
      </c>
      <c r="H273" s="419">
        <v>0.1961383956573082</v>
      </c>
      <c r="I273" s="419">
        <v>0</v>
      </c>
      <c r="J273" s="425">
        <v>0.52447533687328229</v>
      </c>
      <c r="K27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274" spans="2:11" x14ac:dyDescent="0.3">
      <c r="B274" s="418">
        <v>36008</v>
      </c>
      <c r="C274" s="419">
        <v>9.7812446781220461E-2</v>
      </c>
      <c r="D274" s="419">
        <v>0.36146147780123661</v>
      </c>
      <c r="E274" s="419">
        <v>0</v>
      </c>
      <c r="F274" s="419">
        <v>0.45927392458245703</v>
      </c>
      <c r="G274" s="419">
        <v>0.33111344476953153</v>
      </c>
      <c r="H274" s="419">
        <v>0.20961263064801144</v>
      </c>
      <c r="I274" s="419">
        <v>0</v>
      </c>
      <c r="J274" s="425">
        <v>0.54072607541754303</v>
      </c>
      <c r="K27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75" spans="2:11" x14ac:dyDescent="0.3">
      <c r="B275" s="418">
        <v>36039</v>
      </c>
      <c r="C275" s="419">
        <v>9.2939681360360585E-2</v>
      </c>
      <c r="D275" s="419">
        <v>0.37301628102872508</v>
      </c>
      <c r="E275" s="419">
        <v>0</v>
      </c>
      <c r="F275" s="419">
        <v>0.4659559623890856</v>
      </c>
      <c r="G275" s="419">
        <v>0.31096713440156815</v>
      </c>
      <c r="H275" s="419">
        <v>0.22307690320934631</v>
      </c>
      <c r="I275" s="419">
        <v>0</v>
      </c>
      <c r="J275" s="425">
        <v>0.53404403761091435</v>
      </c>
      <c r="K27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76" spans="2:11" x14ac:dyDescent="0.3">
      <c r="B276" s="418">
        <v>36069</v>
      </c>
      <c r="C276" s="419">
        <v>9.8571061773690974E-2</v>
      </c>
      <c r="D276" s="419">
        <v>0.35473333949084324</v>
      </c>
      <c r="E276" s="419">
        <v>0</v>
      </c>
      <c r="F276" s="419">
        <v>0.45330440126453425</v>
      </c>
      <c r="G276" s="419">
        <v>0.30358221598550067</v>
      </c>
      <c r="H276" s="419">
        <v>0.24311338274996505</v>
      </c>
      <c r="I276" s="419">
        <v>0</v>
      </c>
      <c r="J276" s="425">
        <v>0.54669559873546569</v>
      </c>
      <c r="K27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277" spans="2:11" x14ac:dyDescent="0.3">
      <c r="B277" s="418">
        <v>36100</v>
      </c>
      <c r="C277" s="419">
        <v>0.1073611395764975</v>
      </c>
      <c r="D277" s="419">
        <v>0.3695365874288597</v>
      </c>
      <c r="E277" s="419">
        <v>0</v>
      </c>
      <c r="F277" s="419">
        <v>0.47689772700535726</v>
      </c>
      <c r="G277" s="419">
        <v>0.31827119575910839</v>
      </c>
      <c r="H277" s="419">
        <v>0.20483107723553434</v>
      </c>
      <c r="I277" s="419">
        <v>0</v>
      </c>
      <c r="J277" s="425">
        <v>0.52310227299464274</v>
      </c>
      <c r="K27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78" spans="2:11" x14ac:dyDescent="0.3">
      <c r="B278" s="418">
        <v>36130</v>
      </c>
      <c r="C278" s="419">
        <v>0.11483779048162783</v>
      </c>
      <c r="D278" s="419">
        <v>0.3500789920601875</v>
      </c>
      <c r="E278" s="419">
        <v>0</v>
      </c>
      <c r="F278" s="419">
        <v>0.46491678254181545</v>
      </c>
      <c r="G278" s="419">
        <v>0.31255513429400533</v>
      </c>
      <c r="H278" s="419">
        <v>0.22252808316417932</v>
      </c>
      <c r="I278" s="419">
        <v>0</v>
      </c>
      <c r="J278" s="425">
        <v>0.53508321745818466</v>
      </c>
      <c r="K27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79" spans="2:11" x14ac:dyDescent="0.3">
      <c r="B279" s="418">
        <v>36161</v>
      </c>
      <c r="C279" s="419">
        <v>9.7124268982505119E-2</v>
      </c>
      <c r="D279" s="419">
        <v>0.34614177195229373</v>
      </c>
      <c r="E279" s="419">
        <v>0</v>
      </c>
      <c r="F279" s="419">
        <v>0.44326604093479888</v>
      </c>
      <c r="G279" s="419">
        <v>0.32168352641794445</v>
      </c>
      <c r="H279" s="419">
        <v>0.23505043264725659</v>
      </c>
      <c r="I279" s="419">
        <v>0</v>
      </c>
      <c r="J279" s="425">
        <v>0.55673395906520096</v>
      </c>
      <c r="K27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280" spans="2:11" x14ac:dyDescent="0.3">
      <c r="B280" s="418">
        <v>36192</v>
      </c>
      <c r="C280" s="419">
        <v>9.953763583902428E-2</v>
      </c>
      <c r="D280" s="419">
        <v>0.33147332083312087</v>
      </c>
      <c r="E280" s="419">
        <v>0</v>
      </c>
      <c r="F280" s="419">
        <v>0.43101095667214517</v>
      </c>
      <c r="G280" s="419">
        <v>0.32667975952727413</v>
      </c>
      <c r="H280" s="419">
        <v>0.24230928380058095</v>
      </c>
      <c r="I280" s="419">
        <v>0</v>
      </c>
      <c r="J280" s="425">
        <v>0.56898904332785494</v>
      </c>
      <c r="K28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.0000000000000002</v>
      </c>
    </row>
    <row r="281" spans="2:11" x14ac:dyDescent="0.3">
      <c r="B281" s="418">
        <v>36220</v>
      </c>
      <c r="C281" s="419">
        <v>0.10395550379815742</v>
      </c>
      <c r="D281" s="419">
        <v>0.31684151328277843</v>
      </c>
      <c r="E281" s="419">
        <v>0</v>
      </c>
      <c r="F281" s="419">
        <v>0.42079701708093586</v>
      </c>
      <c r="G281" s="419">
        <v>0.32215506275333899</v>
      </c>
      <c r="H281" s="419">
        <v>0.25704792016572531</v>
      </c>
      <c r="I281" s="419">
        <v>0</v>
      </c>
      <c r="J281" s="425">
        <v>0.57920298291906425</v>
      </c>
      <c r="K28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82" spans="2:11" x14ac:dyDescent="0.3">
      <c r="B282" s="418">
        <v>36251</v>
      </c>
      <c r="C282" s="419">
        <v>0.10049589192384496</v>
      </c>
      <c r="D282" s="419">
        <v>0.31902611956868959</v>
      </c>
      <c r="E282" s="419">
        <v>0</v>
      </c>
      <c r="F282" s="419">
        <v>0.41952201149253454</v>
      </c>
      <c r="G282" s="419">
        <v>0.32340786886713929</v>
      </c>
      <c r="H282" s="419">
        <v>0.25707011964032611</v>
      </c>
      <c r="I282" s="419">
        <v>0</v>
      </c>
      <c r="J282" s="425">
        <v>0.58047798850746546</v>
      </c>
      <c r="K28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283" spans="2:11" x14ac:dyDescent="0.3">
      <c r="B283" s="418">
        <v>36281</v>
      </c>
      <c r="C283" s="419">
        <v>9.9694944599288224E-2</v>
      </c>
      <c r="D283" s="419">
        <v>0.32233213790784609</v>
      </c>
      <c r="E283" s="419">
        <v>0</v>
      </c>
      <c r="F283" s="419">
        <v>0.42202708250713433</v>
      </c>
      <c r="G283" s="419">
        <v>0.3181427690276048</v>
      </c>
      <c r="H283" s="419">
        <v>0.25983014846526092</v>
      </c>
      <c r="I283" s="419">
        <v>0</v>
      </c>
      <c r="J283" s="425">
        <v>0.57797291749286572</v>
      </c>
      <c r="K28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84" spans="2:11" x14ac:dyDescent="0.3">
      <c r="B284" s="418">
        <v>36312</v>
      </c>
      <c r="C284" s="419">
        <v>9.9383460673858823E-2</v>
      </c>
      <c r="D284" s="419">
        <v>0.32694906263678031</v>
      </c>
      <c r="E284" s="419">
        <v>0</v>
      </c>
      <c r="F284" s="419">
        <v>0.42633252331063914</v>
      </c>
      <c r="G284" s="419">
        <v>0.31791363245208537</v>
      </c>
      <c r="H284" s="419">
        <v>0.25575384423727554</v>
      </c>
      <c r="I284" s="419">
        <v>0</v>
      </c>
      <c r="J284" s="425">
        <v>0.57366747668936091</v>
      </c>
      <c r="K28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85" spans="2:11" x14ac:dyDescent="0.3">
      <c r="B285" s="418">
        <v>36342</v>
      </c>
      <c r="C285" s="419">
        <v>0.11000128383634823</v>
      </c>
      <c r="D285" s="419">
        <v>0.32796058985830939</v>
      </c>
      <c r="E285" s="419">
        <v>0</v>
      </c>
      <c r="F285" s="419">
        <v>0.43796187369465767</v>
      </c>
      <c r="G285" s="419">
        <v>0.30994625351274951</v>
      </c>
      <c r="H285" s="419">
        <v>0.25209187279259276</v>
      </c>
      <c r="I285" s="419">
        <v>0</v>
      </c>
      <c r="J285" s="425">
        <v>0.56203812630534244</v>
      </c>
      <c r="K28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78</v>
      </c>
    </row>
    <row r="286" spans="2:11" x14ac:dyDescent="0.3">
      <c r="B286" s="418">
        <v>36373</v>
      </c>
      <c r="C286" s="419">
        <v>0.1010283233823689</v>
      </c>
      <c r="D286" s="419">
        <v>0.32899590321380778</v>
      </c>
      <c r="E286" s="419">
        <v>0</v>
      </c>
      <c r="F286" s="419">
        <v>0.43002422659617673</v>
      </c>
      <c r="G286" s="419">
        <v>0.31327125745203538</v>
      </c>
      <c r="H286" s="419">
        <v>0.25670451595178806</v>
      </c>
      <c r="I286" s="419">
        <v>0</v>
      </c>
      <c r="J286" s="425">
        <v>0.56997577340382344</v>
      </c>
      <c r="K28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87" spans="2:11" x14ac:dyDescent="0.3">
      <c r="B287" s="418">
        <v>36404</v>
      </c>
      <c r="C287" s="419">
        <v>0.10046329018004313</v>
      </c>
      <c r="D287" s="419">
        <v>0.3359287361778926</v>
      </c>
      <c r="E287" s="419">
        <v>0</v>
      </c>
      <c r="F287" s="419">
        <v>0.43639202635793567</v>
      </c>
      <c r="G287" s="419">
        <v>0.31535859845337344</v>
      </c>
      <c r="H287" s="419">
        <v>0.24824937518869089</v>
      </c>
      <c r="I287" s="419">
        <v>0</v>
      </c>
      <c r="J287" s="425">
        <v>0.56360797364206427</v>
      </c>
      <c r="K28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88" spans="2:11" x14ac:dyDescent="0.3">
      <c r="B288" s="418">
        <v>36434</v>
      </c>
      <c r="C288" s="419">
        <v>0.10407049684241577</v>
      </c>
      <c r="D288" s="419">
        <v>0.33908165078154473</v>
      </c>
      <c r="E288" s="419">
        <v>0</v>
      </c>
      <c r="F288" s="419">
        <v>0.44315214762396055</v>
      </c>
      <c r="G288" s="419">
        <v>0.3064093814047848</v>
      </c>
      <c r="H288" s="419">
        <v>0.25043847097125471</v>
      </c>
      <c r="I288" s="419">
        <v>0</v>
      </c>
      <c r="J288" s="425">
        <v>0.55684785237603951</v>
      </c>
      <c r="K28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89" spans="2:11" x14ac:dyDescent="0.3">
      <c r="B289" s="418">
        <v>36465</v>
      </c>
      <c r="C289" s="419">
        <v>0.10997106260619402</v>
      </c>
      <c r="D289" s="419">
        <v>0.36462404074870725</v>
      </c>
      <c r="E289" s="419">
        <v>0</v>
      </c>
      <c r="F289" s="419">
        <v>0.47459510335490124</v>
      </c>
      <c r="G289" s="419">
        <v>0.30660339683939192</v>
      </c>
      <c r="H289" s="419">
        <v>0.21880149980570682</v>
      </c>
      <c r="I289" s="419">
        <v>0</v>
      </c>
      <c r="J289" s="425">
        <v>0.52540489664509871</v>
      </c>
      <c r="K28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90" spans="2:11" x14ac:dyDescent="0.3">
      <c r="B290" s="418">
        <v>36495</v>
      </c>
      <c r="C290" s="419">
        <v>0.14066628920612634</v>
      </c>
      <c r="D290" s="419">
        <v>0.33780793833814643</v>
      </c>
      <c r="E290" s="419">
        <v>0</v>
      </c>
      <c r="F290" s="419">
        <v>0.47847422754427271</v>
      </c>
      <c r="G290" s="419">
        <v>0.2982203929124026</v>
      </c>
      <c r="H290" s="419">
        <v>0.22330537954332472</v>
      </c>
      <c r="I290" s="419">
        <v>0</v>
      </c>
      <c r="J290" s="425">
        <v>0.52152577245572729</v>
      </c>
      <c r="K29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91" spans="2:11" x14ac:dyDescent="0.3">
      <c r="B291" s="418">
        <v>36526</v>
      </c>
      <c r="C291" s="419">
        <v>0.11029797704237129</v>
      </c>
      <c r="D291" s="419">
        <v>0.35121376077261013</v>
      </c>
      <c r="E291" s="419">
        <v>0</v>
      </c>
      <c r="F291" s="419">
        <v>0.46151173781498134</v>
      </c>
      <c r="G291" s="419">
        <v>0.30799412781520152</v>
      </c>
      <c r="H291" s="419">
        <v>0.23049413436981703</v>
      </c>
      <c r="I291" s="419">
        <v>0</v>
      </c>
      <c r="J291" s="425">
        <v>0.53848826218501855</v>
      </c>
      <c r="K29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92" spans="2:11" x14ac:dyDescent="0.3">
      <c r="B292" s="418">
        <v>36557</v>
      </c>
      <c r="C292" s="419">
        <v>0.10752785010855162</v>
      </c>
      <c r="D292" s="419">
        <v>0.34698190987143029</v>
      </c>
      <c r="E292" s="419">
        <v>0</v>
      </c>
      <c r="F292" s="419">
        <v>0.45450975997998189</v>
      </c>
      <c r="G292" s="419">
        <v>0.30106082754861452</v>
      </c>
      <c r="H292" s="419">
        <v>0.24442941247140354</v>
      </c>
      <c r="I292" s="419">
        <v>0</v>
      </c>
      <c r="J292" s="425">
        <v>0.54549024002001811</v>
      </c>
      <c r="K29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93" spans="2:11" x14ac:dyDescent="0.3">
      <c r="B293" s="418">
        <v>36586</v>
      </c>
      <c r="C293" s="419">
        <v>0.10960794283062876</v>
      </c>
      <c r="D293" s="419">
        <v>0.34103944299153938</v>
      </c>
      <c r="E293" s="419">
        <v>0</v>
      </c>
      <c r="F293" s="419">
        <v>0.45064738582216818</v>
      </c>
      <c r="G293" s="419">
        <v>0.29804905573516743</v>
      </c>
      <c r="H293" s="419">
        <v>0.25130355844266422</v>
      </c>
      <c r="I293" s="419">
        <v>0</v>
      </c>
      <c r="J293" s="425">
        <v>0.54935261417783166</v>
      </c>
      <c r="K29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78</v>
      </c>
    </row>
    <row r="294" spans="2:11" x14ac:dyDescent="0.3">
      <c r="B294" s="418">
        <v>36617</v>
      </c>
      <c r="C294" s="419">
        <v>0.11003000233111669</v>
      </c>
      <c r="D294" s="419">
        <v>0.34410175746358634</v>
      </c>
      <c r="E294" s="419">
        <v>0</v>
      </c>
      <c r="F294" s="419">
        <v>0.4541317597947031</v>
      </c>
      <c r="G294" s="419">
        <v>0.29479724186768275</v>
      </c>
      <c r="H294" s="419">
        <v>0.25107099833761409</v>
      </c>
      <c r="I294" s="419">
        <v>0</v>
      </c>
      <c r="J294" s="425">
        <v>0.54586824020529678</v>
      </c>
      <c r="K29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78</v>
      </c>
    </row>
    <row r="295" spans="2:11" x14ac:dyDescent="0.3">
      <c r="B295" s="418">
        <v>36647</v>
      </c>
      <c r="C295" s="419">
        <v>0.10342134762742199</v>
      </c>
      <c r="D295" s="419">
        <v>0.33905767137181209</v>
      </c>
      <c r="E295" s="419">
        <v>0</v>
      </c>
      <c r="F295" s="419">
        <v>0.44247901899923403</v>
      </c>
      <c r="G295" s="419">
        <v>0.30439384182849655</v>
      </c>
      <c r="H295" s="419">
        <v>0.25312713917226948</v>
      </c>
      <c r="I295" s="419">
        <v>0</v>
      </c>
      <c r="J295" s="425">
        <v>0.55752098100076608</v>
      </c>
      <c r="K29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96" spans="2:11" x14ac:dyDescent="0.3">
      <c r="B296" s="418">
        <v>36678</v>
      </c>
      <c r="C296" s="419">
        <v>0.1068845301187831</v>
      </c>
      <c r="D296" s="419">
        <v>0.33965409729112972</v>
      </c>
      <c r="E296" s="419">
        <v>0</v>
      </c>
      <c r="F296" s="419">
        <v>0.44653862740991285</v>
      </c>
      <c r="G296" s="419">
        <v>0.29544221230860074</v>
      </c>
      <c r="H296" s="419">
        <v>0.25801916028148658</v>
      </c>
      <c r="I296" s="419">
        <v>0</v>
      </c>
      <c r="J296" s="425">
        <v>0.55346137259008732</v>
      </c>
      <c r="K29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97" spans="2:11" x14ac:dyDescent="0.3">
      <c r="B297" s="418">
        <v>36708</v>
      </c>
      <c r="C297" s="419">
        <v>0.1093214317341967</v>
      </c>
      <c r="D297" s="419">
        <v>0.34637279164718809</v>
      </c>
      <c r="E297" s="419">
        <v>0</v>
      </c>
      <c r="F297" s="419">
        <v>0.45569422338138482</v>
      </c>
      <c r="G297" s="419">
        <v>0.29840752929625458</v>
      </c>
      <c r="H297" s="419">
        <v>0.24589824732236049</v>
      </c>
      <c r="I297" s="419">
        <v>0</v>
      </c>
      <c r="J297" s="425">
        <v>0.54430577661861512</v>
      </c>
      <c r="K29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78</v>
      </c>
    </row>
    <row r="298" spans="2:11" x14ac:dyDescent="0.3">
      <c r="B298" s="418">
        <v>36739</v>
      </c>
      <c r="C298" s="419">
        <v>0.10302197985246755</v>
      </c>
      <c r="D298" s="419">
        <v>0.34458880892130106</v>
      </c>
      <c r="E298" s="419">
        <v>0</v>
      </c>
      <c r="F298" s="419">
        <v>0.44761078877376859</v>
      </c>
      <c r="G298" s="419">
        <v>0.29447398751264903</v>
      </c>
      <c r="H298" s="419">
        <v>0.2579152237135825</v>
      </c>
      <c r="I298" s="419">
        <v>0</v>
      </c>
      <c r="J298" s="425">
        <v>0.55238921122623152</v>
      </c>
      <c r="K29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299" spans="2:11" x14ac:dyDescent="0.3">
      <c r="B299" s="418">
        <v>36770</v>
      </c>
      <c r="C299" s="419">
        <v>0.10245008951456286</v>
      </c>
      <c r="D299" s="419">
        <v>0.34772886036165995</v>
      </c>
      <c r="E299" s="419">
        <v>0</v>
      </c>
      <c r="F299" s="419">
        <v>0.45017894987622276</v>
      </c>
      <c r="G299" s="419">
        <v>0.28596623420409611</v>
      </c>
      <c r="H299" s="419">
        <v>0.26385481591968096</v>
      </c>
      <c r="I299" s="419">
        <v>0</v>
      </c>
      <c r="J299" s="425">
        <v>0.54982105012377713</v>
      </c>
      <c r="K29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300" spans="2:11" x14ac:dyDescent="0.3">
      <c r="B300" s="418">
        <v>36800</v>
      </c>
      <c r="C300" s="419">
        <v>9.6040891778956666E-2</v>
      </c>
      <c r="D300" s="419">
        <v>0.35289951566398842</v>
      </c>
      <c r="E300" s="419">
        <v>0</v>
      </c>
      <c r="F300" s="419">
        <v>0.44894040744294511</v>
      </c>
      <c r="G300" s="419">
        <v>0.28573280480593555</v>
      </c>
      <c r="H300" s="419">
        <v>0.26532678775111923</v>
      </c>
      <c r="I300" s="419">
        <v>0</v>
      </c>
      <c r="J300" s="425">
        <v>0.55105959255705483</v>
      </c>
      <c r="K30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78</v>
      </c>
    </row>
    <row r="301" spans="2:11" x14ac:dyDescent="0.3">
      <c r="B301" s="418">
        <v>36831</v>
      </c>
      <c r="C301" s="419">
        <v>0.10904606121728427</v>
      </c>
      <c r="D301" s="419">
        <v>0.37390986580803226</v>
      </c>
      <c r="E301" s="419">
        <v>0</v>
      </c>
      <c r="F301" s="419">
        <v>0.48295592702531653</v>
      </c>
      <c r="G301" s="419">
        <v>0.29713853592894768</v>
      </c>
      <c r="H301" s="419">
        <v>0.21990553704573579</v>
      </c>
      <c r="I301" s="419">
        <v>0</v>
      </c>
      <c r="J301" s="425">
        <v>0.51704407297468347</v>
      </c>
      <c r="K30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02" spans="2:11" x14ac:dyDescent="0.3">
      <c r="B302" s="418">
        <v>36861</v>
      </c>
      <c r="C302" s="419">
        <v>0.12057282633569825</v>
      </c>
      <c r="D302" s="419">
        <v>0.37165386203370965</v>
      </c>
      <c r="E302" s="419">
        <v>0</v>
      </c>
      <c r="F302" s="419">
        <v>0.49222668836940792</v>
      </c>
      <c r="G302" s="419">
        <v>0.29518184300580319</v>
      </c>
      <c r="H302" s="419">
        <v>0.21259146862478892</v>
      </c>
      <c r="I302" s="419">
        <v>0</v>
      </c>
      <c r="J302" s="425">
        <v>0.50777331163059214</v>
      </c>
      <c r="K30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03" spans="2:11" x14ac:dyDescent="0.3">
      <c r="B303" s="418">
        <v>36892</v>
      </c>
      <c r="C303" s="419">
        <v>9.9468553747601315E-2</v>
      </c>
      <c r="D303" s="419">
        <v>0.38308027598670624</v>
      </c>
      <c r="E303" s="419">
        <v>0</v>
      </c>
      <c r="F303" s="419">
        <v>0.48254882973430752</v>
      </c>
      <c r="G303" s="419">
        <v>0.2930722760489014</v>
      </c>
      <c r="H303" s="419">
        <v>0.22437889421679111</v>
      </c>
      <c r="I303" s="419">
        <v>0</v>
      </c>
      <c r="J303" s="425">
        <v>0.51745117026569243</v>
      </c>
      <c r="K30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04" spans="2:11" x14ac:dyDescent="0.3">
      <c r="B304" s="418">
        <v>36923</v>
      </c>
      <c r="C304" s="419">
        <v>0.1034075347928702</v>
      </c>
      <c r="D304" s="419">
        <v>0.37999209437939441</v>
      </c>
      <c r="E304" s="419">
        <v>0</v>
      </c>
      <c r="F304" s="419">
        <v>0.48339962917226459</v>
      </c>
      <c r="G304" s="419">
        <v>0.28841677897929496</v>
      </c>
      <c r="H304" s="419">
        <v>0.22818359184844059</v>
      </c>
      <c r="I304" s="419">
        <v>0</v>
      </c>
      <c r="J304" s="425">
        <v>0.51660037082773547</v>
      </c>
      <c r="K30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05" spans="2:11" x14ac:dyDescent="0.3">
      <c r="B305" s="418">
        <v>36951</v>
      </c>
      <c r="C305" s="419">
        <v>0.10655507796474485</v>
      </c>
      <c r="D305" s="419">
        <v>0.38147847198898338</v>
      </c>
      <c r="E305" s="419">
        <v>0</v>
      </c>
      <c r="F305" s="419">
        <v>0.48803354995372827</v>
      </c>
      <c r="G305" s="419">
        <v>0.2884761990898746</v>
      </c>
      <c r="H305" s="419">
        <v>0.22349025095639705</v>
      </c>
      <c r="I305" s="419">
        <v>0</v>
      </c>
      <c r="J305" s="425">
        <v>0.51196645004627173</v>
      </c>
      <c r="K30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306" spans="2:11" x14ac:dyDescent="0.3">
      <c r="B306" s="418">
        <v>36982</v>
      </c>
      <c r="C306" s="419">
        <v>0.10759579949751691</v>
      </c>
      <c r="D306" s="419">
        <v>0.37778014727273695</v>
      </c>
      <c r="E306" s="419">
        <v>0</v>
      </c>
      <c r="F306" s="419">
        <v>0.48537594677025386</v>
      </c>
      <c r="G306" s="419">
        <v>0.29931140082713692</v>
      </c>
      <c r="H306" s="419">
        <v>0.21531265240260933</v>
      </c>
      <c r="I306" s="419">
        <v>0</v>
      </c>
      <c r="J306" s="425">
        <v>0.51462405322974614</v>
      </c>
      <c r="K30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07" spans="2:11" x14ac:dyDescent="0.3">
      <c r="B307" s="418">
        <v>37012</v>
      </c>
      <c r="C307" s="419">
        <v>0.10620186360777464</v>
      </c>
      <c r="D307" s="419">
        <v>0.38357485364175581</v>
      </c>
      <c r="E307" s="419">
        <v>0</v>
      </c>
      <c r="F307" s="419">
        <v>0.48977671724953054</v>
      </c>
      <c r="G307" s="419">
        <v>0.30324861349848892</v>
      </c>
      <c r="H307" s="419">
        <v>0.2069746692519806</v>
      </c>
      <c r="I307" s="419">
        <v>0</v>
      </c>
      <c r="J307" s="425">
        <v>0.51022328275046958</v>
      </c>
      <c r="K30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308" spans="2:11" x14ac:dyDescent="0.3">
      <c r="B308" s="418">
        <v>37043</v>
      </c>
      <c r="C308" s="419">
        <v>0.11229898236766889</v>
      </c>
      <c r="D308" s="419">
        <v>0.38688274804597583</v>
      </c>
      <c r="E308" s="419">
        <v>0</v>
      </c>
      <c r="F308" s="419">
        <v>0.49918173041364472</v>
      </c>
      <c r="G308" s="419">
        <v>0.29499870282055957</v>
      </c>
      <c r="H308" s="419">
        <v>0.20581956676579582</v>
      </c>
      <c r="I308" s="419">
        <v>0</v>
      </c>
      <c r="J308" s="425">
        <v>0.50081826958635534</v>
      </c>
      <c r="K30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09" spans="2:11" x14ac:dyDescent="0.3">
      <c r="B309" s="418">
        <v>37073</v>
      </c>
      <c r="C309" s="419">
        <v>0.10526754521445218</v>
      </c>
      <c r="D309" s="419">
        <v>0.41171280585711667</v>
      </c>
      <c r="E309" s="419">
        <v>0</v>
      </c>
      <c r="F309" s="419">
        <v>0.51698035107156881</v>
      </c>
      <c r="G309" s="419">
        <v>0.28317735846228553</v>
      </c>
      <c r="H309" s="419">
        <v>0.1998422904661456</v>
      </c>
      <c r="I309" s="419">
        <v>0</v>
      </c>
      <c r="J309" s="425">
        <v>0.48301964892843113</v>
      </c>
      <c r="K30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10" spans="2:11" x14ac:dyDescent="0.3">
      <c r="B310" s="418">
        <v>37104</v>
      </c>
      <c r="C310" s="419">
        <v>0.11069606013606505</v>
      </c>
      <c r="D310" s="419">
        <v>0.39500083511197148</v>
      </c>
      <c r="E310" s="419">
        <v>0</v>
      </c>
      <c r="F310" s="419">
        <v>0.50569689524803652</v>
      </c>
      <c r="G310" s="419">
        <v>0.28483274465491176</v>
      </c>
      <c r="H310" s="419">
        <v>0.20947036009705175</v>
      </c>
      <c r="I310" s="419">
        <v>0</v>
      </c>
      <c r="J310" s="425">
        <v>0.49430310475196348</v>
      </c>
      <c r="K31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11" spans="2:11" x14ac:dyDescent="0.3">
      <c r="B311" s="418">
        <v>37135</v>
      </c>
      <c r="C311" s="419">
        <v>0.10998887878409958</v>
      </c>
      <c r="D311" s="419">
        <v>0.38879784267905326</v>
      </c>
      <c r="E311" s="419">
        <v>0</v>
      </c>
      <c r="F311" s="419">
        <v>0.49878672146315278</v>
      </c>
      <c r="G311" s="419">
        <v>0.27650287891581138</v>
      </c>
      <c r="H311" s="419">
        <v>0.2247103996210357</v>
      </c>
      <c r="I311" s="419">
        <v>0</v>
      </c>
      <c r="J311" s="425">
        <v>0.50121327853684705</v>
      </c>
      <c r="K31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312" spans="2:11" x14ac:dyDescent="0.3">
      <c r="B312" s="418">
        <v>37165</v>
      </c>
      <c r="C312" s="419">
        <v>0.10310176265488875</v>
      </c>
      <c r="D312" s="419">
        <v>0.39753581668345711</v>
      </c>
      <c r="E312" s="419">
        <v>0</v>
      </c>
      <c r="F312" s="419">
        <v>0.50063757933834574</v>
      </c>
      <c r="G312" s="419">
        <v>0.26538923575702905</v>
      </c>
      <c r="H312" s="419">
        <v>0.23397318490462501</v>
      </c>
      <c r="I312" s="419">
        <v>0</v>
      </c>
      <c r="J312" s="425">
        <v>0.49936242066165409</v>
      </c>
      <c r="K31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313" spans="2:11" x14ac:dyDescent="0.3">
      <c r="B313" s="418">
        <v>37196</v>
      </c>
      <c r="C313" s="419">
        <v>0.1157171431756527</v>
      </c>
      <c r="D313" s="419">
        <v>0.41331358064291057</v>
      </c>
      <c r="E313" s="419">
        <v>0</v>
      </c>
      <c r="F313" s="419">
        <v>0.52903072381856331</v>
      </c>
      <c r="G313" s="419">
        <v>0.27521668340831501</v>
      </c>
      <c r="H313" s="419">
        <v>0.19575259277312163</v>
      </c>
      <c r="I313" s="419">
        <v>0</v>
      </c>
      <c r="J313" s="425">
        <v>0.47096927618143669</v>
      </c>
      <c r="K31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14" spans="2:11" x14ac:dyDescent="0.3">
      <c r="B314" s="418">
        <v>37226</v>
      </c>
      <c r="C314" s="419">
        <v>0.13413131333589914</v>
      </c>
      <c r="D314" s="419">
        <v>0.40027234351735497</v>
      </c>
      <c r="E314" s="419">
        <v>0</v>
      </c>
      <c r="F314" s="419">
        <v>0.53440365685325408</v>
      </c>
      <c r="G314" s="419">
        <v>0.27658014428936223</v>
      </c>
      <c r="H314" s="419">
        <v>0.18901619885738358</v>
      </c>
      <c r="I314" s="419">
        <v>0</v>
      </c>
      <c r="J314" s="425">
        <v>0.46559634314674586</v>
      </c>
      <c r="K31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78</v>
      </c>
    </row>
    <row r="315" spans="2:11" x14ac:dyDescent="0.3">
      <c r="B315" s="418">
        <v>37257</v>
      </c>
      <c r="C315" s="419">
        <v>0.12126219932206443</v>
      </c>
      <c r="D315" s="419">
        <v>0.3935200882310424</v>
      </c>
      <c r="E315" s="419">
        <v>0</v>
      </c>
      <c r="F315" s="419">
        <v>0.51478228755310684</v>
      </c>
      <c r="G315" s="419">
        <v>0.27776242740110879</v>
      </c>
      <c r="H315" s="419">
        <v>0.20745528504578423</v>
      </c>
      <c r="I315" s="419">
        <v>0</v>
      </c>
      <c r="J315" s="425">
        <v>0.48521771244689305</v>
      </c>
      <c r="K31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316" spans="2:11" x14ac:dyDescent="0.3">
      <c r="B316" s="418">
        <v>37288</v>
      </c>
      <c r="C316" s="419">
        <v>0.12795211528285394</v>
      </c>
      <c r="D316" s="419">
        <v>0.38452174276017365</v>
      </c>
      <c r="E316" s="419">
        <v>0</v>
      </c>
      <c r="F316" s="419">
        <v>0.51247385804302759</v>
      </c>
      <c r="G316" s="419">
        <v>0.26373370562746429</v>
      </c>
      <c r="H316" s="419">
        <v>0.22379243632950807</v>
      </c>
      <c r="I316" s="419">
        <v>0</v>
      </c>
      <c r="J316" s="425">
        <v>0.48752614195697236</v>
      </c>
      <c r="K31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17" spans="2:11" x14ac:dyDescent="0.3">
      <c r="B317" s="418">
        <v>37316</v>
      </c>
      <c r="C317" s="419">
        <v>0.14492270120948633</v>
      </c>
      <c r="D317" s="419">
        <v>0.34816683256369269</v>
      </c>
      <c r="E317" s="419">
        <v>0</v>
      </c>
      <c r="F317" s="419">
        <v>0.49308953377317893</v>
      </c>
      <c r="G317" s="419">
        <v>0.25247954309845566</v>
      </c>
      <c r="H317" s="419">
        <v>0.25443092312836529</v>
      </c>
      <c r="I317" s="419">
        <v>0</v>
      </c>
      <c r="J317" s="425">
        <v>0.5069104662268209</v>
      </c>
      <c r="K31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18" spans="2:11" x14ac:dyDescent="0.3">
      <c r="B318" s="418">
        <v>37347</v>
      </c>
      <c r="C318" s="419">
        <v>0.13409234850803997</v>
      </c>
      <c r="D318" s="419">
        <v>0.35547158204959023</v>
      </c>
      <c r="E318" s="419">
        <v>0</v>
      </c>
      <c r="F318" s="419">
        <v>0.48956393055763026</v>
      </c>
      <c r="G318" s="419">
        <v>0.24684145135204877</v>
      </c>
      <c r="H318" s="419">
        <v>0.26359461809032103</v>
      </c>
      <c r="I318" s="419">
        <v>0</v>
      </c>
      <c r="J318" s="425">
        <v>0.51043606944236986</v>
      </c>
      <c r="K31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19" spans="2:11" x14ac:dyDescent="0.3">
      <c r="B319" s="418">
        <v>37377</v>
      </c>
      <c r="C319" s="419">
        <v>0.1354888143666847</v>
      </c>
      <c r="D319" s="419">
        <v>0.34828403864758978</v>
      </c>
      <c r="E319" s="419">
        <v>0</v>
      </c>
      <c r="F319" s="419">
        <v>0.48377285301427442</v>
      </c>
      <c r="G319" s="419">
        <v>0.24649110727208931</v>
      </c>
      <c r="H319" s="419">
        <v>0.26973603971363619</v>
      </c>
      <c r="I319" s="419">
        <v>0</v>
      </c>
      <c r="J319" s="425">
        <v>0.51622714698572547</v>
      </c>
      <c r="K31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20" spans="2:11" x14ac:dyDescent="0.3">
      <c r="B320" s="418">
        <v>37408</v>
      </c>
      <c r="C320" s="419">
        <v>0.13625516394822276</v>
      </c>
      <c r="D320" s="419">
        <v>0.36078748667082977</v>
      </c>
      <c r="E320" s="419">
        <v>0</v>
      </c>
      <c r="F320" s="419">
        <v>0.49704265061905262</v>
      </c>
      <c r="G320" s="419">
        <v>0.25483321566818318</v>
      </c>
      <c r="H320" s="419">
        <v>0.24812413371276407</v>
      </c>
      <c r="I320" s="419">
        <v>0</v>
      </c>
      <c r="J320" s="425">
        <v>0.50295734938094727</v>
      </c>
      <c r="K32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78</v>
      </c>
    </row>
    <row r="321" spans="2:11" x14ac:dyDescent="0.3">
      <c r="B321" s="418">
        <v>37438</v>
      </c>
      <c r="C321" s="419">
        <v>0.12887585897946541</v>
      </c>
      <c r="D321" s="419">
        <v>0.38191526435455947</v>
      </c>
      <c r="E321" s="419">
        <v>0</v>
      </c>
      <c r="F321" s="419">
        <v>0.51079112333402477</v>
      </c>
      <c r="G321" s="419">
        <v>0.25581935816892509</v>
      </c>
      <c r="H321" s="419">
        <v>0.23338951849705006</v>
      </c>
      <c r="I321" s="419">
        <v>0</v>
      </c>
      <c r="J321" s="425">
        <v>0.48920887666597512</v>
      </c>
      <c r="K32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22" spans="2:11" x14ac:dyDescent="0.3">
      <c r="B322" s="418">
        <v>37469</v>
      </c>
      <c r="C322" s="419">
        <v>0.13833553272458265</v>
      </c>
      <c r="D322" s="419">
        <v>0.36896617760522954</v>
      </c>
      <c r="E322" s="419">
        <v>0</v>
      </c>
      <c r="F322" s="419">
        <v>0.50730171032981219</v>
      </c>
      <c r="G322" s="419">
        <v>0.2587265666704564</v>
      </c>
      <c r="H322" s="419">
        <v>0.23397172299973137</v>
      </c>
      <c r="I322" s="419">
        <v>0</v>
      </c>
      <c r="J322" s="425">
        <v>0.49269828967018781</v>
      </c>
      <c r="K32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23" spans="2:11" x14ac:dyDescent="0.3">
      <c r="B323" s="418">
        <v>37500</v>
      </c>
      <c r="C323" s="419">
        <v>0.13046228389609377</v>
      </c>
      <c r="D323" s="419">
        <v>0.38991520426246201</v>
      </c>
      <c r="E323" s="419">
        <v>0</v>
      </c>
      <c r="F323" s="419">
        <v>0.52037748815855578</v>
      </c>
      <c r="G323" s="419">
        <v>0.25246267259528332</v>
      </c>
      <c r="H323" s="419">
        <v>0.22715983924616087</v>
      </c>
      <c r="I323" s="419">
        <v>0</v>
      </c>
      <c r="J323" s="425">
        <v>0.47962251184144417</v>
      </c>
      <c r="K32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24" spans="2:11" x14ac:dyDescent="0.3">
      <c r="B324" s="418">
        <v>37530</v>
      </c>
      <c r="C324" s="419">
        <v>0.13197752458781092</v>
      </c>
      <c r="D324" s="419">
        <v>0.37266259314146499</v>
      </c>
      <c r="E324" s="419">
        <v>0</v>
      </c>
      <c r="F324" s="419">
        <v>0.50464011772927586</v>
      </c>
      <c r="G324" s="419">
        <v>0.25380655634728305</v>
      </c>
      <c r="H324" s="419">
        <v>0.24155332592344111</v>
      </c>
      <c r="I324" s="419">
        <v>0</v>
      </c>
      <c r="J324" s="425">
        <v>0.49535988227072414</v>
      </c>
      <c r="K32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25" spans="2:11" x14ac:dyDescent="0.3">
      <c r="B325" s="418">
        <v>37561</v>
      </c>
      <c r="C325" s="419">
        <v>0.1540759051501174</v>
      </c>
      <c r="D325" s="419">
        <v>0.3805947797593412</v>
      </c>
      <c r="E325" s="419">
        <v>0</v>
      </c>
      <c r="F325" s="419">
        <v>0.53467068490945857</v>
      </c>
      <c r="G325" s="419">
        <v>0.25053936556850825</v>
      </c>
      <c r="H325" s="419">
        <v>0.21478994952203298</v>
      </c>
      <c r="I325" s="419">
        <v>0</v>
      </c>
      <c r="J325" s="425">
        <v>0.46532931509054126</v>
      </c>
      <c r="K32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326" spans="2:11" x14ac:dyDescent="0.3">
      <c r="B326" s="418">
        <v>37591</v>
      </c>
      <c r="C326" s="419">
        <v>0.1931257676793392</v>
      </c>
      <c r="D326" s="419">
        <v>0.36156201543462085</v>
      </c>
      <c r="E326" s="419">
        <v>0</v>
      </c>
      <c r="F326" s="419">
        <v>0.55468778311396005</v>
      </c>
      <c r="G326" s="419">
        <v>0.2418471833225565</v>
      </c>
      <c r="H326" s="419">
        <v>0.20346503356348358</v>
      </c>
      <c r="I326" s="419">
        <v>0</v>
      </c>
      <c r="J326" s="425">
        <v>0.44531221688604006</v>
      </c>
      <c r="K32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.0000000000000002</v>
      </c>
    </row>
    <row r="327" spans="2:11" x14ac:dyDescent="0.3">
      <c r="B327" s="418">
        <v>37622</v>
      </c>
      <c r="C327" s="419">
        <v>0.19450428182886323</v>
      </c>
      <c r="D327" s="419">
        <v>0.34532529707752768</v>
      </c>
      <c r="E327" s="419">
        <v>0</v>
      </c>
      <c r="F327" s="419">
        <v>0.53982957890639094</v>
      </c>
      <c r="G327" s="419">
        <v>0.24091993909193196</v>
      </c>
      <c r="H327" s="419">
        <v>0.21925048200167718</v>
      </c>
      <c r="I327" s="419">
        <v>0</v>
      </c>
      <c r="J327" s="425">
        <v>0.46017042109360912</v>
      </c>
      <c r="K32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28" spans="2:11" x14ac:dyDescent="0.3">
      <c r="B328" s="418">
        <v>37653</v>
      </c>
      <c r="C328" s="419">
        <v>0.1761403238203387</v>
      </c>
      <c r="D328" s="419">
        <v>0.35549811670894282</v>
      </c>
      <c r="E328" s="419">
        <v>0</v>
      </c>
      <c r="F328" s="419">
        <v>0.53163844052928144</v>
      </c>
      <c r="G328" s="419">
        <v>0.23234594442710491</v>
      </c>
      <c r="H328" s="419">
        <v>0.23601561504361371</v>
      </c>
      <c r="I328" s="419">
        <v>0</v>
      </c>
      <c r="J328" s="425">
        <v>0.46836155947071856</v>
      </c>
      <c r="K32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.0000000000000002</v>
      </c>
    </row>
    <row r="329" spans="2:11" x14ac:dyDescent="0.3">
      <c r="B329" s="418">
        <v>37681</v>
      </c>
      <c r="C329" s="419">
        <v>0.15695480169952136</v>
      </c>
      <c r="D329" s="419">
        <v>0.39492306928171234</v>
      </c>
      <c r="E329" s="419">
        <v>0</v>
      </c>
      <c r="F329" s="419">
        <v>0.55187787098123364</v>
      </c>
      <c r="G329" s="419">
        <v>0.22719780503508966</v>
      </c>
      <c r="H329" s="419">
        <v>0.2209243239836767</v>
      </c>
      <c r="I329" s="419">
        <v>0</v>
      </c>
      <c r="J329" s="425">
        <v>0.44812212901876636</v>
      </c>
      <c r="K32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.0000000000000002</v>
      </c>
    </row>
    <row r="330" spans="2:11" x14ac:dyDescent="0.3">
      <c r="B330" s="418">
        <v>37712</v>
      </c>
      <c r="C330" s="419">
        <v>0.14579307997088339</v>
      </c>
      <c r="D330" s="419">
        <v>0.4081610181167622</v>
      </c>
      <c r="E330" s="419">
        <v>0</v>
      </c>
      <c r="F330" s="419">
        <v>0.55395409808764551</v>
      </c>
      <c r="G330" s="419">
        <v>0.22207126300146823</v>
      </c>
      <c r="H330" s="419">
        <v>0.22397463891088626</v>
      </c>
      <c r="I330" s="419">
        <v>0</v>
      </c>
      <c r="J330" s="425">
        <v>0.44604590191235444</v>
      </c>
      <c r="K33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.0000000000000002</v>
      </c>
    </row>
    <row r="331" spans="2:11" x14ac:dyDescent="0.3">
      <c r="B331" s="418">
        <v>37742</v>
      </c>
      <c r="C331" s="419">
        <v>0.14057699552690731</v>
      </c>
      <c r="D331" s="419">
        <v>0.41961371921692586</v>
      </c>
      <c r="E331" s="419">
        <v>0</v>
      </c>
      <c r="F331" s="419">
        <v>0.5601907147438332</v>
      </c>
      <c r="G331" s="419">
        <v>0.22023276409096906</v>
      </c>
      <c r="H331" s="419">
        <v>0.21957652116519766</v>
      </c>
      <c r="I331" s="419">
        <v>0</v>
      </c>
      <c r="J331" s="425">
        <v>0.43980928525616675</v>
      </c>
      <c r="K33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332" spans="2:11" x14ac:dyDescent="0.3">
      <c r="B332" s="418">
        <v>37773</v>
      </c>
      <c r="C332" s="419">
        <v>0.13435448842307188</v>
      </c>
      <c r="D332" s="419">
        <v>0.43785474440886307</v>
      </c>
      <c r="E332" s="419">
        <v>0</v>
      </c>
      <c r="F332" s="419">
        <v>0.57220923283193503</v>
      </c>
      <c r="G332" s="419">
        <v>0.21683084478332401</v>
      </c>
      <c r="H332" s="419">
        <v>0.21095992238474098</v>
      </c>
      <c r="I332" s="419">
        <v>0</v>
      </c>
      <c r="J332" s="425">
        <v>0.42779076716806502</v>
      </c>
      <c r="K33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33" spans="2:11" x14ac:dyDescent="0.3">
      <c r="B333" s="418">
        <v>37803</v>
      </c>
      <c r="C333" s="419">
        <v>0.13317314955313972</v>
      </c>
      <c r="D333" s="419">
        <v>0.44264433188344188</v>
      </c>
      <c r="E333" s="419">
        <v>0</v>
      </c>
      <c r="F333" s="419">
        <v>0.57581748143658151</v>
      </c>
      <c r="G333" s="419">
        <v>0.22154819388050925</v>
      </c>
      <c r="H333" s="419">
        <v>0.20263432468290915</v>
      </c>
      <c r="I333" s="419">
        <v>0</v>
      </c>
      <c r="J333" s="425">
        <v>0.42418251856341838</v>
      </c>
      <c r="K33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34" spans="2:11" x14ac:dyDescent="0.3">
      <c r="B334" s="418">
        <v>37834</v>
      </c>
      <c r="C334" s="419">
        <v>0.13532342430546143</v>
      </c>
      <c r="D334" s="419">
        <v>0.43392887374995032</v>
      </c>
      <c r="E334" s="419">
        <v>0</v>
      </c>
      <c r="F334" s="419">
        <v>0.56925229805541178</v>
      </c>
      <c r="G334" s="419">
        <v>0.223326960985745</v>
      </c>
      <c r="H334" s="419">
        <v>0.20742074095884327</v>
      </c>
      <c r="I334" s="419">
        <v>0</v>
      </c>
      <c r="J334" s="425">
        <v>0.43074770194458822</v>
      </c>
      <c r="K33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35" spans="2:11" x14ac:dyDescent="0.3">
      <c r="B335" s="418">
        <v>37865</v>
      </c>
      <c r="C335" s="419">
        <v>0.12517025087433423</v>
      </c>
      <c r="D335" s="419">
        <v>0.45670157768656716</v>
      </c>
      <c r="E335" s="419">
        <v>0</v>
      </c>
      <c r="F335" s="419">
        <v>0.58187182856090136</v>
      </c>
      <c r="G335" s="419">
        <v>0.22013413324554507</v>
      </c>
      <c r="H335" s="419">
        <v>0.19799403819355368</v>
      </c>
      <c r="I335" s="419">
        <v>0</v>
      </c>
      <c r="J335" s="425">
        <v>0.41812817143909875</v>
      </c>
      <c r="K33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.0000000000000002</v>
      </c>
    </row>
    <row r="336" spans="2:11" x14ac:dyDescent="0.3">
      <c r="B336" s="418">
        <v>37895</v>
      </c>
      <c r="C336" s="419">
        <v>0.13049262216312366</v>
      </c>
      <c r="D336" s="419">
        <v>0.4574530467926165</v>
      </c>
      <c r="E336" s="419">
        <v>0</v>
      </c>
      <c r="F336" s="419">
        <v>0.58794566895574019</v>
      </c>
      <c r="G336" s="419">
        <v>0.22381085458338407</v>
      </c>
      <c r="H336" s="419">
        <v>0.18824347646087561</v>
      </c>
      <c r="I336" s="419">
        <v>0</v>
      </c>
      <c r="J336" s="425">
        <v>0.41205433104425965</v>
      </c>
      <c r="K33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78</v>
      </c>
    </row>
    <row r="337" spans="2:11" x14ac:dyDescent="0.3">
      <c r="B337" s="418">
        <v>37926</v>
      </c>
      <c r="C337" s="419">
        <v>0.13986655107871079</v>
      </c>
      <c r="D337" s="419">
        <v>0.47657468922928936</v>
      </c>
      <c r="E337" s="419">
        <v>0</v>
      </c>
      <c r="F337" s="419">
        <v>0.61644124030800007</v>
      </c>
      <c r="G337" s="419">
        <v>0.23049271829110618</v>
      </c>
      <c r="H337" s="419">
        <v>0.15306604140089369</v>
      </c>
      <c r="I337" s="419">
        <v>0</v>
      </c>
      <c r="J337" s="425">
        <v>0.38355875969199982</v>
      </c>
      <c r="K33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38" spans="2:11" x14ac:dyDescent="0.3">
      <c r="B338" s="418">
        <v>37956</v>
      </c>
      <c r="C338" s="419">
        <v>0.1543460056374962</v>
      </c>
      <c r="D338" s="419">
        <v>0.46086742826178345</v>
      </c>
      <c r="E338" s="419">
        <v>0</v>
      </c>
      <c r="F338" s="419">
        <v>0.61521343389927952</v>
      </c>
      <c r="G338" s="419">
        <v>0.22716731652682573</v>
      </c>
      <c r="H338" s="419">
        <v>0.15761924957389456</v>
      </c>
      <c r="I338" s="419">
        <v>0</v>
      </c>
      <c r="J338" s="425">
        <v>0.38478656610072032</v>
      </c>
      <c r="K33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39" spans="2:11" x14ac:dyDescent="0.3">
      <c r="B339" s="418">
        <v>37987</v>
      </c>
      <c r="C339" s="419">
        <v>0.14039290523045372</v>
      </c>
      <c r="D339" s="419">
        <v>0.46559094278453489</v>
      </c>
      <c r="E339" s="419">
        <v>0</v>
      </c>
      <c r="F339" s="419">
        <v>0.60598384801498861</v>
      </c>
      <c r="G339" s="419">
        <v>0.23517825896520017</v>
      </c>
      <c r="H339" s="419">
        <v>0.15883789301981124</v>
      </c>
      <c r="I339" s="419">
        <v>0</v>
      </c>
      <c r="J339" s="425">
        <v>0.39401615198501139</v>
      </c>
      <c r="K33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40" spans="2:11" x14ac:dyDescent="0.3">
      <c r="B340" s="418">
        <v>38018</v>
      </c>
      <c r="C340" s="419">
        <v>0.13741580658956989</v>
      </c>
      <c r="D340" s="419">
        <v>0.47331270905137163</v>
      </c>
      <c r="E340" s="419">
        <v>0</v>
      </c>
      <c r="F340" s="419">
        <v>0.61072851564094155</v>
      </c>
      <c r="G340" s="419">
        <v>0.23085865431930841</v>
      </c>
      <c r="H340" s="419">
        <v>0.15841283003975001</v>
      </c>
      <c r="I340" s="419">
        <v>0</v>
      </c>
      <c r="J340" s="425">
        <v>0.3892714843590584</v>
      </c>
      <c r="K34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41" spans="2:11" x14ac:dyDescent="0.3">
      <c r="B341" s="418">
        <v>38047</v>
      </c>
      <c r="C341" s="419">
        <v>0.13221325792439609</v>
      </c>
      <c r="D341" s="419">
        <v>0.48280702789569929</v>
      </c>
      <c r="E341" s="419">
        <v>0</v>
      </c>
      <c r="F341" s="419">
        <v>0.61502028582009538</v>
      </c>
      <c r="G341" s="419">
        <v>0.21948681215425395</v>
      </c>
      <c r="H341" s="419">
        <v>0.16549290202565076</v>
      </c>
      <c r="I341" s="419">
        <v>0</v>
      </c>
      <c r="J341" s="425">
        <v>0.38497971417990468</v>
      </c>
      <c r="K34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42" spans="2:11" x14ac:dyDescent="0.3">
      <c r="B342" s="418">
        <v>38078</v>
      </c>
      <c r="C342" s="419">
        <v>0.13736260057587144</v>
      </c>
      <c r="D342" s="419">
        <v>0.45542073895504459</v>
      </c>
      <c r="E342" s="419">
        <v>0</v>
      </c>
      <c r="F342" s="419">
        <v>0.59278333953091611</v>
      </c>
      <c r="G342" s="419">
        <v>0.22693562746619053</v>
      </c>
      <c r="H342" s="419">
        <v>0.1802810330028935</v>
      </c>
      <c r="I342" s="419">
        <v>0</v>
      </c>
      <c r="J342" s="425">
        <v>0.40721666046908406</v>
      </c>
      <c r="K34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43" spans="2:11" x14ac:dyDescent="0.3">
      <c r="B343" s="418">
        <v>38108</v>
      </c>
      <c r="C343" s="419">
        <v>0.13175497554610083</v>
      </c>
      <c r="D343" s="419">
        <v>0.46839025827816028</v>
      </c>
      <c r="E343" s="419">
        <v>0</v>
      </c>
      <c r="F343" s="419">
        <v>0.6001452338242611</v>
      </c>
      <c r="G343" s="419">
        <v>0.22174142498060026</v>
      </c>
      <c r="H343" s="419">
        <v>0.17811334119513858</v>
      </c>
      <c r="I343" s="419">
        <v>0</v>
      </c>
      <c r="J343" s="425">
        <v>0.39985476617573884</v>
      </c>
      <c r="K34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344" spans="2:11" x14ac:dyDescent="0.3">
      <c r="B344" s="418">
        <v>38139</v>
      </c>
      <c r="C344" s="419">
        <v>0.1244448828545103</v>
      </c>
      <c r="D344" s="419">
        <v>0.47430227048533069</v>
      </c>
      <c r="E344" s="419">
        <v>0</v>
      </c>
      <c r="F344" s="419">
        <v>0.59874715333984097</v>
      </c>
      <c r="G344" s="419">
        <v>0.21555783700150663</v>
      </c>
      <c r="H344" s="419">
        <v>0.18569500965865246</v>
      </c>
      <c r="I344" s="419">
        <v>0</v>
      </c>
      <c r="J344" s="425">
        <v>0.40125284666015915</v>
      </c>
      <c r="K34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45" spans="2:11" x14ac:dyDescent="0.3">
      <c r="B345" s="418">
        <v>38169</v>
      </c>
      <c r="C345" s="419">
        <v>0.13492512781390967</v>
      </c>
      <c r="D345" s="419">
        <v>0.45800597815268956</v>
      </c>
      <c r="E345" s="419">
        <v>0</v>
      </c>
      <c r="F345" s="419">
        <v>0.59293110596659915</v>
      </c>
      <c r="G345" s="419">
        <v>0.22333833132389311</v>
      </c>
      <c r="H345" s="419">
        <v>0.18373056270950774</v>
      </c>
      <c r="I345" s="419">
        <v>0</v>
      </c>
      <c r="J345" s="425">
        <v>0.4070688940334008</v>
      </c>
      <c r="K34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.0000000000000002</v>
      </c>
    </row>
    <row r="346" spans="2:11" x14ac:dyDescent="0.3">
      <c r="B346" s="418">
        <v>38200</v>
      </c>
      <c r="C346" s="419">
        <v>0.13335943239300754</v>
      </c>
      <c r="D346" s="419">
        <v>0.46302156850041448</v>
      </c>
      <c r="E346" s="419">
        <v>0</v>
      </c>
      <c r="F346" s="419">
        <v>0.59638100089342205</v>
      </c>
      <c r="G346" s="419">
        <v>0.22114575728446403</v>
      </c>
      <c r="H346" s="419">
        <v>0.18247324182211405</v>
      </c>
      <c r="I346" s="419">
        <v>0</v>
      </c>
      <c r="J346" s="425">
        <v>0.40361899910657806</v>
      </c>
      <c r="K34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.0000000000000002</v>
      </c>
    </row>
    <row r="347" spans="2:11" x14ac:dyDescent="0.3">
      <c r="B347" s="418">
        <v>38231</v>
      </c>
      <c r="C347" s="419">
        <v>0.12701997845824495</v>
      </c>
      <c r="D347" s="419">
        <v>0.46520164558730887</v>
      </c>
      <c r="E347" s="419">
        <v>0</v>
      </c>
      <c r="F347" s="419">
        <v>0.59222162404555379</v>
      </c>
      <c r="G347" s="419">
        <v>0.21784953646494484</v>
      </c>
      <c r="H347" s="419">
        <v>0.18992883948950132</v>
      </c>
      <c r="I347" s="419">
        <v>0</v>
      </c>
      <c r="J347" s="425">
        <v>0.40777837595444616</v>
      </c>
      <c r="K34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48" spans="2:11" x14ac:dyDescent="0.3">
      <c r="B348" s="418">
        <v>38261</v>
      </c>
      <c r="C348" s="419">
        <v>0.13332889860935018</v>
      </c>
      <c r="D348" s="419">
        <v>0.45828996198757233</v>
      </c>
      <c r="E348" s="419">
        <v>0</v>
      </c>
      <c r="F348" s="419">
        <v>0.59161886059692248</v>
      </c>
      <c r="G348" s="419">
        <v>0.21780087603396761</v>
      </c>
      <c r="H348" s="419">
        <v>0.19058026336910977</v>
      </c>
      <c r="I348" s="419">
        <v>0</v>
      </c>
      <c r="J348" s="425">
        <v>0.40838113940307735</v>
      </c>
      <c r="K34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78</v>
      </c>
    </row>
    <row r="349" spans="2:11" x14ac:dyDescent="0.3">
      <c r="B349" s="418">
        <v>38292</v>
      </c>
      <c r="C349" s="419">
        <v>0.13450120430517562</v>
      </c>
      <c r="D349" s="419">
        <v>0.47307325689260066</v>
      </c>
      <c r="E349" s="419">
        <v>0</v>
      </c>
      <c r="F349" s="419">
        <v>0.60757446119777625</v>
      </c>
      <c r="G349" s="419">
        <v>0.22511552297964221</v>
      </c>
      <c r="H349" s="419">
        <v>0.16731001582258159</v>
      </c>
      <c r="I349" s="419">
        <v>0</v>
      </c>
      <c r="J349" s="425">
        <v>0.39242553880222386</v>
      </c>
      <c r="K34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50" spans="2:11" x14ac:dyDescent="0.3">
      <c r="B350" s="418">
        <v>38322</v>
      </c>
      <c r="C350" s="419">
        <v>0.1395729943602397</v>
      </c>
      <c r="D350" s="419">
        <v>0.45881295003500933</v>
      </c>
      <c r="E350" s="419">
        <v>0</v>
      </c>
      <c r="F350" s="419">
        <v>0.59838594439524906</v>
      </c>
      <c r="G350" s="419">
        <v>0.22163020504989969</v>
      </c>
      <c r="H350" s="419">
        <v>0.17998385055485122</v>
      </c>
      <c r="I350" s="419">
        <v>0</v>
      </c>
      <c r="J350" s="425">
        <v>0.40161405560475089</v>
      </c>
      <c r="K35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51" spans="2:11" x14ac:dyDescent="0.3">
      <c r="B351" s="418">
        <v>38353</v>
      </c>
      <c r="C351" s="419">
        <v>0.12431062487335717</v>
      </c>
      <c r="D351" s="419">
        <v>0.46529486657649405</v>
      </c>
      <c r="E351" s="419">
        <v>0</v>
      </c>
      <c r="F351" s="419">
        <v>0.58960549144985119</v>
      </c>
      <c r="G351" s="419">
        <v>0.22042797640165573</v>
      </c>
      <c r="H351" s="419">
        <v>0.18996653214849293</v>
      </c>
      <c r="I351" s="419">
        <v>0</v>
      </c>
      <c r="J351" s="425">
        <v>0.41039450855014875</v>
      </c>
      <c r="K35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78</v>
      </c>
    </row>
    <row r="352" spans="2:11" x14ac:dyDescent="0.3">
      <c r="B352" s="418">
        <v>38384</v>
      </c>
      <c r="C352" s="419">
        <v>0.12246936033663217</v>
      </c>
      <c r="D352" s="419">
        <v>0.46095275290950161</v>
      </c>
      <c r="E352" s="419">
        <v>0</v>
      </c>
      <c r="F352" s="419">
        <v>0.5834221132461338</v>
      </c>
      <c r="G352" s="419">
        <v>0.22355816675532009</v>
      </c>
      <c r="H352" s="419">
        <v>0.19301971999854597</v>
      </c>
      <c r="I352" s="419">
        <v>0</v>
      </c>
      <c r="J352" s="425">
        <v>0.41657788675386609</v>
      </c>
      <c r="K35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78</v>
      </c>
    </row>
    <row r="353" spans="2:11" x14ac:dyDescent="0.3">
      <c r="B353" s="418">
        <v>38412</v>
      </c>
      <c r="C353" s="419">
        <v>0.11593629015953319</v>
      </c>
      <c r="D353" s="419">
        <v>0.45947358289099616</v>
      </c>
      <c r="E353" s="419">
        <v>0</v>
      </c>
      <c r="F353" s="419">
        <v>0.57540987305052937</v>
      </c>
      <c r="G353" s="419">
        <v>0.22410768718125756</v>
      </c>
      <c r="H353" s="419">
        <v>0.20048243976821312</v>
      </c>
      <c r="I353" s="419">
        <v>0</v>
      </c>
      <c r="J353" s="425">
        <v>0.42459012694947074</v>
      </c>
      <c r="K35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54" spans="2:11" x14ac:dyDescent="0.3">
      <c r="B354" s="418">
        <v>38443</v>
      </c>
      <c r="C354" s="419">
        <v>0.11796248683943802</v>
      </c>
      <c r="D354" s="419">
        <v>0.45142797047625066</v>
      </c>
      <c r="E354" s="419">
        <v>0</v>
      </c>
      <c r="F354" s="419">
        <v>0.5693904573156886</v>
      </c>
      <c r="G354" s="419">
        <v>0.22135570081204628</v>
      </c>
      <c r="H354" s="419">
        <v>0.20925384187226506</v>
      </c>
      <c r="I354" s="419">
        <v>0</v>
      </c>
      <c r="J354" s="425">
        <v>0.43060954268431134</v>
      </c>
      <c r="K35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55" spans="2:11" x14ac:dyDescent="0.3">
      <c r="B355" s="418">
        <v>38473</v>
      </c>
      <c r="C355" s="419">
        <v>0.11482079596152886</v>
      </c>
      <c r="D355" s="419">
        <v>0.46239388459170505</v>
      </c>
      <c r="E355" s="419">
        <v>0</v>
      </c>
      <c r="F355" s="419">
        <v>0.57721468055323388</v>
      </c>
      <c r="G355" s="419">
        <v>0.22364104119263517</v>
      </c>
      <c r="H355" s="419">
        <v>0.199144278254131</v>
      </c>
      <c r="I355" s="419">
        <v>0</v>
      </c>
      <c r="J355" s="425">
        <v>0.42278531944676617</v>
      </c>
      <c r="K35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56" spans="2:11" x14ac:dyDescent="0.3">
      <c r="B356" s="418">
        <v>38504</v>
      </c>
      <c r="C356" s="419">
        <v>0.11012862447852</v>
      </c>
      <c r="D356" s="419">
        <v>0.47553798140051434</v>
      </c>
      <c r="E356" s="419">
        <v>0</v>
      </c>
      <c r="F356" s="419">
        <v>0.58566660587903441</v>
      </c>
      <c r="G356" s="419">
        <v>0.22397556092630275</v>
      </c>
      <c r="H356" s="419">
        <v>0.19035783319466285</v>
      </c>
      <c r="I356" s="419">
        <v>0</v>
      </c>
      <c r="J356" s="425">
        <v>0.41433339412096559</v>
      </c>
      <c r="K35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357" spans="2:11" x14ac:dyDescent="0.3">
      <c r="B357" s="418">
        <v>38534</v>
      </c>
      <c r="C357" s="419">
        <v>0.11500908873448913</v>
      </c>
      <c r="D357" s="419">
        <v>0.47128566592420551</v>
      </c>
      <c r="E357" s="419">
        <v>0</v>
      </c>
      <c r="F357" s="419">
        <v>0.58629475465869474</v>
      </c>
      <c r="G357" s="419">
        <v>0.22321766986555489</v>
      </c>
      <c r="H357" s="419">
        <v>0.19048757547575057</v>
      </c>
      <c r="I357" s="419">
        <v>0</v>
      </c>
      <c r="J357" s="425">
        <v>0.41370524534130548</v>
      </c>
      <c r="K35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58" spans="2:11" x14ac:dyDescent="0.3">
      <c r="B358" s="418">
        <v>38565</v>
      </c>
      <c r="C358" s="419">
        <v>0.10775512624303663</v>
      </c>
      <c r="D358" s="419">
        <v>0.47821211797214797</v>
      </c>
      <c r="E358" s="419">
        <v>0</v>
      </c>
      <c r="F358" s="419">
        <v>0.58596724421518465</v>
      </c>
      <c r="G358" s="419">
        <v>0.22051493854777199</v>
      </c>
      <c r="H358" s="419">
        <v>0.19351781723704331</v>
      </c>
      <c r="I358" s="419">
        <v>0</v>
      </c>
      <c r="J358" s="425">
        <v>0.41403275578481535</v>
      </c>
      <c r="K35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59" spans="2:11" x14ac:dyDescent="0.3">
      <c r="B359" s="418">
        <v>38596</v>
      </c>
      <c r="C359" s="419">
        <v>0.1081158594654953</v>
      </c>
      <c r="D359" s="419">
        <v>0.48305239799408478</v>
      </c>
      <c r="E359" s="419">
        <v>0</v>
      </c>
      <c r="F359" s="419">
        <v>0.59116825745958013</v>
      </c>
      <c r="G359" s="419">
        <v>0.22468356484851268</v>
      </c>
      <c r="H359" s="419">
        <v>0.18414817769190728</v>
      </c>
      <c r="I359" s="419">
        <v>0</v>
      </c>
      <c r="J359" s="425">
        <v>0.40883174254041987</v>
      </c>
      <c r="K35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60" spans="2:11" x14ac:dyDescent="0.3">
      <c r="B360" s="418">
        <v>38626</v>
      </c>
      <c r="C360" s="419">
        <v>0.10776674717290846</v>
      </c>
      <c r="D360" s="419">
        <v>0.48825607077647809</v>
      </c>
      <c r="E360" s="419">
        <v>0</v>
      </c>
      <c r="F360" s="419">
        <v>0.59602281794938661</v>
      </c>
      <c r="G360" s="419">
        <v>0.22120547891092815</v>
      </c>
      <c r="H360" s="419">
        <v>0.18277170313968541</v>
      </c>
      <c r="I360" s="419">
        <v>0</v>
      </c>
      <c r="J360" s="425">
        <v>0.40397718205061356</v>
      </c>
      <c r="K36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61" spans="2:11" x14ac:dyDescent="0.3">
      <c r="B361" s="418">
        <v>38657</v>
      </c>
      <c r="C361" s="419">
        <v>0.11572987407049137</v>
      </c>
      <c r="D361" s="419">
        <v>0.50631647119814394</v>
      </c>
      <c r="E361" s="419">
        <v>0</v>
      </c>
      <c r="F361" s="419">
        <v>0.62204634526863523</v>
      </c>
      <c r="G361" s="419">
        <v>0.2378688323450143</v>
      </c>
      <c r="H361" s="419">
        <v>0.14008482238635037</v>
      </c>
      <c r="I361" s="419">
        <v>0</v>
      </c>
      <c r="J361" s="425">
        <v>0.37795365473136466</v>
      </c>
      <c r="K36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62" spans="2:11" x14ac:dyDescent="0.3">
      <c r="B362" s="418">
        <v>38687</v>
      </c>
      <c r="C362" s="419">
        <v>0.12536872115006342</v>
      </c>
      <c r="D362" s="419">
        <v>0.48078225013039966</v>
      </c>
      <c r="E362" s="419">
        <v>0</v>
      </c>
      <c r="F362" s="419">
        <v>0.60615097128046302</v>
      </c>
      <c r="G362" s="419">
        <v>0.23940967969475599</v>
      </c>
      <c r="H362" s="419">
        <v>0.15443934902478093</v>
      </c>
      <c r="I362" s="419">
        <v>0</v>
      </c>
      <c r="J362" s="425">
        <v>0.39384902871953692</v>
      </c>
      <c r="K36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63" spans="2:11" x14ac:dyDescent="0.3">
      <c r="B363" s="418">
        <v>38718</v>
      </c>
      <c r="C363" s="419">
        <v>0.10938103862190013</v>
      </c>
      <c r="D363" s="419">
        <v>0.49111289730649843</v>
      </c>
      <c r="E363" s="419">
        <v>0</v>
      </c>
      <c r="F363" s="419">
        <v>0.60049393592839861</v>
      </c>
      <c r="G363" s="419">
        <v>0.24437788394693771</v>
      </c>
      <c r="H363" s="419">
        <v>0.15512818012466367</v>
      </c>
      <c r="I363" s="419">
        <v>0</v>
      </c>
      <c r="J363" s="425">
        <v>0.39950606407160144</v>
      </c>
      <c r="K36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364" spans="2:11" x14ac:dyDescent="0.3">
      <c r="B364" s="418">
        <v>38749</v>
      </c>
      <c r="C364" s="419">
        <v>0.1105568075805676</v>
      </c>
      <c r="D364" s="419">
        <v>0.48250317314122687</v>
      </c>
      <c r="E364" s="419">
        <v>0</v>
      </c>
      <c r="F364" s="419">
        <v>0.59305998072179444</v>
      </c>
      <c r="G364" s="419">
        <v>0.25043469889520487</v>
      </c>
      <c r="H364" s="419">
        <v>0.15650532038300075</v>
      </c>
      <c r="I364" s="419">
        <v>0</v>
      </c>
      <c r="J364" s="425">
        <v>0.40694001927820556</v>
      </c>
      <c r="K36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65" spans="2:11" x14ac:dyDescent="0.3">
      <c r="B365" s="418">
        <v>38777</v>
      </c>
      <c r="C365" s="419">
        <v>0.10133233241371717</v>
      </c>
      <c r="D365" s="419">
        <v>0.49818820279082693</v>
      </c>
      <c r="E365" s="419">
        <v>0</v>
      </c>
      <c r="F365" s="419">
        <v>0.59952053520454407</v>
      </c>
      <c r="G365" s="419">
        <v>0.24641231876067393</v>
      </c>
      <c r="H365" s="419">
        <v>0.15406714603478183</v>
      </c>
      <c r="I365" s="419">
        <v>0</v>
      </c>
      <c r="J365" s="425">
        <v>0.40047946479545571</v>
      </c>
      <c r="K36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78</v>
      </c>
    </row>
    <row r="366" spans="2:11" x14ac:dyDescent="0.3">
      <c r="B366" s="418">
        <v>38808</v>
      </c>
      <c r="C366" s="419">
        <v>0.10021569617352008</v>
      </c>
      <c r="D366" s="419">
        <v>0.50613027770847896</v>
      </c>
      <c r="E366" s="419">
        <v>0</v>
      </c>
      <c r="F366" s="419">
        <v>0.60634597388199907</v>
      </c>
      <c r="G366" s="419">
        <v>0.2414710756214693</v>
      </c>
      <c r="H366" s="419">
        <v>0.15218295049653166</v>
      </c>
      <c r="I366" s="419">
        <v>0</v>
      </c>
      <c r="J366" s="425">
        <v>0.39365402611800099</v>
      </c>
      <c r="K36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67" spans="2:11" x14ac:dyDescent="0.3">
      <c r="B367" s="418">
        <v>38838</v>
      </c>
      <c r="C367" s="419">
        <v>9.0591430116340022E-2</v>
      </c>
      <c r="D367" s="419">
        <v>0.53420090627584249</v>
      </c>
      <c r="E367" s="419">
        <v>0</v>
      </c>
      <c r="F367" s="419">
        <v>0.62479233639218246</v>
      </c>
      <c r="G367" s="419">
        <v>0.23440530308049567</v>
      </c>
      <c r="H367" s="419">
        <v>0.14080236052732176</v>
      </c>
      <c r="I367" s="419">
        <v>0</v>
      </c>
      <c r="J367" s="425">
        <v>0.37520766360781743</v>
      </c>
      <c r="K36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68" spans="2:11" x14ac:dyDescent="0.3">
      <c r="B368" s="418">
        <v>38869</v>
      </c>
      <c r="C368" s="419">
        <v>9.2977388859430549E-2</v>
      </c>
      <c r="D368" s="419">
        <v>0.52533347619678683</v>
      </c>
      <c r="E368" s="419">
        <v>0</v>
      </c>
      <c r="F368" s="419">
        <v>0.61831086505621746</v>
      </c>
      <c r="G368" s="419">
        <v>0.234933902488979</v>
      </c>
      <c r="H368" s="419">
        <v>0.14675523245480368</v>
      </c>
      <c r="I368" s="419">
        <v>0</v>
      </c>
      <c r="J368" s="425">
        <v>0.3816891349437827</v>
      </c>
      <c r="K36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69" spans="2:11" x14ac:dyDescent="0.3">
      <c r="B369" s="418">
        <v>38899</v>
      </c>
      <c r="C369" s="419">
        <v>7.4118435461545645E-2</v>
      </c>
      <c r="D369" s="419">
        <v>0.40097165259086354</v>
      </c>
      <c r="E369" s="419">
        <v>0.16573002795398453</v>
      </c>
      <c r="F369" s="419">
        <v>0.64082011600639366</v>
      </c>
      <c r="G369" s="419">
        <v>2.2141551686871881E-2</v>
      </c>
      <c r="H369" s="419">
        <v>0.10692757272462711</v>
      </c>
      <c r="I369" s="419">
        <v>0.2301107595821073</v>
      </c>
      <c r="J369" s="425">
        <v>0.35917988399360634</v>
      </c>
      <c r="K36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70" spans="2:11" x14ac:dyDescent="0.3">
      <c r="B370" s="418">
        <v>38930</v>
      </c>
      <c r="C370" s="419">
        <v>7.16679748948061E-2</v>
      </c>
      <c r="D370" s="419">
        <v>0.39958444910061458</v>
      </c>
      <c r="E370" s="419">
        <v>0.16267938287227013</v>
      </c>
      <c r="F370" s="419">
        <v>0.63393180686769091</v>
      </c>
      <c r="G370" s="419">
        <v>1.898946316420828E-2</v>
      </c>
      <c r="H370" s="419">
        <v>0.10216871743160942</v>
      </c>
      <c r="I370" s="419">
        <v>0.24491001253649122</v>
      </c>
      <c r="J370" s="425">
        <v>0.36606819313230893</v>
      </c>
      <c r="K37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67</v>
      </c>
    </row>
    <row r="371" spans="2:11" x14ac:dyDescent="0.3">
      <c r="B371" s="418">
        <v>38961</v>
      </c>
      <c r="C371" s="419">
        <v>7.2991001364673555E-2</v>
      </c>
      <c r="D371" s="419">
        <v>0.44467344831795591</v>
      </c>
      <c r="E371" s="419">
        <v>0.16395440195498504</v>
      </c>
      <c r="F371" s="419">
        <v>0.68161885163761449</v>
      </c>
      <c r="G371" s="419">
        <v>1.9911570246273089E-2</v>
      </c>
      <c r="H371" s="419">
        <v>0.10037006266468369</v>
      </c>
      <c r="I371" s="419">
        <v>0.19809951545142862</v>
      </c>
      <c r="J371" s="425">
        <v>0.31838114836238546</v>
      </c>
      <c r="K37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72" spans="2:11" x14ac:dyDescent="0.3">
      <c r="B372" s="418">
        <v>38991</v>
      </c>
      <c r="C372" s="419">
        <v>7.2696017628089638E-2</v>
      </c>
      <c r="D372" s="419">
        <v>0.46711043834814114</v>
      </c>
      <c r="E372" s="419">
        <v>0.17769000154151082</v>
      </c>
      <c r="F372" s="419">
        <v>0.7174964575177416</v>
      </c>
      <c r="G372" s="419">
        <v>2.0827065328622888E-2</v>
      </c>
      <c r="H372" s="419">
        <v>9.3205471640274151E-2</v>
      </c>
      <c r="I372" s="419">
        <v>0.16847100551336142</v>
      </c>
      <c r="J372" s="425">
        <v>0.28250354248225845</v>
      </c>
      <c r="K37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73" spans="2:11" x14ac:dyDescent="0.3">
      <c r="B373" s="418">
        <v>39022</v>
      </c>
      <c r="C373" s="419">
        <v>8.2979608043690922E-2</v>
      </c>
      <c r="D373" s="419">
        <v>0.44899343900773586</v>
      </c>
      <c r="E373" s="419">
        <v>0.17636767463296779</v>
      </c>
      <c r="F373" s="419">
        <v>0.70834072168439455</v>
      </c>
      <c r="G373" s="419">
        <v>2.1657740661546309E-2</v>
      </c>
      <c r="H373" s="419">
        <v>7.9739354537766538E-2</v>
      </c>
      <c r="I373" s="419">
        <v>0.19026218311629253</v>
      </c>
      <c r="J373" s="425">
        <v>0.2916592783156054</v>
      </c>
      <c r="K37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74" spans="2:11" x14ac:dyDescent="0.3">
      <c r="B374" s="418">
        <v>39052</v>
      </c>
      <c r="C374" s="419">
        <v>8.8437446980807743E-2</v>
      </c>
      <c r="D374" s="419">
        <v>0.45475452091080681</v>
      </c>
      <c r="E374" s="419">
        <v>0.18221529653474439</v>
      </c>
      <c r="F374" s="419">
        <v>0.72540726442635894</v>
      </c>
      <c r="G374" s="419">
        <v>1.941961897613808E-2</v>
      </c>
      <c r="H374" s="419">
        <v>8.2167620263779287E-2</v>
      </c>
      <c r="I374" s="419">
        <v>0.17300549633372372</v>
      </c>
      <c r="J374" s="425">
        <v>0.27459273557364106</v>
      </c>
      <c r="K37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75" spans="2:11" x14ac:dyDescent="0.3">
      <c r="B375" s="418">
        <v>39083</v>
      </c>
      <c r="C375" s="419">
        <v>7.5368431511439127E-2</v>
      </c>
      <c r="D375" s="419">
        <v>0.44410710478559651</v>
      </c>
      <c r="E375" s="419">
        <v>0.18221729512932727</v>
      </c>
      <c r="F375" s="419">
        <v>0.70169283142636285</v>
      </c>
      <c r="G375" s="419">
        <v>2.1040992289733728E-2</v>
      </c>
      <c r="H375" s="419">
        <v>7.8035568841235622E-2</v>
      </c>
      <c r="I375" s="419">
        <v>0.19923060744266763</v>
      </c>
      <c r="J375" s="425">
        <v>0.29830716857363693</v>
      </c>
      <c r="K37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376" spans="2:11" x14ac:dyDescent="0.3">
      <c r="B376" s="418">
        <v>39114</v>
      </c>
      <c r="C376" s="419">
        <v>7.5355659819712595E-2</v>
      </c>
      <c r="D376" s="419">
        <v>0.44517310431792201</v>
      </c>
      <c r="E376" s="419">
        <v>0.18417628833153754</v>
      </c>
      <c r="F376" s="419">
        <v>0.70470505246917214</v>
      </c>
      <c r="G376" s="419">
        <v>2.1284843089696307E-2</v>
      </c>
      <c r="H376" s="419">
        <v>8.1061307946476271E-2</v>
      </c>
      <c r="I376" s="419">
        <v>0.19294879649465532</v>
      </c>
      <c r="J376" s="425">
        <v>0.29529494753082786</v>
      </c>
      <c r="K37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77" spans="2:11" x14ac:dyDescent="0.3">
      <c r="B377" s="418">
        <v>39142</v>
      </c>
      <c r="C377" s="419">
        <v>7.7013409074295658E-2</v>
      </c>
      <c r="D377" s="419">
        <v>0.45570038192121443</v>
      </c>
      <c r="E377" s="419">
        <v>0.18071447857557363</v>
      </c>
      <c r="F377" s="419">
        <v>0.71342826957108374</v>
      </c>
      <c r="G377" s="419">
        <v>2.0654114212536521E-2</v>
      </c>
      <c r="H377" s="419">
        <v>8.2747825166847408E-2</v>
      </c>
      <c r="I377" s="419">
        <v>0.18316979104953243</v>
      </c>
      <c r="J377" s="425">
        <v>0.28657173042891637</v>
      </c>
      <c r="K37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78" spans="2:11" x14ac:dyDescent="0.3">
      <c r="B378" s="418">
        <v>39173</v>
      </c>
      <c r="C378" s="419">
        <v>7.8254707090119321E-2</v>
      </c>
      <c r="D378" s="419">
        <v>0.45899117441357945</v>
      </c>
      <c r="E378" s="419">
        <v>0.18254817622123842</v>
      </c>
      <c r="F378" s="419">
        <v>0.71979405772493721</v>
      </c>
      <c r="G378" s="419">
        <v>2.0012090070998367E-2</v>
      </c>
      <c r="H378" s="419">
        <v>9.3016874963210719E-2</v>
      </c>
      <c r="I378" s="419">
        <v>0.16717697724085376</v>
      </c>
      <c r="J378" s="425">
        <v>0.28020594227506285</v>
      </c>
      <c r="K37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79" spans="2:11" x14ac:dyDescent="0.3">
      <c r="B379" s="418">
        <v>39203</v>
      </c>
      <c r="C379" s="419">
        <v>7.738010082982727E-2</v>
      </c>
      <c r="D379" s="419">
        <v>0.45382206730633556</v>
      </c>
      <c r="E379" s="419">
        <v>0.18360830225822189</v>
      </c>
      <c r="F379" s="419">
        <v>0.71481047039438472</v>
      </c>
      <c r="G379" s="419">
        <v>1.9634563550883784E-2</v>
      </c>
      <c r="H379" s="419">
        <v>9.3456163754360236E-2</v>
      </c>
      <c r="I379" s="419">
        <v>0.17209880230037117</v>
      </c>
      <c r="J379" s="425">
        <v>0.28518952960561522</v>
      </c>
      <c r="K37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80" spans="2:11" x14ac:dyDescent="0.3">
      <c r="B380" s="418">
        <v>39234</v>
      </c>
      <c r="C380" s="419">
        <v>7.7589834111133946E-2</v>
      </c>
      <c r="D380" s="419">
        <v>0.4593454650388708</v>
      </c>
      <c r="E380" s="419">
        <v>0.17773594098425796</v>
      </c>
      <c r="F380" s="419">
        <v>0.71467124013426264</v>
      </c>
      <c r="G380" s="419">
        <v>1.9367270709024609E-2</v>
      </c>
      <c r="H380" s="419">
        <v>9.4801459340735278E-2</v>
      </c>
      <c r="I380" s="419">
        <v>0.17116002981597753</v>
      </c>
      <c r="J380" s="425">
        <v>0.28532875986573747</v>
      </c>
      <c r="K38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81" spans="2:11" x14ac:dyDescent="0.3">
      <c r="B381" s="418">
        <v>39264</v>
      </c>
      <c r="C381" s="419">
        <v>7.3959391867786509E-2</v>
      </c>
      <c r="D381" s="419">
        <v>0.46171528684995428</v>
      </c>
      <c r="E381" s="419">
        <v>0.17483409388114846</v>
      </c>
      <c r="F381" s="419">
        <v>0.71050877259888923</v>
      </c>
      <c r="G381" s="419">
        <v>2.3699108842419891E-2</v>
      </c>
      <c r="H381" s="419">
        <v>9.7215688830754127E-2</v>
      </c>
      <c r="I381" s="419">
        <v>0.16857642972793679</v>
      </c>
      <c r="J381" s="425">
        <v>0.28949122740111083</v>
      </c>
      <c r="K38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82" spans="2:11" x14ac:dyDescent="0.3">
      <c r="B382" s="418">
        <v>39295</v>
      </c>
      <c r="C382" s="419">
        <v>7.6896224503806496E-2</v>
      </c>
      <c r="D382" s="419">
        <v>0.4618655689285262</v>
      </c>
      <c r="E382" s="419">
        <v>0.17817797606877528</v>
      </c>
      <c r="F382" s="419">
        <v>0.71693976950110794</v>
      </c>
      <c r="G382" s="419">
        <v>2.3208274866178918E-2</v>
      </c>
      <c r="H382" s="419">
        <v>0.10198961865849115</v>
      </c>
      <c r="I382" s="419">
        <v>0.15786233697422197</v>
      </c>
      <c r="J382" s="425">
        <v>0.28306023049889206</v>
      </c>
      <c r="K38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83" spans="2:11" x14ac:dyDescent="0.3">
      <c r="B383" s="418">
        <v>39326</v>
      </c>
      <c r="C383" s="419">
        <v>7.3662568113059865E-2</v>
      </c>
      <c r="D383" s="419">
        <v>0.465969277421037</v>
      </c>
      <c r="E383" s="419">
        <v>0.1693998545972383</v>
      </c>
      <c r="F383" s="419">
        <v>0.70903170013133521</v>
      </c>
      <c r="G383" s="419">
        <v>2.2735891384071526E-2</v>
      </c>
      <c r="H383" s="419">
        <v>0.10494684721712881</v>
      </c>
      <c r="I383" s="419">
        <v>0.16328556126746457</v>
      </c>
      <c r="J383" s="425">
        <v>0.2909682998686649</v>
      </c>
      <c r="K38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84" spans="2:11" x14ac:dyDescent="0.3">
      <c r="B384" s="418">
        <v>39356</v>
      </c>
      <c r="C384" s="419">
        <v>7.3047794359194507E-2</v>
      </c>
      <c r="D384" s="419">
        <v>0.48579916385914468</v>
      </c>
      <c r="E384" s="419">
        <v>0.16860577240606769</v>
      </c>
      <c r="F384" s="419">
        <v>0.72745273062440685</v>
      </c>
      <c r="G384" s="419">
        <v>2.3269105589399458E-2</v>
      </c>
      <c r="H384" s="419">
        <v>0.10240554895578401</v>
      </c>
      <c r="I384" s="419">
        <v>0.14687261483040959</v>
      </c>
      <c r="J384" s="425">
        <v>0.27254726937559309</v>
      </c>
      <c r="K38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385" spans="2:11" x14ac:dyDescent="0.3">
      <c r="B385" s="418">
        <v>39387</v>
      </c>
      <c r="C385" s="419">
        <v>9.0246136495474499E-2</v>
      </c>
      <c r="D385" s="419">
        <v>0.47210283883872933</v>
      </c>
      <c r="E385" s="419">
        <v>0.17997066015526975</v>
      </c>
      <c r="F385" s="419">
        <v>0.74231963548947355</v>
      </c>
      <c r="G385" s="419">
        <v>2.1259269984146692E-2</v>
      </c>
      <c r="H385" s="419">
        <v>9.3573197076059184E-2</v>
      </c>
      <c r="I385" s="419">
        <v>0.1428478974503205</v>
      </c>
      <c r="J385" s="425">
        <v>0.25768036451052639</v>
      </c>
      <c r="K38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86" spans="2:11" x14ac:dyDescent="0.3">
      <c r="B386" s="418">
        <v>39417</v>
      </c>
      <c r="C386" s="419">
        <v>9.5700572105837295E-2</v>
      </c>
      <c r="D386" s="419">
        <v>0.45780537606652977</v>
      </c>
      <c r="E386" s="419">
        <v>0.18306070499611715</v>
      </c>
      <c r="F386" s="419">
        <v>0.73656665316848424</v>
      </c>
      <c r="G386" s="419">
        <v>2.1099859030833553E-2</v>
      </c>
      <c r="H386" s="419">
        <v>0.10520972697436115</v>
      </c>
      <c r="I386" s="419">
        <v>0.13712376082632108</v>
      </c>
      <c r="J386" s="425">
        <v>0.26343334683151581</v>
      </c>
      <c r="K38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87" spans="2:11" x14ac:dyDescent="0.3">
      <c r="B387" s="418">
        <v>39448</v>
      </c>
      <c r="C387" s="419">
        <v>8.4428514547168487E-2</v>
      </c>
      <c r="D387" s="419">
        <v>0.4580733353564137</v>
      </c>
      <c r="E387" s="419">
        <v>0.1770685929335386</v>
      </c>
      <c r="F387" s="419">
        <v>0.71957044283712079</v>
      </c>
      <c r="G387" s="419">
        <v>2.1575826190478237E-2</v>
      </c>
      <c r="H387" s="419">
        <v>0.1151224192480919</v>
      </c>
      <c r="I387" s="419">
        <v>0.14373131172430906</v>
      </c>
      <c r="J387" s="425">
        <v>0.28042955716287921</v>
      </c>
      <c r="K38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88" spans="2:11" x14ac:dyDescent="0.3">
      <c r="B388" s="418">
        <v>39479</v>
      </c>
      <c r="C388" s="419">
        <v>7.3808463942315994E-2</v>
      </c>
      <c r="D388" s="419">
        <v>0.46066715359369431</v>
      </c>
      <c r="E388" s="419">
        <v>0.17331518263631421</v>
      </c>
      <c r="F388" s="419">
        <v>0.70779080017232454</v>
      </c>
      <c r="G388" s="419">
        <v>2.1221268487141651E-2</v>
      </c>
      <c r="H388" s="419">
        <v>0.12565489423099149</v>
      </c>
      <c r="I388" s="419">
        <v>0.14533303710954235</v>
      </c>
      <c r="J388" s="425">
        <v>0.29220919982767546</v>
      </c>
      <c r="K38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89" spans="2:11" x14ac:dyDescent="0.3">
      <c r="B389" s="418">
        <v>39508</v>
      </c>
      <c r="C389" s="419">
        <v>7.2283243653830084E-2</v>
      </c>
      <c r="D389" s="419">
        <v>0.47593682844931906</v>
      </c>
      <c r="E389" s="419">
        <v>0.1760376995183851</v>
      </c>
      <c r="F389" s="419">
        <v>0.72425777162153426</v>
      </c>
      <c r="G389" s="419">
        <v>2.1062618959173274E-2</v>
      </c>
      <c r="H389" s="419">
        <v>0.11996196416689189</v>
      </c>
      <c r="I389" s="419">
        <v>0.13471764525240065</v>
      </c>
      <c r="J389" s="425">
        <v>0.27574222837846579</v>
      </c>
      <c r="K38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90" spans="2:11" x14ac:dyDescent="0.3">
      <c r="B390" s="418">
        <v>39539</v>
      </c>
      <c r="C390" s="419">
        <v>6.9929688041477964E-2</v>
      </c>
      <c r="D390" s="419">
        <v>0.47755716691991268</v>
      </c>
      <c r="E390" s="419">
        <v>0.17220217165490426</v>
      </c>
      <c r="F390" s="419">
        <v>0.71968902661629497</v>
      </c>
      <c r="G390" s="419">
        <v>2.1528694442199514E-2</v>
      </c>
      <c r="H390" s="419">
        <v>0.13881378629308389</v>
      </c>
      <c r="I390" s="419">
        <v>0.1199684926484217</v>
      </c>
      <c r="J390" s="425">
        <v>0.28031097338370509</v>
      </c>
      <c r="K39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91" spans="2:11" x14ac:dyDescent="0.3">
      <c r="B391" s="418">
        <v>39569</v>
      </c>
      <c r="C391" s="419">
        <v>7.53947386961243E-2</v>
      </c>
      <c r="D391" s="419">
        <v>0.4651341490186387</v>
      </c>
      <c r="E391" s="419">
        <v>0.17085238551864226</v>
      </c>
      <c r="F391" s="419">
        <v>0.71138127323340528</v>
      </c>
      <c r="G391" s="419">
        <v>1.9993182750089711E-2</v>
      </c>
      <c r="H391" s="419">
        <v>0.15452203459454761</v>
      </c>
      <c r="I391" s="419">
        <v>0.11410350942195745</v>
      </c>
      <c r="J391" s="425">
        <v>0.28861872676659478</v>
      </c>
      <c r="K39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92" spans="2:11" x14ac:dyDescent="0.3">
      <c r="B392" s="418">
        <v>39600</v>
      </c>
      <c r="C392" s="419">
        <v>7.2134948157330361E-2</v>
      </c>
      <c r="D392" s="419">
        <v>0.47266597061472448</v>
      </c>
      <c r="E392" s="419">
        <v>0.17019059656862473</v>
      </c>
      <c r="F392" s="419">
        <v>0.71499151534067962</v>
      </c>
      <c r="G392" s="419">
        <v>1.9433593467744759E-2</v>
      </c>
      <c r="H392" s="419">
        <v>0.13778694319950158</v>
      </c>
      <c r="I392" s="419">
        <v>0.12778794799207405</v>
      </c>
      <c r="J392" s="425">
        <v>0.28500848465932038</v>
      </c>
      <c r="K39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93" spans="2:11" x14ac:dyDescent="0.3">
      <c r="B393" s="418">
        <v>39630</v>
      </c>
      <c r="C393" s="419">
        <v>7.3465732195816119E-2</v>
      </c>
      <c r="D393" s="419">
        <v>0.4677508180705357</v>
      </c>
      <c r="E393" s="419">
        <v>0.17330665040211535</v>
      </c>
      <c r="F393" s="419">
        <v>0.7145232006684672</v>
      </c>
      <c r="G393" s="419">
        <v>1.970481978512351E-2</v>
      </c>
      <c r="H393" s="419">
        <v>0.13945724072203003</v>
      </c>
      <c r="I393" s="419">
        <v>0.12631473882437935</v>
      </c>
      <c r="J393" s="425">
        <v>0.28547679933153292</v>
      </c>
      <c r="K39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94" spans="2:11" x14ac:dyDescent="0.3">
      <c r="B394" s="418">
        <v>39661</v>
      </c>
      <c r="C394" s="419">
        <v>7.8496315967427982E-2</v>
      </c>
      <c r="D394" s="419">
        <v>0.46991871490178355</v>
      </c>
      <c r="E394" s="419">
        <v>0.17265055815372052</v>
      </c>
      <c r="F394" s="419">
        <v>0.72106558902293205</v>
      </c>
      <c r="G394" s="419">
        <v>2.0137073005754395E-2</v>
      </c>
      <c r="H394" s="419">
        <v>0.13380629609229699</v>
      </c>
      <c r="I394" s="419">
        <v>0.12499104187901657</v>
      </c>
      <c r="J394" s="425">
        <v>0.278934410977068</v>
      </c>
      <c r="K39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95" spans="2:11" x14ac:dyDescent="0.3">
      <c r="B395" s="418">
        <v>39692</v>
      </c>
      <c r="C395" s="419">
        <v>7.3300738668468313E-2</v>
      </c>
      <c r="D395" s="419">
        <v>0.47746578911991344</v>
      </c>
      <c r="E395" s="419">
        <v>0.1690802782519959</v>
      </c>
      <c r="F395" s="419">
        <v>0.71984680604037765</v>
      </c>
      <c r="G395" s="419">
        <v>1.9615908160869708E-2</v>
      </c>
      <c r="H395" s="419">
        <v>0.13492506763247536</v>
      </c>
      <c r="I395" s="419">
        <v>0.12561221816627721</v>
      </c>
      <c r="J395" s="425">
        <v>0.28015319395962229</v>
      </c>
      <c r="K39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396" spans="2:11" x14ac:dyDescent="0.3">
      <c r="B396" s="418">
        <v>39722</v>
      </c>
      <c r="C396" s="419">
        <v>7.6839138422352682E-2</v>
      </c>
      <c r="D396" s="419">
        <v>0.47355851214809958</v>
      </c>
      <c r="E396" s="419">
        <v>0.17133322039938648</v>
      </c>
      <c r="F396" s="419">
        <v>0.72173087096983868</v>
      </c>
      <c r="G396" s="419">
        <v>1.9049042202887421E-2</v>
      </c>
      <c r="H396" s="419">
        <v>0.13610267535562526</v>
      </c>
      <c r="I396" s="419">
        <v>0.12311741147164862</v>
      </c>
      <c r="J396" s="425">
        <v>0.27826912903016132</v>
      </c>
      <c r="K39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397" spans="2:11" x14ac:dyDescent="0.3">
      <c r="B397" s="418">
        <v>39753</v>
      </c>
      <c r="C397" s="419">
        <v>9.1686319246845963E-2</v>
      </c>
      <c r="D397" s="419">
        <v>0.48459317040329353</v>
      </c>
      <c r="E397" s="419">
        <v>0.18697123037313315</v>
      </c>
      <c r="F397" s="419">
        <v>0.76325072002327266</v>
      </c>
      <c r="G397" s="419">
        <v>2.043128012226763E-2</v>
      </c>
      <c r="H397" s="419">
        <v>0.10840049087652716</v>
      </c>
      <c r="I397" s="419">
        <v>0.10791750897793274</v>
      </c>
      <c r="J397" s="425">
        <v>0.23674927997672751</v>
      </c>
      <c r="K39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.0000000000000002</v>
      </c>
    </row>
    <row r="398" spans="2:11" x14ac:dyDescent="0.3">
      <c r="B398" s="418">
        <v>39783</v>
      </c>
      <c r="C398" s="419">
        <v>9.9402253406817492E-2</v>
      </c>
      <c r="D398" s="419">
        <v>0.46947496246383874</v>
      </c>
      <c r="E398" s="419">
        <v>0.1947569284134644</v>
      </c>
      <c r="F398" s="419">
        <v>0.76363414428412069</v>
      </c>
      <c r="G398" s="419">
        <v>2.0240968649076759E-2</v>
      </c>
      <c r="H398" s="419">
        <v>0.10697473260446461</v>
      </c>
      <c r="I398" s="419">
        <v>0.10915015446233796</v>
      </c>
      <c r="J398" s="425">
        <v>0.23636585571587934</v>
      </c>
      <c r="K39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399" spans="2:11" x14ac:dyDescent="0.3">
      <c r="B399" s="418">
        <v>39814</v>
      </c>
      <c r="C399" s="419">
        <v>8.7009786545020937E-2</v>
      </c>
      <c r="D399" s="419">
        <v>0.48130096605038281</v>
      </c>
      <c r="E399" s="419">
        <v>0.1940806170403224</v>
      </c>
      <c r="F399" s="419">
        <v>0.76239136963572618</v>
      </c>
      <c r="G399" s="419">
        <v>2.1365233902433084E-2</v>
      </c>
      <c r="H399" s="419">
        <v>0.11109564559846052</v>
      </c>
      <c r="I399" s="419">
        <v>0.10514775086338027</v>
      </c>
      <c r="J399" s="425">
        <v>0.23760863036427385</v>
      </c>
      <c r="K39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00" spans="2:11" x14ac:dyDescent="0.3">
      <c r="B400" s="418">
        <v>39845</v>
      </c>
      <c r="C400" s="419">
        <v>8.7983103746889599E-2</v>
      </c>
      <c r="D400" s="419">
        <v>0.48123611461329452</v>
      </c>
      <c r="E400" s="419">
        <v>0.19150734796501664</v>
      </c>
      <c r="F400" s="419">
        <v>0.76072656632520064</v>
      </c>
      <c r="G400" s="419">
        <v>2.1254273947689271E-2</v>
      </c>
      <c r="H400" s="419">
        <v>0.11695751195396033</v>
      </c>
      <c r="I400" s="419">
        <v>0.10106164777314978</v>
      </c>
      <c r="J400" s="425">
        <v>0.23927343367479939</v>
      </c>
      <c r="K40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.0000000000000002</v>
      </c>
    </row>
    <row r="401" spans="2:11" x14ac:dyDescent="0.3">
      <c r="B401" s="418">
        <v>39873</v>
      </c>
      <c r="C401" s="419">
        <v>8.3511805952813739E-2</v>
      </c>
      <c r="D401" s="419">
        <v>0.49685604863621374</v>
      </c>
      <c r="E401" s="419">
        <v>0.18564333134608166</v>
      </c>
      <c r="F401" s="419">
        <v>0.7660111859351092</v>
      </c>
      <c r="G401" s="419">
        <v>2.2010247539474646E-2</v>
      </c>
      <c r="H401" s="419">
        <v>0.11686219569864879</v>
      </c>
      <c r="I401" s="419">
        <v>9.5116370826767313E-2</v>
      </c>
      <c r="J401" s="425">
        <v>0.23398881406489075</v>
      </c>
      <c r="K40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402" spans="2:11" x14ac:dyDescent="0.3">
      <c r="B402" s="418">
        <v>39904</v>
      </c>
      <c r="C402" s="419">
        <v>8.5853196303571161E-2</v>
      </c>
      <c r="D402" s="419">
        <v>0.4909324757414158</v>
      </c>
      <c r="E402" s="419">
        <v>0.18750235925080064</v>
      </c>
      <c r="F402" s="419">
        <v>0.76428803129578771</v>
      </c>
      <c r="G402" s="419">
        <v>2.1601222569052256E-2</v>
      </c>
      <c r="H402" s="419">
        <v>0.12824125108538384</v>
      </c>
      <c r="I402" s="419">
        <v>8.586949504977634E-2</v>
      </c>
      <c r="J402" s="425">
        <v>0.23571196870421246</v>
      </c>
      <c r="K40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03" spans="2:11" x14ac:dyDescent="0.3">
      <c r="B403" s="418">
        <v>39934</v>
      </c>
      <c r="C403" s="419">
        <v>8.5598131821892118E-2</v>
      </c>
      <c r="D403" s="419">
        <v>0.48839205657208878</v>
      </c>
      <c r="E403" s="419">
        <v>0.18708972878671143</v>
      </c>
      <c r="F403" s="419">
        <v>0.76107991718069234</v>
      </c>
      <c r="G403" s="419">
        <v>2.2878290682296201E-2</v>
      </c>
      <c r="H403" s="419">
        <v>0.13674482169469157</v>
      </c>
      <c r="I403" s="419">
        <v>7.9296970442319759E-2</v>
      </c>
      <c r="J403" s="425">
        <v>0.23892008281930757</v>
      </c>
      <c r="K40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404" spans="2:11" x14ac:dyDescent="0.3">
      <c r="B404" s="418">
        <v>39965</v>
      </c>
      <c r="C404" s="419">
        <v>8.0154252517727398E-2</v>
      </c>
      <c r="D404" s="419">
        <v>0.49587046145227215</v>
      </c>
      <c r="E404" s="419">
        <v>0.18311332743445244</v>
      </c>
      <c r="F404" s="419">
        <v>0.75913804140445185</v>
      </c>
      <c r="G404" s="419">
        <v>2.1939473444233335E-2</v>
      </c>
      <c r="H404" s="419">
        <v>0.14024674602699141</v>
      </c>
      <c r="I404" s="419">
        <v>7.8675739124323435E-2</v>
      </c>
      <c r="J404" s="425">
        <v>0.24086195859554818</v>
      </c>
      <c r="K40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05" spans="2:11" x14ac:dyDescent="0.3">
      <c r="B405" s="418">
        <v>39995</v>
      </c>
      <c r="C405" s="419">
        <v>8.3524946939010011E-2</v>
      </c>
      <c r="D405" s="419">
        <v>0.48887176359612544</v>
      </c>
      <c r="E405" s="419">
        <v>0.18727032620515138</v>
      </c>
      <c r="F405" s="419">
        <v>0.75966703674028691</v>
      </c>
      <c r="G405" s="419">
        <v>2.161461005049618E-2</v>
      </c>
      <c r="H405" s="419">
        <v>0.14362008174115595</v>
      </c>
      <c r="I405" s="419">
        <v>7.509827146806089E-2</v>
      </c>
      <c r="J405" s="425">
        <v>0.24033296325971298</v>
      </c>
      <c r="K40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78</v>
      </c>
    </row>
    <row r="406" spans="2:11" x14ac:dyDescent="0.3">
      <c r="B406" s="418">
        <v>40026</v>
      </c>
      <c r="C406" s="419">
        <v>7.9726479794105298E-2</v>
      </c>
      <c r="D406" s="419">
        <v>0.47661256758708043</v>
      </c>
      <c r="E406" s="419">
        <v>0.1830054984526934</v>
      </c>
      <c r="F406" s="419">
        <v>0.7393445458338791</v>
      </c>
      <c r="G406" s="419">
        <v>2.16291023283347E-2</v>
      </c>
      <c r="H406" s="419">
        <v>0.1594622211960921</v>
      </c>
      <c r="I406" s="419">
        <v>7.9564130641694181E-2</v>
      </c>
      <c r="J406" s="425">
        <v>0.26065545416612101</v>
      </c>
      <c r="K40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.0000000000000002</v>
      </c>
    </row>
    <row r="407" spans="2:11" x14ac:dyDescent="0.3">
      <c r="B407" s="418">
        <v>40057</v>
      </c>
      <c r="C407" s="419">
        <v>7.498538308256518E-2</v>
      </c>
      <c r="D407" s="419">
        <v>0.49710793942966075</v>
      </c>
      <c r="E407" s="419">
        <v>0.17844186465187159</v>
      </c>
      <c r="F407" s="419">
        <v>0.75053518716409762</v>
      </c>
      <c r="G407" s="419">
        <v>2.1805027174994947E-2</v>
      </c>
      <c r="H407" s="419">
        <v>0.15498974467898957</v>
      </c>
      <c r="I407" s="419">
        <v>7.2670040981917872E-2</v>
      </c>
      <c r="J407" s="425">
        <v>0.24946481283590241</v>
      </c>
      <c r="K40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08" spans="2:11" x14ac:dyDescent="0.3">
      <c r="B408" s="418">
        <v>40087</v>
      </c>
      <c r="C408" s="419">
        <v>8.1557587365649289E-2</v>
      </c>
      <c r="D408" s="419">
        <v>0.49814639577318259</v>
      </c>
      <c r="E408" s="419">
        <v>0.18106743321008653</v>
      </c>
      <c r="F408" s="419">
        <v>0.76077141634891843</v>
      </c>
      <c r="G408" s="419">
        <v>2.0927904334404796E-2</v>
      </c>
      <c r="H408" s="419">
        <v>0.14716633461562428</v>
      </c>
      <c r="I408" s="419">
        <v>7.1134344701052427E-2</v>
      </c>
      <c r="J408" s="425">
        <v>0.23922858365108152</v>
      </c>
      <c r="K40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09" spans="2:11" x14ac:dyDescent="0.3">
      <c r="B409" s="418">
        <v>40118</v>
      </c>
      <c r="C409" s="419">
        <v>8.9953539201047233E-2</v>
      </c>
      <c r="D409" s="419">
        <v>0.51259953862618857</v>
      </c>
      <c r="E409" s="419">
        <v>0.1902022211227247</v>
      </c>
      <c r="F409" s="419">
        <v>0.79275529894996055</v>
      </c>
      <c r="G409" s="419">
        <v>2.1040233608877579E-2</v>
      </c>
      <c r="H409" s="419">
        <v>0.12384686991976665</v>
      </c>
      <c r="I409" s="419">
        <v>6.2357597521395303E-2</v>
      </c>
      <c r="J409" s="425">
        <v>0.2072447010500395</v>
      </c>
      <c r="K40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10" spans="2:11" x14ac:dyDescent="0.3">
      <c r="B410" s="418">
        <v>40148</v>
      </c>
      <c r="C410" s="419">
        <v>0.11401571274712746</v>
      </c>
      <c r="D410" s="419">
        <v>0.50827269392142038</v>
      </c>
      <c r="E410" s="419">
        <v>0.19004850014927196</v>
      </c>
      <c r="F410" s="419">
        <v>0.81233690681781989</v>
      </c>
      <c r="G410" s="419">
        <v>2.2538457203313007E-2</v>
      </c>
      <c r="H410" s="419">
        <v>0.10804642801073035</v>
      </c>
      <c r="I410" s="419">
        <v>5.7078207968136938E-2</v>
      </c>
      <c r="J410" s="425">
        <v>0.1876630931821803</v>
      </c>
      <c r="K41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.0000000000000002</v>
      </c>
    </row>
    <row r="411" spans="2:11" x14ac:dyDescent="0.3">
      <c r="B411" s="418">
        <v>40179</v>
      </c>
      <c r="C411" s="419">
        <v>0.10085033741658997</v>
      </c>
      <c r="D411" s="419">
        <v>0.53925194081196492</v>
      </c>
      <c r="E411" s="419">
        <v>0.18800935777470837</v>
      </c>
      <c r="F411" s="419">
        <v>0.82811163600326321</v>
      </c>
      <c r="G411" s="419">
        <v>2.3382003460373682E-2</v>
      </c>
      <c r="H411" s="419">
        <v>9.704278977917434E-2</v>
      </c>
      <c r="I411" s="419">
        <v>5.146357075718859E-2</v>
      </c>
      <c r="J411" s="425">
        <v>0.1718883639967366</v>
      </c>
      <c r="K41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412" spans="2:11" x14ac:dyDescent="0.3">
      <c r="B412" s="418">
        <v>40210</v>
      </c>
      <c r="C412" s="419">
        <v>9.7165175617000915E-2</v>
      </c>
      <c r="D412" s="419">
        <v>0.54634262811685241</v>
      </c>
      <c r="E412" s="419">
        <v>0.19048209681720923</v>
      </c>
      <c r="F412" s="419">
        <v>0.83398990055106248</v>
      </c>
      <c r="G412" s="419">
        <v>2.294316348766207E-2</v>
      </c>
      <c r="H412" s="419">
        <v>9.5946430622410414E-2</v>
      </c>
      <c r="I412" s="419">
        <v>4.7120505338865033E-2</v>
      </c>
      <c r="J412" s="425">
        <v>0.16601009944893752</v>
      </c>
      <c r="K41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13" spans="2:11" x14ac:dyDescent="0.3">
      <c r="B413" s="418">
        <v>40238</v>
      </c>
      <c r="C413" s="419">
        <v>9.8515845627032528E-2</v>
      </c>
      <c r="D413" s="419">
        <v>0.54501199141367218</v>
      </c>
      <c r="E413" s="419">
        <v>0.19047415704644347</v>
      </c>
      <c r="F413" s="419">
        <v>0.83400199408714826</v>
      </c>
      <c r="G413" s="419">
        <v>2.364308383633603E-2</v>
      </c>
      <c r="H413" s="419">
        <v>9.2875178770980005E-2</v>
      </c>
      <c r="I413" s="419">
        <v>4.9479743305535825E-2</v>
      </c>
      <c r="J413" s="425">
        <v>0.16599800591285185</v>
      </c>
      <c r="K41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14" spans="2:11" x14ac:dyDescent="0.3">
      <c r="B414" s="418">
        <v>40269</v>
      </c>
      <c r="C414" s="419">
        <v>9.6138047816814801E-2</v>
      </c>
      <c r="D414" s="419">
        <v>0.55771926018780038</v>
      </c>
      <c r="E414" s="419">
        <v>0.18743947514511367</v>
      </c>
      <c r="F414" s="419">
        <v>0.84129678314972878</v>
      </c>
      <c r="G414" s="419">
        <v>2.4549645960289582E-2</v>
      </c>
      <c r="H414" s="419">
        <v>8.4447522025796473E-2</v>
      </c>
      <c r="I414" s="419">
        <v>4.970604886418499E-2</v>
      </c>
      <c r="J414" s="425">
        <v>0.15870321685027103</v>
      </c>
      <c r="K41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15" spans="2:11" x14ac:dyDescent="0.3">
      <c r="B415" s="418">
        <v>40299</v>
      </c>
      <c r="C415" s="419">
        <v>9.4065440785376486E-2</v>
      </c>
      <c r="D415" s="419">
        <v>0.56439938039189907</v>
      </c>
      <c r="E415" s="419">
        <v>0.18983066045834834</v>
      </c>
      <c r="F415" s="419">
        <v>0.84829548163562385</v>
      </c>
      <c r="G415" s="419">
        <v>2.3998821492037744E-2</v>
      </c>
      <c r="H415" s="419">
        <v>7.9997666778879956E-2</v>
      </c>
      <c r="I415" s="419">
        <v>4.7708030093458267E-2</v>
      </c>
      <c r="J415" s="425">
        <v>0.15170451836437598</v>
      </c>
      <c r="K41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78</v>
      </c>
    </row>
    <row r="416" spans="2:11" x14ac:dyDescent="0.3">
      <c r="B416" s="418">
        <v>40330</v>
      </c>
      <c r="C416" s="419">
        <v>9.5241430121001155E-2</v>
      </c>
      <c r="D416" s="419">
        <v>0.57908265709264095</v>
      </c>
      <c r="E416" s="419">
        <v>0.18629131629455575</v>
      </c>
      <c r="F416" s="419">
        <v>0.86061540350819787</v>
      </c>
      <c r="G416" s="419">
        <v>2.3662478332636686E-2</v>
      </c>
      <c r="H416" s="419">
        <v>7.5173961640887688E-2</v>
      </c>
      <c r="I416" s="419">
        <v>4.0548156518277874E-2</v>
      </c>
      <c r="J416" s="425">
        <v>0.13938459649180224</v>
      </c>
      <c r="K41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.0000000000000002</v>
      </c>
    </row>
    <row r="417" spans="2:11" x14ac:dyDescent="0.3">
      <c r="B417" s="418">
        <v>40360</v>
      </c>
      <c r="C417" s="419">
        <v>0.10123314255329977</v>
      </c>
      <c r="D417" s="419">
        <v>0.5735635962945036</v>
      </c>
      <c r="E417" s="419">
        <v>0.19383918113952364</v>
      </c>
      <c r="F417" s="419">
        <v>0.86863591998732692</v>
      </c>
      <c r="G417" s="419">
        <v>2.3424263617091632E-2</v>
      </c>
      <c r="H417" s="419">
        <v>7.0522733907562141E-2</v>
      </c>
      <c r="I417" s="419">
        <v>3.7417082488019254E-2</v>
      </c>
      <c r="J417" s="425">
        <v>0.13136408001267302</v>
      </c>
      <c r="K41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18" spans="2:11" x14ac:dyDescent="0.3">
      <c r="B418" s="418">
        <v>40391</v>
      </c>
      <c r="C418" s="419">
        <v>9.6668690500345433E-2</v>
      </c>
      <c r="D418" s="419">
        <v>0.58164201343994915</v>
      </c>
      <c r="E418" s="419">
        <v>0.18872859646218537</v>
      </c>
      <c r="F418" s="419">
        <v>0.8670393004024799</v>
      </c>
      <c r="G418" s="419">
        <v>2.321207566202825E-2</v>
      </c>
      <c r="H418" s="419">
        <v>7.2743090857848025E-2</v>
      </c>
      <c r="I418" s="419">
        <v>3.7005533077643857E-2</v>
      </c>
      <c r="J418" s="425">
        <v>0.13296069959752013</v>
      </c>
      <c r="K41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19" spans="2:11" x14ac:dyDescent="0.3">
      <c r="B419" s="418">
        <v>40422</v>
      </c>
      <c r="C419" s="419">
        <v>9.6033536214016446E-2</v>
      </c>
      <c r="D419" s="419">
        <v>0.58386040393326089</v>
      </c>
      <c r="E419" s="419">
        <v>0.19553663029138943</v>
      </c>
      <c r="F419" s="419">
        <v>0.87543057043866679</v>
      </c>
      <c r="G419" s="419">
        <v>1.8537514462895588E-2</v>
      </c>
      <c r="H419" s="419">
        <v>7.1066927961358439E-2</v>
      </c>
      <c r="I419" s="419">
        <v>3.4964987137079281E-2</v>
      </c>
      <c r="J419" s="425">
        <v>0.12456942956133331</v>
      </c>
      <c r="K41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20" spans="2:11" x14ac:dyDescent="0.3">
      <c r="B420" s="418">
        <v>40452</v>
      </c>
      <c r="C420" s="419">
        <v>9.8794713086489405E-2</v>
      </c>
      <c r="D420" s="419">
        <v>0.59130633733929649</v>
      </c>
      <c r="E420" s="419">
        <v>0.19100811750097144</v>
      </c>
      <c r="F420" s="419">
        <v>0.88110916792675742</v>
      </c>
      <c r="G420" s="419">
        <v>2.1393818768977172E-2</v>
      </c>
      <c r="H420" s="419">
        <v>6.7411137856375397E-2</v>
      </c>
      <c r="I420" s="419">
        <v>3.0085875447890039E-2</v>
      </c>
      <c r="J420" s="425">
        <v>0.11889083207324261</v>
      </c>
      <c r="K42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421" spans="2:11" x14ac:dyDescent="0.3">
      <c r="B421" s="418">
        <v>40483</v>
      </c>
      <c r="C421" s="419">
        <v>0.10530196565836764</v>
      </c>
      <c r="D421" s="419">
        <v>0.59147595121847218</v>
      </c>
      <c r="E421" s="419">
        <v>0.20007376879486125</v>
      </c>
      <c r="F421" s="419">
        <v>0.89685168567170104</v>
      </c>
      <c r="G421" s="419">
        <v>2.1403644023856416E-2</v>
      </c>
      <c r="H421" s="419">
        <v>5.5731618570633044E-2</v>
      </c>
      <c r="I421" s="419">
        <v>2.6013051733809529E-2</v>
      </c>
      <c r="J421" s="425">
        <v>0.10314831432829899</v>
      </c>
      <c r="K42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22" spans="2:11" x14ac:dyDescent="0.3">
      <c r="B422" s="418">
        <v>40513</v>
      </c>
      <c r="C422" s="419">
        <v>0.122520725555128</v>
      </c>
      <c r="D422" s="419">
        <v>0.60003469705293699</v>
      </c>
      <c r="E422" s="419">
        <v>0.19506450521323138</v>
      </c>
      <c r="F422" s="419">
        <v>0.91761992782129642</v>
      </c>
      <c r="G422" s="419">
        <v>2.1487931074680274E-2</v>
      </c>
      <c r="H422" s="419">
        <v>3.5061083721702802E-2</v>
      </c>
      <c r="I422" s="419">
        <v>2.5831057382320607E-2</v>
      </c>
      <c r="J422" s="425">
        <v>8.2380072178703689E-2</v>
      </c>
      <c r="K42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23" spans="2:11" x14ac:dyDescent="0.3">
      <c r="B423" s="418">
        <v>40544</v>
      </c>
      <c r="C423" s="419">
        <v>0.1068245943689006</v>
      </c>
      <c r="D423" s="419">
        <v>0.6183436625040527</v>
      </c>
      <c r="E423" s="419">
        <v>0.19349724098534729</v>
      </c>
      <c r="F423" s="419">
        <v>0.91866549785830065</v>
      </c>
      <c r="G423" s="419">
        <v>2.1777833206902297E-2</v>
      </c>
      <c r="H423" s="419">
        <v>3.6125878609084734E-2</v>
      </c>
      <c r="I423" s="419">
        <v>2.3430790325712395E-2</v>
      </c>
      <c r="J423" s="425">
        <v>8.1334502141699433E-2</v>
      </c>
      <c r="K42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24" spans="2:11" x14ac:dyDescent="0.3">
      <c r="B424" s="418">
        <v>40575</v>
      </c>
      <c r="C424" s="419">
        <v>0.10340513532673209</v>
      </c>
      <c r="D424" s="419">
        <v>0.61783775095058213</v>
      </c>
      <c r="E424" s="419">
        <v>0.19528092453344031</v>
      </c>
      <c r="F424" s="419">
        <v>0.91652381081075462</v>
      </c>
      <c r="G424" s="419">
        <v>2.273589219597481E-2</v>
      </c>
      <c r="H424" s="419">
        <v>3.7771383785739084E-2</v>
      </c>
      <c r="I424" s="419">
        <v>2.2968913207531482E-2</v>
      </c>
      <c r="J424" s="425">
        <v>8.3476189189245389E-2</v>
      </c>
      <c r="K42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425" spans="2:11" x14ac:dyDescent="0.3">
      <c r="B425" s="418">
        <v>40603</v>
      </c>
      <c r="C425" s="419">
        <v>9.8451797045573358E-2</v>
      </c>
      <c r="D425" s="419">
        <v>0.63018205059000265</v>
      </c>
      <c r="E425" s="419">
        <v>0.19043086579893662</v>
      </c>
      <c r="F425" s="419">
        <v>0.91906471343451268</v>
      </c>
      <c r="G425" s="419">
        <v>2.2768730771378465E-2</v>
      </c>
      <c r="H425" s="419">
        <v>3.6760056778282896E-2</v>
      </c>
      <c r="I425" s="419">
        <v>2.1406499015825909E-2</v>
      </c>
      <c r="J425" s="425">
        <v>8.0935286565487277E-2</v>
      </c>
      <c r="K42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426" spans="2:11" x14ac:dyDescent="0.3">
      <c r="B426" s="418">
        <v>40634</v>
      </c>
      <c r="C426" s="419">
        <v>9.9301259357201882E-2</v>
      </c>
      <c r="D426" s="419">
        <v>0.6296640140814771</v>
      </c>
      <c r="E426" s="419">
        <v>0.19065163114081926</v>
      </c>
      <c r="F426" s="419">
        <v>0.91961690457949818</v>
      </c>
      <c r="G426" s="419">
        <v>2.43522090285078E-2</v>
      </c>
      <c r="H426" s="419">
        <v>3.7510680872296392E-2</v>
      </c>
      <c r="I426" s="419">
        <v>1.8520205519697564E-2</v>
      </c>
      <c r="J426" s="425">
        <v>8.0383095420501746E-2</v>
      </c>
      <c r="K42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27" spans="2:11" x14ac:dyDescent="0.3">
      <c r="B427" s="418">
        <v>40664</v>
      </c>
      <c r="C427" s="419">
        <v>9.1854963566920661E-2</v>
      </c>
      <c r="D427" s="419">
        <v>0.64100493498584765</v>
      </c>
      <c r="E427" s="419">
        <v>0.18681260224299806</v>
      </c>
      <c r="F427" s="419">
        <v>0.91967250079576635</v>
      </c>
      <c r="G427" s="419">
        <v>2.2946923916450798E-2</v>
      </c>
      <c r="H427" s="419">
        <v>3.8045310508516339E-2</v>
      </c>
      <c r="I427" s="419">
        <v>1.9335264779266541E-2</v>
      </c>
      <c r="J427" s="425">
        <v>8.0327499204233682E-2</v>
      </c>
      <c r="K42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.0000000000000002</v>
      </c>
    </row>
    <row r="428" spans="2:11" x14ac:dyDescent="0.3">
      <c r="B428" s="418">
        <v>40695</v>
      </c>
      <c r="C428" s="419">
        <v>8.7168456270013947E-2</v>
      </c>
      <c r="D428" s="419">
        <v>0.65421262587416751</v>
      </c>
      <c r="E428" s="419">
        <v>0.18083015965035237</v>
      </c>
      <c r="F428" s="419">
        <v>0.92221124179453395</v>
      </c>
      <c r="G428" s="419">
        <v>2.267653925164987E-2</v>
      </c>
      <c r="H428" s="419">
        <v>3.5737292930132267E-2</v>
      </c>
      <c r="I428" s="419">
        <v>1.9374926023684041E-2</v>
      </c>
      <c r="J428" s="425">
        <v>7.7788758205466171E-2</v>
      </c>
      <c r="K42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29" spans="2:11" x14ac:dyDescent="0.3">
      <c r="B429" s="418">
        <v>40725</v>
      </c>
      <c r="C429" s="419">
        <v>9.0148255870156152E-2</v>
      </c>
      <c r="D429" s="419">
        <v>0.65452287301860146</v>
      </c>
      <c r="E429" s="419">
        <v>0.18201999106430711</v>
      </c>
      <c r="F429" s="419">
        <v>0.92669111995306463</v>
      </c>
      <c r="G429" s="419">
        <v>2.1458112445606341E-2</v>
      </c>
      <c r="H429" s="419">
        <v>3.457440194658902E-2</v>
      </c>
      <c r="I429" s="419">
        <v>1.7276365654739872E-2</v>
      </c>
      <c r="J429" s="425">
        <v>7.330888004693524E-2</v>
      </c>
      <c r="K42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30" spans="2:11" x14ac:dyDescent="0.3">
      <c r="B430" s="418">
        <v>40756</v>
      </c>
      <c r="C430" s="419">
        <v>8.8051883541457487E-2</v>
      </c>
      <c r="D430" s="419">
        <v>0.65093650856025542</v>
      </c>
      <c r="E430" s="419">
        <v>0.18267189738259937</v>
      </c>
      <c r="F430" s="419">
        <v>0.92166028948431211</v>
      </c>
      <c r="G430" s="419">
        <v>2.1881805348070833E-2</v>
      </c>
      <c r="H430" s="419">
        <v>3.906680107340281E-2</v>
      </c>
      <c r="I430" s="419">
        <v>1.7391104094214155E-2</v>
      </c>
      <c r="J430" s="425">
        <v>7.8339710515687805E-2</v>
      </c>
      <c r="K43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31" spans="2:11" x14ac:dyDescent="0.3">
      <c r="B431" s="418">
        <v>40787</v>
      </c>
      <c r="C431" s="419">
        <v>8.9585275505191325E-2</v>
      </c>
      <c r="D431" s="419">
        <v>0.66125999184142514</v>
      </c>
      <c r="E431" s="419">
        <v>0.18654619958640475</v>
      </c>
      <c r="F431" s="419">
        <v>0.93739146693302122</v>
      </c>
      <c r="G431" s="419">
        <v>1.6222060199404136E-2</v>
      </c>
      <c r="H431" s="419">
        <v>3.283360056825077E-2</v>
      </c>
      <c r="I431" s="419">
        <v>1.3552872299323945E-2</v>
      </c>
      <c r="J431" s="425">
        <v>6.2608533066978861E-2</v>
      </c>
      <c r="K43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32" spans="2:11" x14ac:dyDescent="0.3">
      <c r="B432" s="418">
        <v>40817</v>
      </c>
      <c r="C432" s="419">
        <v>9.1748790458191162E-2</v>
      </c>
      <c r="D432" s="419">
        <v>0.66995946960323716</v>
      </c>
      <c r="E432" s="419">
        <v>0.19042581158481101</v>
      </c>
      <c r="F432" s="419">
        <v>0.95213407164623931</v>
      </c>
      <c r="G432" s="419">
        <v>1.7743637482540115E-2</v>
      </c>
      <c r="H432" s="419">
        <v>1.9803735924948374E-2</v>
      </c>
      <c r="I432" s="419">
        <v>1.0318554946272153E-2</v>
      </c>
      <c r="J432" s="425">
        <v>4.7865928353760641E-2</v>
      </c>
      <c r="K43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33" spans="2:11" x14ac:dyDescent="0.3">
      <c r="B433" s="418">
        <v>40848</v>
      </c>
      <c r="C433" s="419">
        <v>9.3413399364652178E-2</v>
      </c>
      <c r="D433" s="419">
        <v>0.66167404045545686</v>
      </c>
      <c r="E433" s="419">
        <v>0.20096356589723016</v>
      </c>
      <c r="F433" s="419">
        <v>0.95605100571733925</v>
      </c>
      <c r="G433" s="419">
        <v>1.7624188558850066E-2</v>
      </c>
      <c r="H433" s="419">
        <v>1.9477727240376622E-2</v>
      </c>
      <c r="I433" s="419">
        <v>6.8470784834340926E-3</v>
      </c>
      <c r="J433" s="425">
        <v>4.3948994282660775E-2</v>
      </c>
      <c r="K43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34" spans="2:11" x14ac:dyDescent="0.3">
      <c r="B434" s="418">
        <v>40878</v>
      </c>
      <c r="C434" s="419">
        <v>0.10342965749598848</v>
      </c>
      <c r="D434" s="419">
        <v>0.65276744310506762</v>
      </c>
      <c r="E434" s="419">
        <v>0.19896231768169639</v>
      </c>
      <c r="F434" s="419">
        <v>0.95515941828275253</v>
      </c>
      <c r="G434" s="419">
        <v>1.7156256279291859E-2</v>
      </c>
      <c r="H434" s="419">
        <v>2.1530146415750261E-2</v>
      </c>
      <c r="I434" s="419">
        <v>6.154179022205347E-3</v>
      </c>
      <c r="J434" s="425">
        <v>4.4840581717247467E-2</v>
      </c>
      <c r="K43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35" spans="2:11" x14ac:dyDescent="0.3">
      <c r="B435" s="418">
        <v>40909</v>
      </c>
      <c r="C435" s="419">
        <v>9.074104581535837E-2</v>
      </c>
      <c r="D435" s="419">
        <v>0.6689475090678797</v>
      </c>
      <c r="E435" s="419">
        <v>0.20321027610213194</v>
      </c>
      <c r="F435" s="419">
        <v>0.96289883098536999</v>
      </c>
      <c r="G435" s="419">
        <v>1.8442633800140683E-2</v>
      </c>
      <c r="H435" s="419">
        <v>1.2927565285780327E-2</v>
      </c>
      <c r="I435" s="419">
        <v>5.7309699287090583E-3</v>
      </c>
      <c r="J435" s="425">
        <v>3.7101169014630071E-2</v>
      </c>
      <c r="K43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36" spans="2:11" x14ac:dyDescent="0.3">
      <c r="B436" s="418">
        <v>40940</v>
      </c>
      <c r="C436" s="419">
        <v>8.8244073390134431E-2</v>
      </c>
      <c r="D436" s="419">
        <v>0.68022654573453167</v>
      </c>
      <c r="E436" s="419">
        <v>0.19686111059341871</v>
      </c>
      <c r="F436" s="419">
        <v>0.9653317297180849</v>
      </c>
      <c r="G436" s="419">
        <v>1.8357459866209649E-2</v>
      </c>
      <c r="H436" s="419">
        <v>1.1617557563171158E-2</v>
      </c>
      <c r="I436" s="419">
        <v>4.6932528525344269E-3</v>
      </c>
      <c r="J436" s="425">
        <v>3.4668270281915235E-2</v>
      </c>
      <c r="K43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37" spans="2:11" x14ac:dyDescent="0.3">
      <c r="B437" s="418">
        <v>40969</v>
      </c>
      <c r="C437" s="419">
        <v>8.9841643809609142E-2</v>
      </c>
      <c r="D437" s="419">
        <v>0.6851209197716841</v>
      </c>
      <c r="E437" s="419">
        <v>0.19189183677116317</v>
      </c>
      <c r="F437" s="419">
        <v>0.9668544003524564</v>
      </c>
      <c r="G437" s="419">
        <v>1.8268597858245372E-2</v>
      </c>
      <c r="H437" s="419">
        <v>1.0497991510526555E-2</v>
      </c>
      <c r="I437" s="419">
        <v>4.3790102787715805E-3</v>
      </c>
      <c r="J437" s="425">
        <v>3.3145599647543503E-2</v>
      </c>
      <c r="K43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38" spans="2:11" x14ac:dyDescent="0.3">
      <c r="B438" s="418">
        <v>41000</v>
      </c>
      <c r="C438" s="419">
        <v>8.6223901443278447E-2</v>
      </c>
      <c r="D438" s="419">
        <v>0.68909630353125673</v>
      </c>
      <c r="E438" s="419">
        <v>0.19124706722905543</v>
      </c>
      <c r="F438" s="419">
        <v>0.96656727220359073</v>
      </c>
      <c r="G438" s="419">
        <v>1.8462014407415815E-2</v>
      </c>
      <c r="H438" s="419">
        <v>1.0701407086917801E-2</v>
      </c>
      <c r="I438" s="419">
        <v>4.2693063020757789E-3</v>
      </c>
      <c r="J438" s="425">
        <v>3.3432727796409392E-2</v>
      </c>
      <c r="K43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439" spans="2:11" x14ac:dyDescent="0.3">
      <c r="B439" s="418">
        <v>41030</v>
      </c>
      <c r="C439" s="419">
        <v>8.1454467418126897E-2</v>
      </c>
      <c r="D439" s="419">
        <v>0.69774291318233528</v>
      </c>
      <c r="E439" s="419">
        <v>0.18753276287194548</v>
      </c>
      <c r="F439" s="419">
        <v>0.96673014347240771</v>
      </c>
      <c r="G439" s="419">
        <v>1.8210344564720597E-2</v>
      </c>
      <c r="H439" s="419">
        <v>1.1153908050833893E-2</v>
      </c>
      <c r="I439" s="419">
        <v>3.905603912037849E-3</v>
      </c>
      <c r="J439" s="425">
        <v>3.3269856527592345E-2</v>
      </c>
      <c r="K43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40" spans="2:11" x14ac:dyDescent="0.3">
      <c r="B440" s="418">
        <v>41061</v>
      </c>
      <c r="C440" s="419">
        <v>8.2832504352348235E-2</v>
      </c>
      <c r="D440" s="419">
        <v>0.70101066841729354</v>
      </c>
      <c r="E440" s="419">
        <v>0.18262347587726385</v>
      </c>
      <c r="F440" s="419">
        <v>0.96646664864690568</v>
      </c>
      <c r="G440" s="419">
        <v>1.8954833407318912E-2</v>
      </c>
      <c r="H440" s="419">
        <v>1.078977181837438E-2</v>
      </c>
      <c r="I440" s="419">
        <v>3.7887461274011339E-3</v>
      </c>
      <c r="J440" s="425">
        <v>3.3533351353094432E-2</v>
      </c>
      <c r="K44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41" spans="2:11" x14ac:dyDescent="0.3">
      <c r="B441" s="418">
        <v>41091</v>
      </c>
      <c r="C441" s="419">
        <v>8.1539790198689288E-2</v>
      </c>
      <c r="D441" s="419">
        <v>0.69739220109477573</v>
      </c>
      <c r="E441" s="419">
        <v>0.18844811719975715</v>
      </c>
      <c r="F441" s="419">
        <v>0.9673801084932222</v>
      </c>
      <c r="G441" s="419">
        <v>1.9374397659780575E-2</v>
      </c>
      <c r="H441" s="419">
        <v>9.5336898931824513E-3</v>
      </c>
      <c r="I441" s="419">
        <v>3.7118039538147516E-3</v>
      </c>
      <c r="J441" s="425">
        <v>3.2619891506777778E-2</v>
      </c>
      <c r="K44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42" spans="2:11" x14ac:dyDescent="0.3">
      <c r="B442" s="418">
        <v>41122</v>
      </c>
      <c r="C442" s="419">
        <v>8.3826900119812045E-2</v>
      </c>
      <c r="D442" s="419">
        <v>0.70125476705388912</v>
      </c>
      <c r="E442" s="419">
        <v>0.18637931665671703</v>
      </c>
      <c r="F442" s="419">
        <v>0.97146098383041812</v>
      </c>
      <c r="G442" s="419">
        <v>1.457874322990081E-2</v>
      </c>
      <c r="H442" s="419">
        <v>1.0089784330154875E-2</v>
      </c>
      <c r="I442" s="419">
        <v>3.8704886095260547E-3</v>
      </c>
      <c r="J442" s="425">
        <v>2.8539016169581738E-2</v>
      </c>
      <c r="K44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43" spans="2:11" x14ac:dyDescent="0.3">
      <c r="B443" s="418">
        <v>41153</v>
      </c>
      <c r="C443" s="419">
        <v>8.4601600228978252E-2</v>
      </c>
      <c r="D443" s="419">
        <v>0.70349669348214794</v>
      </c>
      <c r="E443" s="419">
        <v>0.18576848475262425</v>
      </c>
      <c r="F443" s="419">
        <v>0.97386677846375036</v>
      </c>
      <c r="G443" s="419">
        <v>1.4124071089711327E-2</v>
      </c>
      <c r="H443" s="419">
        <v>8.4531597098141467E-3</v>
      </c>
      <c r="I443" s="419">
        <v>3.5559907367240782E-3</v>
      </c>
      <c r="J443" s="425">
        <v>2.613322153624955E-2</v>
      </c>
      <c r="K44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44" spans="2:11" x14ac:dyDescent="0.3">
      <c r="B444" s="418">
        <v>41183</v>
      </c>
      <c r="C444" s="419">
        <v>8.3743146788419515E-2</v>
      </c>
      <c r="D444" s="419">
        <v>0.70169751549628134</v>
      </c>
      <c r="E444" s="419">
        <v>0.18779760375434701</v>
      </c>
      <c r="F444" s="419">
        <v>0.97323826603904795</v>
      </c>
      <c r="G444" s="419">
        <v>1.437285985476921E-2</v>
      </c>
      <c r="H444" s="419">
        <v>8.9356345492020463E-3</v>
      </c>
      <c r="I444" s="419">
        <v>3.4532395569808918E-3</v>
      </c>
      <c r="J444" s="425">
        <v>2.6761733960952144E-2</v>
      </c>
      <c r="K44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.0000000000000002</v>
      </c>
    </row>
    <row r="445" spans="2:11" x14ac:dyDescent="0.3">
      <c r="B445" s="418">
        <v>41214</v>
      </c>
      <c r="C445" s="419">
        <v>9.2734080595475027E-2</v>
      </c>
      <c r="D445" s="419">
        <v>0.69045414963881091</v>
      </c>
      <c r="E445" s="419">
        <v>0.19257336006281045</v>
      </c>
      <c r="F445" s="419">
        <v>0.9757615902970963</v>
      </c>
      <c r="G445" s="419">
        <v>1.3865661954588106E-2</v>
      </c>
      <c r="H445" s="419">
        <v>6.9901950491663683E-3</v>
      </c>
      <c r="I445" s="419">
        <v>3.382552699149154E-3</v>
      </c>
      <c r="J445" s="425">
        <v>2.423840970290363E-2</v>
      </c>
      <c r="K44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46" spans="2:11" x14ac:dyDescent="0.3">
      <c r="B446" s="418">
        <v>41244</v>
      </c>
      <c r="C446" s="419">
        <v>9.8806069381693881E-2</v>
      </c>
      <c r="D446" s="419">
        <v>0.68451577685667087</v>
      </c>
      <c r="E446" s="419">
        <v>0.1928563637907649</v>
      </c>
      <c r="F446" s="419">
        <v>0.97617821002912963</v>
      </c>
      <c r="G446" s="419">
        <v>1.3984695458454832E-2</v>
      </c>
      <c r="H446" s="419">
        <v>6.4302680163214488E-3</v>
      </c>
      <c r="I446" s="419">
        <v>3.4068264960940451E-3</v>
      </c>
      <c r="J446" s="425">
        <v>2.3821789970870325E-2</v>
      </c>
      <c r="K44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447" spans="2:11" x14ac:dyDescent="0.3">
      <c r="B447" s="418">
        <v>41275</v>
      </c>
      <c r="C447" s="419">
        <v>8.5553168644007402E-2</v>
      </c>
      <c r="D447" s="419">
        <v>0.69054286101010887</v>
      </c>
      <c r="E447" s="419">
        <v>0.19914254812847992</v>
      </c>
      <c r="F447" s="419">
        <v>0.97523857778259626</v>
      </c>
      <c r="G447" s="419">
        <v>1.4708082244075615E-2</v>
      </c>
      <c r="H447" s="419">
        <v>6.4435668417603276E-3</v>
      </c>
      <c r="I447" s="419">
        <v>3.6097731315678275E-3</v>
      </c>
      <c r="J447" s="425">
        <v>2.4761422217403767E-2</v>
      </c>
      <c r="K44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48" spans="2:11" x14ac:dyDescent="0.3">
      <c r="B448" s="418">
        <v>41306</v>
      </c>
      <c r="C448" s="419">
        <v>8.402140620303658E-2</v>
      </c>
      <c r="D448" s="419">
        <v>0.69088099463268426</v>
      </c>
      <c r="E448" s="419">
        <v>0.20054826419249241</v>
      </c>
      <c r="F448" s="419">
        <v>0.97545066502821332</v>
      </c>
      <c r="G448" s="419">
        <v>1.4964255155635483E-2</v>
      </c>
      <c r="H448" s="419">
        <v>5.8712145440736217E-3</v>
      </c>
      <c r="I448" s="419">
        <v>3.7138652720776666E-3</v>
      </c>
      <c r="J448" s="425">
        <v>2.4549334971786772E-2</v>
      </c>
      <c r="K44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449" spans="2:11" x14ac:dyDescent="0.3">
      <c r="B449" s="418">
        <v>41334</v>
      </c>
      <c r="C449" s="419">
        <v>9.0569188405665635E-2</v>
      </c>
      <c r="D449" s="419">
        <v>0.68499065280971061</v>
      </c>
      <c r="E449" s="419">
        <v>0.19958247098299448</v>
      </c>
      <c r="F449" s="419">
        <v>0.97514231219837078</v>
      </c>
      <c r="G449" s="419">
        <v>1.5186934839910049E-2</v>
      </c>
      <c r="H449" s="419">
        <v>6.0914971421531334E-3</v>
      </c>
      <c r="I449" s="419">
        <v>3.5792558195660538E-3</v>
      </c>
      <c r="J449" s="425">
        <v>2.4857687801629235E-2</v>
      </c>
      <c r="K44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50" spans="2:11" x14ac:dyDescent="0.3">
      <c r="B450" s="418">
        <v>41365</v>
      </c>
      <c r="C450" s="419">
        <v>8.5456148868117365E-2</v>
      </c>
      <c r="D450" s="419">
        <v>0.6896850782226176</v>
      </c>
      <c r="E450" s="419">
        <v>0.19949294656599079</v>
      </c>
      <c r="F450" s="419">
        <v>0.97463417365672578</v>
      </c>
      <c r="G450" s="419">
        <v>1.542175696041386E-2</v>
      </c>
      <c r="H450" s="419">
        <v>6.0347020015629627E-3</v>
      </c>
      <c r="I450" s="419">
        <v>3.9093673812974003E-3</v>
      </c>
      <c r="J450" s="425">
        <v>2.5365826343274223E-2</v>
      </c>
      <c r="K45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51" spans="2:11" x14ac:dyDescent="0.3">
      <c r="B451" s="418">
        <v>41395</v>
      </c>
      <c r="C451" s="419">
        <v>8.4586185535760791E-2</v>
      </c>
      <c r="D451" s="419">
        <v>0.69388155038061472</v>
      </c>
      <c r="E451" s="419">
        <v>0.20022628166683393</v>
      </c>
      <c r="F451" s="419">
        <v>0.9786940175832094</v>
      </c>
      <c r="G451" s="419">
        <v>1.529160336966888E-2</v>
      </c>
      <c r="H451" s="419">
        <v>6.0142549974874426E-3</v>
      </c>
      <c r="I451" s="419">
        <v>1.240496341987792E-7</v>
      </c>
      <c r="J451" s="425">
        <v>2.130598241679052E-2</v>
      </c>
      <c r="K45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52" spans="2:11" x14ac:dyDescent="0.3">
      <c r="B452" s="418">
        <v>41426</v>
      </c>
      <c r="C452" s="419">
        <v>8.3339755689772518E-2</v>
      </c>
      <c r="D452" s="419">
        <v>0.70085741228829479</v>
      </c>
      <c r="E452" s="419">
        <v>0.1948225906394852</v>
      </c>
      <c r="F452" s="419">
        <v>0.97901975861755242</v>
      </c>
      <c r="G452" s="419">
        <v>1.4616532257409543E-2</v>
      </c>
      <c r="H452" s="419">
        <v>6.3635907333129934E-3</v>
      </c>
      <c r="I452" s="419">
        <v>1.1839172494503272E-7</v>
      </c>
      <c r="J452" s="425">
        <v>2.098024138244748E-2</v>
      </c>
      <c r="K45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453" spans="2:11" x14ac:dyDescent="0.3">
      <c r="B453" s="418">
        <v>41456</v>
      </c>
      <c r="C453" s="419">
        <v>7.9597261420108631E-2</v>
      </c>
      <c r="D453" s="419">
        <v>0.7013680280785296</v>
      </c>
      <c r="E453" s="419">
        <v>0.19700468459256565</v>
      </c>
      <c r="F453" s="419">
        <v>0.97796997409120379</v>
      </c>
      <c r="G453" s="419">
        <v>1.473681889916491E-2</v>
      </c>
      <c r="H453" s="419">
        <v>7.2930943931960642E-3</v>
      </c>
      <c r="I453" s="419">
        <v>1.1261643510357033E-7</v>
      </c>
      <c r="J453" s="425">
        <v>2.2030025908796075E-2</v>
      </c>
      <c r="K45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78</v>
      </c>
    </row>
    <row r="454" spans="2:11" x14ac:dyDescent="0.3">
      <c r="B454" s="418">
        <v>41487</v>
      </c>
      <c r="C454" s="419">
        <v>8.0649968192924817E-2</v>
      </c>
      <c r="D454" s="419">
        <v>0.7055788489810918</v>
      </c>
      <c r="E454" s="419">
        <v>0.19355810134181436</v>
      </c>
      <c r="F454" s="419">
        <v>0.979786918515831</v>
      </c>
      <c r="G454" s="419">
        <v>1.4073345624262672E-2</v>
      </c>
      <c r="H454" s="419">
        <v>6.1396261476121278E-3</v>
      </c>
      <c r="I454" s="419">
        <v>1.097122941113992E-7</v>
      </c>
      <c r="J454" s="425">
        <v>2.0213081484168914E-2</v>
      </c>
      <c r="K45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455" spans="2:11" x14ac:dyDescent="0.3">
      <c r="B455" s="418">
        <v>41518</v>
      </c>
      <c r="C455" s="419">
        <v>7.6391808816379539E-2</v>
      </c>
      <c r="D455" s="419">
        <v>0.71427015715333131</v>
      </c>
      <c r="E455" s="419">
        <v>0.18410513462194517</v>
      </c>
      <c r="F455" s="419">
        <v>0.97476710059165605</v>
      </c>
      <c r="G455" s="419">
        <v>1.3578937021979766E-2</v>
      </c>
      <c r="H455" s="419">
        <v>1.1653858062099818E-2</v>
      </c>
      <c r="I455" s="419">
        <v>1.0432426444276045E-7</v>
      </c>
      <c r="J455" s="425">
        <v>2.5232899408344025E-2</v>
      </c>
      <c r="K45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56" spans="2:11" x14ac:dyDescent="0.3">
      <c r="B456" s="418">
        <v>41548</v>
      </c>
      <c r="C456" s="419">
        <v>7.3733122760479414E-2</v>
      </c>
      <c r="D456" s="419">
        <v>0.7134917514062632</v>
      </c>
      <c r="E456" s="419">
        <v>0.17678259013346689</v>
      </c>
      <c r="F456" s="419">
        <v>0.96400746430020956</v>
      </c>
      <c r="G456" s="419">
        <v>1.2418485604396965E-2</v>
      </c>
      <c r="H456" s="419">
        <v>2.3573952808420316E-2</v>
      </c>
      <c r="I456" s="419">
        <v>9.7286973161635338E-8</v>
      </c>
      <c r="J456" s="425">
        <v>3.599253569979044E-2</v>
      </c>
      <c r="K45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457" spans="2:11" x14ac:dyDescent="0.3">
      <c r="B457" s="418">
        <v>41579</v>
      </c>
      <c r="C457" s="419">
        <v>8.8166788407236144E-2</v>
      </c>
      <c r="D457" s="419">
        <v>0.7033304591647771</v>
      </c>
      <c r="E457" s="419">
        <v>0.19091309259356826</v>
      </c>
      <c r="F457" s="419">
        <v>0.98241034016558149</v>
      </c>
      <c r="G457" s="419">
        <v>1.2395700164561608E-2</v>
      </c>
      <c r="H457" s="419">
        <v>5.1938730458097907E-3</v>
      </c>
      <c r="I457" s="419">
        <v>8.6624047046476268E-8</v>
      </c>
      <c r="J457" s="425">
        <v>1.7589659834418445E-2</v>
      </c>
      <c r="K45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458" spans="2:11" x14ac:dyDescent="0.3">
      <c r="B458" s="418">
        <v>41609</v>
      </c>
      <c r="C458" s="419">
        <v>9.5896382522698234E-2</v>
      </c>
      <c r="D458" s="419">
        <v>0.69780964279394186</v>
      </c>
      <c r="E458" s="419">
        <v>0.18956233355444002</v>
      </c>
      <c r="F458" s="419">
        <v>0.98326835887107999</v>
      </c>
      <c r="G458" s="419">
        <v>1.2489016014295192E-2</v>
      </c>
      <c r="H458" s="419">
        <v>4.2425431565853823E-3</v>
      </c>
      <c r="I458" s="419">
        <v>8.1958039390176219E-8</v>
      </c>
      <c r="J458" s="425">
        <v>1.6731641128919967E-2</v>
      </c>
      <c r="K45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.0000000000000002</v>
      </c>
    </row>
    <row r="459" spans="2:11" x14ac:dyDescent="0.3">
      <c r="B459" s="418">
        <v>41640</v>
      </c>
      <c r="C459" s="419">
        <v>8.5471198847406074E-2</v>
      </c>
      <c r="D459" s="419">
        <v>0.70667112218923345</v>
      </c>
      <c r="E459" s="419">
        <v>0.19150580193753483</v>
      </c>
      <c r="F459" s="419">
        <v>0.98364812297417448</v>
      </c>
      <c r="G459" s="419">
        <v>1.2080242253473485E-2</v>
      </c>
      <c r="H459" s="419">
        <v>4.2715554793444493E-3</v>
      </c>
      <c r="I459" s="419">
        <v>7.9293007507907272E-8</v>
      </c>
      <c r="J459" s="425">
        <v>1.635187702582544E-2</v>
      </c>
      <c r="K45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78</v>
      </c>
    </row>
    <row r="460" spans="2:11" x14ac:dyDescent="0.3">
      <c r="B460" s="418">
        <v>41671</v>
      </c>
      <c r="C460" s="419">
        <v>8.9304131878696014E-2</v>
      </c>
      <c r="D460" s="419">
        <v>0.70166430167745131</v>
      </c>
      <c r="E460" s="419">
        <v>0.19225615810078647</v>
      </c>
      <c r="F460" s="419">
        <v>0.98322459165693377</v>
      </c>
      <c r="G460" s="419">
        <v>1.2800150332427304E-2</v>
      </c>
      <c r="H460" s="419">
        <v>3.9751809682823398E-3</v>
      </c>
      <c r="I460" s="419">
        <v>7.7042356442974306E-8</v>
      </c>
      <c r="J460" s="425">
        <v>1.6775408343066088E-2</v>
      </c>
      <c r="K46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461" spans="2:11" x14ac:dyDescent="0.3">
      <c r="B461" s="418">
        <v>41699</v>
      </c>
      <c r="C461" s="419">
        <v>8.4551457724452411E-2</v>
      </c>
      <c r="D461" s="419">
        <v>0.71150636730356431</v>
      </c>
      <c r="E461" s="419">
        <v>0.18931267394086179</v>
      </c>
      <c r="F461" s="419">
        <v>0.98537049896887852</v>
      </c>
      <c r="G461" s="419">
        <v>1.0899363797966508E-2</v>
      </c>
      <c r="H461" s="419">
        <v>3.730062557523452E-3</v>
      </c>
      <c r="I461" s="419">
        <v>7.4675631421397963E-8</v>
      </c>
      <c r="J461" s="425">
        <v>1.4629501031121379E-2</v>
      </c>
      <c r="K46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62" spans="2:11" x14ac:dyDescent="0.3">
      <c r="B462" s="418">
        <v>41730</v>
      </c>
      <c r="C462" s="419">
        <v>8.3435537028089535E-2</v>
      </c>
      <c r="D462" s="419">
        <v>0.71139830125773795</v>
      </c>
      <c r="E462" s="419">
        <v>0.18832980968117188</v>
      </c>
      <c r="F462" s="419">
        <v>0.98316364796699929</v>
      </c>
      <c r="G462" s="419">
        <v>1.094772322116805E-2</v>
      </c>
      <c r="H462" s="419">
        <v>5.8885554292095318E-3</v>
      </c>
      <c r="I462" s="419">
        <v>7.3382623096200362E-8</v>
      </c>
      <c r="J462" s="425">
        <v>1.6836352033000677E-2</v>
      </c>
      <c r="K46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.0000000000000002</v>
      </c>
    </row>
    <row r="463" spans="2:11" x14ac:dyDescent="0.3">
      <c r="B463" s="418">
        <v>41760</v>
      </c>
      <c r="C463" s="419">
        <v>8.1792729026361657E-2</v>
      </c>
      <c r="D463" s="419">
        <v>0.71771303944791309</v>
      </c>
      <c r="E463" s="419">
        <v>0.18347750816198527</v>
      </c>
      <c r="F463" s="419">
        <v>0.98298327663626006</v>
      </c>
      <c r="G463" s="419">
        <v>1.0782139730526044E-2</v>
      </c>
      <c r="H463" s="419">
        <v>6.2345129833191581E-3</v>
      </c>
      <c r="I463" s="419">
        <v>7.0649894736844535E-8</v>
      </c>
      <c r="J463" s="425">
        <v>1.7016723363739938E-2</v>
      </c>
      <c r="K46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464" spans="2:11" x14ac:dyDescent="0.3">
      <c r="B464" s="418">
        <v>41791</v>
      </c>
      <c r="C464" s="419">
        <v>8.2419366076323788E-2</v>
      </c>
      <c r="D464" s="419">
        <v>0.71621308406219619</v>
      </c>
      <c r="E464" s="419">
        <v>0.18298520971866039</v>
      </c>
      <c r="F464" s="419">
        <v>0.98161765985718041</v>
      </c>
      <c r="G464" s="419">
        <v>1.0880340009451279E-2</v>
      </c>
      <c r="H464" s="419">
        <v>7.5019308476969087E-3</v>
      </c>
      <c r="I464" s="419">
        <v>6.9285671403592313E-8</v>
      </c>
      <c r="J464" s="425">
        <v>1.8382340142819587E-2</v>
      </c>
      <c r="K46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65" spans="2:11" x14ac:dyDescent="0.3">
      <c r="B465" s="418">
        <v>41821</v>
      </c>
      <c r="C465" s="419">
        <v>8.1287561969604405E-2</v>
      </c>
      <c r="D465" s="419">
        <v>0.71198064097068248</v>
      </c>
      <c r="E465" s="419">
        <v>0.18631828613532936</v>
      </c>
      <c r="F465" s="419">
        <v>0.97958648907561641</v>
      </c>
      <c r="G465" s="419">
        <v>1.1100243276071729E-2</v>
      </c>
      <c r="H465" s="419">
        <v>9.3132011527504634E-3</v>
      </c>
      <c r="I465" s="419">
        <v>6.649556136450767E-8</v>
      </c>
      <c r="J465" s="425">
        <v>2.0413510924383559E-2</v>
      </c>
      <c r="K46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466" spans="2:11" x14ac:dyDescent="0.3">
      <c r="B466" s="418">
        <v>41852</v>
      </c>
      <c r="C466" s="419">
        <v>8.1689050761154722E-2</v>
      </c>
      <c r="D466" s="419">
        <v>0.71555331270446199</v>
      </c>
      <c r="E466" s="419">
        <v>0.18143346232764834</v>
      </c>
      <c r="F466" s="419">
        <v>0.97867582579326495</v>
      </c>
      <c r="G466" s="419">
        <v>1.1019215979595012E-2</v>
      </c>
      <c r="H466" s="419">
        <v>1.0304893811836489E-2</v>
      </c>
      <c r="I466" s="419">
        <v>6.4415303467438161E-8</v>
      </c>
      <c r="J466" s="425">
        <v>2.1324174206734967E-2</v>
      </c>
      <c r="K46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67" spans="2:11" x14ac:dyDescent="0.3">
      <c r="B467" s="418">
        <v>41883</v>
      </c>
      <c r="C467" s="419">
        <v>7.8561167414458649E-2</v>
      </c>
      <c r="D467" s="419">
        <v>0.71941996132986097</v>
      </c>
      <c r="E467" s="419">
        <v>0.18021995466635468</v>
      </c>
      <c r="F467" s="419">
        <v>0.97820108341067424</v>
      </c>
      <c r="G467" s="419">
        <v>1.1040070307874147E-2</v>
      </c>
      <c r="H467" s="419">
        <v>1.0758782371745207E-2</v>
      </c>
      <c r="I467" s="419">
        <v>6.3909706486586362E-8</v>
      </c>
      <c r="J467" s="425">
        <v>2.179891658932584E-2</v>
      </c>
      <c r="K46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68" spans="2:11" x14ac:dyDescent="0.3">
      <c r="B468" s="418">
        <v>41913</v>
      </c>
      <c r="C468" s="419">
        <v>7.8278658503822873E-2</v>
      </c>
      <c r="D468" s="419">
        <v>0.72461164571332182</v>
      </c>
      <c r="E468" s="419">
        <v>0.17497723989253247</v>
      </c>
      <c r="F468" s="419">
        <v>0.97786754410967713</v>
      </c>
      <c r="G468" s="419">
        <v>1.0596977677436118E-2</v>
      </c>
      <c r="H468" s="419">
        <v>1.1535417702491401E-2</v>
      </c>
      <c r="I468" s="419">
        <v>6.0510395180207868E-8</v>
      </c>
      <c r="J468" s="425">
        <v>2.2132455890322696E-2</v>
      </c>
      <c r="K46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469" spans="2:11" x14ac:dyDescent="0.3">
      <c r="B469" s="418">
        <v>41944</v>
      </c>
      <c r="C469" s="419">
        <v>8.3088986021019967E-2</v>
      </c>
      <c r="D469" s="419">
        <v>0.72035583925098978</v>
      </c>
      <c r="E469" s="419">
        <v>0.17452815513741332</v>
      </c>
      <c r="F469" s="419">
        <v>0.97797298040942304</v>
      </c>
      <c r="G469" s="419">
        <v>1.0371184866424906E-2</v>
      </c>
      <c r="H469" s="419">
        <v>1.1655781560782584E-2</v>
      </c>
      <c r="I469" s="419">
        <v>5.3163369568487744E-8</v>
      </c>
      <c r="J469" s="425">
        <v>2.2027019590577058E-2</v>
      </c>
      <c r="K46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70" spans="2:11" x14ac:dyDescent="0.3">
      <c r="B470" s="418">
        <v>41974</v>
      </c>
      <c r="C470" s="419">
        <v>9.1189907152900249E-2</v>
      </c>
      <c r="D470" s="419">
        <v>0.70755562711989617</v>
      </c>
      <c r="E470" s="419">
        <v>0.17702301311237048</v>
      </c>
      <c r="F470" s="419">
        <v>0.97576854738516705</v>
      </c>
      <c r="G470" s="419">
        <v>1.0576981997961647E-2</v>
      </c>
      <c r="H470" s="419">
        <v>1.3654420647866332E-2</v>
      </c>
      <c r="I470" s="419">
        <v>4.9969005069422126E-8</v>
      </c>
      <c r="J470" s="425">
        <v>2.4231452614833046E-2</v>
      </c>
      <c r="K47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471" spans="2:11" x14ac:dyDescent="0.3">
      <c r="B471" s="418">
        <v>42005</v>
      </c>
      <c r="C471" s="419">
        <v>8.5276643855874995E-2</v>
      </c>
      <c r="D471" s="419">
        <v>0.71604288142304007</v>
      </c>
      <c r="E471" s="419">
        <v>0.17812653741893211</v>
      </c>
      <c r="F471" s="419">
        <v>0.97944606269784718</v>
      </c>
      <c r="G471" s="419">
        <v>1.1492775453763171E-2</v>
      </c>
      <c r="H471" s="419">
        <v>9.0611129678065221E-3</v>
      </c>
      <c r="I471" s="419">
        <v>4.8880583225854958E-8</v>
      </c>
      <c r="J471" s="425">
        <v>2.0553937302152919E-2</v>
      </c>
      <c r="K47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72" spans="2:11" x14ac:dyDescent="0.3">
      <c r="B472" s="418">
        <v>42036</v>
      </c>
      <c r="C472" s="419">
        <v>8.410310990393452E-2</v>
      </c>
      <c r="D472" s="419">
        <v>0.72111511263043016</v>
      </c>
      <c r="E472" s="419">
        <v>0.17646314669189275</v>
      </c>
      <c r="F472" s="419">
        <v>0.98168136922625737</v>
      </c>
      <c r="G472" s="419">
        <v>1.1661749935833136E-2</v>
      </c>
      <c r="H472" s="419">
        <v>6.6568335644496528E-3</v>
      </c>
      <c r="I472" s="419">
        <v>4.7273459851697538E-8</v>
      </c>
      <c r="J472" s="425">
        <v>1.8318630773742642E-2</v>
      </c>
      <c r="K47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.0000000000000002</v>
      </c>
    </row>
    <row r="473" spans="2:11" x14ac:dyDescent="0.3">
      <c r="B473" s="418">
        <v>42064</v>
      </c>
      <c r="C473" s="419">
        <v>8.4699912127060753E-2</v>
      </c>
      <c r="D473" s="419">
        <v>0.72508947234518428</v>
      </c>
      <c r="E473" s="419">
        <v>0.17316457281675218</v>
      </c>
      <c r="F473" s="419">
        <v>0.98295395728899726</v>
      </c>
      <c r="G473" s="419">
        <v>1.1224466197183555E-2</v>
      </c>
      <c r="H473" s="419">
        <v>5.8215310311285117E-3</v>
      </c>
      <c r="I473" s="419">
        <v>4.548269060600614E-8</v>
      </c>
      <c r="J473" s="425">
        <v>1.7046042711002671E-2</v>
      </c>
      <c r="K47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78</v>
      </c>
    </row>
    <row r="474" spans="2:11" x14ac:dyDescent="0.3">
      <c r="B474" s="418">
        <v>42095</v>
      </c>
      <c r="C474" s="419">
        <v>8.4841537813415177E-2</v>
      </c>
      <c r="D474" s="419">
        <v>0.73024927164137876</v>
      </c>
      <c r="E474" s="419">
        <v>0.16781698370777542</v>
      </c>
      <c r="F474" s="419">
        <v>0.98290779316256938</v>
      </c>
      <c r="G474" s="419">
        <v>1.1632579505664032E-2</v>
      </c>
      <c r="H474" s="419">
        <v>5.4595840257867503E-3</v>
      </c>
      <c r="I474" s="419">
        <v>4.3305979946905286E-8</v>
      </c>
      <c r="J474" s="425">
        <v>1.7092206837430731E-2</v>
      </c>
      <c r="K47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75" spans="2:11" x14ac:dyDescent="0.3">
      <c r="B475" s="418">
        <v>42125</v>
      </c>
      <c r="C475" s="419">
        <v>8.4749168186963666E-2</v>
      </c>
      <c r="D475" s="419">
        <v>0.73609209057321157</v>
      </c>
      <c r="E475" s="419">
        <v>0.16254427138244323</v>
      </c>
      <c r="F475" s="419">
        <v>0.98338553014261842</v>
      </c>
      <c r="G475" s="419">
        <v>1.1109666549220501E-2</v>
      </c>
      <c r="H475" s="419">
        <v>5.5047627647456651E-3</v>
      </c>
      <c r="I475" s="419">
        <v>4.0543415397422616E-8</v>
      </c>
      <c r="J475" s="425">
        <v>1.6614469857381565E-2</v>
      </c>
      <c r="K47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76" spans="2:11" x14ac:dyDescent="0.3">
      <c r="B476" s="418">
        <v>42156</v>
      </c>
      <c r="C476" s="419">
        <v>8.4144582535799345E-2</v>
      </c>
      <c r="D476" s="419">
        <v>0.74400352500966316</v>
      </c>
      <c r="E476" s="419">
        <v>0.15521461395174224</v>
      </c>
      <c r="F476" s="419">
        <v>0.98336272149720472</v>
      </c>
      <c r="G476" s="419">
        <v>1.0433463930077541E-2</v>
      </c>
      <c r="H476" s="419">
        <v>6.2037768866542104E-3</v>
      </c>
      <c r="I476" s="419">
        <v>3.7686063477144341E-8</v>
      </c>
      <c r="J476" s="425">
        <v>1.6637278502795227E-2</v>
      </c>
      <c r="K47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477" spans="2:11" x14ac:dyDescent="0.3">
      <c r="B477" s="418">
        <v>42186</v>
      </c>
      <c r="C477" s="419">
        <v>9.0478552289153691E-2</v>
      </c>
      <c r="D477" s="419">
        <v>0.73094531588921308</v>
      </c>
      <c r="E477" s="419">
        <v>0.16124022064309007</v>
      </c>
      <c r="F477" s="419">
        <v>0.98266408882145684</v>
      </c>
      <c r="G477" s="419">
        <v>1.0356700342107745E-2</v>
      </c>
      <c r="H477" s="419">
        <v>6.9791752175093046E-3</v>
      </c>
      <c r="I477" s="419">
        <v>3.5618926038558851E-8</v>
      </c>
      <c r="J477" s="425">
        <v>1.7335911178543089E-2</v>
      </c>
      <c r="K47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78" spans="2:11" x14ac:dyDescent="0.3">
      <c r="B478" s="418">
        <v>42217</v>
      </c>
      <c r="C478" s="419">
        <v>9.1690820938861203E-2</v>
      </c>
      <c r="D478" s="419">
        <v>0.73549849892722741</v>
      </c>
      <c r="E478" s="419">
        <v>0.15509535413970524</v>
      </c>
      <c r="F478" s="419">
        <v>0.98228467400579378</v>
      </c>
      <c r="G478" s="419">
        <v>1.0208645682600688E-2</v>
      </c>
      <c r="H478" s="419">
        <v>7.506646638545853E-3</v>
      </c>
      <c r="I478" s="419">
        <v>3.3673059698976633E-8</v>
      </c>
      <c r="J478" s="425">
        <v>1.7715325994206239E-2</v>
      </c>
      <c r="K47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79" spans="2:11" x14ac:dyDescent="0.3">
      <c r="B479" s="418">
        <v>42248</v>
      </c>
      <c r="C479" s="419">
        <v>8.8973268416674897E-2</v>
      </c>
      <c r="D479" s="419">
        <v>0.73952689029354512</v>
      </c>
      <c r="E479" s="419">
        <v>0.15092131419344887</v>
      </c>
      <c r="F479" s="419">
        <v>0.97942147290366899</v>
      </c>
      <c r="G479" s="419">
        <v>9.9618534969714428E-3</v>
      </c>
      <c r="H479" s="419">
        <v>1.0616641680099908E-2</v>
      </c>
      <c r="I479" s="419">
        <v>3.1919259737108071E-8</v>
      </c>
      <c r="J479" s="425">
        <v>2.0578527096331092E-2</v>
      </c>
      <c r="K47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80" spans="2:11" x14ac:dyDescent="0.3">
      <c r="B480" s="418">
        <v>42278</v>
      </c>
      <c r="C480" s="419">
        <v>9.2059422283421996E-2</v>
      </c>
      <c r="D480" s="419">
        <v>0.73947279793678189</v>
      </c>
      <c r="E480" s="419">
        <v>0.14921229877310874</v>
      </c>
      <c r="F480" s="419">
        <v>0.98074451899331261</v>
      </c>
      <c r="G480" s="419">
        <v>9.7458172107713782E-3</v>
      </c>
      <c r="H480" s="419">
        <v>9.509633633487783E-3</v>
      </c>
      <c r="I480" s="419">
        <v>3.0162428344385808E-8</v>
      </c>
      <c r="J480" s="425">
        <v>1.9255481006687503E-2</v>
      </c>
      <c r="K48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.0000000000000002</v>
      </c>
    </row>
    <row r="481" spans="2:11" x14ac:dyDescent="0.3">
      <c r="B481" s="418">
        <v>42309</v>
      </c>
      <c r="C481" s="419">
        <v>9.9495941099742302E-2</v>
      </c>
      <c r="D481" s="419">
        <v>0.72554558808920488</v>
      </c>
      <c r="E481" s="419">
        <v>0.15629930270840409</v>
      </c>
      <c r="F481" s="419">
        <v>0.98134083189735133</v>
      </c>
      <c r="G481" s="419">
        <v>9.532973981465364E-3</v>
      </c>
      <c r="H481" s="419">
        <v>9.1261675656969451E-3</v>
      </c>
      <c r="I481" s="419">
        <v>2.6555486302299489E-8</v>
      </c>
      <c r="J481" s="425">
        <v>1.8659168102648612E-2</v>
      </c>
      <c r="K48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482" spans="2:11" x14ac:dyDescent="0.3">
      <c r="B482" s="418">
        <v>42339</v>
      </c>
      <c r="C482" s="419">
        <v>0.11087586704970925</v>
      </c>
      <c r="D482" s="419">
        <v>0.71745923666660572</v>
      </c>
      <c r="E482" s="419">
        <v>0.1508622134883566</v>
      </c>
      <c r="F482" s="419">
        <v>0.97919731720467162</v>
      </c>
      <c r="G482" s="419">
        <v>9.5904903309599974E-3</v>
      </c>
      <c r="H482" s="419">
        <v>1.1212167561997905E-2</v>
      </c>
      <c r="I482" s="419">
        <v>2.4902370511658341E-8</v>
      </c>
      <c r="J482" s="425">
        <v>2.0802682795328414E-2</v>
      </c>
      <c r="K48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83" spans="2:11" x14ac:dyDescent="0.3">
      <c r="B483" s="418">
        <v>42370</v>
      </c>
      <c r="C483" s="419">
        <v>0.10109245672748399</v>
      </c>
      <c r="D483" s="419">
        <v>0.72901322114355005</v>
      </c>
      <c r="E483" s="419">
        <v>0.14874911247705291</v>
      </c>
      <c r="F483" s="419">
        <v>0.97885479034808698</v>
      </c>
      <c r="G483" s="419">
        <v>9.8487248289233723E-3</v>
      </c>
      <c r="H483" s="419">
        <v>1.1296460874475726E-2</v>
      </c>
      <c r="I483" s="419">
        <v>2.3948513971118806E-8</v>
      </c>
      <c r="J483" s="425">
        <v>2.1145209651913067E-2</v>
      </c>
      <c r="K48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.0000000000000002</v>
      </c>
    </row>
    <row r="484" spans="2:11" x14ac:dyDescent="0.3">
      <c r="B484" s="418">
        <v>42401</v>
      </c>
      <c r="C484" s="419">
        <v>9.8843504099653159E-2</v>
      </c>
      <c r="D484" s="419">
        <v>0.73258981224230157</v>
      </c>
      <c r="E484" s="419">
        <v>0.1470634746967156</v>
      </c>
      <c r="F484" s="419">
        <v>0.97849679103867049</v>
      </c>
      <c r="G484" s="419">
        <v>9.8059597690704128E-3</v>
      </c>
      <c r="H484" s="419">
        <v>1.169722593187322E-2</v>
      </c>
      <c r="I484" s="419">
        <v>2.3260385977090282E-8</v>
      </c>
      <c r="J484" s="425">
        <v>2.1503208961329612E-2</v>
      </c>
      <c r="K48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485" spans="2:11" x14ac:dyDescent="0.3">
      <c r="B485" s="418">
        <v>42430</v>
      </c>
      <c r="C485" s="419">
        <v>9.8751090217723936E-2</v>
      </c>
      <c r="D485" s="419">
        <v>0.73587812684826492</v>
      </c>
      <c r="E485" s="419">
        <v>0.14509147626775298</v>
      </c>
      <c r="F485" s="419">
        <v>0.97972069333374179</v>
      </c>
      <c r="G485" s="419">
        <v>9.8491340424073596E-3</v>
      </c>
      <c r="H485" s="419">
        <v>1.0430150147301392E-2</v>
      </c>
      <c r="I485" s="419">
        <v>2.2476549403480086E-8</v>
      </c>
      <c r="J485" s="425">
        <v>2.0279306666258157E-2</v>
      </c>
      <c r="K48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86" spans="2:11" x14ac:dyDescent="0.3">
      <c r="B486" s="418">
        <v>42461</v>
      </c>
      <c r="C486" s="419">
        <v>0.10049289394246247</v>
      </c>
      <c r="D486" s="419">
        <v>0.73509391012424907</v>
      </c>
      <c r="E486" s="419">
        <v>0.14353998945347196</v>
      </c>
      <c r="F486" s="419">
        <v>0.97912679352018339</v>
      </c>
      <c r="G486" s="419">
        <v>9.7667137028806059E-3</v>
      </c>
      <c r="H486" s="419">
        <v>1.1106470932130234E-2</v>
      </c>
      <c r="I486" s="419">
        <v>2.1844805770187308E-8</v>
      </c>
      <c r="J486" s="425">
        <v>2.0873206479816608E-2</v>
      </c>
      <c r="K48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.0000000000000002</v>
      </c>
    </row>
    <row r="487" spans="2:11" x14ac:dyDescent="0.3">
      <c r="B487" s="418">
        <v>42491</v>
      </c>
      <c r="C487" s="419">
        <v>9.7240119125066346E-2</v>
      </c>
      <c r="D487" s="419">
        <v>0.74992236022929937</v>
      </c>
      <c r="E487" s="419">
        <v>0.13499284177176513</v>
      </c>
      <c r="F487" s="419">
        <v>0.9821553211261308</v>
      </c>
      <c r="G487" s="419">
        <v>9.1307332686412779E-3</v>
      </c>
      <c r="H487" s="419">
        <v>8.7139251045869441E-3</v>
      </c>
      <c r="I487" s="419">
        <v>2.0500640831889335E-8</v>
      </c>
      <c r="J487" s="425">
        <v>1.7844678873869056E-2</v>
      </c>
      <c r="K48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488" spans="2:11" x14ac:dyDescent="0.3">
      <c r="B488" s="418">
        <v>42522</v>
      </c>
      <c r="C488" s="419">
        <v>9.3760522132340762E-2</v>
      </c>
      <c r="D488" s="419">
        <v>0.759178548231628</v>
      </c>
      <c r="E488" s="419">
        <v>0.12851954194196968</v>
      </c>
      <c r="F488" s="419">
        <v>0.98145861230593845</v>
      </c>
      <c r="G488" s="419">
        <v>8.7029561559535413E-3</v>
      </c>
      <c r="H488" s="419">
        <v>9.8384125146246514E-3</v>
      </c>
      <c r="I488" s="419">
        <v>1.9023483280406359E-8</v>
      </c>
      <c r="J488" s="425">
        <v>1.8541387694061474E-2</v>
      </c>
      <c r="K48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489" spans="2:11" x14ac:dyDescent="0.3">
      <c r="B489" s="418">
        <v>42552</v>
      </c>
      <c r="C489" s="419">
        <v>9.2917674184305465E-2</v>
      </c>
      <c r="D489" s="419">
        <v>0.76080269653760013</v>
      </c>
      <c r="E489" s="419">
        <v>0.12739412688150592</v>
      </c>
      <c r="F489" s="419">
        <v>0.98111449760341141</v>
      </c>
      <c r="G489" s="419">
        <v>8.4779054193451237E-3</v>
      </c>
      <c r="H489" s="419">
        <v>1.0407579112076234E-2</v>
      </c>
      <c r="I489" s="419">
        <v>1.78651671405234E-8</v>
      </c>
      <c r="J489" s="425">
        <v>1.88855023965885E-2</v>
      </c>
      <c r="K48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.0000000000000002</v>
      </c>
    </row>
    <row r="490" spans="2:11" x14ac:dyDescent="0.3">
      <c r="B490" s="418">
        <v>42583</v>
      </c>
      <c r="C490" s="419">
        <v>8.4027377082017352E-2</v>
      </c>
      <c r="D490" s="419">
        <v>0.77696272184098869</v>
      </c>
      <c r="E490" s="419">
        <v>0.11990515374899689</v>
      </c>
      <c r="F490" s="419">
        <v>0.98089525267200284</v>
      </c>
      <c r="G490" s="419">
        <v>8.2981406013231482E-3</v>
      </c>
      <c r="H490" s="419">
        <v>1.0806590266827398E-2</v>
      </c>
      <c r="I490" s="419">
        <v>1.6459846522412808E-8</v>
      </c>
      <c r="J490" s="425">
        <v>1.9104747327997069E-2</v>
      </c>
      <c r="K49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91" spans="2:11" x14ac:dyDescent="0.3">
      <c r="B491" s="418">
        <v>42614</v>
      </c>
      <c r="C491" s="419">
        <v>8.0529884448943517E-2</v>
      </c>
      <c r="D491" s="419">
        <v>0.78696826779800977</v>
      </c>
      <c r="E491" s="419">
        <v>0.11422103498899008</v>
      </c>
      <c r="F491" s="419">
        <v>0.98171918723594331</v>
      </c>
      <c r="G491" s="419">
        <v>8.1133951491252562E-3</v>
      </c>
      <c r="H491" s="419">
        <v>1.0167402640184921E-2</v>
      </c>
      <c r="I491" s="419">
        <v>1.4974746363859528E-8</v>
      </c>
      <c r="J491" s="425">
        <v>1.8280812764056544E-2</v>
      </c>
      <c r="K49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78</v>
      </c>
    </row>
    <row r="492" spans="2:11" x14ac:dyDescent="0.3">
      <c r="B492" s="418">
        <v>42644</v>
      </c>
      <c r="C492" s="419">
        <v>7.6579186850788822E-2</v>
      </c>
      <c r="D492" s="419">
        <v>0.79832490146420421</v>
      </c>
      <c r="E492" s="419">
        <v>0.10871450469594178</v>
      </c>
      <c r="F492" s="419">
        <v>0.98361859301093491</v>
      </c>
      <c r="G492" s="419">
        <v>7.8253069417237864E-3</v>
      </c>
      <c r="H492" s="419">
        <v>8.5560867385684192E-3</v>
      </c>
      <c r="I492" s="419">
        <v>1.3308772920972776E-8</v>
      </c>
      <c r="J492" s="425">
        <v>1.6381406989065126E-2</v>
      </c>
      <c r="K49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93" spans="2:11" x14ac:dyDescent="0.3">
      <c r="B493" s="418">
        <v>42675</v>
      </c>
      <c r="C493" s="419">
        <v>7.5744844234709965E-2</v>
      </c>
      <c r="D493" s="419">
        <v>0.78501025203478225</v>
      </c>
      <c r="E493" s="419">
        <v>0.12418184787611147</v>
      </c>
      <c r="F493" s="419">
        <v>0.98493694414560373</v>
      </c>
      <c r="G493" s="419">
        <v>8.6403924241883444E-3</v>
      </c>
      <c r="H493" s="419">
        <v>6.4226525728746679E-3</v>
      </c>
      <c r="I493" s="419">
        <v>1.0857333284345625E-8</v>
      </c>
      <c r="J493" s="425">
        <v>1.5063055854396296E-2</v>
      </c>
      <c r="K49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94" spans="2:11" x14ac:dyDescent="0.3">
      <c r="B494" s="418">
        <v>42705</v>
      </c>
      <c r="C494" s="419">
        <v>4.4571845245523163E-2</v>
      </c>
      <c r="D494" s="419">
        <v>0.81678713554609694</v>
      </c>
      <c r="E494" s="419">
        <v>0.12608011604210451</v>
      </c>
      <c r="F494" s="419">
        <v>0.98743909683372455</v>
      </c>
      <c r="G494" s="419">
        <v>8.2283627642567754E-3</v>
      </c>
      <c r="H494" s="419">
        <v>4.3325307933031708E-3</v>
      </c>
      <c r="I494" s="419">
        <v>9.6087154683698646E-9</v>
      </c>
      <c r="J494" s="425">
        <v>1.2560903166275414E-2</v>
      </c>
      <c r="K49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95" spans="2:11" x14ac:dyDescent="0.3">
      <c r="B495" s="418">
        <v>42736</v>
      </c>
      <c r="C495" s="419">
        <v>6.2176399556189976E-2</v>
      </c>
      <c r="D495" s="419">
        <v>0.80844785797105434</v>
      </c>
      <c r="E495" s="419">
        <v>0.1177835577407093</v>
      </c>
      <c r="F495" s="419">
        <v>0.98840781526795374</v>
      </c>
      <c r="G495" s="419">
        <v>7.9240839860362164E-3</v>
      </c>
      <c r="H495" s="419">
        <v>3.66809205027476E-3</v>
      </c>
      <c r="I495" s="419">
        <v>8.6957353686598428E-9</v>
      </c>
      <c r="J495" s="425">
        <v>1.1592184732046344E-2</v>
      </c>
      <c r="K49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78</v>
      </c>
    </row>
    <row r="496" spans="2:11" x14ac:dyDescent="0.3">
      <c r="B496" s="418">
        <v>42767</v>
      </c>
      <c r="C496" s="419">
        <v>6.5080570227803669E-2</v>
      </c>
      <c r="D496" s="419">
        <v>0.80605018103659198</v>
      </c>
      <c r="E496" s="419">
        <v>0.11728718991910847</v>
      </c>
      <c r="F496" s="419">
        <v>0.98841794118350412</v>
      </c>
      <c r="G496" s="419">
        <v>7.8007546331821812E-3</v>
      </c>
      <c r="H496" s="419">
        <v>3.7812961581954697E-3</v>
      </c>
      <c r="I496" s="419">
        <v>8.0251182406656932E-9</v>
      </c>
      <c r="J496" s="425">
        <v>1.1582058816495891E-2</v>
      </c>
      <c r="K49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97" spans="2:11" x14ac:dyDescent="0.3">
      <c r="B497" s="418">
        <v>42795</v>
      </c>
      <c r="C497" s="419">
        <v>7.0459881950264522E-2</v>
      </c>
      <c r="D497" s="419">
        <v>0.80695664754615293</v>
      </c>
      <c r="E497" s="419">
        <v>0.11107389475179916</v>
      </c>
      <c r="F497" s="419">
        <v>0.98849042424821665</v>
      </c>
      <c r="G497" s="419">
        <v>7.5565805849634807E-3</v>
      </c>
      <c r="H497" s="419">
        <v>3.952987815814552E-3</v>
      </c>
      <c r="I497" s="419">
        <v>7.3510053108425809E-9</v>
      </c>
      <c r="J497" s="425">
        <v>1.1509575751783343E-2</v>
      </c>
      <c r="K49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498" spans="2:11" x14ac:dyDescent="0.3">
      <c r="B498" s="418">
        <v>42826</v>
      </c>
      <c r="C498" s="419">
        <v>7.3322839481733376E-2</v>
      </c>
      <c r="D498" s="419">
        <v>0.80831922200287432</v>
      </c>
      <c r="E498" s="419">
        <v>0.1074524333263874</v>
      </c>
      <c r="F498" s="419">
        <v>0.9890944948109951</v>
      </c>
      <c r="G498" s="419">
        <v>7.1824950884014542E-3</v>
      </c>
      <c r="H498" s="419">
        <v>3.7230035095392423E-3</v>
      </c>
      <c r="I498" s="419">
        <v>6.5910641392067595E-9</v>
      </c>
      <c r="J498" s="425">
        <v>1.0905505189004835E-2</v>
      </c>
      <c r="K49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499" spans="2:11" x14ac:dyDescent="0.3">
      <c r="B499" s="418">
        <v>42856</v>
      </c>
      <c r="C499" s="419">
        <v>7.6431992457145256E-2</v>
      </c>
      <c r="D499" s="419">
        <v>0.81007659334135995</v>
      </c>
      <c r="E499" s="419">
        <v>0.10406362692987292</v>
      </c>
      <c r="F499" s="419">
        <v>0.99057221272837825</v>
      </c>
      <c r="G499" s="419">
        <v>6.7243759346241111E-3</v>
      </c>
      <c r="H499" s="419">
        <v>2.7034059332982155E-3</v>
      </c>
      <c r="I499" s="419">
        <v>5.4036995518025747E-9</v>
      </c>
      <c r="J499" s="425">
        <v>9.4277872716218795E-3</v>
      </c>
      <c r="K49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500" spans="2:11" x14ac:dyDescent="0.3">
      <c r="B500" s="418">
        <v>42887</v>
      </c>
      <c r="C500" s="419">
        <v>7.4186182419538532E-2</v>
      </c>
      <c r="D500" s="419">
        <v>0.81699447611134624</v>
      </c>
      <c r="E500" s="419">
        <v>9.9849172998919461E-2</v>
      </c>
      <c r="F500" s="419">
        <v>0.99102983152980428</v>
      </c>
      <c r="G500" s="419">
        <v>6.3514886200193707E-3</v>
      </c>
      <c r="H500" s="419">
        <v>2.6186754009834392E-3</v>
      </c>
      <c r="I500" s="419">
        <v>4.4491928411538436E-9</v>
      </c>
      <c r="J500" s="425">
        <v>8.9701684701956504E-3</v>
      </c>
      <c r="K50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501" spans="2:11" x14ac:dyDescent="0.3">
      <c r="B501" s="418">
        <v>42917</v>
      </c>
      <c r="C501" s="419">
        <v>7.1832585829686865E-2</v>
      </c>
      <c r="D501" s="419">
        <v>0.82015101227013409</v>
      </c>
      <c r="E501" s="419">
        <v>9.973721712763807E-2</v>
      </c>
      <c r="F501" s="419">
        <v>0.99172081522745892</v>
      </c>
      <c r="G501" s="419">
        <v>5.7763216929235511E-3</v>
      </c>
      <c r="H501" s="419">
        <v>2.5028596607699202E-3</v>
      </c>
      <c r="I501" s="419">
        <v>3.418847460571731E-9</v>
      </c>
      <c r="J501" s="425">
        <v>8.2791847725409325E-3</v>
      </c>
      <c r="K50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502" spans="2:11" x14ac:dyDescent="0.3">
      <c r="B502" s="418">
        <v>42948</v>
      </c>
      <c r="C502" s="419">
        <v>7.3860626504480179E-2</v>
      </c>
      <c r="D502" s="419">
        <v>0.81611484196177009</v>
      </c>
      <c r="E502" s="419">
        <v>0.10169809404372068</v>
      </c>
      <c r="F502" s="419">
        <v>0.99167356250997107</v>
      </c>
      <c r="G502" s="419">
        <v>6.0093112711271076E-3</v>
      </c>
      <c r="H502" s="419">
        <v>2.317123234190855E-3</v>
      </c>
      <c r="I502" s="419">
        <v>2.9847109315527478E-9</v>
      </c>
      <c r="J502" s="425">
        <v>8.3264374900288932E-3</v>
      </c>
      <c r="K50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503" spans="2:11" x14ac:dyDescent="0.3">
      <c r="B503" s="418">
        <v>42979</v>
      </c>
      <c r="C503" s="419">
        <v>6.8039882621344111E-2</v>
      </c>
      <c r="D503" s="419">
        <v>0.82757729541602909</v>
      </c>
      <c r="E503" s="419">
        <v>9.6654734981656554E-2</v>
      </c>
      <c r="F503" s="419">
        <v>0.99227191301902973</v>
      </c>
      <c r="G503" s="419">
        <v>5.6892734263228493E-3</v>
      </c>
      <c r="H503" s="419">
        <v>2.0388111942062663E-3</v>
      </c>
      <c r="I503" s="419">
        <v>2.3604412618638832E-9</v>
      </c>
      <c r="J503" s="425">
        <v>7.7280869809703773E-3</v>
      </c>
      <c r="K50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504" spans="2:11" x14ac:dyDescent="0.3">
      <c r="B504" s="418">
        <v>43009</v>
      </c>
      <c r="C504" s="419">
        <v>6.0853630827634515E-2</v>
      </c>
      <c r="D504" s="419">
        <v>0.83958336638651165</v>
      </c>
      <c r="E504" s="419">
        <v>9.2396071461728638E-2</v>
      </c>
      <c r="F504" s="419">
        <v>0.99283306867587484</v>
      </c>
      <c r="G504" s="419">
        <v>5.2624461035370943E-3</v>
      </c>
      <c r="H504" s="419">
        <v>1.9044834341530169E-3</v>
      </c>
      <c r="I504" s="419">
        <v>1.7864349883619635E-9</v>
      </c>
      <c r="J504" s="425">
        <v>7.1669313241251005E-3</v>
      </c>
      <c r="K50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505" spans="2:11" x14ac:dyDescent="0.3">
      <c r="B505" s="418">
        <v>43040</v>
      </c>
      <c r="C505" s="419">
        <v>5.4841086200942343E-2</v>
      </c>
      <c r="D505" s="419">
        <v>0.83866378297629496</v>
      </c>
      <c r="E505" s="419">
        <v>0.10053074474371976</v>
      </c>
      <c r="F505" s="419">
        <v>0.99403561392095707</v>
      </c>
      <c r="G505" s="419">
        <v>4.7797446888775469E-3</v>
      </c>
      <c r="H505" s="419">
        <v>1.1846402753856028E-3</v>
      </c>
      <c r="I505" s="419">
        <v>1.1147797590936155E-9</v>
      </c>
      <c r="J505" s="425">
        <v>5.964386079042908E-3</v>
      </c>
      <c r="K50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78</v>
      </c>
    </row>
    <row r="506" spans="2:11" x14ac:dyDescent="0.3">
      <c r="B506" s="418">
        <v>43070</v>
      </c>
      <c r="C506" s="419">
        <v>5.5289312847694054E-2</v>
      </c>
      <c r="D506" s="419">
        <v>0.84964287158700635</v>
      </c>
      <c r="E506" s="419">
        <v>8.9654506422136751E-2</v>
      </c>
      <c r="F506" s="419">
        <v>0.99458669085683715</v>
      </c>
      <c r="G506" s="419">
        <v>4.5155936490118877E-3</v>
      </c>
      <c r="H506" s="419">
        <v>8.9771470705554354E-4</v>
      </c>
      <c r="I506" s="419">
        <v>7.8709546781646661E-10</v>
      </c>
      <c r="J506" s="425">
        <v>5.4133091431628989E-3</v>
      </c>
      <c r="K50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507" spans="2:11" x14ac:dyDescent="0.3">
      <c r="B507" s="418">
        <v>43101</v>
      </c>
      <c r="C507" s="419">
        <v>4.6964206717405962E-2</v>
      </c>
      <c r="D507" s="419">
        <v>0.85995190126115006</v>
      </c>
      <c r="E507" s="419">
        <v>8.8167911250059849E-2</v>
      </c>
      <c r="F507" s="419">
        <v>0.99508401922861589</v>
      </c>
      <c r="G507" s="419">
        <v>4.1682492275169694E-3</v>
      </c>
      <c r="H507" s="419">
        <v>7.4773097984174935E-4</v>
      </c>
      <c r="I507" s="419">
        <v>5.6402538508563334E-10</v>
      </c>
      <c r="J507" s="425">
        <v>4.9159807713841036E-3</v>
      </c>
      <c r="K50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508" spans="2:11" x14ac:dyDescent="0.3">
      <c r="B508" s="418">
        <v>43132</v>
      </c>
      <c r="C508" s="419">
        <v>3.5339898500371461E-2</v>
      </c>
      <c r="D508" s="419">
        <v>0.88445572900122937</v>
      </c>
      <c r="E508" s="419">
        <v>7.5883923504971695E-2</v>
      </c>
      <c r="F508" s="419">
        <v>0.99567955100657257</v>
      </c>
      <c r="G508" s="419">
        <v>3.438425170608779E-3</v>
      </c>
      <c r="H508" s="419">
        <v>8.8202344400762169E-4</v>
      </c>
      <c r="I508" s="419">
        <v>3.7881098318718835E-10</v>
      </c>
      <c r="J508" s="425">
        <v>4.3204489934273831E-3</v>
      </c>
      <c r="K50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509" spans="2:11" x14ac:dyDescent="0.3">
      <c r="B509" s="418">
        <v>43160</v>
      </c>
      <c r="C509" s="419">
        <v>2.6026531490535191E-2</v>
      </c>
      <c r="D509" s="419">
        <v>0.90563611021565715</v>
      </c>
      <c r="E509" s="419">
        <v>6.5240622717225541E-2</v>
      </c>
      <c r="F509" s="419">
        <v>0.99690326442341781</v>
      </c>
      <c r="G509" s="419">
        <v>2.8674440968824923E-3</v>
      </c>
      <c r="H509" s="419">
        <v>2.2929124372356434E-4</v>
      </c>
      <c r="I509" s="419">
        <v>2.3597610912049151E-10</v>
      </c>
      <c r="J509" s="425">
        <v>3.0967355765821659E-3</v>
      </c>
      <c r="K50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510" spans="2:11" x14ac:dyDescent="0.3">
      <c r="B510" s="418">
        <v>43191</v>
      </c>
      <c r="C510" s="419">
        <v>1.8621702094001921E-2</v>
      </c>
      <c r="D510" s="419">
        <v>0.91889679120017698</v>
      </c>
      <c r="E510" s="419">
        <v>5.9663226881776027E-2</v>
      </c>
      <c r="F510" s="419">
        <v>0.99718172017595474</v>
      </c>
      <c r="G510" s="419">
        <v>2.4180379665663396E-3</v>
      </c>
      <c r="H510" s="419">
        <v>4.0024172488940124E-4</v>
      </c>
      <c r="I510" s="419">
        <v>1.3258953942910245E-10</v>
      </c>
      <c r="J510" s="425">
        <v>2.8182798240452799E-3</v>
      </c>
      <c r="K51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.0000000000000002</v>
      </c>
    </row>
    <row r="511" spans="2:11" x14ac:dyDescent="0.3">
      <c r="B511" s="418">
        <v>43221</v>
      </c>
      <c r="C511" s="419">
        <v>1.8293782746018769E-2</v>
      </c>
      <c r="D511" s="419">
        <v>0.91443409043219182</v>
      </c>
      <c r="E511" s="419">
        <v>6.4096216534514319E-2</v>
      </c>
      <c r="F511" s="419">
        <v>0.99682408971272463</v>
      </c>
      <c r="G511" s="419">
        <v>2.7612027431128442E-3</v>
      </c>
      <c r="H511" s="419">
        <v>4.1470746448156302E-4</v>
      </c>
      <c r="I511" s="419">
        <v>7.9680953462856179E-11</v>
      </c>
      <c r="J511" s="425">
        <v>3.1759102872753612E-3</v>
      </c>
      <c r="K51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.0000000000000004</v>
      </c>
    </row>
    <row r="512" spans="2:11" x14ac:dyDescent="0.3">
      <c r="B512" s="418">
        <v>43252</v>
      </c>
      <c r="C512" s="419">
        <v>1.439733793080277E-2</v>
      </c>
      <c r="D512" s="419">
        <v>0.91275604131662125</v>
      </c>
      <c r="E512" s="419">
        <v>6.9735655683658304E-2</v>
      </c>
      <c r="F512" s="419">
        <v>0.99688903493108227</v>
      </c>
      <c r="G512" s="419">
        <v>2.762894489789571E-3</v>
      </c>
      <c r="H512" s="419">
        <v>3.4807052794383331E-4</v>
      </c>
      <c r="I512" s="419">
        <v>5.1184120823142263E-11</v>
      </c>
      <c r="J512" s="425">
        <v>3.1109650689175247E-3</v>
      </c>
      <c r="K51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513" spans="2:11" x14ac:dyDescent="0.3">
      <c r="B513" s="418">
        <v>43282</v>
      </c>
      <c r="C513" s="419">
        <v>9.5087782391140609E-3</v>
      </c>
      <c r="D513" s="419">
        <v>0.91937917478087894</v>
      </c>
      <c r="E513" s="419">
        <v>6.865924770383218E-2</v>
      </c>
      <c r="F513" s="419">
        <v>0.99754720072382519</v>
      </c>
      <c r="G513" s="419">
        <v>2.2030412556768059E-3</v>
      </c>
      <c r="H513" s="419">
        <v>2.4975799293232585E-4</v>
      </c>
      <c r="I513" s="419">
        <v>2.7565595354374839E-11</v>
      </c>
      <c r="J513" s="425">
        <v>2.4527992761747275E-3</v>
      </c>
      <c r="K51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514" spans="2:11" x14ac:dyDescent="0.3">
      <c r="B514" s="418">
        <v>43313</v>
      </c>
      <c r="C514" s="419">
        <v>1.3198072668715765E-2</v>
      </c>
      <c r="D514" s="419">
        <v>0.89249161618027062</v>
      </c>
      <c r="E514" s="419">
        <v>8.9781833885171108E-2</v>
      </c>
      <c r="F514" s="419">
        <v>0.99547152273415762</v>
      </c>
      <c r="G514" s="419">
        <v>2.8140832380051718E-3</v>
      </c>
      <c r="H514" s="419">
        <v>1.7143940126450909E-3</v>
      </c>
      <c r="I514" s="419">
        <v>1.5192217217928731E-11</v>
      </c>
      <c r="J514" s="425">
        <v>4.5284772658424795E-3</v>
      </c>
      <c r="K51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515" spans="2:11" x14ac:dyDescent="0.3">
      <c r="B515" s="418">
        <v>43344</v>
      </c>
      <c r="C515" s="419">
        <v>5.4797172191763992E-2</v>
      </c>
      <c r="D515" s="419">
        <v>0.84187042586736271</v>
      </c>
      <c r="E515" s="419">
        <v>9.8987474467894826E-2</v>
      </c>
      <c r="F515" s="419">
        <v>0.99565507252702146</v>
      </c>
      <c r="G515" s="419">
        <v>2.859237483154605E-3</v>
      </c>
      <c r="H515" s="419">
        <v>1.4856899829847493E-3</v>
      </c>
      <c r="I515" s="419">
        <v>6.8392290956083956E-12</v>
      </c>
      <c r="J515" s="425">
        <v>4.3449274729785835E-3</v>
      </c>
      <c r="K51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516" spans="2:11" x14ac:dyDescent="0.3">
      <c r="B516" s="418">
        <v>43374</v>
      </c>
      <c r="C516" s="419">
        <v>8.7440314729449506E-2</v>
      </c>
      <c r="D516" s="419">
        <v>0.80670262709774121</v>
      </c>
      <c r="E516" s="419">
        <v>0.10092294960749437</v>
      </c>
      <c r="F516" s="419">
        <v>0.99506589143468493</v>
      </c>
      <c r="G516" s="419">
        <v>2.7009755119237681E-3</v>
      </c>
      <c r="H516" s="419">
        <v>2.2331330492021419E-3</v>
      </c>
      <c r="I516" s="419">
        <v>4.1890898601349701E-12</v>
      </c>
      <c r="J516" s="425">
        <v>4.9341085653150001E-3</v>
      </c>
      <c r="K51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517" spans="2:11" x14ac:dyDescent="0.3">
      <c r="B517" s="418">
        <v>43405</v>
      </c>
      <c r="C517" s="419">
        <v>8.9188667085199083E-2</v>
      </c>
      <c r="D517" s="419">
        <v>0.82754244260839316</v>
      </c>
      <c r="E517" s="419">
        <v>8.0264260991494057E-2</v>
      </c>
      <c r="F517" s="419">
        <v>0.99699537068508626</v>
      </c>
      <c r="G517" s="419">
        <v>2.4476284865548397E-3</v>
      </c>
      <c r="H517" s="419">
        <v>5.5700082590787615E-4</v>
      </c>
      <c r="I517" s="419">
        <v>2.4508783080804051E-12</v>
      </c>
      <c r="J517" s="425">
        <v>3.0046293149135939E-3</v>
      </c>
      <c r="K51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518" spans="2:11" x14ac:dyDescent="0.3">
      <c r="B518" s="418">
        <v>43435</v>
      </c>
      <c r="C518" s="419">
        <v>7.6674958739465573E-2</v>
      </c>
      <c r="D518" s="419">
        <v>0.82408859958512282</v>
      </c>
      <c r="E518" s="419">
        <v>9.5827150098966418E-2</v>
      </c>
      <c r="F518" s="419">
        <v>0.99659070842355491</v>
      </c>
      <c r="G518" s="419">
        <v>2.8122176055655952E-3</v>
      </c>
      <c r="H518" s="419">
        <v>5.9707396963709668E-4</v>
      </c>
      <c r="I518" s="419">
        <v>1.2423131069969269E-12</v>
      </c>
      <c r="J518" s="425">
        <v>3.4092915764450042E-3</v>
      </c>
      <c r="K51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519" spans="2:11" x14ac:dyDescent="0.3">
      <c r="B519" s="418">
        <v>43466</v>
      </c>
      <c r="C519" s="419">
        <v>6.6825309681751488E-2</v>
      </c>
      <c r="D519" s="419">
        <v>0.84372349109709766</v>
      </c>
      <c r="E519" s="419">
        <v>8.6861359682327957E-2</v>
      </c>
      <c r="F519" s="419">
        <v>0.99741016046117725</v>
      </c>
      <c r="G519" s="419">
        <v>2.4358758129813959E-3</v>
      </c>
      <c r="H519" s="419">
        <v>1.5396372523699734E-4</v>
      </c>
      <c r="I519" s="419">
        <v>6.0433298479401567E-13</v>
      </c>
      <c r="J519" s="425">
        <v>2.5898395388227256E-3</v>
      </c>
      <c r="K51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520" spans="2:11" x14ac:dyDescent="0.3">
      <c r="B520" s="418">
        <v>43497</v>
      </c>
      <c r="C520" s="419">
        <v>5.6212720138929403E-2</v>
      </c>
      <c r="D520" s="419">
        <v>0.85825830249179291</v>
      </c>
      <c r="E520" s="419">
        <v>8.1757484897271859E-2</v>
      </c>
      <c r="F520" s="419">
        <v>0.99622850752799408</v>
      </c>
      <c r="G520" s="419">
        <v>2.359186342976017E-3</v>
      </c>
      <c r="H520" s="419">
        <v>1.4123061286894026E-3</v>
      </c>
      <c r="I520" s="419">
        <v>3.4039810306585069E-13</v>
      </c>
      <c r="J520" s="425">
        <v>3.7714924720058177E-3</v>
      </c>
      <c r="K52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521" spans="2:11" x14ac:dyDescent="0.3">
      <c r="B521" s="418">
        <v>43525</v>
      </c>
      <c r="C521" s="419">
        <v>5.2249517420631816E-2</v>
      </c>
      <c r="D521" s="419">
        <v>0.8794139322716471</v>
      </c>
      <c r="E521" s="419">
        <v>6.4124843015303787E-2</v>
      </c>
      <c r="F521" s="419">
        <v>0.99578829270758273</v>
      </c>
      <c r="G521" s="419">
        <v>2.0737570256120262E-3</v>
      </c>
      <c r="H521" s="419">
        <v>2.1379502665698977E-3</v>
      </c>
      <c r="I521" s="419">
        <v>2.3528821042523314E-13</v>
      </c>
      <c r="J521" s="425">
        <v>4.2117072924172114E-3</v>
      </c>
      <c r="K52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522" spans="2:11" x14ac:dyDescent="0.3">
      <c r="B522" s="418">
        <v>43556</v>
      </c>
      <c r="C522" s="419">
        <v>5.7893601667216146E-2</v>
      </c>
      <c r="D522" s="419">
        <v>0.86720531129680045</v>
      </c>
      <c r="E522" s="419">
        <v>6.9238133935897103E-2</v>
      </c>
      <c r="F522" s="419">
        <v>0.99433704689991376</v>
      </c>
      <c r="G522" s="419">
        <v>2.2442532069863299E-3</v>
      </c>
      <c r="H522" s="419">
        <v>3.4186998929092312E-3</v>
      </c>
      <c r="I522" s="419">
        <v>1.9075375835571504E-13</v>
      </c>
      <c r="J522" s="425">
        <v>5.6629531000863143E-3</v>
      </c>
      <c r="K52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523" spans="2:11" x14ac:dyDescent="0.3">
      <c r="B523" s="418">
        <v>43586</v>
      </c>
      <c r="C523" s="419">
        <v>6.6739008133568894E-2</v>
      </c>
      <c r="D523" s="419">
        <v>0.8381829081228479</v>
      </c>
      <c r="E523" s="419">
        <v>8.9520787632552043E-2</v>
      </c>
      <c r="F523" s="419">
        <v>0.99444270388896883</v>
      </c>
      <c r="G523" s="419">
        <v>2.7668254701463881E-3</v>
      </c>
      <c r="H523" s="419">
        <v>2.7904706407329352E-3</v>
      </c>
      <c r="I523" s="419">
        <v>1.5192960346359068E-13</v>
      </c>
      <c r="J523" s="425">
        <v>5.5572961110312534E-3</v>
      </c>
      <c r="K52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524" spans="2:11" x14ac:dyDescent="0.3">
      <c r="B524" s="418">
        <v>43617</v>
      </c>
      <c r="C524" s="419">
        <v>6.7864307371124005E-2</v>
      </c>
      <c r="D524" s="419">
        <v>0.84103047521599317</v>
      </c>
      <c r="E524" s="419">
        <v>8.6419124932134508E-2</v>
      </c>
      <c r="F524" s="419">
        <v>0.99531390751925175</v>
      </c>
      <c r="G524" s="419">
        <v>2.778176426751414E-3</v>
      </c>
      <c r="H524" s="419">
        <v>1.907916053870968E-3</v>
      </c>
      <c r="I524" s="419">
        <v>1.2579436643304836E-13</v>
      </c>
      <c r="J524" s="425">
        <v>4.6860924807481767E-3</v>
      </c>
      <c r="K52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525" spans="2:11" x14ac:dyDescent="0.3">
      <c r="B525" s="418">
        <v>43647</v>
      </c>
      <c r="C525" s="419">
        <v>7.061379568275046E-2</v>
      </c>
      <c r="D525" s="419">
        <v>0.83853645561294854</v>
      </c>
      <c r="E525" s="419">
        <v>8.6173788225129694E-2</v>
      </c>
      <c r="F525" s="419">
        <v>0.99532403952082871</v>
      </c>
      <c r="G525" s="419">
        <v>2.7400616686214818E-3</v>
      </c>
      <c r="H525" s="419">
        <v>1.9358988104533274E-3</v>
      </c>
      <c r="I525" s="419">
        <v>9.6431752435879842E-14</v>
      </c>
      <c r="J525" s="425">
        <v>4.6759604791712416E-3</v>
      </c>
      <c r="K52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526" spans="2:11" x14ac:dyDescent="0.3">
      <c r="B526" s="418">
        <v>43678</v>
      </c>
      <c r="C526" s="419">
        <v>8.1048137606312742E-2</v>
      </c>
      <c r="D526" s="419">
        <v>0.82456111392009845</v>
      </c>
      <c r="E526" s="419">
        <v>8.9645553083834345E-2</v>
      </c>
      <c r="F526" s="419">
        <v>0.99525480461016758</v>
      </c>
      <c r="G526" s="419">
        <v>2.7739406851149517E-3</v>
      </c>
      <c r="H526" s="419">
        <v>1.9712547046395567E-3</v>
      </c>
      <c r="I526" s="419">
        <v>7.8052328294131424E-14</v>
      </c>
      <c r="J526" s="425">
        <v>4.7451953898325601E-3</v>
      </c>
      <c r="K52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.0000000000000782</v>
      </c>
    </row>
    <row r="527" spans="2:11" x14ac:dyDescent="0.3">
      <c r="B527" s="418">
        <v>43709</v>
      </c>
      <c r="C527" s="419">
        <v>8.6200533097458898E-2</v>
      </c>
      <c r="D527" s="419">
        <v>0.83131949042776832</v>
      </c>
      <c r="E527" s="419">
        <v>7.8548123554011598E-2</v>
      </c>
      <c r="F527" s="419">
        <v>0.99606814707923885</v>
      </c>
      <c r="G527" s="419">
        <v>2.7175375339824966E-3</v>
      </c>
      <c r="H527" s="419">
        <v>1.2143153867143703E-3</v>
      </c>
      <c r="I527" s="419">
        <v>6.4306052855129333E-14</v>
      </c>
      <c r="J527" s="425">
        <v>3.9318529208254788E-3</v>
      </c>
      <c r="K52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528" spans="2:11" x14ac:dyDescent="0.3">
      <c r="B528" s="418">
        <v>43739</v>
      </c>
      <c r="C528" s="419">
        <v>7.5852153574867812E-2</v>
      </c>
      <c r="D528" s="419">
        <v>0.81934756792300378</v>
      </c>
      <c r="E528" s="419">
        <v>0.1016005110382794</v>
      </c>
      <c r="F528" s="419">
        <v>0.99680023253610728</v>
      </c>
      <c r="G528" s="419">
        <v>2.1086907568336703E-3</v>
      </c>
      <c r="H528" s="419">
        <v>1.0910767070153279E-3</v>
      </c>
      <c r="I528" s="419">
        <v>4.3635040640953102E-14</v>
      </c>
      <c r="J528" s="425">
        <v>3.1997674638926336E-3</v>
      </c>
      <c r="K52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.0000000000000437</v>
      </c>
    </row>
    <row r="529" spans="2:11" x14ac:dyDescent="0.3">
      <c r="B529" s="418">
        <v>43770</v>
      </c>
      <c r="C529" s="419">
        <v>7.4673498016534251E-2</v>
      </c>
      <c r="D529" s="419">
        <v>0.78986067876104138</v>
      </c>
      <c r="E529" s="419">
        <v>0.1325271580898047</v>
      </c>
      <c r="F529" s="419">
        <v>0.99706133486738036</v>
      </c>
      <c r="G529" s="419">
        <v>2.5096486713637031E-3</v>
      </c>
      <c r="H529" s="419">
        <v>4.2901646122425145E-4</v>
      </c>
      <c r="I529" s="419">
        <v>3.1764694767926704E-14</v>
      </c>
      <c r="J529" s="425">
        <v>2.9386651326197191E-3</v>
      </c>
      <c r="K52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530" spans="2:11" x14ac:dyDescent="0.3">
      <c r="B530" s="418">
        <v>43800</v>
      </c>
      <c r="C530" s="419">
        <v>7.4169167907221945E-2</v>
      </c>
      <c r="D530" s="419">
        <v>0.82353235080289267</v>
      </c>
      <c r="E530" s="419">
        <v>0.1000451401876572</v>
      </c>
      <c r="F530" s="419">
        <v>0.99774665889777181</v>
      </c>
      <c r="G530" s="419">
        <v>2.1610056585675027E-3</v>
      </c>
      <c r="H530" s="419">
        <v>9.2335443636078343E-5</v>
      </c>
      <c r="I530" s="419">
        <v>2.4621766975311595E-14</v>
      </c>
      <c r="J530" s="425">
        <v>2.2533411022282028E-3</v>
      </c>
      <c r="K53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531" spans="2:11" x14ac:dyDescent="0.3">
      <c r="B531" s="418">
        <v>43831</v>
      </c>
      <c r="C531" s="419">
        <v>7.5691758106913504E-2</v>
      </c>
      <c r="D531" s="419">
        <v>0.81323977324412877</v>
      </c>
      <c r="E531" s="419">
        <v>0.10903444871275095</v>
      </c>
      <c r="F531" s="419">
        <v>0.99796598006379333</v>
      </c>
      <c r="G531" s="419">
        <v>1.9522731893427683E-3</v>
      </c>
      <c r="H531" s="419">
        <v>8.1746746843650942E-5</v>
      </c>
      <c r="I531" s="419">
        <v>2.0333569966171128E-14</v>
      </c>
      <c r="J531" s="425">
        <v>2.0340199362067525E-3</v>
      </c>
      <c r="K531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532" spans="2:11" x14ac:dyDescent="0.3">
      <c r="B532" s="418">
        <v>43862</v>
      </c>
      <c r="C532" s="419">
        <v>7.6291420419120973E-2</v>
      </c>
      <c r="D532" s="419">
        <v>0.8210820437561176</v>
      </c>
      <c r="E532" s="419">
        <v>0.10028763001257907</v>
      </c>
      <c r="F532" s="419">
        <v>0.99766109418781757</v>
      </c>
      <c r="G532" s="419">
        <v>2.2516981988978113E-3</v>
      </c>
      <c r="H532" s="419">
        <v>8.7207613267733898E-5</v>
      </c>
      <c r="I532" s="419">
        <v>1.6928067563523833E-14</v>
      </c>
      <c r="J532" s="425">
        <v>2.3389058121824732E-3</v>
      </c>
      <c r="K532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.0000000000000002</v>
      </c>
    </row>
    <row r="533" spans="2:11" x14ac:dyDescent="0.3">
      <c r="B533" s="418">
        <v>43891</v>
      </c>
      <c r="C533" s="419">
        <v>6.4234341085355112E-2</v>
      </c>
      <c r="D533" s="419">
        <v>0.83620675114802423</v>
      </c>
      <c r="E533" s="419">
        <v>9.7482746455554367E-2</v>
      </c>
      <c r="F533" s="419">
        <v>0.99792383868893375</v>
      </c>
      <c r="G533" s="419">
        <v>1.9949796427657981E-3</v>
      </c>
      <c r="H533" s="419">
        <v>8.1181668287004139E-5</v>
      </c>
      <c r="I533" s="419">
        <v>1.3491839624228938E-14</v>
      </c>
      <c r="J533" s="425">
        <v>2.0761613110662942E-3</v>
      </c>
      <c r="K533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534" spans="2:11" x14ac:dyDescent="0.3">
      <c r="B534" s="418">
        <v>43922</v>
      </c>
      <c r="C534" s="419">
        <v>5.3898444144707167E-2</v>
      </c>
      <c r="D534" s="419">
        <v>0.83988206136407173</v>
      </c>
      <c r="E534" s="419">
        <v>0.10417652296909595</v>
      </c>
      <c r="F534" s="419">
        <v>0.99795702847787471</v>
      </c>
      <c r="G534" s="419">
        <v>1.9710635358236566E-3</v>
      </c>
      <c r="H534" s="419">
        <v>7.1907986290162024E-5</v>
      </c>
      <c r="I534" s="419">
        <v>1.1395420291023085E-14</v>
      </c>
      <c r="J534" s="425">
        <v>2.0429715221252144E-3</v>
      </c>
      <c r="K534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535" spans="2:11" x14ac:dyDescent="0.3">
      <c r="B535" s="418">
        <v>43952</v>
      </c>
      <c r="C535" s="419">
        <v>4.2900670097771945E-2</v>
      </c>
      <c r="D535" s="419">
        <v>0.85053040943288183</v>
      </c>
      <c r="E535" s="419">
        <v>0.10439305124150544</v>
      </c>
      <c r="F535" s="419">
        <v>0.99782413077215926</v>
      </c>
      <c r="G535" s="419">
        <v>2.1103388936677637E-3</v>
      </c>
      <c r="H535" s="419">
        <v>6.5530334163900846E-5</v>
      </c>
      <c r="I535" s="419">
        <v>9.0574284451743111E-15</v>
      </c>
      <c r="J535" s="425">
        <v>2.175869227840722E-3</v>
      </c>
      <c r="K535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536" spans="2:11" x14ac:dyDescent="0.3">
      <c r="B536" s="418">
        <v>43983</v>
      </c>
      <c r="C536" s="419">
        <v>3.630516118359195E-2</v>
      </c>
      <c r="D536" s="419">
        <v>0.86221288887542336</v>
      </c>
      <c r="E536" s="419">
        <v>9.9515699230587465E-2</v>
      </c>
      <c r="F536" s="419">
        <v>0.99803374928960265</v>
      </c>
      <c r="G536" s="419">
        <v>1.9083723701301303E-3</v>
      </c>
      <c r="H536" s="419">
        <v>5.787834025970489E-5</v>
      </c>
      <c r="I536" s="419">
        <v>7.413080109950036E-15</v>
      </c>
      <c r="J536" s="425">
        <v>1.9662507103972481E-3</v>
      </c>
      <c r="K536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537" spans="2:11" x14ac:dyDescent="0.3">
      <c r="B537" s="418">
        <v>44013</v>
      </c>
      <c r="C537" s="419">
        <v>3.2862311951518459E-2</v>
      </c>
      <c r="D537" s="419">
        <v>0.84943374991178011</v>
      </c>
      <c r="E537" s="419">
        <v>0.11517199384134205</v>
      </c>
      <c r="F537" s="419">
        <v>0.99746805570464059</v>
      </c>
      <c r="G537" s="419">
        <v>2.4710327167159528E-3</v>
      </c>
      <c r="H537" s="419">
        <v>6.0911578637138022E-5</v>
      </c>
      <c r="I537" s="419">
        <v>6.2377714694726001E-15</v>
      </c>
      <c r="J537" s="425">
        <v>2.5319442953593285E-3</v>
      </c>
      <c r="K537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538" spans="2:11" x14ac:dyDescent="0.3">
      <c r="B538" s="418">
        <v>44044</v>
      </c>
      <c r="C538" s="419">
        <v>3.1657588913048026E-2</v>
      </c>
      <c r="D538" s="419">
        <v>0.86633464606759447</v>
      </c>
      <c r="E538" s="419">
        <v>9.9846652267318078E-2</v>
      </c>
      <c r="F538" s="419">
        <v>0.99783888724796066</v>
      </c>
      <c r="G538" s="419">
        <v>2.1037792614872122E-3</v>
      </c>
      <c r="H538" s="419">
        <v>5.7333490546821338E-5</v>
      </c>
      <c r="I538" s="419">
        <v>5.3452136724282102E-15</v>
      </c>
      <c r="J538" s="425">
        <v>2.1611127520393789E-3</v>
      </c>
      <c r="K538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539" spans="2:11" x14ac:dyDescent="0.3">
      <c r="B539" s="418">
        <v>44075</v>
      </c>
      <c r="C539" s="419">
        <v>3.139776835838487E-2</v>
      </c>
      <c r="D539" s="419">
        <v>0.85822183046038203</v>
      </c>
      <c r="E539" s="419">
        <v>0.10840255230557067</v>
      </c>
      <c r="F539" s="419">
        <v>0.99802215112433768</v>
      </c>
      <c r="G539" s="419">
        <v>1.9276628957268919E-3</v>
      </c>
      <c r="H539" s="419">
        <v>5.0185979931015593E-5</v>
      </c>
      <c r="I539" s="419">
        <v>4.4285717839527775E-15</v>
      </c>
      <c r="J539" s="425">
        <v>1.977848875662336E-3</v>
      </c>
      <c r="K539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540" spans="2:11" x14ac:dyDescent="0.3">
      <c r="B540" s="418">
        <v>44105</v>
      </c>
      <c r="C540" s="419">
        <v>3.1412398606054277E-2</v>
      </c>
      <c r="D540" s="419">
        <v>0.85781233812215352</v>
      </c>
      <c r="E540" s="419">
        <v>0.10873553643800404</v>
      </c>
      <c r="F540" s="419">
        <v>0.99796027316621172</v>
      </c>
      <c r="G540" s="419">
        <v>1.9923860338450397E-3</v>
      </c>
      <c r="H540" s="419">
        <v>4.7340799939473308E-5</v>
      </c>
      <c r="I540" s="419">
        <v>3.7325022901365883E-15</v>
      </c>
      <c r="J540" s="425">
        <v>2.0397268337882454E-3</v>
      </c>
      <c r="K540" s="425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</v>
      </c>
    </row>
    <row r="541" spans="2:11" x14ac:dyDescent="0.3">
      <c r="B541" s="420">
        <v>44136</v>
      </c>
      <c r="C541" s="421">
        <v>2.3685847288560425E-2</v>
      </c>
      <c r="D541" s="421">
        <v>0.85918035328457354</v>
      </c>
      <c r="E541" s="421">
        <v>0.11509870261083383</v>
      </c>
      <c r="F541" s="421">
        <v>0.99796490318396791</v>
      </c>
      <c r="G541" s="421">
        <v>2.0108465617771449E-3</v>
      </c>
      <c r="H541" s="421">
        <v>2.425025425264811E-5</v>
      </c>
      <c r="I541" s="421">
        <v>2.3424480643827739E-15</v>
      </c>
      <c r="J541" s="424">
        <v>2.0350968160321352E-3</v>
      </c>
      <c r="K541" s="424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0.99999999999999989</v>
      </c>
    </row>
    <row r="542" spans="2:11" x14ac:dyDescent="0.3">
      <c r="B542" s="420">
        <v>44166</v>
      </c>
      <c r="C542" s="419">
        <v>2.2371056992896494E-2</v>
      </c>
      <c r="D542" s="419">
        <v>0.86575016879411559</v>
      </c>
      <c r="E542" s="419">
        <v>0.10983279567537327</v>
      </c>
      <c r="F542" s="419">
        <v>0.99795402146238532</v>
      </c>
      <c r="G542" s="419">
        <v>2.0235011511722436E-3</v>
      </c>
      <c r="H542" s="419">
        <v>2.2477386440743322E-5</v>
      </c>
      <c r="I542" s="419">
        <v>1.7754251789081378E-15</v>
      </c>
      <c r="J542" s="425">
        <v>2.0459785376147625E-3</v>
      </c>
      <c r="K542" s="424">
        <f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f>
        <v>1.0000000000000002</v>
      </c>
    </row>
  </sheetData>
  <pageMargins left="0.7" right="0.7" top="0.75" bottom="0.75" header="0.3" footer="0.3"/>
  <tableParts count="2">
    <tablePart r:id="rId1"/>
    <tablePart r:id="rId2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</sheetPr>
  <dimension ref="B1:P31"/>
  <sheetViews>
    <sheetView showGridLines="0" zoomScale="75" zoomScaleNormal="75" workbookViewId="0">
      <pane xSplit="1" ySplit="2" topLeftCell="B12" activePane="bottomRight" state="frozen"/>
      <selection pane="topRight" activeCell="B1" sqref="B1"/>
      <selection pane="bottomLeft" activeCell="A3" sqref="A3"/>
      <selection pane="bottomRight" activeCell="G31" sqref="G31"/>
    </sheetView>
  </sheetViews>
  <sheetFormatPr baseColWidth="10" defaultRowHeight="16.5" x14ac:dyDescent="0.3"/>
  <cols>
    <col min="1" max="1" width="0.85546875" style="11" customWidth="1"/>
    <col min="2" max="2" width="8.140625" style="279" customWidth="1"/>
    <col min="3" max="3" width="15.85546875" style="11" customWidth="1"/>
    <col min="4" max="4" width="17.7109375" style="11" customWidth="1"/>
    <col min="5" max="5" width="16.42578125" style="11" customWidth="1"/>
    <col min="6" max="6" width="17.7109375" style="11" customWidth="1"/>
    <col min="7" max="7" width="12" style="11" customWidth="1"/>
    <col min="8" max="8" width="15.85546875" style="11" customWidth="1"/>
    <col min="9" max="9" width="19.140625" style="11" bestFit="1" customWidth="1"/>
    <col min="10" max="10" width="16.7109375" style="11" customWidth="1"/>
    <col min="11" max="11" width="15.28515625" style="11" bestFit="1" customWidth="1"/>
    <col min="12" max="12" width="16.85546875" style="11" customWidth="1"/>
    <col min="13" max="13" width="20.7109375" style="11" customWidth="1"/>
    <col min="14" max="14" width="14.28515625" style="11" bestFit="1" customWidth="1"/>
    <col min="15" max="15" width="17.42578125" style="11" customWidth="1"/>
    <col min="16" max="16" width="19.42578125" style="11" customWidth="1"/>
    <col min="17" max="16384" width="11.42578125" style="11"/>
  </cols>
  <sheetData>
    <row r="1" spans="2:16" ht="9" customHeight="1" x14ac:dyDescent="0.3"/>
    <row r="2" spans="2:16" ht="45" customHeight="1" x14ac:dyDescent="0.3">
      <c r="B2" s="533" t="s">
        <v>14</v>
      </c>
      <c r="C2" s="515" t="s">
        <v>2010</v>
      </c>
      <c r="D2" s="516" t="s">
        <v>2011</v>
      </c>
      <c r="E2" s="515" t="s">
        <v>2012</v>
      </c>
      <c r="F2" s="517" t="s">
        <v>2016</v>
      </c>
      <c r="G2" s="517" t="s">
        <v>2038</v>
      </c>
      <c r="H2" s="515" t="s">
        <v>2017</v>
      </c>
      <c r="I2" s="515" t="s">
        <v>2020</v>
      </c>
      <c r="J2" s="515" t="s">
        <v>2021</v>
      </c>
      <c r="K2" s="518" t="s">
        <v>2014</v>
      </c>
      <c r="L2" s="518" t="s">
        <v>2015</v>
      </c>
      <c r="M2" s="518" t="s">
        <v>2036</v>
      </c>
      <c r="N2" s="515" t="s">
        <v>2018</v>
      </c>
      <c r="O2" s="518" t="s">
        <v>2019</v>
      </c>
      <c r="P2" s="534" t="s">
        <v>2037</v>
      </c>
    </row>
    <row r="3" spans="2:16" ht="17.100000000000001" customHeight="1" x14ac:dyDescent="0.3">
      <c r="B3" s="531">
        <v>1992</v>
      </c>
      <c r="C3" s="509">
        <v>1.0840399999999999E-3</v>
      </c>
      <c r="D3" s="509">
        <v>2.8763E-3</v>
      </c>
      <c r="E3" s="509">
        <v>0</v>
      </c>
      <c r="F3" s="509">
        <v>3.9603400000000006E-3</v>
      </c>
      <c r="G3" s="510">
        <v>8.2847096523702896E-4</v>
      </c>
      <c r="H3" s="295">
        <v>4.0190799999999995E-3</v>
      </c>
      <c r="I3" s="295">
        <v>5.2331899999999995E-3</v>
      </c>
      <c r="J3" s="295">
        <v>0</v>
      </c>
      <c r="K3" s="295">
        <v>9.2522699999999999E-3</v>
      </c>
      <c r="L3" s="295">
        <v>1.3212610000000001E-2</v>
      </c>
      <c r="M3" s="378">
        <v>0.18381636820257599</v>
      </c>
      <c r="N3" s="295">
        <v>3.3350000000000004E-5</v>
      </c>
      <c r="O3" s="295">
        <v>1.3245959999999999E-2</v>
      </c>
      <c r="P3" s="532">
        <v>0.18272146405751699</v>
      </c>
    </row>
    <row r="4" spans="2:16" ht="17.100000000000001" customHeight="1" x14ac:dyDescent="0.3">
      <c r="B4" s="531">
        <v>1993</v>
      </c>
      <c r="C4" s="509">
        <v>1.3622300000000001E-3</v>
      </c>
      <c r="D4" s="509">
        <v>3.01812E-3</v>
      </c>
      <c r="E4" s="509">
        <v>0</v>
      </c>
      <c r="F4" s="509">
        <v>4.3803500000000007E-3</v>
      </c>
      <c r="G4" s="510">
        <v>0.10605402566446309</v>
      </c>
      <c r="H4" s="295">
        <v>4.7142399999999998E-3</v>
      </c>
      <c r="I4" s="295">
        <v>7.5121800000000002E-3</v>
      </c>
      <c r="J4" s="295">
        <v>0</v>
      </c>
      <c r="K4" s="295">
        <v>1.222642E-2</v>
      </c>
      <c r="L4" s="295">
        <v>1.660677E-2</v>
      </c>
      <c r="M4" s="378">
        <v>0.25688792751772715</v>
      </c>
      <c r="N4" s="295">
        <v>6.0259999999999996E-5</v>
      </c>
      <c r="O4" s="295">
        <v>1.6667029999999999E-2</v>
      </c>
      <c r="P4" s="532">
        <v>0.25827271107567884</v>
      </c>
    </row>
    <row r="5" spans="2:16" ht="17.100000000000001" customHeight="1" x14ac:dyDescent="0.3">
      <c r="B5" s="531">
        <v>1994</v>
      </c>
      <c r="C5" s="509">
        <v>2.78115E-3</v>
      </c>
      <c r="D5" s="509">
        <v>7.2930399999999998E-3</v>
      </c>
      <c r="E5" s="509">
        <v>0</v>
      </c>
      <c r="F5" s="509">
        <v>1.007419E-2</v>
      </c>
      <c r="G5" s="510">
        <v>1.2998596002602527</v>
      </c>
      <c r="H5" s="295">
        <v>9.2307000000000014E-3</v>
      </c>
      <c r="I5" s="295">
        <v>6.6525600000000001E-3</v>
      </c>
      <c r="J5" s="295">
        <v>0</v>
      </c>
      <c r="K5" s="295">
        <v>1.588326E-2</v>
      </c>
      <c r="L5" s="295">
        <v>2.595745E-2</v>
      </c>
      <c r="M5" s="378">
        <v>0.56306434062734656</v>
      </c>
      <c r="N5" s="295">
        <v>5.3640000000000001E-5</v>
      </c>
      <c r="O5" s="295">
        <v>2.6011090000000001E-2</v>
      </c>
      <c r="P5" s="532">
        <v>0.56063137823595466</v>
      </c>
    </row>
    <row r="6" spans="2:16" ht="17.100000000000001" customHeight="1" x14ac:dyDescent="0.3">
      <c r="B6" s="531">
        <v>1995</v>
      </c>
      <c r="C6" s="509">
        <v>3.42136E-3</v>
      </c>
      <c r="D6" s="509">
        <v>9.9749799999999996E-3</v>
      </c>
      <c r="E6" s="509">
        <v>0</v>
      </c>
      <c r="F6" s="509">
        <v>1.339634E-2</v>
      </c>
      <c r="G6" s="510">
        <v>0.32976844788514015</v>
      </c>
      <c r="H6" s="295">
        <v>1.279158E-2</v>
      </c>
      <c r="I6" s="295">
        <v>9.1711299999999996E-3</v>
      </c>
      <c r="J6" s="295">
        <v>0</v>
      </c>
      <c r="K6" s="295">
        <v>2.196271E-2</v>
      </c>
      <c r="L6" s="295">
        <v>3.5359050000000003E-2</v>
      </c>
      <c r="M6" s="378">
        <v>0.36219274235335153</v>
      </c>
      <c r="N6" s="295">
        <v>4.4509999999999999E-5</v>
      </c>
      <c r="O6" s="295">
        <v>3.5403560000000001E-2</v>
      </c>
      <c r="P6" s="532">
        <v>0.36109482532258363</v>
      </c>
    </row>
    <row r="7" spans="2:16" ht="17.100000000000001" customHeight="1" x14ac:dyDescent="0.3">
      <c r="B7" s="531">
        <v>1996</v>
      </c>
      <c r="C7" s="509">
        <v>5.6442593333159994E-3</v>
      </c>
      <c r="D7" s="509">
        <v>1.9583838414622006E-2</v>
      </c>
      <c r="E7" s="509">
        <v>0</v>
      </c>
      <c r="F7" s="509">
        <v>2.5228097747938005E-2</v>
      </c>
      <c r="G7" s="510">
        <v>0.88320823060164244</v>
      </c>
      <c r="H7" s="295">
        <v>2.0150181840680004E-2</v>
      </c>
      <c r="I7" s="295">
        <v>9.5619537949849995E-3</v>
      </c>
      <c r="J7" s="295">
        <v>0</v>
      </c>
      <c r="K7" s="295">
        <v>2.9712135635665007E-2</v>
      </c>
      <c r="L7" s="295">
        <v>5.4940233383603015E-2</v>
      </c>
      <c r="M7" s="378">
        <v>0.55378137658118676</v>
      </c>
      <c r="N7" s="295">
        <v>2.7121573718000001E-5</v>
      </c>
      <c r="O7" s="295">
        <v>5.4967354957321017E-2</v>
      </c>
      <c r="P7" s="532">
        <v>0.55259400346521703</v>
      </c>
    </row>
    <row r="8" spans="2:16" ht="17.100000000000001" customHeight="1" x14ac:dyDescent="0.3">
      <c r="B8" s="531">
        <v>1997</v>
      </c>
      <c r="C8" s="509">
        <v>9.8108532820370981E-3</v>
      </c>
      <c r="D8" s="509">
        <v>3.6521430330545494E-2</v>
      </c>
      <c r="E8" s="509">
        <v>0</v>
      </c>
      <c r="F8" s="509">
        <v>4.6332283612582591E-2</v>
      </c>
      <c r="G8" s="510">
        <v>0.8365349649229703</v>
      </c>
      <c r="H8" s="295">
        <v>3.0625991968997193E-2</v>
      </c>
      <c r="I8" s="295">
        <v>1.2603337411834599E-2</v>
      </c>
      <c r="J8" s="295">
        <v>0</v>
      </c>
      <c r="K8" s="295">
        <v>4.3229329380831794E-2</v>
      </c>
      <c r="L8" s="295">
        <v>8.9561612993414377E-2</v>
      </c>
      <c r="M8" s="378">
        <v>0.63016440734931711</v>
      </c>
      <c r="N8" s="295">
        <v>2.7884587773700001E-5</v>
      </c>
      <c r="O8" s="295">
        <v>8.9589497581188088E-2</v>
      </c>
      <c r="P8" s="532">
        <v>0.62986735764799251</v>
      </c>
    </row>
    <row r="9" spans="2:16" ht="17.100000000000001" customHeight="1" x14ac:dyDescent="0.3">
      <c r="B9" s="531">
        <v>1998</v>
      </c>
      <c r="C9" s="509">
        <v>1.2197663710066002E-2</v>
      </c>
      <c r="D9" s="509">
        <v>3.7184151656002008E-2</v>
      </c>
      <c r="E9" s="509">
        <v>0</v>
      </c>
      <c r="F9" s="509">
        <v>4.9381815366068019E-2</v>
      </c>
      <c r="G9" s="510">
        <v>6.5818723268310064E-2</v>
      </c>
      <c r="H9" s="295">
        <v>3.3198500275766998E-2</v>
      </c>
      <c r="I9" s="295">
        <v>2.3636145497909999E-2</v>
      </c>
      <c r="J9" s="295">
        <v>0</v>
      </c>
      <c r="K9" s="295">
        <v>5.6834645773676994E-2</v>
      </c>
      <c r="L9" s="295">
        <v>0.10621646113974501</v>
      </c>
      <c r="M9" s="378">
        <v>0.18595967166820992</v>
      </c>
      <c r="N9" s="295">
        <v>2.87743943715E-4</v>
      </c>
      <c r="O9" s="295">
        <v>0.10650420508346001</v>
      </c>
      <c r="P9" s="532">
        <v>0.18880234803129037</v>
      </c>
    </row>
    <row r="10" spans="2:16" ht="17.100000000000001" customHeight="1" x14ac:dyDescent="0.3">
      <c r="B10" s="531">
        <v>1999</v>
      </c>
      <c r="C10" s="509">
        <v>1.7922062726256998E-2</v>
      </c>
      <c r="D10" s="509">
        <v>4.3039559047813002E-2</v>
      </c>
      <c r="E10" s="509">
        <v>0</v>
      </c>
      <c r="F10" s="509">
        <v>6.0961621774070003E-2</v>
      </c>
      <c r="G10" s="510">
        <v>0.23449535668465682</v>
      </c>
      <c r="H10" s="295">
        <v>3.7995774383393008E-2</v>
      </c>
      <c r="I10" s="295">
        <v>2.8581362838261001E-2</v>
      </c>
      <c r="J10" s="295">
        <v>0</v>
      </c>
      <c r="K10" s="295">
        <v>6.6577137221654009E-2</v>
      </c>
      <c r="L10" s="295">
        <v>0.12753875899572401</v>
      </c>
      <c r="M10" s="378">
        <v>0.20074381717468492</v>
      </c>
      <c r="N10" s="295">
        <v>6.0337965303699993E-4</v>
      </c>
      <c r="O10" s="295">
        <v>0.12814213864876101</v>
      </c>
      <c r="P10" s="532">
        <v>0.203165063279378</v>
      </c>
    </row>
    <row r="11" spans="2:16" ht="17.100000000000001" customHeight="1" x14ac:dyDescent="0.3">
      <c r="B11" s="531">
        <v>2000</v>
      </c>
      <c r="C11" s="509">
        <v>1.9634775994657998E-2</v>
      </c>
      <c r="D11" s="509">
        <v>6.0522263186102973E-2</v>
      </c>
      <c r="E11" s="509">
        <v>0</v>
      </c>
      <c r="F11" s="509">
        <v>8.0157039180760975E-2</v>
      </c>
      <c r="G11" s="510">
        <v>0.31487707918649455</v>
      </c>
      <c r="H11" s="295">
        <v>4.8069117571918993E-2</v>
      </c>
      <c r="I11" s="295">
        <v>3.5031208628778003E-2</v>
      </c>
      <c r="J11" s="295">
        <v>0</v>
      </c>
      <c r="K11" s="295">
        <v>8.3100326200696989E-2</v>
      </c>
      <c r="L11" s="295">
        <v>0.16325736538145796</v>
      </c>
      <c r="M11" s="378">
        <v>0.28006079616104396</v>
      </c>
      <c r="N11" s="295">
        <v>5.9892306121100004E-4</v>
      </c>
      <c r="O11" s="295">
        <v>0.16385628844266897</v>
      </c>
      <c r="P11" s="532">
        <v>0.27870730245731923</v>
      </c>
    </row>
    <row r="12" spans="2:16" ht="17.100000000000001" customHeight="1" x14ac:dyDescent="0.3">
      <c r="B12" s="531">
        <v>2001</v>
      </c>
      <c r="C12" s="509">
        <v>2.2770620193787998E-2</v>
      </c>
      <c r="D12" s="509">
        <v>6.7951690635327008E-2</v>
      </c>
      <c r="E12" s="509">
        <v>0</v>
      </c>
      <c r="F12" s="509">
        <v>9.0722310829114985E-2</v>
      </c>
      <c r="G12" s="510">
        <v>0.13180715950009603</v>
      </c>
      <c r="H12" s="295">
        <v>4.6953252466741993E-2</v>
      </c>
      <c r="I12" s="295">
        <v>3.2089333624333999E-2</v>
      </c>
      <c r="J12" s="295">
        <v>0</v>
      </c>
      <c r="K12" s="295">
        <v>7.9042586091075992E-2</v>
      </c>
      <c r="L12" s="295">
        <v>0.16976489692019101</v>
      </c>
      <c r="M12" s="378">
        <v>3.9860569374789989E-2</v>
      </c>
      <c r="N12" s="295">
        <v>5.7796474097199994E-4</v>
      </c>
      <c r="O12" s="295">
        <v>0.17034286166116303</v>
      </c>
      <c r="P12" s="532">
        <v>3.9586965383776596E-2</v>
      </c>
    </row>
    <row r="13" spans="2:16" ht="17.100000000000001" customHeight="1" x14ac:dyDescent="0.3">
      <c r="B13" s="531">
        <v>2002</v>
      </c>
      <c r="C13" s="509">
        <v>3.7801220481826603E-2</v>
      </c>
      <c r="D13" s="509">
        <v>7.0769869953298106E-2</v>
      </c>
      <c r="E13" s="509">
        <v>0</v>
      </c>
      <c r="F13" s="509">
        <v>0.10857109043512471</v>
      </c>
      <c r="G13" s="510">
        <v>0.19674079554289325</v>
      </c>
      <c r="H13" s="295">
        <v>4.7337643285716394E-2</v>
      </c>
      <c r="I13" s="295">
        <v>3.9824963216953002E-2</v>
      </c>
      <c r="J13" s="295">
        <v>0</v>
      </c>
      <c r="K13" s="295">
        <v>8.7162606502669396E-2</v>
      </c>
      <c r="L13" s="295">
        <v>0.1957336969377941</v>
      </c>
      <c r="M13" s="378">
        <v>0.15296919733536796</v>
      </c>
      <c r="N13" s="295">
        <v>2.3334737962049998E-4</v>
      </c>
      <c r="O13" s="295">
        <v>0.19596704431741457</v>
      </c>
      <c r="P13" s="532">
        <v>0.15042709982894276</v>
      </c>
    </row>
    <row r="14" spans="2:16" ht="17.100000000000001" customHeight="1" x14ac:dyDescent="0.3">
      <c r="B14" s="531">
        <v>2003</v>
      </c>
      <c r="C14" s="509">
        <v>4.7594095417890302E-2</v>
      </c>
      <c r="D14" s="509">
        <v>0.14211296408412102</v>
      </c>
      <c r="E14" s="509">
        <v>0</v>
      </c>
      <c r="F14" s="509">
        <v>0.1897070595020113</v>
      </c>
      <c r="G14" s="510">
        <v>0.7473073056714703</v>
      </c>
      <c r="H14" s="295">
        <v>7.0049256499691709E-2</v>
      </c>
      <c r="I14" s="295">
        <v>4.8738206593802499E-2</v>
      </c>
      <c r="J14" s="295">
        <v>0</v>
      </c>
      <c r="K14" s="295">
        <v>0.11878746309349421</v>
      </c>
      <c r="L14" s="295">
        <v>0.30849452259550558</v>
      </c>
      <c r="M14" s="378">
        <v>0.5760930663540671</v>
      </c>
      <c r="N14" s="295">
        <v>1.7377672962150002E-4</v>
      </c>
      <c r="O14" s="295">
        <v>0.30866829932512707</v>
      </c>
      <c r="P14" s="532">
        <v>0.57510310164787914</v>
      </c>
    </row>
    <row r="15" spans="2:16" ht="17.100000000000001" customHeight="1" x14ac:dyDescent="0.3">
      <c r="B15" s="531">
        <v>2004</v>
      </c>
      <c r="C15" s="509">
        <v>6.4711166298242612E-2</v>
      </c>
      <c r="D15" s="509">
        <v>0.21272253451030554</v>
      </c>
      <c r="E15" s="509">
        <v>0</v>
      </c>
      <c r="F15" s="509">
        <v>0.27743370080854812</v>
      </c>
      <c r="G15" s="510">
        <v>0.46243213898746194</v>
      </c>
      <c r="H15" s="295">
        <v>0.10275590289824199</v>
      </c>
      <c r="I15" s="295">
        <v>8.3801771567059508E-2</v>
      </c>
      <c r="J15" s="295">
        <v>0</v>
      </c>
      <c r="K15" s="295">
        <v>0.1865576744653015</v>
      </c>
      <c r="L15" s="295">
        <v>0.46399137527384965</v>
      </c>
      <c r="M15" s="378">
        <v>0.50405061123963524</v>
      </c>
      <c r="N15" s="295">
        <v>1.2249172962150001E-4</v>
      </c>
      <c r="O15" s="295">
        <v>0.46411386700347113</v>
      </c>
      <c r="P15" s="532">
        <v>0.50360068726918361</v>
      </c>
    </row>
    <row r="16" spans="2:16" ht="17.100000000000001" customHeight="1" x14ac:dyDescent="0.3">
      <c r="B16" s="531">
        <v>2005</v>
      </c>
      <c r="C16" s="509">
        <v>8.8756015463829094E-2</v>
      </c>
      <c r="D16" s="509">
        <v>0.34037450837701805</v>
      </c>
      <c r="E16" s="509">
        <v>0</v>
      </c>
      <c r="F16" s="509">
        <v>0.42913052384084716</v>
      </c>
      <c r="G16" s="510">
        <v>0.54678585402637236</v>
      </c>
      <c r="H16" s="295">
        <v>0.16949243031476344</v>
      </c>
      <c r="I16" s="295">
        <v>0.11012245700500799</v>
      </c>
      <c r="J16" s="295">
        <v>0</v>
      </c>
      <c r="K16" s="295">
        <v>0.27961488731977147</v>
      </c>
      <c r="L16" s="295">
        <v>0.70874541116061851</v>
      </c>
      <c r="M16" s="378">
        <v>0.52749695130068752</v>
      </c>
      <c r="N16" s="295">
        <v>7.7292429621499988E-5</v>
      </c>
      <c r="O16" s="295">
        <v>0.70882270359024002</v>
      </c>
      <c r="P16" s="532">
        <v>0.52726034274028422</v>
      </c>
    </row>
    <row r="17" spans="2:16" ht="17.100000000000001" customHeight="1" x14ac:dyDescent="0.3">
      <c r="B17" s="531">
        <v>2006</v>
      </c>
      <c r="C17" s="509">
        <v>0.1279366496298287</v>
      </c>
      <c r="D17" s="509">
        <v>0.65786351591506698</v>
      </c>
      <c r="E17" s="509">
        <v>0.26359890912522599</v>
      </c>
      <c r="F17" s="509">
        <v>1.0493990746701216</v>
      </c>
      <c r="G17" s="510">
        <v>1.4454076705559991</v>
      </c>
      <c r="H17" s="295">
        <v>2.8093088094618111E-2</v>
      </c>
      <c r="I17" s="295">
        <v>0.11892650282138481</v>
      </c>
      <c r="J17" s="295">
        <v>0.25027569569354002</v>
      </c>
      <c r="K17" s="295">
        <v>0.39729528660954294</v>
      </c>
      <c r="L17" s="295">
        <v>1.4466943612796646</v>
      </c>
      <c r="M17" s="378">
        <v>1.0412045545531008</v>
      </c>
      <c r="N17" s="295">
        <v>6.2222458936600001E-5</v>
      </c>
      <c r="O17" s="295">
        <v>1.4467565837386012</v>
      </c>
      <c r="P17" s="532">
        <v>1.0410697575157664</v>
      </c>
    </row>
    <row r="18" spans="2:16" ht="17.100000000000001" customHeight="1" x14ac:dyDescent="0.3">
      <c r="B18" s="531">
        <v>2007</v>
      </c>
      <c r="C18" s="509">
        <v>0.16934534142995089</v>
      </c>
      <c r="D18" s="509">
        <v>0.81010182084088866</v>
      </c>
      <c r="E18" s="509">
        <v>0.32393199860593197</v>
      </c>
      <c r="F18" s="509">
        <v>1.3033791608767715</v>
      </c>
      <c r="G18" s="510">
        <v>0.24202430928051699</v>
      </c>
      <c r="H18" s="295">
        <v>3.7336901473783296E-2</v>
      </c>
      <c r="I18" s="295">
        <v>0.18617210685554891</v>
      </c>
      <c r="J18" s="295">
        <v>0.24264504991267319</v>
      </c>
      <c r="K18" s="295">
        <v>0.4661540582420054</v>
      </c>
      <c r="L18" s="295">
        <v>1.7695332191187769</v>
      </c>
      <c r="M18" s="378">
        <v>0.22315622876524333</v>
      </c>
      <c r="N18" s="295">
        <v>1.462601566923E-4</v>
      </c>
      <c r="O18" s="295">
        <v>1.7696794792754691</v>
      </c>
      <c r="P18" s="532">
        <v>0.22320471817200538</v>
      </c>
    </row>
    <row r="19" spans="2:16" ht="17.100000000000001" customHeight="1" x14ac:dyDescent="0.3">
      <c r="B19" s="531">
        <v>2008</v>
      </c>
      <c r="C19" s="509">
        <v>0.21660063508470001</v>
      </c>
      <c r="D19" s="509">
        <v>1.0230007021054</v>
      </c>
      <c r="E19" s="509">
        <v>0.42438146959160011</v>
      </c>
      <c r="F19" s="509">
        <v>1.6639828067817004</v>
      </c>
      <c r="G19" s="510">
        <v>0.27666826103185049</v>
      </c>
      <c r="H19" s="295">
        <v>4.4105707002199998E-2</v>
      </c>
      <c r="I19" s="295">
        <v>0.23310130531260001</v>
      </c>
      <c r="J19" s="295">
        <v>0.23784161792970002</v>
      </c>
      <c r="K19" s="295">
        <v>0.51504863024450009</v>
      </c>
      <c r="L19" s="295">
        <v>2.1790314370262003</v>
      </c>
      <c r="M19" s="378">
        <v>0.23141595392673797</v>
      </c>
      <c r="N19" s="295">
        <v>3.3006814800000002E-5</v>
      </c>
      <c r="O19" s="295">
        <v>2.1790644438410003</v>
      </c>
      <c r="P19" s="532">
        <v>0.23133283137415317</v>
      </c>
    </row>
    <row r="20" spans="2:16" ht="17.100000000000001" customHeight="1" x14ac:dyDescent="0.3">
      <c r="B20" s="531">
        <v>2009</v>
      </c>
      <c r="C20" s="509">
        <v>0.28401094700609997</v>
      </c>
      <c r="D20" s="509">
        <v>1.2660975023515002</v>
      </c>
      <c r="E20" s="509">
        <v>0.47340715769760022</v>
      </c>
      <c r="F20" s="509">
        <v>2.0235156070552001</v>
      </c>
      <c r="G20" s="510">
        <v>0.21606761729039126</v>
      </c>
      <c r="H20" s="295">
        <v>5.61428632961E-2</v>
      </c>
      <c r="I20" s="295">
        <v>0.26914157356550006</v>
      </c>
      <c r="J20" s="295">
        <v>0.14218071797170001</v>
      </c>
      <c r="K20" s="295">
        <v>0.46746515483330009</v>
      </c>
      <c r="L20" s="295">
        <v>2.4909807618885003</v>
      </c>
      <c r="M20" s="378">
        <v>0.1431596256766392</v>
      </c>
      <c r="N20" s="295">
        <v>9.5302148000000002E-6</v>
      </c>
      <c r="O20" s="295">
        <v>2.4909902921033003</v>
      </c>
      <c r="P20" s="532">
        <v>0.1431466834971038</v>
      </c>
    </row>
    <row r="21" spans="2:16" ht="17.100000000000001" customHeight="1" x14ac:dyDescent="0.3">
      <c r="B21" s="531">
        <v>2010</v>
      </c>
      <c r="C21" s="509">
        <v>0.36339131509389994</v>
      </c>
      <c r="D21" s="509">
        <v>1.7796972710488004</v>
      </c>
      <c r="E21" s="509">
        <v>0.57855541562950019</v>
      </c>
      <c r="F21" s="509">
        <v>2.7216440017722001</v>
      </c>
      <c r="G21" s="510">
        <v>0.34500766501770586</v>
      </c>
      <c r="H21" s="295">
        <v>6.3730029173100014E-2</v>
      </c>
      <c r="I21" s="295">
        <v>0.10398969812170003</v>
      </c>
      <c r="J21" s="295">
        <v>7.6613830892899984E-2</v>
      </c>
      <c r="K21" s="295">
        <v>0.24433355818770006</v>
      </c>
      <c r="L21" s="295">
        <v>2.9659775599599003</v>
      </c>
      <c r="M21" s="378">
        <v>0.19068665857992739</v>
      </c>
      <c r="N21" s="295">
        <v>8.6650148000000004E-6</v>
      </c>
      <c r="O21" s="295">
        <v>2.9659862249747002</v>
      </c>
      <c r="P21" s="532">
        <v>0.19068558170506988</v>
      </c>
    </row>
    <row r="22" spans="2:16" ht="17.100000000000001" customHeight="1" x14ac:dyDescent="0.3">
      <c r="B22" s="531">
        <v>2011</v>
      </c>
      <c r="C22" s="509">
        <v>0.46193427163040007</v>
      </c>
      <c r="D22" s="509">
        <v>2.9153986422702003</v>
      </c>
      <c r="E22" s="509">
        <v>0.88859922139129999</v>
      </c>
      <c r="F22" s="509">
        <v>4.2659321352919006</v>
      </c>
      <c r="G22" s="510">
        <v>0.56741004059095768</v>
      </c>
      <c r="H22" s="295">
        <v>7.6622761989300001E-2</v>
      </c>
      <c r="I22" s="295">
        <v>9.6160679451199993E-2</v>
      </c>
      <c r="J22" s="295">
        <v>2.7485602738400002E-2</v>
      </c>
      <c r="K22" s="295">
        <v>0.20026904417889996</v>
      </c>
      <c r="L22" s="295">
        <v>4.4662011794708008</v>
      </c>
      <c r="M22" s="378">
        <v>0.50581084623282968</v>
      </c>
      <c r="N22" s="295">
        <v>8.3125428999999998E-6</v>
      </c>
      <c r="O22" s="295">
        <v>4.466209492013701</v>
      </c>
      <c r="P22" s="532">
        <v>0.50580924968786656</v>
      </c>
    </row>
    <row r="23" spans="2:16" ht="17.100000000000001" customHeight="1" x14ac:dyDescent="0.3">
      <c r="B23" s="531">
        <v>2012</v>
      </c>
      <c r="C23" s="509">
        <v>0.71046254539070008</v>
      </c>
      <c r="D23" s="509">
        <v>4.9219934335059996</v>
      </c>
      <c r="E23" s="509">
        <v>1.3867288228905996</v>
      </c>
      <c r="F23" s="509">
        <v>7.0191848017872998</v>
      </c>
      <c r="G23" s="510">
        <v>0.64540470386714333</v>
      </c>
      <c r="H23" s="295">
        <v>0.10055660066820002</v>
      </c>
      <c r="I23" s="295">
        <v>4.6236677264200013E-2</v>
      </c>
      <c r="J23" s="295">
        <v>2.4496703292700001E-2</v>
      </c>
      <c r="K23" s="295">
        <v>0.17128998122510006</v>
      </c>
      <c r="L23" s="295">
        <v>7.1904747830123998</v>
      </c>
      <c r="M23" s="378">
        <v>0.6099755685131043</v>
      </c>
      <c r="N23" s="295">
        <v>7.1817152000000003E-6</v>
      </c>
      <c r="O23" s="295">
        <v>7.1904819647275993</v>
      </c>
      <c r="P23" s="532">
        <v>0.60997418002566484</v>
      </c>
    </row>
    <row r="24" spans="2:16" ht="17.100000000000001" customHeight="1" x14ac:dyDescent="0.3">
      <c r="B24" s="531">
        <v>2013</v>
      </c>
      <c r="C24" s="509">
        <v>1.1700668194777</v>
      </c>
      <c r="D24" s="509">
        <v>8.5142305476175952</v>
      </c>
      <c r="E24" s="509">
        <v>2.3129193271934998</v>
      </c>
      <c r="F24" s="509">
        <v>11.997216694288797</v>
      </c>
      <c r="G24" s="510">
        <v>0.70920370856084847</v>
      </c>
      <c r="H24" s="295">
        <v>0.1523830477667</v>
      </c>
      <c r="I24" s="295">
        <v>5.1764818291500002E-2</v>
      </c>
      <c r="J24" s="295">
        <v>9.9999999999999995E-7</v>
      </c>
      <c r="K24" s="295">
        <v>0.20414886605820001</v>
      </c>
      <c r="L24" s="295">
        <v>12.201365570346995</v>
      </c>
      <c r="M24" s="378">
        <v>0.69687898762580991</v>
      </c>
      <c r="N24" s="295">
        <v>7.1817152000000003E-6</v>
      </c>
      <c r="O24" s="295">
        <v>12.201372752062197</v>
      </c>
      <c r="P24" s="532">
        <v>0.69687829159646975</v>
      </c>
    </row>
    <row r="25" spans="2:16" ht="17.100000000000001" customHeight="1" x14ac:dyDescent="0.3">
      <c r="B25" s="531">
        <v>2014</v>
      </c>
      <c r="C25" s="509">
        <v>1.8249294142680998</v>
      </c>
      <c r="D25" s="509">
        <v>14.1598902386967</v>
      </c>
      <c r="E25" s="509">
        <v>3.5426563458915985</v>
      </c>
      <c r="F25" s="509">
        <v>19.527475998856396</v>
      </c>
      <c r="G25" s="510">
        <v>0.62766719118713032</v>
      </c>
      <c r="H25" s="295">
        <v>0.21167085442800004</v>
      </c>
      <c r="I25" s="295">
        <v>0.27325780509129999</v>
      </c>
      <c r="J25" s="295">
        <v>9.9999999999999995E-7</v>
      </c>
      <c r="K25" s="295">
        <v>0.48492965951930006</v>
      </c>
      <c r="L25" s="295">
        <v>20.012405668375695</v>
      </c>
      <c r="M25" s="378">
        <v>0.64017753201427618</v>
      </c>
      <c r="N25" s="295">
        <v>6.9664721000000001E-6</v>
      </c>
      <c r="O25" s="295">
        <v>20.012412634847799</v>
      </c>
      <c r="P25" s="532">
        <v>0.64017713756556049</v>
      </c>
    </row>
    <row r="26" spans="2:16" ht="17.100000000000001" customHeight="1" x14ac:dyDescent="0.3">
      <c r="B26" s="531">
        <v>2015</v>
      </c>
      <c r="C26" s="509">
        <v>4.4524221931258996</v>
      </c>
      <c r="D26" s="509">
        <v>28.810881126076687</v>
      </c>
      <c r="E26" s="509">
        <v>6.0581466927187018</v>
      </c>
      <c r="F26" s="509">
        <v>39.321450011921293</v>
      </c>
      <c r="G26" s="510">
        <v>1.0136473353865143</v>
      </c>
      <c r="H26" s="295">
        <v>0.38512359340069996</v>
      </c>
      <c r="I26" s="295">
        <v>0.4502449853869</v>
      </c>
      <c r="J26" s="295">
        <v>9.9999999999999995E-7</v>
      </c>
      <c r="K26" s="295">
        <v>0.83536957878759988</v>
      </c>
      <c r="L26" s="295">
        <v>40.156819600708886</v>
      </c>
      <c r="M26" s="378">
        <v>1.006596321608956</v>
      </c>
      <c r="N26" s="295">
        <v>6.9664721000000001E-6</v>
      </c>
      <c r="O26" s="295">
        <v>40.156826567180993</v>
      </c>
      <c r="P26" s="532">
        <v>1.0065959712051677</v>
      </c>
    </row>
    <row r="27" spans="2:16" ht="17.100000000000001" customHeight="1" x14ac:dyDescent="0.3">
      <c r="B27" s="531">
        <v>2016</v>
      </c>
      <c r="C27" s="509">
        <v>4.6386892565797009</v>
      </c>
      <c r="D27" s="509">
        <v>85.004820699728299</v>
      </c>
      <c r="E27" s="509">
        <v>13.121432984299098</v>
      </c>
      <c r="F27" s="509">
        <v>102.76494294060711</v>
      </c>
      <c r="G27" s="510">
        <v>1.61345761434157</v>
      </c>
      <c r="H27" s="295">
        <v>0.85634368146430007</v>
      </c>
      <c r="I27" s="295">
        <v>0.45089594361559993</v>
      </c>
      <c r="J27" s="295">
        <v>9.9999999999999995E-7</v>
      </c>
      <c r="K27" s="295">
        <v>1.3072406250799</v>
      </c>
      <c r="L27" s="295">
        <v>104.07218357568701</v>
      </c>
      <c r="M27" s="378">
        <v>1.5916440746679505</v>
      </c>
      <c r="N27" s="295">
        <v>6.9664721000000001E-6</v>
      </c>
      <c r="O27" s="295">
        <v>104.07219054215909</v>
      </c>
      <c r="P27" s="532">
        <v>1.5916437985469267</v>
      </c>
    </row>
    <row r="28" spans="2:16" ht="17.100000000000001" customHeight="1" x14ac:dyDescent="0.3">
      <c r="B28" s="531">
        <v>2017</v>
      </c>
      <c r="C28" s="509">
        <v>70.244735373511503</v>
      </c>
      <c r="D28" s="509">
        <v>1079.4660957019719</v>
      </c>
      <c r="E28" s="509">
        <v>113.90550459342997</v>
      </c>
      <c r="F28" s="509">
        <v>1263.6163356689133</v>
      </c>
      <c r="G28" s="510">
        <v>11.296180969021886</v>
      </c>
      <c r="H28" s="295">
        <v>5.737034242808897</v>
      </c>
      <c r="I28" s="295">
        <v>1.1405410703964001</v>
      </c>
      <c r="J28" s="295">
        <v>9.9999999999999995E-7</v>
      </c>
      <c r="K28" s="295">
        <v>6.8775763132052967</v>
      </c>
      <c r="L28" s="295">
        <v>1270.4939119921187</v>
      </c>
      <c r="M28" s="378">
        <v>11.207814502788304</v>
      </c>
      <c r="N28" s="295">
        <v>6.9664721000000001E-6</v>
      </c>
      <c r="O28" s="295">
        <v>1270.4939189585907</v>
      </c>
      <c r="P28" s="532">
        <v>11.207813752550162</v>
      </c>
    </row>
    <row r="29" spans="2:16" ht="17.100000000000001" customHeight="1" x14ac:dyDescent="0.3">
      <c r="B29" s="531">
        <v>2018</v>
      </c>
      <c r="C29" s="509">
        <v>61719.512019649999</v>
      </c>
      <c r="D29" s="509">
        <v>663350.16103726998</v>
      </c>
      <c r="E29" s="509">
        <v>77136.069449200018</v>
      </c>
      <c r="F29" s="509">
        <v>802205.74250612012</v>
      </c>
      <c r="G29" s="510">
        <v>633.84913882619367</v>
      </c>
      <c r="H29" s="295">
        <v>2263.6947076599999</v>
      </c>
      <c r="I29" s="295">
        <v>480.61472286999998</v>
      </c>
      <c r="J29" s="295">
        <v>9.9999999999999995E-7</v>
      </c>
      <c r="K29" s="295">
        <v>2744.3094315299995</v>
      </c>
      <c r="L29" s="295">
        <v>804950.05193765019</v>
      </c>
      <c r="M29" s="378">
        <v>632.57253768772375</v>
      </c>
      <c r="N29" s="295">
        <v>7.4399999999999999E-6</v>
      </c>
      <c r="O29" s="295">
        <v>804950.05194509006</v>
      </c>
      <c r="P29" s="532">
        <v>632.57253421952498</v>
      </c>
    </row>
    <row r="30" spans="2:16" ht="17.100000000000001" customHeight="1" x14ac:dyDescent="0.3">
      <c r="B30" s="531">
        <v>2019</v>
      </c>
      <c r="C30" s="509">
        <v>3012341.3961959695</v>
      </c>
      <c r="D30" s="509">
        <v>33447329.415011272</v>
      </c>
      <c r="E30" s="509">
        <v>4063280.2791112885</v>
      </c>
      <c r="F30" s="509">
        <v>40522951.090318531</v>
      </c>
      <c r="G30" s="510">
        <v>49.51441163176338</v>
      </c>
      <c r="H30" s="295">
        <v>87768.098070880005</v>
      </c>
      <c r="I30" s="295">
        <v>3750.15504487</v>
      </c>
      <c r="J30" s="295">
        <v>9.9999999999999995E-7</v>
      </c>
      <c r="K30" s="295">
        <v>91518.253116749998</v>
      </c>
      <c r="L30" s="295">
        <v>40614469.34343528</v>
      </c>
      <c r="M30" s="378">
        <v>49.455887599074529</v>
      </c>
      <c r="N30" s="295">
        <v>7.4399999999999999E-6</v>
      </c>
      <c r="O30" s="295">
        <v>40614469.343442716</v>
      </c>
      <c r="P30" s="532">
        <v>49.455887598617416</v>
      </c>
    </row>
    <row r="31" spans="2:16" ht="17.100000000000001" customHeight="1" x14ac:dyDescent="0.3">
      <c r="B31" s="535">
        <v>2020</v>
      </c>
      <c r="C31" s="541">
        <v>12600394.124552399</v>
      </c>
      <c r="D31" s="541">
        <v>487629768.39527535</v>
      </c>
      <c r="E31" s="541">
        <v>61862812.908240341</v>
      </c>
      <c r="F31" s="541">
        <v>562092975.42806804</v>
      </c>
      <c r="G31" s="543">
        <v>12.870978304992192</v>
      </c>
      <c r="H31" s="542">
        <v>1139727.64113702</v>
      </c>
      <c r="I31" s="542">
        <v>12660.283693039999</v>
      </c>
      <c r="J31" s="542">
        <v>9.9999999999999995E-7</v>
      </c>
      <c r="K31" s="542">
        <v>1152387.92483106</v>
      </c>
      <c r="L31" s="542">
        <v>563245363.35289907</v>
      </c>
      <c r="M31" s="543">
        <v>12.86809608639979</v>
      </c>
      <c r="N31" s="542">
        <v>4.25E-6</v>
      </c>
      <c r="O31" s="542">
        <v>563245363.35290337</v>
      </c>
      <c r="P31" s="543">
        <v>12.868096086397356</v>
      </c>
    </row>
  </sheetData>
  <pageMargins left="0.7" right="0.7" top="0.75" bottom="0.75" header="0.3" footer="0.3"/>
  <tableParts count="1">
    <tablePart r:id="rId1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</sheetPr>
  <dimension ref="B1:N542"/>
  <sheetViews>
    <sheetView showGridLines="0" zoomScale="80" zoomScaleNormal="80" workbookViewId="0">
      <pane xSplit="1" ySplit="2" topLeftCell="B524" activePane="bottomRight" state="frozen"/>
      <selection activeCell="H1271" sqref="H1271"/>
      <selection pane="topRight" activeCell="H1271" sqref="H1271"/>
      <selection pane="bottomLeft" activeCell="H1271" sqref="H1271"/>
      <selection pane="bottomRight" activeCell="K545" sqref="K545"/>
    </sheetView>
  </sheetViews>
  <sheetFormatPr baseColWidth="10" defaultRowHeight="16.5" x14ac:dyDescent="0.3"/>
  <cols>
    <col min="1" max="1" width="1.42578125" style="11" customWidth="1"/>
    <col min="2" max="2" width="12.28515625" style="11" customWidth="1"/>
    <col min="3" max="4" width="17" style="11" customWidth="1"/>
    <col min="5" max="5" width="23.42578125" style="11" customWidth="1"/>
    <col min="6" max="6" width="19.5703125" style="11" bestFit="1" customWidth="1"/>
    <col min="7" max="8" width="15.7109375" style="11" customWidth="1"/>
    <col min="9" max="9" width="20.7109375" style="11" bestFit="1" customWidth="1"/>
    <col min="10" max="10" width="15.5703125" style="11" customWidth="1"/>
    <col min="11" max="11" width="21.7109375" style="11" customWidth="1"/>
    <col min="12" max="12" width="14.85546875" style="11" customWidth="1"/>
    <col min="13" max="13" width="21.140625" style="11" customWidth="1"/>
    <col min="14" max="16384" width="11.42578125" style="11"/>
  </cols>
  <sheetData>
    <row r="1" spans="2:14" ht="8.25" customHeight="1" x14ac:dyDescent="0.3">
      <c r="B1" s="410"/>
    </row>
    <row r="2" spans="2:14" s="279" customFormat="1" ht="42.75" customHeight="1" x14ac:dyDescent="0.25">
      <c r="B2" s="414" t="s">
        <v>14</v>
      </c>
      <c r="C2" s="515" t="s">
        <v>2010</v>
      </c>
      <c r="D2" s="516" t="s">
        <v>2011</v>
      </c>
      <c r="E2" s="515" t="s">
        <v>2012</v>
      </c>
      <c r="F2" s="517" t="s">
        <v>2016</v>
      </c>
      <c r="G2" s="515" t="s">
        <v>2017</v>
      </c>
      <c r="H2" s="515" t="s">
        <v>2020</v>
      </c>
      <c r="I2" s="515" t="s">
        <v>2021</v>
      </c>
      <c r="J2" s="518" t="s">
        <v>2014</v>
      </c>
      <c r="K2" s="518" t="s">
        <v>2015</v>
      </c>
      <c r="L2" s="515" t="s">
        <v>2018</v>
      </c>
      <c r="M2" s="518" t="s">
        <v>2019</v>
      </c>
      <c r="N2" s="408"/>
    </row>
    <row r="3" spans="2:14" x14ac:dyDescent="0.3">
      <c r="B3" s="514">
        <v>27760</v>
      </c>
      <c r="C3" s="519"/>
      <c r="D3" s="519"/>
      <c r="E3" s="519"/>
      <c r="F3" s="519"/>
      <c r="G3" s="519"/>
      <c r="H3" s="519"/>
      <c r="I3" s="520"/>
      <c r="J3" s="519"/>
      <c r="K3" s="519"/>
      <c r="L3" s="520"/>
      <c r="M3" s="519"/>
    </row>
    <row r="4" spans="2:14" x14ac:dyDescent="0.3">
      <c r="B4" s="514">
        <v>27791</v>
      </c>
      <c r="C4" s="519"/>
      <c r="D4" s="519"/>
      <c r="E4" s="519"/>
      <c r="F4" s="519"/>
      <c r="G4" s="519"/>
      <c r="H4" s="519"/>
      <c r="I4" s="520"/>
      <c r="J4" s="519"/>
      <c r="K4" s="519"/>
      <c r="L4" s="520"/>
      <c r="M4" s="519"/>
    </row>
    <row r="5" spans="2:14" x14ac:dyDescent="0.3">
      <c r="B5" s="514">
        <v>27820</v>
      </c>
      <c r="C5" s="519"/>
      <c r="D5" s="519"/>
      <c r="E5" s="519"/>
      <c r="F5" s="519"/>
      <c r="G5" s="519"/>
      <c r="H5" s="519"/>
      <c r="I5" s="520"/>
      <c r="J5" s="519"/>
      <c r="K5" s="519"/>
      <c r="L5" s="520"/>
      <c r="M5" s="519"/>
    </row>
    <row r="6" spans="2:14" x14ac:dyDescent="0.3">
      <c r="B6" s="514">
        <v>27851</v>
      </c>
      <c r="C6" s="519"/>
      <c r="D6" s="519"/>
      <c r="E6" s="519"/>
      <c r="F6" s="519"/>
      <c r="G6" s="519"/>
      <c r="H6" s="519"/>
      <c r="I6" s="520"/>
      <c r="J6" s="519"/>
      <c r="K6" s="519"/>
      <c r="L6" s="520"/>
      <c r="M6" s="519"/>
    </row>
    <row r="7" spans="2:14" x14ac:dyDescent="0.3">
      <c r="B7" s="514">
        <v>27881</v>
      </c>
      <c r="C7" s="519"/>
      <c r="D7" s="519"/>
      <c r="E7" s="519"/>
      <c r="F7" s="519"/>
      <c r="G7" s="519"/>
      <c r="H7" s="519"/>
      <c r="I7" s="520"/>
      <c r="J7" s="519"/>
      <c r="K7" s="519"/>
      <c r="L7" s="520"/>
      <c r="M7" s="519"/>
    </row>
    <row r="8" spans="2:14" x14ac:dyDescent="0.3">
      <c r="B8" s="514">
        <v>27912</v>
      </c>
      <c r="C8" s="519"/>
      <c r="D8" s="519"/>
      <c r="E8" s="519"/>
      <c r="F8" s="519"/>
      <c r="G8" s="519"/>
      <c r="H8" s="519"/>
      <c r="I8" s="520"/>
      <c r="J8" s="519"/>
      <c r="K8" s="519"/>
      <c r="L8" s="520"/>
      <c r="M8" s="519"/>
    </row>
    <row r="9" spans="2:14" x14ac:dyDescent="0.3">
      <c r="B9" s="514">
        <v>27942</v>
      </c>
      <c r="C9" s="519"/>
      <c r="D9" s="519"/>
      <c r="E9" s="519"/>
      <c r="F9" s="519"/>
      <c r="G9" s="519"/>
      <c r="H9" s="519"/>
      <c r="I9" s="520"/>
      <c r="J9" s="519"/>
      <c r="K9" s="519"/>
      <c r="L9" s="520"/>
      <c r="M9" s="519"/>
    </row>
    <row r="10" spans="2:14" x14ac:dyDescent="0.3">
      <c r="B10" s="514">
        <v>27973</v>
      </c>
      <c r="C10" s="519"/>
      <c r="D10" s="519"/>
      <c r="E10" s="519"/>
      <c r="F10" s="519"/>
      <c r="G10" s="519"/>
      <c r="H10" s="519"/>
      <c r="I10" s="520"/>
      <c r="J10" s="519"/>
      <c r="K10" s="519"/>
      <c r="L10" s="520"/>
      <c r="M10" s="519"/>
    </row>
    <row r="11" spans="2:14" x14ac:dyDescent="0.3">
      <c r="B11" s="514">
        <v>28004</v>
      </c>
      <c r="C11" s="519"/>
      <c r="D11" s="519"/>
      <c r="E11" s="519"/>
      <c r="F11" s="519"/>
      <c r="G11" s="519"/>
      <c r="H11" s="519"/>
      <c r="I11" s="520"/>
      <c r="J11" s="519"/>
      <c r="K11" s="519"/>
      <c r="L11" s="520"/>
      <c r="M11" s="519"/>
    </row>
    <row r="12" spans="2:14" x14ac:dyDescent="0.3">
      <c r="B12" s="514">
        <v>28034</v>
      </c>
      <c r="C12" s="519"/>
      <c r="D12" s="519"/>
      <c r="E12" s="519"/>
      <c r="F12" s="519"/>
      <c r="G12" s="519"/>
      <c r="H12" s="519"/>
      <c r="I12" s="520"/>
      <c r="J12" s="519"/>
      <c r="K12" s="519"/>
      <c r="L12" s="520"/>
      <c r="M12" s="519"/>
    </row>
    <row r="13" spans="2:14" x14ac:dyDescent="0.3">
      <c r="B13" s="514">
        <v>28065</v>
      </c>
      <c r="C13" s="519"/>
      <c r="D13" s="519"/>
      <c r="E13" s="519"/>
      <c r="F13" s="519"/>
      <c r="G13" s="519"/>
      <c r="H13" s="519"/>
      <c r="I13" s="520"/>
      <c r="J13" s="519"/>
      <c r="K13" s="519"/>
      <c r="L13" s="520"/>
      <c r="M13" s="519"/>
    </row>
    <row r="14" spans="2:14" x14ac:dyDescent="0.3">
      <c r="B14" s="514">
        <v>28095</v>
      </c>
      <c r="C14" s="519"/>
      <c r="D14" s="519"/>
      <c r="E14" s="519"/>
      <c r="F14" s="519"/>
      <c r="G14" s="519"/>
      <c r="H14" s="519"/>
      <c r="I14" s="520"/>
      <c r="J14" s="519"/>
      <c r="K14" s="519"/>
      <c r="L14" s="520"/>
      <c r="M14" s="519"/>
    </row>
    <row r="15" spans="2:14" x14ac:dyDescent="0.3">
      <c r="B15" s="426">
        <v>28126</v>
      </c>
      <c r="C15" s="521">
        <f>+Tabla8[[#This Row],[Monedas y Billetes]]/'M2 Mes'!C3-1</f>
        <v>0.18747121142330725</v>
      </c>
      <c r="D15" s="521">
        <f>+Tabla8[[#This Row],[Depósitos a la Vista]]/'M2 Mes'!D3-1</f>
        <v>0.12279635258358645</v>
      </c>
      <c r="E15" s="521">
        <v>0</v>
      </c>
      <c r="F15" s="521">
        <f>+Tabla8[[#This Row],[Circulante (M1) ]]/'M2 Mes'!F3-1</f>
        <v>0.13531220751437356</v>
      </c>
      <c r="G15" s="521">
        <f>+Tabla8[[#This Row],[Depósitos de Ahorro]]/'M2 Mes'!G3-1</f>
        <v>0.28748267898383362</v>
      </c>
      <c r="H15" s="521">
        <f>+Tabla8[[#This Row],[Depósitos a Plazo]]/'M2 Mes'!H3-1</f>
        <v>0.52651622002820875</v>
      </c>
      <c r="I15" s="521">
        <v>0</v>
      </c>
      <c r="J15" s="521">
        <f>+Tabla8[[#This Row],[Cuasidinero]]/'M2 Mes'!J3-1</f>
        <v>0.38208205414457175</v>
      </c>
      <c r="K15" s="521">
        <f>+Tabla8[[#This Row],[Liquidez Monetaria (M2)]]/'M2 Mes'!K3-1</f>
        <v>0.24487014274385421</v>
      </c>
      <c r="L15" s="521">
        <f>+Tabla8[[#This Row],[Cédulas Hipotecarias]]/'M2 Mes'!L3-1</f>
        <v>0.39892642052893423</v>
      </c>
      <c r="M15" s="521">
        <f>+Tabla8[[#This Row],[Liquidez Ampliada (M3)]]/'M2 Mes'!M3-1</f>
        <v>0.26938945613669496</v>
      </c>
    </row>
    <row r="16" spans="2:14" x14ac:dyDescent="0.3">
      <c r="B16" s="426">
        <v>28157</v>
      </c>
      <c r="C16" s="521">
        <f>+Tabla8[[#This Row],[Monedas y Billetes]]/'M2 Mes'!C4-1</f>
        <v>0.17305996472663132</v>
      </c>
      <c r="D16" s="521">
        <f>+Tabla8[[#This Row],[Depósitos a la Vista]]/'M2 Mes'!D4-1</f>
        <v>0.15319334131215312</v>
      </c>
      <c r="E16" s="521">
        <v>0</v>
      </c>
      <c r="F16" s="521">
        <f>+Tabla8[[#This Row],[Circulante (M1) ]]/'M2 Mes'!F4-1</f>
        <v>0.15712540361288063</v>
      </c>
      <c r="G16" s="521">
        <f>+Tabla8[[#This Row],[Depósitos de Ahorro]]/'M2 Mes'!G4-1</f>
        <v>0.29757085020242924</v>
      </c>
      <c r="H16" s="521">
        <f>+Tabla8[[#This Row],[Depósitos a Plazo]]/'M2 Mes'!H4-1</f>
        <v>0.53414965986394569</v>
      </c>
      <c r="I16" s="521">
        <v>0</v>
      </c>
      <c r="J16" s="521">
        <f>+Tabla8[[#This Row],[Cuasidinero]]/'M2 Mes'!J4-1</f>
        <v>0.39301789439016366</v>
      </c>
      <c r="K16" s="521">
        <f>+Tabla8[[#This Row],[Liquidez Monetaria (M2)]]/'M2 Mes'!K4-1</f>
        <v>0.26159568261376909</v>
      </c>
      <c r="L16" s="521">
        <f>+Tabla8[[#This Row],[Cédulas Hipotecarias]]/'M2 Mes'!L4-1</f>
        <v>0.37743979721166032</v>
      </c>
      <c r="M16" s="521">
        <f>+Tabla8[[#This Row],[Liquidez Ampliada (M3)]]/'M2 Mes'!M4-1</f>
        <v>0.28023905682698991</v>
      </c>
    </row>
    <row r="17" spans="2:13" x14ac:dyDescent="0.3">
      <c r="B17" s="426">
        <v>28185</v>
      </c>
      <c r="C17" s="521">
        <f>+Tabla8[[#This Row],[Monedas y Billetes]]/'M2 Mes'!C5-1</f>
        <v>0.26798892988929901</v>
      </c>
      <c r="D17" s="521">
        <f>+Tabla8[[#This Row],[Depósitos a la Vista]]/'M2 Mes'!D5-1</f>
        <v>0.16190681854991085</v>
      </c>
      <c r="E17" s="521">
        <v>0</v>
      </c>
      <c r="F17" s="521">
        <f>+Tabla8[[#This Row],[Circulante (M1) ]]/'M2 Mes'!F5-1</f>
        <v>0.18202896014698799</v>
      </c>
      <c r="G17" s="521">
        <f>+Tabla8[[#This Row],[Depósitos de Ahorro]]/'M2 Mes'!G5-1</f>
        <v>0.30856263577118037</v>
      </c>
      <c r="H17" s="521">
        <f>+Tabla8[[#This Row],[Depósitos a Plazo]]/'M2 Mes'!H5-1</f>
        <v>0.5438905445678679</v>
      </c>
      <c r="I17" s="521">
        <v>0</v>
      </c>
      <c r="J17" s="521">
        <f>+Tabla8[[#This Row],[Cuasidinero]]/'M2 Mes'!J5-1</f>
        <v>0.40282148670645657</v>
      </c>
      <c r="K17" s="521">
        <f>+Tabla8[[#This Row],[Liquidez Monetaria (M2)]]/'M2 Mes'!K5-1</f>
        <v>0.28058320618082289</v>
      </c>
      <c r="L17" s="521">
        <f>+Tabla8[[#This Row],[Cédulas Hipotecarias]]/'M2 Mes'!L5-1</f>
        <v>0.36823992133726646</v>
      </c>
      <c r="M17" s="521">
        <f>+Tabla8[[#This Row],[Liquidez Ampliada (M3)]]/'M2 Mes'!M5-1</f>
        <v>0.29501264542235717</v>
      </c>
    </row>
    <row r="18" spans="2:13" x14ac:dyDescent="0.3">
      <c r="B18" s="426">
        <v>28216</v>
      </c>
      <c r="C18" s="521">
        <f>+Tabla8[[#This Row],[Monedas y Billetes]]/'M2 Mes'!C6-1</f>
        <v>0.23020654044750422</v>
      </c>
      <c r="D18" s="521">
        <f>+Tabla8[[#This Row],[Depósitos a la Vista]]/'M2 Mes'!D6-1</f>
        <v>0.16790466520600655</v>
      </c>
      <c r="E18" s="521">
        <v>0</v>
      </c>
      <c r="F18" s="521">
        <f>+Tabla8[[#This Row],[Circulante (M1) ]]/'M2 Mes'!F6-1</f>
        <v>0.18030050083472449</v>
      </c>
      <c r="G18" s="521">
        <f>+Tabla8[[#This Row],[Depósitos de Ahorro]]/'M2 Mes'!G6-1</f>
        <v>0.31947912950410262</v>
      </c>
      <c r="H18" s="521">
        <f>+Tabla8[[#This Row],[Depósitos a Plazo]]/'M2 Mes'!H6-1</f>
        <v>0.573057266413314</v>
      </c>
      <c r="I18" s="521">
        <v>0</v>
      </c>
      <c r="J18" s="521">
        <f>+Tabla8[[#This Row],[Cuasidinero]]/'M2 Mes'!J6-1</f>
        <v>0.42217269012365333</v>
      </c>
      <c r="K18" s="521">
        <f>+Tabla8[[#This Row],[Liquidez Monetaria (M2)]]/'M2 Mes'!K6-1</f>
        <v>0.28829020945881911</v>
      </c>
      <c r="L18" s="521">
        <f>+Tabla8[[#This Row],[Cédulas Hipotecarias]]/'M2 Mes'!L6-1</f>
        <v>0.35229576624925452</v>
      </c>
      <c r="M18" s="521">
        <f>+Tabla8[[#This Row],[Liquidez Ampliada (M3)]]/'M2 Mes'!M6-1</f>
        <v>0.29889897013184674</v>
      </c>
    </row>
    <row r="19" spans="2:13" x14ac:dyDescent="0.3">
      <c r="B19" s="426">
        <v>28246</v>
      </c>
      <c r="C19" s="521">
        <f>+Tabla8[[#This Row],[Monedas y Billetes]]/'M2 Mes'!C7-1</f>
        <v>0.1797294395533604</v>
      </c>
      <c r="D19" s="521">
        <f>+Tabla8[[#This Row],[Depósitos a la Vista]]/'M2 Mes'!D7-1</f>
        <v>0.26140379492198118</v>
      </c>
      <c r="E19" s="521">
        <v>0</v>
      </c>
      <c r="F19" s="521">
        <f>+Tabla8[[#This Row],[Circulante (M1) ]]/'M2 Mes'!F7-1</f>
        <v>0.24490238611713666</v>
      </c>
      <c r="G19" s="521">
        <f>+Tabla8[[#This Row],[Depósitos de Ahorro]]/'M2 Mes'!G7-1</f>
        <v>0.3198471956936968</v>
      </c>
      <c r="H19" s="521">
        <f>+Tabla8[[#This Row],[Depósitos a Plazo]]/'M2 Mes'!H7-1</f>
        <v>0.54243964421855151</v>
      </c>
      <c r="I19" s="521">
        <v>0</v>
      </c>
      <c r="J19" s="521">
        <f>+Tabla8[[#This Row],[Cuasidinero]]/'M2 Mes'!J7-1</f>
        <v>0.4102021869197443</v>
      </c>
      <c r="K19" s="521">
        <f>+Tabla8[[#This Row],[Liquidez Monetaria (M2)]]/'M2 Mes'!K7-1</f>
        <v>0.32042037796314604</v>
      </c>
      <c r="L19" s="521">
        <f>+Tabla8[[#This Row],[Cédulas Hipotecarias]]/'M2 Mes'!L7-1</f>
        <v>0.35285232949924494</v>
      </c>
      <c r="M19" s="521">
        <f>+Tabla8[[#This Row],[Liquidez Ampliada (M3)]]/'M2 Mes'!M7-1</f>
        <v>0.32588892153981774</v>
      </c>
    </row>
    <row r="20" spans="2:13" x14ac:dyDescent="0.3">
      <c r="B20" s="426">
        <v>28277</v>
      </c>
      <c r="C20" s="521">
        <f>+Tabla8[[#This Row],[Monedas y Billetes]]/'M2 Mes'!C8-1</f>
        <v>0.27678374199248967</v>
      </c>
      <c r="D20" s="521">
        <f>+Tabla8[[#This Row],[Depósitos a la Vista]]/'M2 Mes'!D8-1</f>
        <v>0.30288336201053245</v>
      </c>
      <c r="E20" s="521">
        <v>0</v>
      </c>
      <c r="F20" s="521">
        <f>+Tabla8[[#This Row],[Circulante (M1) ]]/'M2 Mes'!F8-1</f>
        <v>0.2978992660086055</v>
      </c>
      <c r="G20" s="521">
        <f>+Tabla8[[#This Row],[Depósitos de Ahorro]]/'M2 Mes'!G8-1</f>
        <v>0.31103286384976525</v>
      </c>
      <c r="H20" s="521">
        <f>+Tabla8[[#This Row],[Depósitos a Plazo]]/'M2 Mes'!H8-1</f>
        <v>0.52814549053569237</v>
      </c>
      <c r="I20" s="521">
        <v>0</v>
      </c>
      <c r="J20" s="521">
        <f>+Tabla8[[#This Row],[Cuasidinero]]/'M2 Mes'!J8-1</f>
        <v>0.3987306981160359</v>
      </c>
      <c r="K20" s="521">
        <f>+Tabla8[[#This Row],[Liquidez Monetaria (M2)]]/'M2 Mes'!K8-1</f>
        <v>0.34405380058100965</v>
      </c>
      <c r="L20" s="521">
        <f>+Tabla8[[#This Row],[Cédulas Hipotecarias]]/'M2 Mes'!L8-1</f>
        <v>0.33530924952466168</v>
      </c>
      <c r="M20" s="521">
        <f>+Tabla8[[#This Row],[Liquidez Ampliada (M3)]]/'M2 Mes'!M8-1</f>
        <v>0.34256903034676589</v>
      </c>
    </row>
    <row r="21" spans="2:13" x14ac:dyDescent="0.3">
      <c r="B21" s="426">
        <v>28307</v>
      </c>
      <c r="C21" s="521">
        <f>+Tabla8[[#This Row],[Monedas y Billetes]]/'M2 Mes'!C9-1</f>
        <v>0.2721584984358707</v>
      </c>
      <c r="D21" s="521">
        <f>+Tabla8[[#This Row],[Depósitos a la Vista]]/'M2 Mes'!D9-1</f>
        <v>0.30456852791878175</v>
      </c>
      <c r="E21" s="521">
        <v>0</v>
      </c>
      <c r="F21" s="521">
        <f>+Tabla8[[#This Row],[Circulante (M1) ]]/'M2 Mes'!F9-1</f>
        <v>0.29801324503311255</v>
      </c>
      <c r="G21" s="521">
        <f>+Tabla8[[#This Row],[Depósitos de Ahorro]]/'M2 Mes'!G9-1</f>
        <v>0.2209653676299681</v>
      </c>
      <c r="H21" s="521">
        <f>+Tabla8[[#This Row],[Depósitos a Plazo]]/'M2 Mes'!H9-1</f>
        <v>0.49767896408502299</v>
      </c>
      <c r="I21" s="521">
        <v>0</v>
      </c>
      <c r="J21" s="521">
        <f>+Tabla8[[#This Row],[Cuasidinero]]/'M2 Mes'!J9-1</f>
        <v>0.32835537856160801</v>
      </c>
      <c r="K21" s="521">
        <f>+Tabla8[[#This Row],[Liquidez Monetaria (M2)]]/'M2 Mes'!K9-1</f>
        <v>0.31229910714285714</v>
      </c>
      <c r="L21" s="521">
        <f>+Tabla8[[#This Row],[Cédulas Hipotecarias]]/'M2 Mes'!L9-1</f>
        <v>0.30823631813730823</v>
      </c>
      <c r="M21" s="521">
        <f>+Tabla8[[#This Row],[Liquidez Ampliada (M3)]]/'M2 Mes'!M9-1</f>
        <v>0.31160749013724498</v>
      </c>
    </row>
    <row r="22" spans="2:13" x14ac:dyDescent="0.3">
      <c r="B22" s="426">
        <v>28338</v>
      </c>
      <c r="C22" s="521">
        <f>+Tabla8[[#This Row],[Monedas y Billetes]]/'M2 Mes'!C10-1</f>
        <v>0.26802990325417775</v>
      </c>
      <c r="D22" s="521">
        <f>+Tabla8[[#This Row],[Depósitos a la Vista]]/'M2 Mes'!D10-1</f>
        <v>0.32171539551729578</v>
      </c>
      <c r="E22" s="521">
        <v>0</v>
      </c>
      <c r="F22" s="521">
        <f>+Tabla8[[#This Row],[Circulante (M1) ]]/'M2 Mes'!F10-1</f>
        <v>0.31136912581041565</v>
      </c>
      <c r="G22" s="521">
        <f>+Tabla8[[#This Row],[Depósitos de Ahorro]]/'M2 Mes'!G10-1</f>
        <v>0.32245032566575982</v>
      </c>
      <c r="H22" s="521">
        <f>+Tabla8[[#This Row],[Depósitos a Plazo]]/'M2 Mes'!H10-1</f>
        <v>0.40525394045534169</v>
      </c>
      <c r="I22" s="521">
        <v>0</v>
      </c>
      <c r="J22" s="521">
        <f>+Tabla8[[#This Row],[Cuasidinero]]/'M2 Mes'!J10-1</f>
        <v>0.35672175509809612</v>
      </c>
      <c r="K22" s="521">
        <f>+Tabla8[[#This Row],[Liquidez Monetaria (M2)]]/'M2 Mes'!K10-1</f>
        <v>0.33255819203937409</v>
      </c>
      <c r="L22" s="521">
        <f>+Tabla8[[#This Row],[Cédulas Hipotecarias]]/'M2 Mes'!L10-1</f>
        <v>0.30148148148148146</v>
      </c>
      <c r="M22" s="521">
        <f>+Tabla8[[#This Row],[Liquidez Ampliada (M3)]]/'M2 Mes'!M10-1</f>
        <v>0.32709376104795052</v>
      </c>
    </row>
    <row r="23" spans="2:13" x14ac:dyDescent="0.3">
      <c r="B23" s="426">
        <v>28369</v>
      </c>
      <c r="C23" s="521">
        <f>+Tabla8[[#This Row],[Monedas y Billetes]]/'M2 Mes'!C11-1</f>
        <v>0.28951318893416267</v>
      </c>
      <c r="D23" s="521">
        <f>+Tabla8[[#This Row],[Depósitos a la Vista]]/'M2 Mes'!D11-1</f>
        <v>0.27502244757830252</v>
      </c>
      <c r="E23" s="521">
        <v>0</v>
      </c>
      <c r="F23" s="521">
        <f>+Tabla8[[#This Row],[Circulante (M1) ]]/'M2 Mes'!F11-1</f>
        <v>0.2778860823868452</v>
      </c>
      <c r="G23" s="521">
        <f>+Tabla8[[#This Row],[Depósitos de Ahorro]]/'M2 Mes'!G11-1</f>
        <v>0.32176115013886597</v>
      </c>
      <c r="H23" s="521">
        <f>+Tabla8[[#This Row],[Depósitos a Plazo]]/'M2 Mes'!H11-1</f>
        <v>0.29577940348902643</v>
      </c>
      <c r="I23" s="521">
        <v>0</v>
      </c>
      <c r="J23" s="521">
        <f>+Tabla8[[#This Row],[Cuasidinero]]/'M2 Mes'!J11-1</f>
        <v>0.31083447720925816</v>
      </c>
      <c r="K23" s="521">
        <f>+Tabla8[[#This Row],[Liquidez Monetaria (M2)]]/'M2 Mes'!K11-1</f>
        <v>0.29345079712899391</v>
      </c>
      <c r="L23" s="521">
        <f>+Tabla8[[#This Row],[Cédulas Hipotecarias]]/'M2 Mes'!L11-1</f>
        <v>0.28881795716639203</v>
      </c>
      <c r="M23" s="521">
        <f>+Tabla8[[#This Row],[Liquidez Ampliada (M3)]]/'M2 Mes'!M11-1</f>
        <v>0.29262423073390287</v>
      </c>
    </row>
    <row r="24" spans="2:13" x14ac:dyDescent="0.3">
      <c r="B24" s="426">
        <v>28399</v>
      </c>
      <c r="C24" s="521">
        <f>+Tabla8[[#This Row],[Monedas y Billetes]]/'M2 Mes'!C12-1</f>
        <v>0.24341838801134075</v>
      </c>
      <c r="D24" s="521">
        <f>+Tabla8[[#This Row],[Depósitos a la Vista]]/'M2 Mes'!D12-1</f>
        <v>0.3373889123994922</v>
      </c>
      <c r="E24" s="521">
        <v>0</v>
      </c>
      <c r="F24" s="521">
        <f>+Tabla8[[#This Row],[Circulante (M1) ]]/'M2 Mes'!F12-1</f>
        <v>0.31792634846069956</v>
      </c>
      <c r="G24" s="521">
        <f>+Tabla8[[#This Row],[Depósitos de Ahorro]]/'M2 Mes'!G12-1</f>
        <v>0.31562424535136446</v>
      </c>
      <c r="H24" s="521">
        <f>+Tabla8[[#This Row],[Depósitos a Plazo]]/'M2 Mes'!H12-1</f>
        <v>0.27480496648719921</v>
      </c>
      <c r="I24" s="521">
        <v>0</v>
      </c>
      <c r="J24" s="521">
        <f>+Tabla8[[#This Row],[Cuasidinero]]/'M2 Mes'!J12-1</f>
        <v>0.29836461624233412</v>
      </c>
      <c r="K24" s="521">
        <f>+Tabla8[[#This Row],[Liquidez Monetaria (M2)]]/'M2 Mes'!K12-1</f>
        <v>0.30864524092933032</v>
      </c>
      <c r="L24" s="521">
        <f>+Tabla8[[#This Row],[Cédulas Hipotecarias]]/'M2 Mes'!L12-1</f>
        <v>0.27353944990965684</v>
      </c>
      <c r="M24" s="521">
        <f>+Tabla8[[#This Row],[Liquidez Ampliada (M3)]]/'M2 Mes'!M12-1</f>
        <v>0.30232432041642587</v>
      </c>
    </row>
    <row r="25" spans="2:13" x14ac:dyDescent="0.3">
      <c r="B25" s="426">
        <v>28430</v>
      </c>
      <c r="C25" s="521">
        <f>+Tabla8[[#This Row],[Monedas y Billetes]]/'M2 Mes'!C13-1</f>
        <v>0.27203439515341032</v>
      </c>
      <c r="D25" s="521">
        <f>+Tabla8[[#This Row],[Depósitos a la Vista]]/'M2 Mes'!D13-1</f>
        <v>0.28254901016328682</v>
      </c>
      <c r="E25" s="521">
        <v>0</v>
      </c>
      <c r="F25" s="521">
        <f>+Tabla8[[#This Row],[Circulante (M1) ]]/'M2 Mes'!F13-1</f>
        <v>0.28046989720998527</v>
      </c>
      <c r="G25" s="521">
        <f>+Tabla8[[#This Row],[Depósitos de Ahorro]]/'M2 Mes'!G13-1</f>
        <v>0.31572695597085843</v>
      </c>
      <c r="H25" s="521">
        <f>+Tabla8[[#This Row],[Depósitos a Plazo]]/'M2 Mes'!H13-1</f>
        <v>0.23487354604631316</v>
      </c>
      <c r="I25" s="521">
        <v>0</v>
      </c>
      <c r="J25" s="521">
        <f>+Tabla8[[#This Row],[Cuasidinero]]/'M2 Mes'!J13-1</f>
        <v>0.28128551297786242</v>
      </c>
      <c r="K25" s="521">
        <f>+Tabla8[[#This Row],[Liquidez Monetaria (M2)]]/'M2 Mes'!K13-1</f>
        <v>0.28084466445265988</v>
      </c>
      <c r="L25" s="521">
        <f>+Tabla8[[#This Row],[Cédulas Hipotecarias]]/'M2 Mes'!L13-1</f>
        <v>0.26071147798742134</v>
      </c>
      <c r="M25" s="521">
        <f>+Tabla8[[#This Row],[Liquidez Ampliada (M3)]]/'M2 Mes'!M13-1</f>
        <v>0.27731555647425621</v>
      </c>
    </row>
    <row r="26" spans="2:13" x14ac:dyDescent="0.3">
      <c r="B26" s="426">
        <v>28460</v>
      </c>
      <c r="C26" s="521">
        <f>+Tabla8[[#This Row],[Monedas y Billetes]]/'M2 Mes'!C14-1</f>
        <v>0.26741767764298086</v>
      </c>
      <c r="D26" s="521">
        <f>+Tabla8[[#This Row],[Depósitos a la Vista]]/'M2 Mes'!D14-1</f>
        <v>0.2580493093857541</v>
      </c>
      <c r="E26" s="521">
        <v>0</v>
      </c>
      <c r="F26" s="521">
        <f>+Tabla8[[#This Row],[Circulante (M1) ]]/'M2 Mes'!F14-1</f>
        <v>0.26005262572730992</v>
      </c>
      <c r="G26" s="521">
        <f>+Tabla8[[#This Row],[Depósitos de Ahorro]]/'M2 Mes'!G14-1</f>
        <v>0.30079871033926864</v>
      </c>
      <c r="H26" s="521">
        <f>+Tabla8[[#This Row],[Depósitos a Plazo]]/'M2 Mes'!H14-1</f>
        <v>0.11613147674528768</v>
      </c>
      <c r="I26" s="521">
        <v>0</v>
      </c>
      <c r="J26" s="521">
        <f>+Tabla8[[#This Row],[Cuasidinero]]/'M2 Mes'!J14-1</f>
        <v>0.22025285076846801</v>
      </c>
      <c r="K26" s="521">
        <f>+Tabla8[[#This Row],[Liquidez Monetaria (M2)]]/'M2 Mes'!K14-1</f>
        <v>0.24123312559829646</v>
      </c>
      <c r="L26" s="521">
        <f>+Tabla8[[#This Row],[Cédulas Hipotecarias]]/'M2 Mes'!L14-1</f>
        <v>0.25101097631426916</v>
      </c>
      <c r="M26" s="521">
        <f>+Tabla8[[#This Row],[Liquidez Ampliada (M3)]]/'M2 Mes'!M14-1</f>
        <v>0.24288243223490813</v>
      </c>
    </row>
    <row r="27" spans="2:13" x14ac:dyDescent="0.3">
      <c r="B27" s="426">
        <v>28491</v>
      </c>
      <c r="C27" s="521">
        <f>+Tabla8[[#This Row],[Monedas y Billetes]]/'M2 Mes'!C15-1</f>
        <v>0.23118696664080662</v>
      </c>
      <c r="D27" s="521">
        <f>+Tabla8[[#This Row],[Depósitos a la Vista]]/'M2 Mes'!D15-1</f>
        <v>0.33942018998867929</v>
      </c>
      <c r="E27" s="521">
        <v>0</v>
      </c>
      <c r="F27" s="521">
        <f>+Tabla8[[#This Row],[Circulante (M1) ]]/'M2 Mes'!F15-1</f>
        <v>0.31751266046402082</v>
      </c>
      <c r="G27" s="521">
        <f>+Tabla8[[#This Row],[Depósitos de Ahorro]]/'M2 Mes'!G15-1</f>
        <v>0.30071033938437264</v>
      </c>
      <c r="H27" s="521">
        <f>+Tabla8[[#This Row],[Depósitos a Plazo]]/'M2 Mes'!H15-1</f>
        <v>6.5878222304351697E-2</v>
      </c>
      <c r="I27" s="521">
        <v>0</v>
      </c>
      <c r="J27" s="521">
        <f>+Tabla8[[#This Row],[Cuasidinero]]/'M2 Mes'!J15-1</f>
        <v>0.19806138933764128</v>
      </c>
      <c r="K27" s="521">
        <f>+Tabla8[[#This Row],[Liquidez Monetaria (M2)]]/'M2 Mes'!K15-1</f>
        <v>0.25863476200903768</v>
      </c>
      <c r="L27" s="521">
        <f>+Tabla8[[#This Row],[Cédulas Hipotecarias]]/'M2 Mes'!L15-1</f>
        <v>0.24267664950865719</v>
      </c>
      <c r="M27" s="521">
        <f>+Tabla8[[#This Row],[Liquidez Ampliada (M3)]]/'M2 Mes'!M15-1</f>
        <v>0.25583571358219248</v>
      </c>
    </row>
    <row r="28" spans="2:13" x14ac:dyDescent="0.3">
      <c r="B28" s="426">
        <v>28522</v>
      </c>
      <c r="C28" s="521">
        <f>+Tabla8[[#This Row],[Monedas y Billetes]]/'M2 Mes'!C16-1</f>
        <v>0.23830107122721289</v>
      </c>
      <c r="D28" s="521">
        <f>+Tabla8[[#This Row],[Depósitos a la Vista]]/'M2 Mes'!D16-1</f>
        <v>0.28823473912633246</v>
      </c>
      <c r="E28" s="521">
        <v>0</v>
      </c>
      <c r="F28" s="521">
        <f>+Tabla8[[#This Row],[Circulante (M1) ]]/'M2 Mes'!F16-1</f>
        <v>0.27821561899015812</v>
      </c>
      <c r="G28" s="521">
        <f>+Tabla8[[#This Row],[Depósitos de Ahorro]]/'M2 Mes'!G16-1</f>
        <v>0.30804141256559348</v>
      </c>
      <c r="H28" s="521">
        <f>+Tabla8[[#This Row],[Depósitos a Plazo]]/'M2 Mes'!H16-1</f>
        <v>3.2014898900319277E-2</v>
      </c>
      <c r="I28" s="521">
        <v>0</v>
      </c>
      <c r="J28" s="521">
        <f>+Tabla8[[#This Row],[Cuasidinero]]/'M2 Mes'!J16-1</f>
        <v>0.18539680037828021</v>
      </c>
      <c r="K28" s="521">
        <f>+Tabla8[[#This Row],[Liquidez Monetaria (M2)]]/'M2 Mes'!K16-1</f>
        <v>0.23282656030213711</v>
      </c>
      <c r="L28" s="521">
        <f>+Tabla8[[#This Row],[Cédulas Hipotecarias]]/'M2 Mes'!L16-1</f>
        <v>0.2312292970187706</v>
      </c>
      <c r="M28" s="521">
        <f>+Tabla8[[#This Row],[Liquidez Ampliada (M3)]]/'M2 Mes'!M16-1</f>
        <v>0.23254998805066518</v>
      </c>
    </row>
    <row r="29" spans="2:13" x14ac:dyDescent="0.3">
      <c r="B29" s="426">
        <v>28550</v>
      </c>
      <c r="C29" s="521">
        <f>+Tabla8[[#This Row],[Monedas y Billetes]]/'M2 Mes'!C17-1</f>
        <v>0.28846853401236827</v>
      </c>
      <c r="D29" s="521">
        <f>+Tabla8[[#This Row],[Depósitos a la Vista]]/'M2 Mes'!D17-1</f>
        <v>0.24263544280271354</v>
      </c>
      <c r="E29" s="521">
        <v>0</v>
      </c>
      <c r="F29" s="521">
        <f>+Tabla8[[#This Row],[Circulante (M1) ]]/'M2 Mes'!F17-1</f>
        <v>0.25196150999259803</v>
      </c>
      <c r="G29" s="521">
        <f>+Tabla8[[#This Row],[Depósitos de Ahorro]]/'M2 Mes'!G17-1</f>
        <v>0.29819464619215585</v>
      </c>
      <c r="H29" s="521">
        <f>+Tabla8[[#This Row],[Depósitos a Plazo]]/'M2 Mes'!H17-1</f>
        <v>7.9845573396508662E-3</v>
      </c>
      <c r="I29" s="521">
        <v>0</v>
      </c>
      <c r="J29" s="521">
        <f>+Tabla8[[#This Row],[Cuasidinero]]/'M2 Mes'!J17-1</f>
        <v>0.17026378896882499</v>
      </c>
      <c r="K29" s="521">
        <f>+Tabla8[[#This Row],[Liquidez Monetaria (M2)]]/'M2 Mes'!K17-1</f>
        <v>0.21201346597571602</v>
      </c>
      <c r="L29" s="521">
        <f>+Tabla8[[#This Row],[Cédulas Hipotecarias]]/'M2 Mes'!L17-1</f>
        <v>0.21649299317283499</v>
      </c>
      <c r="M29" s="521">
        <f>+Tabla8[[#This Row],[Liquidez Ampliada (M3)]]/'M2 Mes'!M17-1</f>
        <v>0.21279255069837189</v>
      </c>
    </row>
    <row r="30" spans="2:13" x14ac:dyDescent="0.3">
      <c r="B30" s="426">
        <v>28581</v>
      </c>
      <c r="C30" s="521">
        <f>+Tabla8[[#This Row],[Monedas y Billetes]]/'M2 Mes'!C18-1</f>
        <v>0.26845050717033936</v>
      </c>
      <c r="D30" s="521">
        <f>+Tabla8[[#This Row],[Depósitos a la Vista]]/'M2 Mes'!D18-1</f>
        <v>0.29480668039350255</v>
      </c>
      <c r="E30" s="521">
        <v>0</v>
      </c>
      <c r="F30" s="521">
        <f>+Tabla8[[#This Row],[Circulante (M1) ]]/'M2 Mes'!F18-1</f>
        <v>0.28934102201428935</v>
      </c>
      <c r="G30" s="521">
        <f>+Tabla8[[#This Row],[Depósitos de Ahorro]]/'M2 Mes'!G18-1</f>
        <v>0.28910369068541297</v>
      </c>
      <c r="H30" s="521">
        <f>+Tabla8[[#This Row],[Depósitos a Plazo]]/'M2 Mes'!H18-1</f>
        <v>-4.5568143952016027E-2</v>
      </c>
      <c r="I30" s="521">
        <v>0</v>
      </c>
      <c r="J30" s="521">
        <f>+Tabla8[[#This Row],[Cuasidinero]]/'M2 Mes'!J18-1</f>
        <v>0.13918949175311579</v>
      </c>
      <c r="K30" s="521">
        <f>+Tabla8[[#This Row],[Liquidez Monetaria (M2)]]/'M2 Mes'!K18-1</f>
        <v>0.21533538099354432</v>
      </c>
      <c r="L30" s="521">
        <f>+Tabla8[[#This Row],[Cédulas Hipotecarias]]/'M2 Mes'!L18-1</f>
        <v>0.20733750771672987</v>
      </c>
      <c r="M30" s="521">
        <f>+Tabla8[[#This Row],[Liquidez Ampliada (M3)]]/'M2 Mes'!M18-1</f>
        <v>0.21395525795160553</v>
      </c>
    </row>
    <row r="31" spans="2:13" x14ac:dyDescent="0.3">
      <c r="B31" s="426">
        <v>28611</v>
      </c>
      <c r="C31" s="521">
        <f>+Tabla8[[#This Row],[Monedas y Billetes]]/'M2 Mes'!C19-1</f>
        <v>0.26883873316345097</v>
      </c>
      <c r="D31" s="521">
        <f>+Tabla8[[#This Row],[Depósitos a la Vista]]/'M2 Mes'!D19-1</f>
        <v>0.26731606396276009</v>
      </c>
      <c r="E31" s="521">
        <v>0</v>
      </c>
      <c r="F31" s="521">
        <f>+Tabla8[[#This Row],[Circulante (M1) ]]/'M2 Mes'!F19-1</f>
        <v>0.26760759714235927</v>
      </c>
      <c r="G31" s="521">
        <f>+Tabla8[[#This Row],[Depósitos de Ahorro]]/'M2 Mes'!G19-1</f>
        <v>0.26976713590317059</v>
      </c>
      <c r="H31" s="521">
        <f>+Tabla8[[#This Row],[Depósitos a Plazo]]/'M2 Mes'!H19-1</f>
        <v>-9.1852706153719432E-2</v>
      </c>
      <c r="I31" s="521">
        <v>0</v>
      </c>
      <c r="J31" s="521">
        <f>+Tabla8[[#This Row],[Cuasidinero]]/'M2 Mes'!J19-1</f>
        <v>0.10921326944881304</v>
      </c>
      <c r="K31" s="521">
        <f>+Tabla8[[#This Row],[Liquidez Monetaria (M2)]]/'M2 Mes'!K19-1</f>
        <v>0.19032407737882795</v>
      </c>
      <c r="L31" s="521">
        <f>+Tabla8[[#This Row],[Cédulas Hipotecarias]]/'M2 Mes'!L19-1</f>
        <v>0.19280316042597034</v>
      </c>
      <c r="M31" s="521">
        <f>+Tabla8[[#This Row],[Liquidez Ampliada (M3)]]/'M2 Mes'!M19-1</f>
        <v>0.19075059101654857</v>
      </c>
    </row>
    <row r="32" spans="2:13" x14ac:dyDescent="0.3">
      <c r="B32" s="426">
        <v>28642</v>
      </c>
      <c r="C32" s="521">
        <f>+Tabla8[[#This Row],[Monedas y Billetes]]/'M2 Mes'!C20-1</f>
        <v>0.27197231833910029</v>
      </c>
      <c r="D32" s="521">
        <f>+Tabla8[[#This Row],[Depósitos a la Vista]]/'M2 Mes'!D20-1</f>
        <v>0.14811109332479577</v>
      </c>
      <c r="E32" s="521">
        <v>0</v>
      </c>
      <c r="F32" s="521">
        <f>+Tabla8[[#This Row],[Circulante (M1) ]]/'M2 Mes'!F20-1</f>
        <v>0.17137935517420688</v>
      </c>
      <c r="G32" s="521">
        <f>+Tabla8[[#This Row],[Depósitos de Ahorro]]/'M2 Mes'!G20-1</f>
        <v>0.25828111011638333</v>
      </c>
      <c r="H32" s="521">
        <f>+Tabla8[[#This Row],[Depósitos a Plazo]]/'M2 Mes'!H20-1</f>
        <v>-7.9015544041450947E-2</v>
      </c>
      <c r="I32" s="521">
        <v>0</v>
      </c>
      <c r="J32" s="521">
        <f>+Tabla8[[#This Row],[Cuasidinero]]/'M2 Mes'!J20-1</f>
        <v>0.10943193997856393</v>
      </c>
      <c r="K32" s="521">
        <f>+Tabla8[[#This Row],[Liquidez Monetaria (M2)]]/'M2 Mes'!K20-1</f>
        <v>0.14187004322815611</v>
      </c>
      <c r="L32" s="521">
        <f>+Tabla8[[#This Row],[Cédulas Hipotecarias]]/'M2 Mes'!L20-1</f>
        <v>0.17262752324315267</v>
      </c>
      <c r="M32" s="521">
        <f>+Tabla8[[#This Row],[Liquidez Ampliada (M3)]]/'M2 Mes'!M20-1</f>
        <v>0.1470642318627382</v>
      </c>
    </row>
    <row r="33" spans="2:13" x14ac:dyDescent="0.3">
      <c r="B33" s="426">
        <v>28672</v>
      </c>
      <c r="C33" s="521">
        <f>+Tabla8[[#This Row],[Monedas y Billetes]]/'M2 Mes'!C21-1</f>
        <v>0.18688524590163924</v>
      </c>
      <c r="D33" s="521">
        <f>+Tabla8[[#This Row],[Depósitos a la Vista]]/'M2 Mes'!D21-1</f>
        <v>0.15130512321660161</v>
      </c>
      <c r="E33" s="521">
        <v>0</v>
      </c>
      <c r="F33" s="521">
        <f>+Tabla8[[#This Row],[Circulante (M1) ]]/'M2 Mes'!F21-1</f>
        <v>0.15835824775770191</v>
      </c>
      <c r="G33" s="521">
        <f>+Tabla8[[#This Row],[Depósitos de Ahorro]]/'M2 Mes'!G21-1</f>
        <v>0.24766799923853045</v>
      </c>
      <c r="H33" s="521">
        <f>+Tabla8[[#This Row],[Depósitos a Plazo]]/'M2 Mes'!H21-1</f>
        <v>-9.6329526916802632E-2</v>
      </c>
      <c r="I33" s="521">
        <v>0</v>
      </c>
      <c r="J33" s="521">
        <f>+Tabla8[[#This Row],[Cuasidinero]]/'M2 Mes'!J21-1</f>
        <v>9.7148363610407129E-2</v>
      </c>
      <c r="K33" s="521">
        <f>+Tabla8[[#This Row],[Liquidez Monetaria (M2)]]/'M2 Mes'!K21-1</f>
        <v>0.12918644010137603</v>
      </c>
      <c r="L33" s="521">
        <f>+Tabla8[[#This Row],[Cédulas Hipotecarias]]/'M2 Mes'!L21-1</f>
        <v>0.16458749168330011</v>
      </c>
      <c r="M33" s="521">
        <f>+Tabla8[[#This Row],[Liquidez Ampliada (M3)]]/'M2 Mes'!M21-1</f>
        <v>0.13519734519522708</v>
      </c>
    </row>
    <row r="34" spans="2:13" x14ac:dyDescent="0.3">
      <c r="B34" s="426">
        <v>28703</v>
      </c>
      <c r="C34" s="521">
        <f>+Tabla8[[#This Row],[Monedas y Billetes]]/'M2 Mes'!C22-1</f>
        <v>0.24865614704352335</v>
      </c>
      <c r="D34" s="521">
        <f>+Tabla8[[#This Row],[Depósitos a la Vista]]/'M2 Mes'!D22-1</f>
        <v>0.13653693407466228</v>
      </c>
      <c r="E34" s="521">
        <v>0</v>
      </c>
      <c r="F34" s="521">
        <f>+Tabla8[[#This Row],[Circulante (M1) ]]/'M2 Mes'!F22-1</f>
        <v>0.15743044560054287</v>
      </c>
      <c r="G34" s="521">
        <f>+Tabla8[[#This Row],[Depósitos de Ahorro]]/'M2 Mes'!G22-1</f>
        <v>0.24120947630922696</v>
      </c>
      <c r="H34" s="521">
        <f>+Tabla8[[#This Row],[Depósitos a Plazo]]/'M2 Mes'!H22-1</f>
        <v>-7.7351279494848768E-2</v>
      </c>
      <c r="I34" s="521">
        <v>0</v>
      </c>
      <c r="J34" s="521">
        <f>+Tabla8[[#This Row],[Cuasidinero]]/'M2 Mes'!J22-1</f>
        <v>0.10464453625872627</v>
      </c>
      <c r="K34" s="521">
        <f>+Tabla8[[#This Row],[Liquidez Monetaria (M2)]]/'M2 Mes'!K22-1</f>
        <v>0.13232129847686491</v>
      </c>
      <c r="L34" s="521">
        <f>+Tabla8[[#This Row],[Cédulas Hipotecarias]]/'M2 Mes'!L22-1</f>
        <v>0.14163753150662628</v>
      </c>
      <c r="M34" s="521">
        <f>+Tabla8[[#This Row],[Liquidez Ampliada (M3)]]/'M2 Mes'!M22-1</f>
        <v>0.13392782030789929</v>
      </c>
    </row>
    <row r="35" spans="2:13" x14ac:dyDescent="0.3">
      <c r="B35" s="426">
        <v>28734</v>
      </c>
      <c r="C35" s="521">
        <f>+Tabla8[[#This Row],[Monedas y Billetes]]/'M2 Mes'!C23-1</f>
        <v>0.2448029269915184</v>
      </c>
      <c r="D35" s="521">
        <f>+Tabla8[[#This Row],[Depósitos a la Vista]]/'M2 Mes'!D23-1</f>
        <v>0.21512013256006624</v>
      </c>
      <c r="E35" s="521">
        <v>0</v>
      </c>
      <c r="F35" s="521">
        <f>+Tabla8[[#This Row],[Circulante (M1) ]]/'M2 Mes'!F23-1</f>
        <v>0.22103936590057383</v>
      </c>
      <c r="G35" s="521">
        <f>+Tabla8[[#This Row],[Depósitos de Ahorro]]/'M2 Mes'!G23-1</f>
        <v>0.23818058216426663</v>
      </c>
      <c r="H35" s="521">
        <f>+Tabla8[[#This Row],[Depósitos a Plazo]]/'M2 Mes'!H23-1</f>
        <v>-2.6752366889603141E-2</v>
      </c>
      <c r="I35" s="521">
        <v>0</v>
      </c>
      <c r="J35" s="521">
        <f>+Tabla8[[#This Row],[Cuasidinero]]/'M2 Mes'!J23-1</f>
        <v>0.1280421752004044</v>
      </c>
      <c r="K35" s="521">
        <f>+Tabla8[[#This Row],[Liquidez Monetaria (M2)]]/'M2 Mes'!K23-1</f>
        <v>0.17651736477258972</v>
      </c>
      <c r="L35" s="521">
        <f>+Tabla8[[#This Row],[Cédulas Hipotecarias]]/'M2 Mes'!L23-1</f>
        <v>0.13214028920667897</v>
      </c>
      <c r="M35" s="521">
        <f>+Tabla8[[#This Row],[Liquidez Ampliada (M3)]]/'M2 Mes'!M23-1</f>
        <v>0.16862315957023499</v>
      </c>
    </row>
    <row r="36" spans="2:13" x14ac:dyDescent="0.3">
      <c r="B36" s="426">
        <v>28764</v>
      </c>
      <c r="C36" s="521">
        <f>+Tabla8[[#This Row],[Monedas y Billetes]]/'M2 Mes'!C24-1</f>
        <v>0.19560260586319211</v>
      </c>
      <c r="D36" s="521">
        <f>+Tabla8[[#This Row],[Depósitos a la Vista]]/'M2 Mes'!D24-1</f>
        <v>0.21564749624238599</v>
      </c>
      <c r="E36" s="521">
        <v>0</v>
      </c>
      <c r="F36" s="521">
        <f>+Tabla8[[#This Row],[Circulante (M1) ]]/'M2 Mes'!F24-1</f>
        <v>0.21173063458723207</v>
      </c>
      <c r="G36" s="521">
        <f>+Tabla8[[#This Row],[Depósitos de Ahorro]]/'M2 Mes'!G24-1</f>
        <v>0.23733480176211463</v>
      </c>
      <c r="H36" s="521">
        <f>+Tabla8[[#This Row],[Depósitos a Plazo]]/'M2 Mes'!H24-1</f>
        <v>-3.9475952421996197E-2</v>
      </c>
      <c r="I36" s="521">
        <v>0</v>
      </c>
      <c r="J36" s="521">
        <f>+Tabla8[[#This Row],[Cuasidinero]]/'M2 Mes'!J24-1</f>
        <v>0.12241465683818809</v>
      </c>
      <c r="K36" s="521">
        <f>+Tabla8[[#This Row],[Liquidez Monetaria (M2)]]/'M2 Mes'!K24-1</f>
        <v>0.16968737366931674</v>
      </c>
      <c r="L36" s="521">
        <f>+Tabla8[[#This Row],[Cédulas Hipotecarias]]/'M2 Mes'!L24-1</f>
        <v>0.12256640655789397</v>
      </c>
      <c r="M36" s="521">
        <f>+Tabla8[[#This Row],[Liquidez Ampliada (M3)]]/'M2 Mes'!M24-1</f>
        <v>0.1613906043994171</v>
      </c>
    </row>
    <row r="37" spans="2:13" x14ac:dyDescent="0.3">
      <c r="B37" s="426">
        <v>28795</v>
      </c>
      <c r="C37" s="521">
        <f>+Tabla8[[#This Row],[Monedas y Billetes]]/'M2 Mes'!C25-1</f>
        <v>0.37409740359502219</v>
      </c>
      <c r="D37" s="521">
        <f>+Tabla8[[#This Row],[Depósitos a la Vista]]/'M2 Mes'!D25-1</f>
        <v>0.19254891651331363</v>
      </c>
      <c r="E37" s="521">
        <v>0</v>
      </c>
      <c r="F37" s="521">
        <f>+Tabla8[[#This Row],[Circulante (M1) ]]/'M2 Mes'!F25-1</f>
        <v>0.22821100917431192</v>
      </c>
      <c r="G37" s="521">
        <f>+Tabla8[[#This Row],[Depósitos de Ahorro]]/'M2 Mes'!G25-1</f>
        <v>0.23262112548901581</v>
      </c>
      <c r="H37" s="521">
        <f>+Tabla8[[#This Row],[Depósitos a Plazo]]/'M2 Mes'!H25-1</f>
        <v>-5.0034566194261942E-2</v>
      </c>
      <c r="I37" s="521">
        <v>0</v>
      </c>
      <c r="J37" s="521">
        <f>+Tabla8[[#This Row],[Cuasidinero]]/'M2 Mes'!J25-1</f>
        <v>0.11657856458651161</v>
      </c>
      <c r="K37" s="521">
        <f>+Tabla8[[#This Row],[Liquidez Monetaria (M2)]]/'M2 Mes'!K25-1</f>
        <v>0.17689936891541502</v>
      </c>
      <c r="L37" s="521">
        <f>+Tabla8[[#This Row],[Cédulas Hipotecarias]]/'M2 Mes'!L25-1</f>
        <v>0.10889391223010358</v>
      </c>
      <c r="M37" s="521">
        <f>+Tabla8[[#This Row],[Liquidez Ampliada (M3)]]/'M2 Mes'!M25-1</f>
        <v>0.16513377926421424</v>
      </c>
    </row>
    <row r="38" spans="2:13" x14ac:dyDescent="0.3">
      <c r="B38" s="426">
        <v>28825</v>
      </c>
      <c r="C38" s="521">
        <f>+Tabla8[[#This Row],[Monedas y Billetes]]/'M2 Mes'!C26-1</f>
        <v>0.22220702857924257</v>
      </c>
      <c r="D38" s="521">
        <f>+Tabla8[[#This Row],[Depósitos a la Vista]]/'M2 Mes'!D26-1</f>
        <v>0.20643009705099868</v>
      </c>
      <c r="E38" s="521">
        <v>0</v>
      </c>
      <c r="F38" s="521">
        <f>+Tabla8[[#This Row],[Circulante (M1) ]]/'M2 Mes'!F26-1</f>
        <v>0.20982352941176452</v>
      </c>
      <c r="G38" s="521">
        <f>+Tabla8[[#This Row],[Depósitos de Ahorro]]/'M2 Mes'!G26-1</f>
        <v>0.19924515547543953</v>
      </c>
      <c r="H38" s="521">
        <f>+Tabla8[[#This Row],[Depósitos a Plazo]]/'M2 Mes'!H26-1</f>
        <v>-8.7074598998557295E-2</v>
      </c>
      <c r="I38" s="521">
        <v>0</v>
      </c>
      <c r="J38" s="521">
        <f>+Tabla8[[#This Row],[Cuasidinero]]/'M2 Mes'!J26-1</f>
        <v>8.5017775520568772E-2</v>
      </c>
      <c r="K38" s="521">
        <f>+Tabla8[[#This Row],[Liquidez Monetaria (M2)]]/'M2 Mes'!K26-1</f>
        <v>0.15180609113087273</v>
      </c>
      <c r="L38" s="521">
        <f>+Tabla8[[#This Row],[Cédulas Hipotecarias]]/'M2 Mes'!L26-1</f>
        <v>9.8437620257061376E-2</v>
      </c>
      <c r="M38" s="521">
        <f>+Tabla8[[#This Row],[Liquidez Ampliada (M3)]]/'M2 Mes'!M26-1</f>
        <v>0.14274513903407904</v>
      </c>
    </row>
    <row r="39" spans="2:13" x14ac:dyDescent="0.3">
      <c r="B39" s="426">
        <v>28856</v>
      </c>
      <c r="C39" s="521">
        <f>+Tabla8[[#This Row],[Monedas y Billetes]]/'M2 Mes'!C27-1</f>
        <v>0.22353497164461245</v>
      </c>
      <c r="D39" s="521">
        <f>+Tabla8[[#This Row],[Depósitos a la Vista]]/'M2 Mes'!D27-1</f>
        <v>0.11549627016499464</v>
      </c>
      <c r="E39" s="521">
        <v>0</v>
      </c>
      <c r="F39" s="521">
        <f>+Tabla8[[#This Row],[Circulante (M1) ]]/'M2 Mes'!F27-1</f>
        <v>0.13593158725902077</v>
      </c>
      <c r="G39" s="521">
        <f>+Tabla8[[#This Row],[Depósitos de Ahorro]]/'M2 Mes'!G27-1</f>
        <v>0.18236981465136815</v>
      </c>
      <c r="H39" s="521">
        <f>+Tabla8[[#This Row],[Depósitos a Plazo]]/'M2 Mes'!H27-1</f>
        <v>-3.9788488210818262E-2</v>
      </c>
      <c r="I39" s="521">
        <v>0</v>
      </c>
      <c r="J39" s="521">
        <f>+Tabla8[[#This Row],[Cuasidinero]]/'M2 Mes'!J27-1</f>
        <v>9.5974919093851252E-2</v>
      </c>
      <c r="K39" s="521">
        <f>+Tabla8[[#This Row],[Liquidez Monetaria (M2)]]/'M2 Mes'!K27-1</f>
        <v>0.11718465796757616</v>
      </c>
      <c r="L39" s="521">
        <f>+Tabla8[[#This Row],[Cédulas Hipotecarias]]/'M2 Mes'!L27-1</f>
        <v>8.0584425365265666E-2</v>
      </c>
      <c r="M39" s="521">
        <f>+Tabla8[[#This Row],[Liquidez Ampliada (M3)]]/'M2 Mes'!M27-1</f>
        <v>0.11083225494425064</v>
      </c>
    </row>
    <row r="40" spans="2:13" x14ac:dyDescent="0.3">
      <c r="B40" s="426">
        <v>28887</v>
      </c>
      <c r="C40" s="521">
        <f>+Tabla8[[#This Row],[Monedas y Billetes]]/'M2 Mes'!C28-1</f>
        <v>0.2214296554864168</v>
      </c>
      <c r="D40" s="521">
        <f>+Tabla8[[#This Row],[Depósitos a la Vista]]/'M2 Mes'!D28-1</f>
        <v>0.15651091255309812</v>
      </c>
      <c r="E40" s="521">
        <v>0</v>
      </c>
      <c r="F40" s="521">
        <f>+Tabla8[[#This Row],[Circulante (M1) ]]/'M2 Mes'!F28-1</f>
        <v>0.16913001150544282</v>
      </c>
      <c r="G40" s="521">
        <f>+Tabla8[[#This Row],[Depósitos de Ahorro]]/'M2 Mes'!G28-1</f>
        <v>0.15369185731323864</v>
      </c>
      <c r="H40" s="521">
        <f>+Tabla8[[#This Row],[Depósitos a Plazo]]/'M2 Mes'!H28-1</f>
        <v>2.4920512159491981E-3</v>
      </c>
      <c r="I40" s="521">
        <v>0</v>
      </c>
      <c r="J40" s="521">
        <f>+Tabla8[[#This Row],[Cuasidinero]]/'M2 Mes'!J28-1</f>
        <v>9.5203270950370733E-2</v>
      </c>
      <c r="K40" s="521">
        <f>+Tabla8[[#This Row],[Liquidez Monetaria (M2)]]/'M2 Mes'!K28-1</f>
        <v>0.1343701156611441</v>
      </c>
      <c r="L40" s="521">
        <f>+Tabla8[[#This Row],[Cédulas Hipotecarias]]/'M2 Mes'!L28-1</f>
        <v>7.4732830132277162E-2</v>
      </c>
      <c r="M40" s="521">
        <f>+Tabla8[[#This Row],[Liquidez Ampliada (M3)]]/'M2 Mes'!M28-1</f>
        <v>0.12405475627254048</v>
      </c>
    </row>
    <row r="41" spans="2:13" x14ac:dyDescent="0.3">
      <c r="B41" s="426">
        <v>28915</v>
      </c>
      <c r="C41" s="521">
        <f>+Tabla8[[#This Row],[Monedas y Billetes]]/'M2 Mes'!C29-1</f>
        <v>0.18774703557312256</v>
      </c>
      <c r="D41" s="521">
        <f>+Tabla8[[#This Row],[Depósitos a la Vista]]/'M2 Mes'!D29-1</f>
        <v>0.10959467544122048</v>
      </c>
      <c r="E41" s="521">
        <v>0</v>
      </c>
      <c r="F41" s="521">
        <f>+Tabla8[[#This Row],[Circulante (M1) ]]/'M2 Mes'!F29-1</f>
        <v>0.12596074258011125</v>
      </c>
      <c r="G41" s="521">
        <f>+Tabla8[[#This Row],[Depósitos de Ahorro]]/'M2 Mes'!G29-1</f>
        <v>0.14093137254901977</v>
      </c>
      <c r="H41" s="521">
        <f>+Tabla8[[#This Row],[Depósitos a Plazo]]/'M2 Mes'!H29-1</f>
        <v>7.9996518105849512E-2</v>
      </c>
      <c r="I41" s="521">
        <v>0</v>
      </c>
      <c r="J41" s="521">
        <f>+Tabla8[[#This Row],[Cuasidinero]]/'M2 Mes'!J29-1</f>
        <v>0.11779481755684817</v>
      </c>
      <c r="K41" s="521">
        <f>+Tabla8[[#This Row],[Liquidez Monetaria (M2)]]/'M2 Mes'!K29-1</f>
        <v>0.12210536171275188</v>
      </c>
      <c r="L41" s="521">
        <f>+Tabla8[[#This Row],[Cédulas Hipotecarias]]/'M2 Mes'!L29-1</f>
        <v>5.9297001919952574E-2</v>
      </c>
      <c r="M41" s="521">
        <f>+Tabla8[[#This Row],[Liquidez Ampliada (M3)]]/'M2 Mes'!M29-1</f>
        <v>0.11114832659160601</v>
      </c>
    </row>
    <row r="42" spans="2:13" x14ac:dyDescent="0.3">
      <c r="B42" s="426">
        <v>28946</v>
      </c>
      <c r="C42" s="521">
        <f>+Tabla8[[#This Row],[Monedas y Billetes]]/'M2 Mes'!C30-1</f>
        <v>0.13842547911209158</v>
      </c>
      <c r="D42" s="521">
        <f>+Tabla8[[#This Row],[Depósitos a la Vista]]/'M2 Mes'!D30-1</f>
        <v>4.2476500106014559E-2</v>
      </c>
      <c r="E42" s="521">
        <v>0</v>
      </c>
      <c r="F42" s="521">
        <f>+Tabla8[[#This Row],[Circulante (M1) ]]/'M2 Mes'!F30-1</f>
        <v>6.2051700374110341E-2</v>
      </c>
      <c r="G42" s="521">
        <f>+Tabla8[[#This Row],[Depósitos de Ahorro]]/'M2 Mes'!G30-1</f>
        <v>0.13392061244821973</v>
      </c>
      <c r="H42" s="521">
        <f>+Tabla8[[#This Row],[Depósitos a Plazo]]/'M2 Mes'!H30-1</f>
        <v>0.13459020686043455</v>
      </c>
      <c r="I42" s="521">
        <v>0</v>
      </c>
      <c r="J42" s="521">
        <f>+Tabla8[[#This Row],[Cuasidinero]]/'M2 Mes'!J30-1</f>
        <v>0.13417190775681331</v>
      </c>
      <c r="K42" s="521">
        <f>+Tabla8[[#This Row],[Liquidez Monetaria (M2)]]/'M2 Mes'!K30-1</f>
        <v>9.5370692655760481E-2</v>
      </c>
      <c r="L42" s="521">
        <f>+Tabla8[[#This Row],[Cédulas Hipotecarias]]/'M2 Mes'!L30-1</f>
        <v>4.7041636230825468E-2</v>
      </c>
      <c r="M42" s="521">
        <f>+Tabla8[[#This Row],[Liquidez Ampliada (M3)]]/'M2 Mes'!M30-1</f>
        <v>8.7076433200867553E-2</v>
      </c>
    </row>
    <row r="43" spans="2:13" x14ac:dyDescent="0.3">
      <c r="B43" s="426">
        <v>28976</v>
      </c>
      <c r="C43" s="521">
        <f>+Tabla8[[#This Row],[Monedas y Billetes]]/'M2 Mes'!C31-1</f>
        <v>0.17056376416582997</v>
      </c>
      <c r="D43" s="521">
        <f>+Tabla8[[#This Row],[Depósitos a la Vista]]/'M2 Mes'!D31-1</f>
        <v>-1.863755399108924E-2</v>
      </c>
      <c r="E43" s="521">
        <v>0</v>
      </c>
      <c r="F43" s="521">
        <f>+Tabla8[[#This Row],[Circulante (M1) ]]/'M2 Mes'!F31-1</f>
        <v>1.7622477593885799E-2</v>
      </c>
      <c r="G43" s="521">
        <f>+Tabla8[[#This Row],[Depósitos de Ahorro]]/'M2 Mes'!G31-1</f>
        <v>0.11029373672486154</v>
      </c>
      <c r="H43" s="521">
        <f>+Tabla8[[#This Row],[Depósitos a Plazo]]/'M2 Mes'!H31-1</f>
        <v>0.22659651669085634</v>
      </c>
      <c r="I43" s="521">
        <v>0</v>
      </c>
      <c r="J43" s="521">
        <f>+Tabla8[[#This Row],[Cuasidinero]]/'M2 Mes'!J31-1</f>
        <v>0.15257031687934841</v>
      </c>
      <c r="K43" s="521">
        <f>+Tabla8[[#This Row],[Liquidez Monetaria (M2)]]/'M2 Mes'!K31-1</f>
        <v>7.8979325647291709E-2</v>
      </c>
      <c r="L43" s="521">
        <f>+Tabla8[[#This Row],[Cédulas Hipotecarias]]/'M2 Mes'!L31-1</f>
        <v>2.3039815681474618E-2</v>
      </c>
      <c r="M43" s="521">
        <f>+Tabla8[[#This Row],[Liquidez Ampliada (M3)]]/'M2 Mes'!M31-1</f>
        <v>6.9338627621293059E-2</v>
      </c>
    </row>
    <row r="44" spans="2:13" x14ac:dyDescent="0.3">
      <c r="B44" s="426">
        <v>29007</v>
      </c>
      <c r="C44" s="521">
        <f>+Tabla8[[#This Row],[Monedas y Billetes]]/'M2 Mes'!C32-1</f>
        <v>0.14281828073993474</v>
      </c>
      <c r="D44" s="521">
        <f>+Tabla8[[#This Row],[Depósitos a la Vista]]/'M2 Mes'!D32-1</f>
        <v>9.6901251350691719E-3</v>
      </c>
      <c r="E44" s="521">
        <v>0</v>
      </c>
      <c r="F44" s="521">
        <f>+Tabla8[[#This Row],[Circulante (M1) ]]/'M2 Mes'!F32-1</f>
        <v>3.6846924336172648E-2</v>
      </c>
      <c r="G44" s="521">
        <f>+Tabla8[[#This Row],[Depósitos de Ahorro]]/'M2 Mes'!G32-1</f>
        <v>8.9546170656096047E-2</v>
      </c>
      <c r="H44" s="521">
        <f>+Tabla8[[#This Row],[Depósitos a Plazo]]/'M2 Mes'!H32-1</f>
        <v>0.21105836849507753</v>
      </c>
      <c r="I44" s="521">
        <v>0</v>
      </c>
      <c r="J44" s="521">
        <f>+Tabla8[[#This Row],[Cuasidinero]]/'M2 Mes'!J32-1</f>
        <v>0.13406112130873038</v>
      </c>
      <c r="K44" s="521">
        <f>+Tabla8[[#This Row],[Liquidez Monetaria (M2)]]/'M2 Mes'!K32-1</f>
        <v>8.1840403016663288E-2</v>
      </c>
      <c r="L44" s="521">
        <f>+Tabla8[[#This Row],[Cédulas Hipotecarias]]/'M2 Mes'!L32-1</f>
        <v>7.857142857143895E-4</v>
      </c>
      <c r="M44" s="521">
        <f>+Tabla8[[#This Row],[Liquidez Ampliada (M3)]]/'M2 Mes'!M32-1</f>
        <v>6.7847189681110809E-2</v>
      </c>
    </row>
    <row r="45" spans="2:13" x14ac:dyDescent="0.3">
      <c r="B45" s="426">
        <v>29037</v>
      </c>
      <c r="C45" s="521">
        <f>+Tabla8[[#This Row],[Monedas y Billetes]]/'M2 Mes'!C33-1</f>
        <v>0.13370165745856366</v>
      </c>
      <c r="D45" s="521">
        <f>+Tabla8[[#This Row],[Depósitos a la Vista]]/'M2 Mes'!D33-1</f>
        <v>7.8331279704277446E-2</v>
      </c>
      <c r="E45" s="521">
        <v>0</v>
      </c>
      <c r="F45" s="521">
        <f>+Tabla8[[#This Row],[Circulante (M1) ]]/'M2 Mes'!F33-1</f>
        <v>8.9577780894936065E-2</v>
      </c>
      <c r="G45" s="521">
        <f>+Tabla8[[#This Row],[Depósitos de Ahorro]]/'M2 Mes'!G33-1</f>
        <v>0.1000915471467807</v>
      </c>
      <c r="H45" s="521">
        <f>+Tabla8[[#This Row],[Depósitos a Plazo]]/'M2 Mes'!H33-1</f>
        <v>0.29406986190089368</v>
      </c>
      <c r="I45" s="521">
        <v>0</v>
      </c>
      <c r="J45" s="521">
        <f>+Tabla8[[#This Row],[Cuasidinero]]/'M2 Mes'!J33-1</f>
        <v>0.17000097589538399</v>
      </c>
      <c r="K45" s="521">
        <f>+Tabla8[[#This Row],[Liquidez Monetaria (M2)]]/'M2 Mes'!K33-1</f>
        <v>0.12681890760100023</v>
      </c>
      <c r="L45" s="521">
        <f>+Tabla8[[#This Row],[Cédulas Hipotecarias]]/'M2 Mes'!L33-1</f>
        <v>-6.2129543669214859E-3</v>
      </c>
      <c r="M45" s="521">
        <f>+Tabla8[[#This Row],[Liquidez Ampliada (M3)]]/'M2 Mes'!M33-1</f>
        <v>0.10364602122180888</v>
      </c>
    </row>
    <row r="46" spans="2:13" x14ac:dyDescent="0.3">
      <c r="B46" s="426">
        <v>29068</v>
      </c>
      <c r="C46" s="521">
        <f>+Tabla8[[#This Row],[Monedas y Billetes]]/'M2 Mes'!C34-1</f>
        <v>0.16025552006665733</v>
      </c>
      <c r="D46" s="521">
        <f>+Tabla8[[#This Row],[Depósitos a la Vista]]/'M2 Mes'!D34-1</f>
        <v>2.662659864421002E-2</v>
      </c>
      <c r="E46" s="521">
        <v>0</v>
      </c>
      <c r="F46" s="521">
        <f>+Tabla8[[#This Row],[Circulante (M1) ]]/'M2 Mes'!F34-1</f>
        <v>5.3491163907423367E-2</v>
      </c>
      <c r="G46" s="521">
        <f>+Tabla8[[#This Row],[Depósitos de Ahorro]]/'M2 Mes'!G34-1</f>
        <v>9.1315485458837831E-2</v>
      </c>
      <c r="H46" s="521">
        <f>+Tabla8[[#This Row],[Depósitos a Plazo]]/'M2 Mes'!H34-1</f>
        <v>0.32183701035569556</v>
      </c>
      <c r="I46" s="521">
        <v>0</v>
      </c>
      <c r="J46" s="521">
        <f>+Tabla8[[#This Row],[Cuasidinero]]/'M2 Mes'!J34-1</f>
        <v>0.17385696782098403</v>
      </c>
      <c r="K46" s="521">
        <f>+Tabla8[[#This Row],[Liquidez Monetaria (M2)]]/'M2 Mes'!K34-1</f>
        <v>0.10934717878892175</v>
      </c>
      <c r="L46" s="521">
        <f>+Tabla8[[#This Row],[Cédulas Hipotecarias]]/'M2 Mes'!L34-1</f>
        <v>-1.9443059611138791E-2</v>
      </c>
      <c r="M46" s="521">
        <f>+Tabla8[[#This Row],[Liquidez Ampliada (M3)]]/'M2 Mes'!M34-1</f>
        <v>8.6987165219971851E-2</v>
      </c>
    </row>
    <row r="47" spans="2:13" x14ac:dyDescent="0.3">
      <c r="B47" s="426">
        <v>29099</v>
      </c>
      <c r="C47" s="521">
        <f>+Tabla8[[#This Row],[Monedas y Billetes]]/'M2 Mes'!C35-1</f>
        <v>0.1227788911155645</v>
      </c>
      <c r="D47" s="521">
        <f>+Tabla8[[#This Row],[Depósitos a la Vista]]/'M2 Mes'!D35-1</f>
        <v>3.0920805918248861E-2</v>
      </c>
      <c r="E47" s="521">
        <v>0</v>
      </c>
      <c r="F47" s="521">
        <f>+Tabla8[[#This Row],[Circulante (M1) ]]/'M2 Mes'!F35-1</f>
        <v>4.9595306643489545E-2</v>
      </c>
      <c r="G47" s="521">
        <f>+Tabla8[[#This Row],[Depósitos de Ahorro]]/'M2 Mes'!G35-1</f>
        <v>8.7796356376341311E-2</v>
      </c>
      <c r="H47" s="521">
        <f>+Tabla8[[#This Row],[Depósitos a Plazo]]/'M2 Mes'!H35-1</f>
        <v>0.36448014279339591</v>
      </c>
      <c r="I47" s="521">
        <v>0</v>
      </c>
      <c r="J47" s="521">
        <f>+Tabla8[[#This Row],[Cuasidinero]]/'M2 Mes'!J35-1</f>
        <v>0.18703585147247126</v>
      </c>
      <c r="K47" s="521">
        <f>+Tabla8[[#This Row],[Liquidez Monetaria (M2)]]/'M2 Mes'!K35-1</f>
        <v>0.11268329953862888</v>
      </c>
      <c r="L47" s="521">
        <f>+Tabla8[[#This Row],[Cédulas Hipotecarias]]/'M2 Mes'!L35-1</f>
        <v>-2.1663961611742333E-2</v>
      </c>
      <c r="M47" s="521">
        <f>+Tabla8[[#This Row],[Liquidez Ampliada (M3)]]/'M2 Mes'!M35-1</f>
        <v>8.9530457624438897E-2</v>
      </c>
    </row>
    <row r="48" spans="2:13" x14ac:dyDescent="0.3">
      <c r="B48" s="426">
        <v>29129</v>
      </c>
      <c r="C48" s="521">
        <f>+Tabla8[[#This Row],[Monedas y Billetes]]/'M2 Mes'!C36-1</f>
        <v>0.11428960632066465</v>
      </c>
      <c r="D48" s="521">
        <f>+Tabla8[[#This Row],[Depósitos a la Vista]]/'M2 Mes'!D36-1</f>
        <v>-1.9652502114921644E-2</v>
      </c>
      <c r="E48" s="521">
        <v>0</v>
      </c>
      <c r="F48" s="521">
        <f>+Tabla8[[#This Row],[Circulante (M1) ]]/'M2 Mes'!F36-1</f>
        <v>6.1720288903479581E-3</v>
      </c>
      <c r="G48" s="521">
        <f>+Tabla8[[#This Row],[Depósitos de Ahorro]]/'M2 Mes'!G36-1</f>
        <v>8.1491371210997476E-2</v>
      </c>
      <c r="H48" s="521">
        <f>+Tabla8[[#This Row],[Depósitos a Plazo]]/'M2 Mes'!H36-1</f>
        <v>0.41376525484565696</v>
      </c>
      <c r="I48" s="521">
        <v>0</v>
      </c>
      <c r="J48" s="521">
        <f>+Tabla8[[#This Row],[Cuasidinero]]/'M2 Mes'!J36-1</f>
        <v>0.19954091880001279</v>
      </c>
      <c r="K48" s="521">
        <f>+Tabla8[[#This Row],[Liquidez Monetaria (M2)]]/'M2 Mes'!K36-1</f>
        <v>9.3516891794591217E-2</v>
      </c>
      <c r="L48" s="521">
        <f>+Tabla8[[#This Row],[Cédulas Hipotecarias]]/'M2 Mes'!L36-1</f>
        <v>-2.4083696110096975E-2</v>
      </c>
      <c r="M48" s="521">
        <f>+Tabla8[[#This Row],[Liquidez Ampliada (M3)]]/'M2 Mes'!M36-1</f>
        <v>7.3502700635724727E-2</v>
      </c>
    </row>
    <row r="49" spans="2:13" x14ac:dyDescent="0.3">
      <c r="B49" s="426">
        <v>29160</v>
      </c>
      <c r="C49" s="521">
        <f>+Tabla8[[#This Row],[Monedas y Billetes]]/'M2 Mes'!C37-1</f>
        <v>5.4114490161001783E-2</v>
      </c>
      <c r="D49" s="521">
        <f>+Tabla8[[#This Row],[Depósitos a la Vista]]/'M2 Mes'!D37-1</f>
        <v>-1.6470365938149545E-2</v>
      </c>
      <c r="E49" s="521">
        <v>0</v>
      </c>
      <c r="F49" s="521">
        <f>+Tabla8[[#This Row],[Circulante (M1) ]]/'M2 Mes'!F37-1</f>
        <v>-9.5827804806125627E-4</v>
      </c>
      <c r="G49" s="521">
        <f>+Tabla8[[#This Row],[Depósitos de Ahorro]]/'M2 Mes'!G37-1</f>
        <v>7.1582031249999956E-2</v>
      </c>
      <c r="H49" s="521">
        <f>+Tabla8[[#This Row],[Depósitos a Plazo]]/'M2 Mes'!H37-1</f>
        <v>0.48212498862912745</v>
      </c>
      <c r="I49" s="521">
        <v>0</v>
      </c>
      <c r="J49" s="521">
        <f>+Tabla8[[#This Row],[Cuasidinero]]/'M2 Mes'!J37-1</f>
        <v>0.21497791758014806</v>
      </c>
      <c r="K49" s="521">
        <f>+Tabla8[[#This Row],[Liquidez Monetaria (M2)]]/'M2 Mes'!K37-1</f>
        <v>9.3209183744163315E-2</v>
      </c>
      <c r="L49" s="521">
        <f>+Tabla8[[#This Row],[Cédulas Hipotecarias]]/'M2 Mes'!L37-1</f>
        <v>-4.962744271052999E-2</v>
      </c>
      <c r="M49" s="521">
        <f>+Tabla8[[#This Row],[Liquidez Ampliada (M3)]]/'M2 Mes'!M37-1</f>
        <v>6.9689919788881616E-2</v>
      </c>
    </row>
    <row r="50" spans="2:13" x14ac:dyDescent="0.3">
      <c r="B50" s="426">
        <v>29190</v>
      </c>
      <c r="C50" s="521">
        <f>+Tabla8[[#This Row],[Monedas y Billetes]]/'M2 Mes'!C38-1</f>
        <v>0.10393824121727446</v>
      </c>
      <c r="D50" s="521">
        <f>+Tabla8[[#This Row],[Depósitos a la Vista]]/'M2 Mes'!D38-1</f>
        <v>5.6621940613740929E-2</v>
      </c>
      <c r="E50" s="521">
        <v>0</v>
      </c>
      <c r="F50" s="521">
        <f>+Tabla8[[#This Row],[Circulante (M1) ]]/'M2 Mes'!F38-1</f>
        <v>6.6903291680848076E-2</v>
      </c>
      <c r="G50" s="521">
        <f>+Tabla8[[#This Row],[Depósitos de Ahorro]]/'M2 Mes'!G38-1</f>
        <v>7.5719855324345886E-2</v>
      </c>
      <c r="H50" s="521">
        <f>+Tabla8[[#This Row],[Depósitos a Plazo]]/'M2 Mes'!H38-1</f>
        <v>0.60416472994329262</v>
      </c>
      <c r="I50" s="521">
        <v>0</v>
      </c>
      <c r="J50" s="521">
        <f>+Tabla8[[#This Row],[Cuasidinero]]/'M2 Mes'!J38-1</f>
        <v>0.25310491168944638</v>
      </c>
      <c r="K50" s="521">
        <f>+Tabla8[[#This Row],[Liquidez Monetaria (M2)]]/'M2 Mes'!K38-1</f>
        <v>0.14844219732167252</v>
      </c>
      <c r="L50" s="521">
        <f>+Tabla8[[#This Row],[Cédulas Hipotecarias]]/'M2 Mes'!L38-1</f>
        <v>-4.7645739910313734E-2</v>
      </c>
      <c r="M50" s="521">
        <f>+Tabla8[[#This Row],[Liquidez Ampliada (M3)]]/'M2 Mes'!M38-1</f>
        <v>0.11644101907332005</v>
      </c>
    </row>
    <row r="51" spans="2:13" x14ac:dyDescent="0.3">
      <c r="B51" s="426">
        <v>29221</v>
      </c>
      <c r="C51" s="521">
        <f>+Tabla8[[#This Row],[Monedas y Billetes]]/'M2 Mes'!C39-1</f>
        <v>0.11767735290330905</v>
      </c>
      <c r="D51" s="521">
        <f>+Tabla8[[#This Row],[Depósitos a la Vista]]/'M2 Mes'!D39-1</f>
        <v>2.3224403742258648E-2</v>
      </c>
      <c r="E51" s="521">
        <v>0</v>
      </c>
      <c r="F51" s="521">
        <f>+Tabla8[[#This Row],[Circulante (M1) ]]/'M2 Mes'!F39-1</f>
        <v>4.2467801589591625E-2</v>
      </c>
      <c r="G51" s="521">
        <f>+Tabla8[[#This Row],[Depósitos de Ahorro]]/'M2 Mes'!G39-1</f>
        <v>8.0899505458617016E-2</v>
      </c>
      <c r="H51" s="521">
        <f>+Tabla8[[#This Row],[Depósitos a Plazo]]/'M2 Mes'!H39-1</f>
        <v>0.6195720863049563</v>
      </c>
      <c r="I51" s="521">
        <v>0</v>
      </c>
      <c r="J51" s="521">
        <f>+Tabla8[[#This Row],[Cuasidinero]]/'M2 Mes'!J39-1</f>
        <v>0.26443357632801212</v>
      </c>
      <c r="K51" s="521">
        <f>+Tabla8[[#This Row],[Liquidez Monetaria (M2)]]/'M2 Mes'!K39-1</f>
        <v>0.14463289633887366</v>
      </c>
      <c r="L51" s="521">
        <f>+Tabla8[[#This Row],[Cédulas Hipotecarias]]/'M2 Mes'!L39-1</f>
        <v>-7.5968776136046801E-2</v>
      </c>
      <c r="M51" s="521">
        <f>+Tabla8[[#This Row],[Liquidez Ampliada (M3)]]/'M2 Mes'!M39-1</f>
        <v>0.10738744675342993</v>
      </c>
    </row>
    <row r="52" spans="2:13" x14ac:dyDescent="0.3">
      <c r="B52" s="426">
        <v>29252</v>
      </c>
      <c r="C52" s="521">
        <f>+Tabla8[[#This Row],[Monedas y Billetes]]/'M2 Mes'!C40-1</f>
        <v>0.16600397614314111</v>
      </c>
      <c r="D52" s="521">
        <f>+Tabla8[[#This Row],[Depósitos a la Vista]]/'M2 Mes'!D40-1</f>
        <v>-1.6275093407637442E-2</v>
      </c>
      <c r="E52" s="521">
        <v>0</v>
      </c>
      <c r="F52" s="521">
        <f>+Tabla8[[#This Row],[Circulante (M1) ]]/'M2 Mes'!F40-1</f>
        <v>2.0741862225586827E-2</v>
      </c>
      <c r="G52" s="521">
        <f>+Tabla8[[#This Row],[Depósitos de Ahorro]]/'M2 Mes'!G40-1</f>
        <v>9.3463653023823978E-2</v>
      </c>
      <c r="H52" s="521">
        <f>+Tabla8[[#This Row],[Depósitos a Plazo]]/'M2 Mes'!H40-1</f>
        <v>0.59146236927824458</v>
      </c>
      <c r="I52" s="521">
        <v>0</v>
      </c>
      <c r="J52" s="521">
        <f>+Tabla8[[#This Row],[Cuasidinero]]/'M2 Mes'!J40-1</f>
        <v>0.269796946611224</v>
      </c>
      <c r="K52" s="521">
        <f>+Tabla8[[#This Row],[Liquidez Monetaria (M2)]]/'M2 Mes'!K40-1</f>
        <v>0.1338027198699312</v>
      </c>
      <c r="L52" s="521">
        <f>+Tabla8[[#This Row],[Cédulas Hipotecarias]]/'M2 Mes'!L40-1</f>
        <v>-9.3456644183297466E-2</v>
      </c>
      <c r="M52" s="521">
        <f>+Tabla8[[#This Row],[Liquidez Ampliada (M3)]]/'M2 Mes'!M40-1</f>
        <v>9.6218864279307148E-2</v>
      </c>
    </row>
    <row r="53" spans="2:13" x14ac:dyDescent="0.3">
      <c r="B53" s="426">
        <v>29281</v>
      </c>
      <c r="C53" s="521">
        <f>+Tabla8[[#This Row],[Monedas y Billetes]]/'M2 Mes'!C41-1</f>
        <v>0.1382220109341572</v>
      </c>
      <c r="D53" s="521">
        <f>+Tabla8[[#This Row],[Depósitos a la Vista]]/'M2 Mes'!D41-1</f>
        <v>7.8584667228306815E-2</v>
      </c>
      <c r="E53" s="521">
        <v>0</v>
      </c>
      <c r="F53" s="521">
        <f>+Tabla8[[#This Row],[Circulante (M1) ]]/'M2 Mes'!F41-1</f>
        <v>9.1758775499487966E-2</v>
      </c>
      <c r="G53" s="521">
        <f>+Tabla8[[#This Row],[Depósitos de Ahorro]]/'M2 Mes'!G41-1</f>
        <v>9.438191752673597E-2</v>
      </c>
      <c r="H53" s="521">
        <f>+Tabla8[[#This Row],[Depósitos a Plazo]]/'M2 Mes'!H41-1</f>
        <v>0.48907874586926736</v>
      </c>
      <c r="I53" s="521">
        <v>0</v>
      </c>
      <c r="J53" s="521">
        <f>+Tabla8[[#This Row],[Cuasidinero]]/'M2 Mes'!J41-1</f>
        <v>0.23917800118273225</v>
      </c>
      <c r="K53" s="521">
        <f>+Tabla8[[#This Row],[Liquidez Monetaria (M2)]]/'M2 Mes'!K41-1</f>
        <v>0.16109249189948405</v>
      </c>
      <c r="L53" s="521">
        <f>+Tabla8[[#This Row],[Cédulas Hipotecarias]]/'M2 Mes'!L41-1</f>
        <v>-0.10505402579295919</v>
      </c>
      <c r="M53" s="521">
        <f>+Tabla8[[#This Row],[Liquidez Ampliada (M3)]]/'M2 Mes'!M41-1</f>
        <v>0.1168293644352727</v>
      </c>
    </row>
    <row r="54" spans="2:13" x14ac:dyDescent="0.3">
      <c r="B54" s="426">
        <v>29312</v>
      </c>
      <c r="C54" s="521">
        <f>+Tabla8[[#This Row],[Monedas y Billetes]]/'M2 Mes'!C42-1</f>
        <v>0.15441443623592099</v>
      </c>
      <c r="D54" s="521">
        <f>+Tabla8[[#This Row],[Depósitos a la Vista]]/'M2 Mes'!D42-1</f>
        <v>6.4474576271186246E-2</v>
      </c>
      <c r="E54" s="521">
        <v>0</v>
      </c>
      <c r="F54" s="521">
        <f>+Tabla8[[#This Row],[Circulante (M1) ]]/'M2 Mes'!F42-1</f>
        <v>8.4143337659241979E-2</v>
      </c>
      <c r="G54" s="521">
        <f>+Tabla8[[#This Row],[Depósitos de Ahorro]]/'M2 Mes'!G42-1</f>
        <v>9.2578034682081034E-2</v>
      </c>
      <c r="H54" s="521">
        <f>+Tabla8[[#This Row],[Depósitos a Plazo]]/'M2 Mes'!H42-1</f>
        <v>0.47903684898838383</v>
      </c>
      <c r="I54" s="521">
        <v>0</v>
      </c>
      <c r="J54" s="521">
        <f>+Tabla8[[#This Row],[Cuasidinero]]/'M2 Mes'!J42-1</f>
        <v>0.23766751386321627</v>
      </c>
      <c r="K54" s="521">
        <f>+Tabla8[[#This Row],[Liquidez Monetaria (M2)]]/'M2 Mes'!K42-1</f>
        <v>0.15758279106395334</v>
      </c>
      <c r="L54" s="521">
        <f>+Tabla8[[#This Row],[Cédulas Hipotecarias]]/'M2 Mes'!L42-1</f>
        <v>-0.17022464071438537</v>
      </c>
      <c r="M54" s="521">
        <f>+Tabla8[[#This Row],[Liquidez Ampliada (M3)]]/'M2 Mes'!M42-1</f>
        <v>0.10339618289799923</v>
      </c>
    </row>
    <row r="55" spans="2:13" x14ac:dyDescent="0.3">
      <c r="B55" s="426">
        <v>29342</v>
      </c>
      <c r="C55" s="521">
        <f>+Tabla8[[#This Row],[Monedas y Billetes]]/'M2 Mes'!C43-1</f>
        <v>0.18186274509803924</v>
      </c>
      <c r="D55" s="521">
        <f>+Tabla8[[#This Row],[Depósitos a la Vista]]/'M2 Mes'!D43-1</f>
        <v>8.3347773349506271E-2</v>
      </c>
      <c r="E55" s="521">
        <v>0</v>
      </c>
      <c r="F55" s="521">
        <f>+Tabla8[[#This Row],[Circulante (M1) ]]/'M2 Mes'!F43-1</f>
        <v>0.10506551398081854</v>
      </c>
      <c r="G55" s="521">
        <f>+Tabla8[[#This Row],[Depósitos de Ahorro]]/'M2 Mes'!G43-1</f>
        <v>0.11086226203807392</v>
      </c>
      <c r="H55" s="521">
        <f>+Tabla8[[#This Row],[Depósitos a Plazo]]/'M2 Mes'!H43-1</f>
        <v>0.58060937731104878</v>
      </c>
      <c r="I55" s="521">
        <v>0</v>
      </c>
      <c r="J55" s="521">
        <f>+Tabla8[[#This Row],[Cuasidinero]]/'M2 Mes'!J43-1</f>
        <v>0.29258453968072318</v>
      </c>
      <c r="K55" s="521">
        <f>+Tabla8[[#This Row],[Liquidez Monetaria (M2)]]/'M2 Mes'!K43-1</f>
        <v>0.1961400047242563</v>
      </c>
      <c r="L55" s="521">
        <f>+Tabla8[[#This Row],[Cédulas Hipotecarias]]/'M2 Mes'!L43-1</f>
        <v>-0.16996269969737487</v>
      </c>
      <c r="M55" s="521">
        <f>+Tabla8[[#This Row],[Liquidez Ampliada (M3)]]/'M2 Mes'!M43-1</f>
        <v>0.13577711248810598</v>
      </c>
    </row>
    <row r="56" spans="2:13" x14ac:dyDescent="0.3">
      <c r="B56" s="426">
        <v>29373</v>
      </c>
      <c r="C56" s="521">
        <f>+Tabla8[[#This Row],[Monedas y Billetes]]/'M2 Mes'!C44-1</f>
        <v>0.12592239942870731</v>
      </c>
      <c r="D56" s="521">
        <f>+Tabla8[[#This Row],[Depósitos a la Vista]]/'M2 Mes'!D44-1</f>
        <v>0.13763938274588328</v>
      </c>
      <c r="E56" s="521">
        <v>0</v>
      </c>
      <c r="F56" s="521">
        <f>+Tabla8[[#This Row],[Circulante (M1) ]]/'M2 Mes'!F44-1</f>
        <v>0.13500495062752549</v>
      </c>
      <c r="G56" s="521">
        <f>+Tabla8[[#This Row],[Depósitos de Ahorro]]/'M2 Mes'!G44-1</f>
        <v>0.13195578151966036</v>
      </c>
      <c r="H56" s="521">
        <f>+Tabla8[[#This Row],[Depósitos a Plazo]]/'M2 Mes'!H44-1</f>
        <v>0.66465848878565725</v>
      </c>
      <c r="I56" s="521">
        <v>0</v>
      </c>
      <c r="J56" s="521">
        <f>+Tabla8[[#This Row],[Cuasidinero]]/'M2 Mes'!J44-1</f>
        <v>0.34035665606542476</v>
      </c>
      <c r="K56" s="521">
        <f>+Tabla8[[#This Row],[Liquidez Monetaria (M2)]]/'M2 Mes'!K44-1</f>
        <v>0.2346352552180202</v>
      </c>
      <c r="L56" s="521">
        <f>+Tabla8[[#This Row],[Cédulas Hipotecarias]]/'M2 Mes'!L44-1</f>
        <v>-0.16793947612590121</v>
      </c>
      <c r="M56" s="521">
        <f>+Tabla8[[#This Row],[Liquidez Ampliada (M3)]]/'M2 Mes'!M44-1</f>
        <v>0.16949974594669492</v>
      </c>
    </row>
    <row r="57" spans="2:13" x14ac:dyDescent="0.3">
      <c r="B57" s="426">
        <v>29403</v>
      </c>
      <c r="C57" s="521">
        <f>+Tabla8[[#This Row],[Monedas y Billetes]]/'M2 Mes'!C45-1</f>
        <v>0.19809941520467822</v>
      </c>
      <c r="D57" s="521">
        <f>+Tabla8[[#This Row],[Depósitos a la Vista]]/'M2 Mes'!D45-1</f>
        <v>0.10137120470127314</v>
      </c>
      <c r="E57" s="521">
        <v>0</v>
      </c>
      <c r="F57" s="521">
        <f>+Tabla8[[#This Row],[Circulante (M1) ]]/'M2 Mes'!F45-1</f>
        <v>0.12181368762552136</v>
      </c>
      <c r="G57" s="521">
        <f>+Tabla8[[#This Row],[Depósitos de Ahorro]]/'M2 Mes'!G45-1</f>
        <v>0.12399445214979199</v>
      </c>
      <c r="H57" s="521">
        <f>+Tabla8[[#This Row],[Depósitos a Plazo]]/'M2 Mes'!H45-1</f>
        <v>0.670084397014717</v>
      </c>
      <c r="I57" s="521">
        <v>0</v>
      </c>
      <c r="J57" s="521">
        <f>+Tabla8[[#This Row],[Cuasidinero]]/'M2 Mes'!J45-1</f>
        <v>0.34167431256429515</v>
      </c>
      <c r="K57" s="521">
        <f>+Tabla8[[#This Row],[Liquidez Monetaria (M2)]]/'M2 Mes'!K45-1</f>
        <v>0.22752489806831089</v>
      </c>
      <c r="L57" s="521">
        <f>+Tabla8[[#This Row],[Cédulas Hipotecarias]]/'M2 Mes'!L45-1</f>
        <v>-0.19366197183098588</v>
      </c>
      <c r="M57" s="521">
        <f>+Tabla8[[#This Row],[Liquidez Ampliada (M3)]]/'M2 Mes'!M45-1</f>
        <v>0.16146120986012313</v>
      </c>
    </row>
    <row r="58" spans="2:13" x14ac:dyDescent="0.3">
      <c r="B58" s="426">
        <v>29434</v>
      </c>
      <c r="C58" s="521">
        <f>+Tabla8[[#This Row],[Monedas y Billetes]]/'M2 Mes'!C46-1</f>
        <v>0.18886894075403959</v>
      </c>
      <c r="D58" s="521">
        <f>+Tabla8[[#This Row],[Depósitos a la Vista]]/'M2 Mes'!D46-1</f>
        <v>0.11160653505786255</v>
      </c>
      <c r="E58" s="521">
        <v>0</v>
      </c>
      <c r="F58" s="521">
        <f>+Tabla8[[#This Row],[Circulante (M1) ]]/'M2 Mes'!F46-1</f>
        <v>0.12871339605141108</v>
      </c>
      <c r="G58" s="521">
        <f>+Tabla8[[#This Row],[Depósitos de Ahorro]]/'M2 Mes'!G46-1</f>
        <v>0.132507939430202</v>
      </c>
      <c r="H58" s="521">
        <f>+Tabla8[[#This Row],[Depósitos a Plazo]]/'M2 Mes'!H46-1</f>
        <v>0.64670617889502013</v>
      </c>
      <c r="I58" s="521">
        <v>0</v>
      </c>
      <c r="J58" s="521">
        <f>+Tabla8[[#This Row],[Cuasidinero]]/'M2 Mes'!J46-1</f>
        <v>0.3398340932813273</v>
      </c>
      <c r="K58" s="521">
        <f>+Tabla8[[#This Row],[Liquidez Monetaria (M2)]]/'M2 Mes'!K46-1</f>
        <v>0.23238154327565064</v>
      </c>
      <c r="L58" s="521">
        <f>+Tabla8[[#This Row],[Cédulas Hipotecarias]]/'M2 Mes'!L46-1</f>
        <v>-0.17373619988378852</v>
      </c>
      <c r="M58" s="521">
        <f>+Tabla8[[#This Row],[Liquidez Ampliada (M3)]]/'M2 Mes'!M46-1</f>
        <v>0.16877680328521527</v>
      </c>
    </row>
    <row r="59" spans="2:13" x14ac:dyDescent="0.3">
      <c r="B59" s="426">
        <v>29465</v>
      </c>
      <c r="C59" s="521">
        <f>+Tabla8[[#This Row],[Monedas y Billetes]]/'M2 Mes'!C47-1</f>
        <v>0.11910994764397898</v>
      </c>
      <c r="D59" s="521">
        <f>+Tabla8[[#This Row],[Depósitos a la Vista]]/'M2 Mes'!D47-1</f>
        <v>0.10727513227513241</v>
      </c>
      <c r="E59" s="521">
        <v>0</v>
      </c>
      <c r="F59" s="521">
        <f>+Tabla8[[#This Row],[Circulante (M1) ]]/'M2 Mes'!F47-1</f>
        <v>0.10984887692785428</v>
      </c>
      <c r="G59" s="521">
        <f>+Tabla8[[#This Row],[Depósitos de Ahorro]]/'M2 Mes'!G47-1</f>
        <v>0.14650821326970731</v>
      </c>
      <c r="H59" s="521">
        <f>+Tabla8[[#This Row],[Depósitos a Plazo]]/'M2 Mes'!H47-1</f>
        <v>0.62456668192818343</v>
      </c>
      <c r="I59" s="521">
        <v>0</v>
      </c>
      <c r="J59" s="521">
        <f>+Tabla8[[#This Row],[Cuasidinero]]/'M2 Mes'!J47-1</f>
        <v>0.34360758298951</v>
      </c>
      <c r="K59" s="521">
        <f>+Tabla8[[#This Row],[Liquidez Monetaria (M2)]]/'M2 Mes'!K47-1</f>
        <v>0.22431893512221546</v>
      </c>
      <c r="L59" s="521">
        <f>+Tabla8[[#This Row],[Cédulas Hipotecarias]]/'M2 Mes'!L47-1</f>
        <v>-0.21321407963069805</v>
      </c>
      <c r="M59" s="521">
        <f>+Tabla8[[#This Row],[Liquidez Ampliada (M3)]]/'M2 Mes'!M47-1</f>
        <v>0.15661171323012368</v>
      </c>
    </row>
    <row r="60" spans="2:13" x14ac:dyDescent="0.3">
      <c r="B60" s="426">
        <v>29495</v>
      </c>
      <c r="C60" s="521">
        <f>+Tabla8[[#This Row],[Monedas y Billetes]]/'M2 Mes'!C48-1</f>
        <v>0.21809290953545246</v>
      </c>
      <c r="D60" s="521">
        <f>+Tabla8[[#This Row],[Depósitos a la Vista]]/'M2 Mes'!D48-1</f>
        <v>0.13285761699303023</v>
      </c>
      <c r="E60" s="521">
        <v>0</v>
      </c>
      <c r="F60" s="521">
        <f>+Tabla8[[#This Row],[Circulante (M1) ]]/'M2 Mes'!F48-1</f>
        <v>0.1510571652310102</v>
      </c>
      <c r="G60" s="521">
        <f>+Tabla8[[#This Row],[Depósitos de Ahorro]]/'M2 Mes'!G48-1</f>
        <v>0.1490101047048602</v>
      </c>
      <c r="H60" s="521">
        <f>+Tabla8[[#This Row],[Depósitos a Plazo]]/'M2 Mes'!H48-1</f>
        <v>0.60558552840368129</v>
      </c>
      <c r="I60" s="521">
        <v>0</v>
      </c>
      <c r="J60" s="521">
        <f>+Tabla8[[#This Row],[Cuasidinero]]/'M2 Mes'!J48-1</f>
        <v>0.34019029394567579</v>
      </c>
      <c r="K60" s="521">
        <f>+Tabla8[[#This Row],[Liquidez Monetaria (M2)]]/'M2 Mes'!K48-1</f>
        <v>0.24477191319005476</v>
      </c>
      <c r="L60" s="521">
        <f>+Tabla8[[#This Row],[Cédulas Hipotecarias]]/'M2 Mes'!L48-1</f>
        <v>-0.20979926613425426</v>
      </c>
      <c r="M60" s="521">
        <f>+Tabla8[[#This Row],[Liquidez Ampliada (M3)]]/'M2 Mes'!M48-1</f>
        <v>0.17444203261535041</v>
      </c>
    </row>
    <row r="61" spans="2:13" x14ac:dyDescent="0.3">
      <c r="B61" s="426">
        <v>29526</v>
      </c>
      <c r="C61" s="521">
        <f>+Tabla8[[#This Row],[Monedas y Billetes]]/'M2 Mes'!C49-1</f>
        <v>0.17235893084429366</v>
      </c>
      <c r="D61" s="521">
        <f>+Tabla8[[#This Row],[Depósitos a la Vista]]/'M2 Mes'!D49-1</f>
        <v>0.14828215555057467</v>
      </c>
      <c r="E61" s="521">
        <v>0</v>
      </c>
      <c r="F61" s="521">
        <f>+Tabla8[[#This Row],[Circulante (M1) ]]/'M2 Mes'!F49-1</f>
        <v>0.15386507292358398</v>
      </c>
      <c r="G61" s="521">
        <f>+Tabla8[[#This Row],[Depósitos de Ahorro]]/'M2 Mes'!G49-1</f>
        <v>0.14922992800510348</v>
      </c>
      <c r="H61" s="521">
        <f>+Tabla8[[#This Row],[Depósitos a Plazo]]/'M2 Mes'!H49-1</f>
        <v>0.59915301049530489</v>
      </c>
      <c r="I61" s="521">
        <v>0</v>
      </c>
      <c r="J61" s="521">
        <f>+Tabla8[[#This Row],[Cuasidinero]]/'M2 Mes'!J49-1</f>
        <v>0.34093464787259098</v>
      </c>
      <c r="K61" s="521">
        <f>+Tabla8[[#This Row],[Liquidez Monetaria (M2)]]/'M2 Mes'!K49-1</f>
        <v>0.24453091333113619</v>
      </c>
      <c r="L61" s="521">
        <f>+Tabla8[[#This Row],[Cédulas Hipotecarias]]/'M2 Mes'!L49-1</f>
        <v>-0.20199704142011843</v>
      </c>
      <c r="M61" s="521">
        <f>+Tabla8[[#This Row],[Liquidez Ampliada (M3)]]/'M2 Mes'!M49-1</f>
        <v>0.17920751368780952</v>
      </c>
    </row>
    <row r="62" spans="2:13" x14ac:dyDescent="0.3">
      <c r="B62" s="426">
        <v>29556</v>
      </c>
      <c r="C62" s="521">
        <f>+Tabla8[[#This Row],[Monedas y Billetes]]/'M2 Mes'!C50-1</f>
        <v>0.22539779061518206</v>
      </c>
      <c r="D62" s="521">
        <f>+Tabla8[[#This Row],[Depósitos a la Vista]]/'M2 Mes'!D50-1</f>
        <v>0.11184926070725187</v>
      </c>
      <c r="E62" s="521">
        <v>0</v>
      </c>
      <c r="F62" s="521">
        <f>+Tabla8[[#This Row],[Circulante (M1) ]]/'M2 Mes'!F50-1</f>
        <v>0.13737866289932987</v>
      </c>
      <c r="G62" s="521">
        <f>+Tabla8[[#This Row],[Depósitos de Ahorro]]/'M2 Mes'!G50-1</f>
        <v>0.13837823675822003</v>
      </c>
      <c r="H62" s="521">
        <f>+Tabla8[[#This Row],[Depósitos a Plazo]]/'M2 Mes'!H50-1</f>
        <v>0.60865785813630047</v>
      </c>
      <c r="I62" s="521">
        <v>0</v>
      </c>
      <c r="J62" s="521">
        <f>+Tabla8[[#This Row],[Cuasidinero]]/'M2 Mes'!J50-1</f>
        <v>0.34046368005578098</v>
      </c>
      <c r="K62" s="521">
        <f>+Tabla8[[#This Row],[Liquidez Monetaria (M2)]]/'M2 Mes'!K50-1</f>
        <v>0.234415715764549</v>
      </c>
      <c r="L62" s="521">
        <f>+Tabla8[[#This Row],[Cédulas Hipotecarias]]/'M2 Mes'!L50-1</f>
        <v>-0.24043555032371999</v>
      </c>
      <c r="M62" s="521">
        <f>+Tabla8[[#This Row],[Liquidez Ampliada (M3)]]/'M2 Mes'!M50-1</f>
        <v>0.16831054437445592</v>
      </c>
    </row>
    <row r="63" spans="2:13" x14ac:dyDescent="0.3">
      <c r="B63" s="426">
        <v>29587</v>
      </c>
      <c r="C63" s="521">
        <f>+Tabla8[[#This Row],[Monedas y Billetes]]/'M2 Mes'!C51-1</f>
        <v>0.2091924893445456</v>
      </c>
      <c r="D63" s="521">
        <f>+Tabla8[[#This Row],[Depósitos a la Vista]]/'M2 Mes'!D51-1</f>
        <v>0.11541804835645975</v>
      </c>
      <c r="E63" s="521">
        <v>0</v>
      </c>
      <c r="F63" s="521">
        <f>+Tabla8[[#This Row],[Circulante (M1) ]]/'M2 Mes'!F51-1</f>
        <v>0.13590156509486184</v>
      </c>
      <c r="G63" s="521">
        <f>+Tabla8[[#This Row],[Depósitos de Ahorro]]/'M2 Mes'!G51-1</f>
        <v>0.12616540055248615</v>
      </c>
      <c r="H63" s="521">
        <f>+Tabla8[[#This Row],[Depósitos a Plazo]]/'M2 Mes'!H51-1</f>
        <v>0.68054626532887408</v>
      </c>
      <c r="I63" s="521">
        <v>0</v>
      </c>
      <c r="J63" s="521">
        <f>+Tabla8[[#This Row],[Cuasidinero]]/'M2 Mes'!J51-1</f>
        <v>0.36810353215919056</v>
      </c>
      <c r="K63" s="521">
        <f>+Tabla8[[#This Row],[Liquidez Monetaria (M2)]]/'M2 Mes'!K51-1</f>
        <v>0.25396413110698846</v>
      </c>
      <c r="L63" s="521">
        <f>+Tabla8[[#This Row],[Cédulas Hipotecarias]]/'M2 Mes'!L51-1</f>
        <v>-0.24596470055815356</v>
      </c>
      <c r="M63" s="521">
        <f>+Tabla8[[#This Row],[Liquidez Ampliada (M3)]]/'M2 Mes'!M51-1</f>
        <v>0.18353381221575216</v>
      </c>
    </row>
    <row r="64" spans="2:13" x14ac:dyDescent="0.3">
      <c r="B64" s="426">
        <v>29618</v>
      </c>
      <c r="C64" s="521">
        <f>+Tabla8[[#This Row],[Monedas y Billetes]]/'M2 Mes'!C52-1</f>
        <v>0.17902813299232734</v>
      </c>
      <c r="D64" s="521">
        <f>+Tabla8[[#This Row],[Depósitos a la Vista]]/'M2 Mes'!D52-1</f>
        <v>0.11191579760525316</v>
      </c>
      <c r="E64" s="521">
        <v>0</v>
      </c>
      <c r="F64" s="521">
        <f>+Tabla8[[#This Row],[Circulante (M1) ]]/'M2 Mes'!F52-1</f>
        <v>0.12748442598635412</v>
      </c>
      <c r="G64" s="521">
        <f>+Tabla8[[#This Row],[Depósitos de Ahorro]]/'M2 Mes'!G52-1</f>
        <v>0.11856467554791572</v>
      </c>
      <c r="H64" s="521">
        <f>+Tabla8[[#This Row],[Depósitos a Plazo]]/'M2 Mes'!H52-1</f>
        <v>0.68690078638371199</v>
      </c>
      <c r="I64" s="521">
        <v>0</v>
      </c>
      <c r="J64" s="521">
        <f>+Tabla8[[#This Row],[Cuasidinero]]/'M2 Mes'!J52-1</f>
        <v>0.37078114542499296</v>
      </c>
      <c r="K64" s="521">
        <f>+Tabla8[[#This Row],[Liquidez Monetaria (M2)]]/'M2 Mes'!K52-1</f>
        <v>0.25117878670036942</v>
      </c>
      <c r="L64" s="521">
        <f>+Tabla8[[#This Row],[Cédulas Hipotecarias]]/'M2 Mes'!L52-1</f>
        <v>-0.23824499501419039</v>
      </c>
      <c r="M64" s="521">
        <f>+Tabla8[[#This Row],[Liquidez Ampliada (M3)]]/'M2 Mes'!M52-1</f>
        <v>0.18424337791765022</v>
      </c>
    </row>
    <row r="65" spans="2:13" x14ac:dyDescent="0.3">
      <c r="B65" s="426">
        <v>29646</v>
      </c>
      <c r="C65" s="521">
        <f>+Tabla8[[#This Row],[Monedas y Billetes]]/'M2 Mes'!C53-1</f>
        <v>0.10316383000939755</v>
      </c>
      <c r="D65" s="521">
        <f>+Tabla8[[#This Row],[Depósitos a la Vista]]/'M2 Mes'!D53-1</f>
        <v>0.15081076014621808</v>
      </c>
      <c r="E65" s="521">
        <v>0</v>
      </c>
      <c r="F65" s="521">
        <f>+Tabla8[[#This Row],[Circulante (M1) ]]/'M2 Mes'!F53-1</f>
        <v>0.13983743747595234</v>
      </c>
      <c r="G65" s="521">
        <f>+Tabla8[[#This Row],[Depósitos de Ahorro]]/'M2 Mes'!G53-1</f>
        <v>0.1244345822309465</v>
      </c>
      <c r="H65" s="521">
        <f>+Tabla8[[#This Row],[Depósitos a Plazo]]/'M2 Mes'!H53-1</f>
        <v>0.7614073071718539</v>
      </c>
      <c r="I65" s="521">
        <v>0</v>
      </c>
      <c r="J65" s="521">
        <f>+Tabla8[[#This Row],[Cuasidinero]]/'M2 Mes'!J53-1</f>
        <v>0.40523515235390972</v>
      </c>
      <c r="K65" s="521">
        <f>+Tabla8[[#This Row],[Liquidez Monetaria (M2)]]/'M2 Mes'!K53-1</f>
        <v>0.27305283077623277</v>
      </c>
      <c r="L65" s="521">
        <f>+Tabla8[[#This Row],[Cédulas Hipotecarias]]/'M2 Mes'!L53-1</f>
        <v>-0.2282286960585761</v>
      </c>
      <c r="M65" s="521">
        <f>+Tabla8[[#This Row],[Liquidez Ampliada (M3)]]/'M2 Mes'!M53-1</f>
        <v>0.20624721014003788</v>
      </c>
    </row>
    <row r="66" spans="2:13" x14ac:dyDescent="0.3">
      <c r="B66" s="426">
        <v>29677</v>
      </c>
      <c r="C66" s="521">
        <f>+Tabla8[[#This Row],[Monedas y Billetes]]/'M2 Mes'!C54-1</f>
        <v>0.18002517834662179</v>
      </c>
      <c r="D66" s="521">
        <f>+Tabla8[[#This Row],[Depósitos a la Vista]]/'M2 Mes'!D54-1</f>
        <v>0.16511687153684496</v>
      </c>
      <c r="E66" s="521">
        <v>0</v>
      </c>
      <c r="F66" s="521">
        <f>+Tabla8[[#This Row],[Circulante (M1) ]]/'M2 Mes'!F54-1</f>
        <v>0.16858845947134404</v>
      </c>
      <c r="G66" s="521">
        <f>+Tabla8[[#This Row],[Depósitos de Ahorro]]/'M2 Mes'!G54-1</f>
        <v>0.13835865746815079</v>
      </c>
      <c r="H66" s="521">
        <f>+Tabla8[[#This Row],[Depósitos a Plazo]]/'M2 Mes'!H54-1</f>
        <v>0.74482471652969928</v>
      </c>
      <c r="I66" s="521">
        <v>0</v>
      </c>
      <c r="J66" s="521">
        <f>+Tabla8[[#This Row],[Cuasidinero]]/'M2 Mes'!J54-1</f>
        <v>0.4104496768020911</v>
      </c>
      <c r="K66" s="521">
        <f>+Tabla8[[#This Row],[Liquidez Monetaria (M2)]]/'M2 Mes'!K54-1</f>
        <v>0.2922887798823206</v>
      </c>
      <c r="L66" s="521">
        <f>+Tabla8[[#This Row],[Cédulas Hipotecarias]]/'M2 Mes'!L54-1</f>
        <v>-0.16932907348242809</v>
      </c>
      <c r="M66" s="521">
        <f>+Tabla8[[#This Row],[Liquidez Ampliada (M3)]]/'M2 Mes'!M54-1</f>
        <v>0.23490557163909243</v>
      </c>
    </row>
    <row r="67" spans="2:13" x14ac:dyDescent="0.3">
      <c r="B67" s="426">
        <v>29707</v>
      </c>
      <c r="C67" s="521">
        <f>+Tabla8[[#This Row],[Monedas y Billetes]]/'M2 Mes'!C55-1</f>
        <v>0.14817503110742436</v>
      </c>
      <c r="D67" s="521">
        <f>+Tabla8[[#This Row],[Depósitos a la Vista]]/'M2 Mes'!D55-1</f>
        <v>0.13819577735124744</v>
      </c>
      <c r="E67" s="521">
        <v>0</v>
      </c>
      <c r="F67" s="521">
        <f>+Tabla8[[#This Row],[Circulante (M1) ]]/'M2 Mes'!F55-1</f>
        <v>0.14054860160375515</v>
      </c>
      <c r="G67" s="521">
        <f>+Tabla8[[#This Row],[Depósitos de Ahorro]]/'M2 Mes'!G55-1</f>
        <v>0.14625336021505375</v>
      </c>
      <c r="H67" s="521">
        <f>+Tabla8[[#This Row],[Depósitos a Plazo]]/'M2 Mes'!H55-1</f>
        <v>0.57895475600056145</v>
      </c>
      <c r="I67" s="521">
        <v>0</v>
      </c>
      <c r="J67" s="521">
        <f>+Tabla8[[#This Row],[Cuasidinero]]/'M2 Mes'!J55-1</f>
        <v>0.35094398087691725</v>
      </c>
      <c r="K67" s="521">
        <f>+Tabla8[[#This Row],[Liquidez Monetaria (M2)]]/'M2 Mes'!K55-1</f>
        <v>0.25097287564616355</v>
      </c>
      <c r="L67" s="521">
        <f>+Tabla8[[#This Row],[Cédulas Hipotecarias]]/'M2 Mes'!L55-1</f>
        <v>-0.18636594878751911</v>
      </c>
      <c r="M67" s="521">
        <f>+Tabla8[[#This Row],[Liquidez Ampliada (M3)]]/'M2 Mes'!M55-1</f>
        <v>0.19827542169413248</v>
      </c>
    </row>
    <row r="68" spans="2:13" x14ac:dyDescent="0.3">
      <c r="B68" s="426">
        <v>29738</v>
      </c>
      <c r="C68" s="521">
        <f>+Tabla8[[#This Row],[Monedas y Billetes]]/'M2 Mes'!C56-1</f>
        <v>0.12547568710359425</v>
      </c>
      <c r="D68" s="521">
        <f>+Tabla8[[#This Row],[Depósitos a la Vista]]/'M2 Mes'!D56-1</f>
        <v>0.12918006918735192</v>
      </c>
      <c r="E68" s="521">
        <v>0</v>
      </c>
      <c r="F68" s="521">
        <f>+Tabla8[[#This Row],[Circulante (M1) ]]/'M2 Mes'!F56-1</f>
        <v>0.12835384542839634</v>
      </c>
      <c r="G68" s="521">
        <f>+Tabla8[[#This Row],[Depósitos de Ahorro]]/'M2 Mes'!G56-1</f>
        <v>0.13779462666886433</v>
      </c>
      <c r="H68" s="521">
        <f>+Tabla8[[#This Row],[Depósitos a Plazo]]/'M2 Mes'!H56-1</f>
        <v>0.45404203366181206</v>
      </c>
      <c r="I68" s="521">
        <v>0</v>
      </c>
      <c r="J68" s="521">
        <f>+Tabla8[[#This Row],[Cuasidinero]]/'M2 Mes'!J56-1</f>
        <v>0.29144951485106563</v>
      </c>
      <c r="K68" s="521">
        <f>+Tabla8[[#This Row],[Liquidez Monetaria (M2)]]/'M2 Mes'!K56-1</f>
        <v>0.21425861453311912</v>
      </c>
      <c r="L68" s="521">
        <f>+Tabla8[[#This Row],[Cédulas Hipotecarias]]/'M2 Mes'!L56-1</f>
        <v>-0.16606622062103282</v>
      </c>
      <c r="M68" s="521">
        <f>+Tabla8[[#This Row],[Liquidez Ampliada (M3)]]/'M2 Mes'!M56-1</f>
        <v>0.17047810889270676</v>
      </c>
    </row>
    <row r="69" spans="2:13" x14ac:dyDescent="0.3">
      <c r="B69" s="426">
        <v>29768</v>
      </c>
      <c r="C69" s="521">
        <f>+Tabla8[[#This Row],[Monedas y Billetes]]/'M2 Mes'!C57-1</f>
        <v>0.15161683953630267</v>
      </c>
      <c r="D69" s="521">
        <f>+Tabla8[[#This Row],[Depósitos a la Vista]]/'M2 Mes'!D57-1</f>
        <v>6.4739884393063551E-2</v>
      </c>
      <c r="E69" s="521">
        <v>0</v>
      </c>
      <c r="F69" s="521">
        <f>+Tabla8[[#This Row],[Circulante (M1) ]]/'M2 Mes'!F57-1</f>
        <v>8.4348963712731484E-2</v>
      </c>
      <c r="G69" s="521">
        <f>+Tabla8[[#This Row],[Depósitos de Ahorro]]/'M2 Mes'!G57-1</f>
        <v>0.13265054294175704</v>
      </c>
      <c r="H69" s="521">
        <f>+Tabla8[[#This Row],[Depósitos a Plazo]]/'M2 Mes'!H57-1</f>
        <v>0.38585867023053799</v>
      </c>
      <c r="I69" s="521">
        <v>0</v>
      </c>
      <c r="J69" s="521">
        <f>+Tabla8[[#This Row],[Cuasidinero]]/'M2 Mes'!J57-1</f>
        <v>0.25828912466843512</v>
      </c>
      <c r="K69" s="521">
        <f>+Tabla8[[#This Row],[Liquidez Monetaria (M2)]]/'M2 Mes'!K57-1</f>
        <v>0.17575823577457106</v>
      </c>
      <c r="L69" s="521">
        <f>+Tabla8[[#This Row],[Cédulas Hipotecarias]]/'M2 Mes'!L57-1</f>
        <v>-0.14205507530523132</v>
      </c>
      <c r="M69" s="521">
        <f>+Tabla8[[#This Row],[Liquidez Ampliada (M3)]]/'M2 Mes'!M57-1</f>
        <v>0.14115055412146038</v>
      </c>
    </row>
    <row r="70" spans="2:13" x14ac:dyDescent="0.3">
      <c r="B70" s="426">
        <v>29799</v>
      </c>
      <c r="C70" s="521">
        <f>+Tabla8[[#This Row],[Monedas y Billetes]]/'M2 Mes'!C58-1</f>
        <v>6.9666767341185931E-2</v>
      </c>
      <c r="D70" s="521">
        <f>+Tabla8[[#This Row],[Depósitos a la Vista]]/'M2 Mes'!D58-1</f>
        <v>8.4723965828715109E-2</v>
      </c>
      <c r="E70" s="521">
        <v>0</v>
      </c>
      <c r="F70" s="521">
        <f>+Tabla8[[#This Row],[Circulante (M1) ]]/'M2 Mes'!F58-1</f>
        <v>8.1212434259954946E-2</v>
      </c>
      <c r="G70" s="521">
        <f>+Tabla8[[#This Row],[Depósitos de Ahorro]]/'M2 Mes'!G58-1</f>
        <v>0.12082418922214089</v>
      </c>
      <c r="H70" s="521">
        <f>+Tabla8[[#This Row],[Depósitos a Plazo]]/'M2 Mes'!H58-1</f>
        <v>0.35752109879199057</v>
      </c>
      <c r="I70" s="521">
        <v>0</v>
      </c>
      <c r="J70" s="521">
        <f>+Tabla8[[#This Row],[Cuasidinero]]/'M2 Mes'!J58-1</f>
        <v>0.23811964410184916</v>
      </c>
      <c r="K70" s="521">
        <f>+Tabla8[[#This Row],[Liquidez Monetaria (M2)]]/'M2 Mes'!K58-1</f>
        <v>0.16497756375177852</v>
      </c>
      <c r="L70" s="521">
        <f>+Tabla8[[#This Row],[Cédulas Hipotecarias]]/'M2 Mes'!L58-1</f>
        <v>-0.15339310829817154</v>
      </c>
      <c r="M70" s="521">
        <f>+Tabla8[[#This Row],[Liquidez Ampliada (M3)]]/'M2 Mes'!M58-1</f>
        <v>0.12972767796313245</v>
      </c>
    </row>
    <row r="71" spans="2:13" x14ac:dyDescent="0.3">
      <c r="B71" s="426">
        <v>29830</v>
      </c>
      <c r="C71" s="521">
        <f>+Tabla8[[#This Row],[Monedas y Billetes]]/'M2 Mes'!C59-1</f>
        <v>0.11238702817650181</v>
      </c>
      <c r="D71" s="521">
        <f>+Tabla8[[#This Row],[Depósitos a la Vista]]/'M2 Mes'!D59-1</f>
        <v>6.2059491100227016E-2</v>
      </c>
      <c r="E71" s="521">
        <v>0</v>
      </c>
      <c r="F71" s="521">
        <f>+Tabla8[[#This Row],[Circulante (M1) ]]/'M2 Mes'!F59-1</f>
        <v>7.3095665555270584E-2</v>
      </c>
      <c r="G71" s="521">
        <f>+Tabla8[[#This Row],[Depósitos de Ahorro]]/'M2 Mes'!G59-1</f>
        <v>8.9286428943050389E-2</v>
      </c>
      <c r="H71" s="521">
        <f>+Tabla8[[#This Row],[Depósitos a Plazo]]/'M2 Mes'!H59-1</f>
        <v>0.44005153393993068</v>
      </c>
      <c r="I71" s="521">
        <v>0</v>
      </c>
      <c r="J71" s="521">
        <f>+Tabla8[[#This Row],[Cuasidinero]]/'M2 Mes'!J59-1</f>
        <v>0.26414450577019566</v>
      </c>
      <c r="K71" s="521">
        <f>+Tabla8[[#This Row],[Liquidez Monetaria (M2)]]/'M2 Mes'!K59-1</f>
        <v>0.17576633518131035</v>
      </c>
      <c r="L71" s="521">
        <f>+Tabla8[[#This Row],[Cédulas Hipotecarias]]/'M2 Mes'!L59-1</f>
        <v>-0.19838650531719837</v>
      </c>
      <c r="M71" s="521">
        <f>+Tabla8[[#This Row],[Liquidez Ampliada (M3)]]/'M2 Mes'!M59-1</f>
        <v>0.13638030534056456</v>
      </c>
    </row>
    <row r="72" spans="2:13" x14ac:dyDescent="0.3">
      <c r="B72" s="426">
        <v>29860</v>
      </c>
      <c r="C72" s="521">
        <f>+Tabla8[[#This Row],[Monedas y Billetes]]/'M2 Mes'!C60-1</f>
        <v>9.4239261340826941E-2</v>
      </c>
      <c r="D72" s="521">
        <f>+Tabla8[[#This Row],[Depósitos a la Vista]]/'M2 Mes'!D60-1</f>
        <v>3.8730846980927769E-2</v>
      </c>
      <c r="E72" s="521">
        <v>0</v>
      </c>
      <c r="F72" s="521">
        <f>+Tabla8[[#This Row],[Circulante (M1) ]]/'M2 Mes'!F60-1</f>
        <v>5.1273329251422917E-2</v>
      </c>
      <c r="G72" s="521">
        <f>+Tabla8[[#This Row],[Depósitos de Ahorro]]/'M2 Mes'!G60-1</f>
        <v>7.1309192200557092E-2</v>
      </c>
      <c r="H72" s="521">
        <f>+Tabla8[[#This Row],[Depósitos a Plazo]]/'M2 Mes'!H60-1</f>
        <v>0.52779095509171414</v>
      </c>
      <c r="I72" s="521">
        <v>0</v>
      </c>
      <c r="J72" s="521">
        <f>+Tabla8[[#This Row],[Cuasidinero]]/'M2 Mes'!J60-1</f>
        <v>0.30030143180105506</v>
      </c>
      <c r="K72" s="521">
        <f>+Tabla8[[#This Row],[Liquidez Monetaria (M2)]]/'M2 Mes'!K60-1</f>
        <v>0.18412449879923387</v>
      </c>
      <c r="L72" s="521">
        <f>+Tabla8[[#This Row],[Cédulas Hipotecarias]]/'M2 Mes'!L60-1</f>
        <v>-0.24883911499590272</v>
      </c>
      <c r="M72" s="521">
        <f>+Tabla8[[#This Row],[Liquidez Ampliada (M3)]]/'M2 Mes'!M60-1</f>
        <v>0.13905370310693232</v>
      </c>
    </row>
    <row r="73" spans="2:13" x14ac:dyDescent="0.3">
      <c r="B73" s="426">
        <v>29891</v>
      </c>
      <c r="C73" s="521">
        <f>+Tabla8[[#This Row],[Monedas y Billetes]]/'M2 Mes'!C61-1</f>
        <v>8.2059169456256242E-2</v>
      </c>
      <c r="D73" s="521">
        <f>+Tabla8[[#This Row],[Depósitos a la Vista]]/'M2 Mes'!D61-1</f>
        <v>5.8167419552729971E-2</v>
      </c>
      <c r="E73" s="521">
        <v>0</v>
      </c>
      <c r="F73" s="521">
        <f>+Tabla8[[#This Row],[Circulante (M1) ]]/'M2 Mes'!F61-1</f>
        <v>6.379622721943945E-2</v>
      </c>
      <c r="G73" s="521">
        <f>+Tabla8[[#This Row],[Depósitos de Ahorro]]/'M2 Mes'!G61-1</f>
        <v>7.1527695174655959E-2</v>
      </c>
      <c r="H73" s="521">
        <f>+Tabla8[[#This Row],[Depósitos a Plazo]]/'M2 Mes'!H61-1</f>
        <v>0.56430627518710419</v>
      </c>
      <c r="I73" s="521">
        <v>0</v>
      </c>
      <c r="J73" s="521">
        <f>+Tabla8[[#This Row],[Cuasidinero]]/'M2 Mes'!J61-1</f>
        <v>0.32192448708947663</v>
      </c>
      <c r="K73" s="521">
        <f>+Tabla8[[#This Row],[Liquidez Monetaria (M2)]]/'M2 Mes'!K61-1</f>
        <v>0.1985925390310721</v>
      </c>
      <c r="L73" s="521">
        <f>+Tabla8[[#This Row],[Cédulas Hipotecarias]]/'M2 Mes'!L61-1</f>
        <v>-0.28139771989989804</v>
      </c>
      <c r="M73" s="521">
        <f>+Tabla8[[#This Row],[Liquidez Ampliada (M3)]]/'M2 Mes'!M61-1</f>
        <v>0.15107359148467614</v>
      </c>
    </row>
    <row r="74" spans="2:13" x14ac:dyDescent="0.3">
      <c r="B74" s="426">
        <v>29921</v>
      </c>
      <c r="C74" s="521">
        <f>+Tabla8[[#This Row],[Monedas y Billetes]]/'M2 Mes'!C62-1</f>
        <v>0.1005706724009594</v>
      </c>
      <c r="D74" s="521">
        <f>+Tabla8[[#This Row],[Depósitos a la Vista]]/'M2 Mes'!D62-1</f>
        <v>6.215630287648044E-2</v>
      </c>
      <c r="E74" s="521">
        <v>0</v>
      </c>
      <c r="F74" s="521">
        <f>+Tabla8[[#This Row],[Circulante (M1) ]]/'M2 Mes'!F62-1</f>
        <v>7.1461484523690277E-2</v>
      </c>
      <c r="G74" s="521">
        <f>+Tabla8[[#This Row],[Depósitos de Ahorro]]/'M2 Mes'!G62-1</f>
        <v>0.1081319524357498</v>
      </c>
      <c r="H74" s="521">
        <f>+Tabla8[[#This Row],[Depósitos a Plazo]]/'M2 Mes'!H62-1</f>
        <v>0.52455059620303324</v>
      </c>
      <c r="I74" s="521">
        <v>0</v>
      </c>
      <c r="J74" s="521">
        <f>+Tabla8[[#This Row],[Cuasidinero]]/'M2 Mes'!J62-1</f>
        <v>0.32287428709431709</v>
      </c>
      <c r="K74" s="521">
        <f>+Tabla8[[#This Row],[Liquidez Monetaria (M2)]]/'M2 Mes'!K62-1</f>
        <v>0.20191047193090683</v>
      </c>
      <c r="L74" s="521">
        <f>+Tabla8[[#This Row],[Cédulas Hipotecarias]]/'M2 Mes'!L62-1</f>
        <v>-0.28545137543587762</v>
      </c>
      <c r="M74" s="521">
        <f>+Tabla8[[#This Row],[Liquidez Ampliada (M3)]]/'M2 Mes'!M62-1</f>
        <v>0.15780061016235924</v>
      </c>
    </row>
    <row r="75" spans="2:13" x14ac:dyDescent="0.3">
      <c r="B75" s="426">
        <v>29952</v>
      </c>
      <c r="C75" s="521">
        <f>+Tabla8[[#This Row],[Monedas y Billetes]]/'M2 Mes'!C63-1</f>
        <v>0.12403543869677036</v>
      </c>
      <c r="D75" s="521">
        <f>+Tabla8[[#This Row],[Depósitos a la Vista]]/'M2 Mes'!D63-1</f>
        <v>8.0788547018414869E-2</v>
      </c>
      <c r="E75" s="521">
        <v>0</v>
      </c>
      <c r="F75" s="521">
        <f>+Tabla8[[#This Row],[Circulante (M1) ]]/'M2 Mes'!F63-1</f>
        <v>9.0844649225793717E-2</v>
      </c>
      <c r="G75" s="521">
        <f>+Tabla8[[#This Row],[Depósitos de Ahorro]]/'M2 Mes'!G63-1</f>
        <v>0.1120309685332106</v>
      </c>
      <c r="H75" s="521">
        <f>+Tabla8[[#This Row],[Depósitos a Plazo]]/'M2 Mes'!H63-1</f>
        <v>0.47364755049918728</v>
      </c>
      <c r="I75" s="521">
        <v>0</v>
      </c>
      <c r="J75" s="521">
        <f>+Tabla8[[#This Row],[Cuasidinero]]/'M2 Mes'!J63-1</f>
        <v>0.30588549075391169</v>
      </c>
      <c r="K75" s="521">
        <f>+Tabla8[[#This Row],[Liquidez Monetaria (M2)]]/'M2 Mes'!K63-1</f>
        <v>0.21013384887012609</v>
      </c>
      <c r="L75" s="521">
        <f>+Tabla8[[#This Row],[Cédulas Hipotecarias]]/'M2 Mes'!L63-1</f>
        <v>-0.29618885665699712</v>
      </c>
      <c r="M75" s="521">
        <f>+Tabla8[[#This Row],[Liquidez Ampliada (M3)]]/'M2 Mes'!M63-1</f>
        <v>0.16468845394146148</v>
      </c>
    </row>
    <row r="76" spans="2:13" x14ac:dyDescent="0.3">
      <c r="B76" s="426">
        <v>29983</v>
      </c>
      <c r="C76" s="521">
        <f>+Tabla8[[#This Row],[Monedas y Billetes]]/'M2 Mes'!C64-1</f>
        <v>6.6431670281995592E-2</v>
      </c>
      <c r="D76" s="521">
        <f>+Tabla8[[#This Row],[Depósitos a la Vista]]/'M2 Mes'!D64-1</f>
        <v>8.9332754378346868E-2</v>
      </c>
      <c r="E76" s="521">
        <v>0</v>
      </c>
      <c r="F76" s="521">
        <f>+Tabla8[[#This Row],[Circulante (M1) ]]/'M2 Mes'!F64-1</f>
        <v>8.3777324650836649E-2</v>
      </c>
      <c r="G76" s="521">
        <f>+Tabla8[[#This Row],[Depósitos de Ahorro]]/'M2 Mes'!G64-1</f>
        <v>0.12005839640401095</v>
      </c>
      <c r="H76" s="521">
        <f>+Tabla8[[#This Row],[Depósitos a Plazo]]/'M2 Mes'!H64-1</f>
        <v>0.45694306970209775</v>
      </c>
      <c r="I76" s="521">
        <v>0</v>
      </c>
      <c r="J76" s="521">
        <f>+Tabla8[[#This Row],[Cuasidinero]]/'M2 Mes'!J64-1</f>
        <v>0.30403850177861491</v>
      </c>
      <c r="K76" s="521">
        <f>+Tabla8[[#This Row],[Liquidez Monetaria (M2)]]/'M2 Mes'!K64-1</f>
        <v>0.20646483483395972</v>
      </c>
      <c r="L76" s="521">
        <f>+Tabla8[[#This Row],[Cédulas Hipotecarias]]/'M2 Mes'!L64-1</f>
        <v>-0.31295941999798604</v>
      </c>
      <c r="M76" s="521">
        <f>+Tabla8[[#This Row],[Liquidez Ampliada (M3)]]/'M2 Mes'!M64-1</f>
        <v>0.16076996669265098</v>
      </c>
    </row>
    <row r="77" spans="2:13" x14ac:dyDescent="0.3">
      <c r="B77" s="426">
        <v>30011</v>
      </c>
      <c r="C77" s="521">
        <f>+Tabla8[[#This Row],[Monedas y Billetes]]/'M2 Mes'!C65-1</f>
        <v>6.7486985328916171E-2</v>
      </c>
      <c r="D77" s="521">
        <f>+Tabla8[[#This Row],[Depósitos a la Vista]]/'M2 Mes'!D65-1</f>
        <v>-1.5203344735841284E-3</v>
      </c>
      <c r="E77" s="521">
        <v>0</v>
      </c>
      <c r="F77" s="521">
        <f>+Tabla8[[#This Row],[Circulante (M1) ]]/'M2 Mes'!F65-1</f>
        <v>1.386105192092657E-2</v>
      </c>
      <c r="G77" s="521">
        <f>+Tabla8[[#This Row],[Depósitos de Ahorro]]/'M2 Mes'!G65-1</f>
        <v>9.9203036053131077E-2</v>
      </c>
      <c r="H77" s="521">
        <f>+Tabla8[[#This Row],[Depósitos a Plazo]]/'M2 Mes'!H65-1</f>
        <v>0.4327330833999139</v>
      </c>
      <c r="I77" s="521">
        <v>0</v>
      </c>
      <c r="J77" s="521">
        <f>+Tabla8[[#This Row],[Cuasidinero]]/'M2 Mes'!J65-1</f>
        <v>0.28350200366773071</v>
      </c>
      <c r="K77" s="521">
        <f>+Tabla8[[#This Row],[Liquidez Monetaria (M2)]]/'M2 Mes'!K65-1</f>
        <v>0.16325935403750091</v>
      </c>
      <c r="L77" s="521">
        <f>+Tabla8[[#This Row],[Cédulas Hipotecarias]]/'M2 Mes'!L65-1</f>
        <v>-0.33134840532902698</v>
      </c>
      <c r="M77" s="521">
        <f>+Tabla8[[#This Row],[Liquidez Ampliada (M3)]]/'M2 Mes'!M65-1</f>
        <v>0.1210853793922495</v>
      </c>
    </row>
    <row r="78" spans="2:13" x14ac:dyDescent="0.3">
      <c r="B78" s="426">
        <v>30042</v>
      </c>
      <c r="C78" s="521">
        <f>+Tabla8[[#This Row],[Monedas y Billetes]]/'M2 Mes'!C66-1</f>
        <v>4.445234708392598E-2</v>
      </c>
      <c r="D78" s="521">
        <f>+Tabla8[[#This Row],[Depósitos a la Vista]]/'M2 Mes'!D66-1</f>
        <v>1.6207942711892187E-2</v>
      </c>
      <c r="E78" s="521">
        <v>0</v>
      </c>
      <c r="F78" s="521">
        <f>+Tabla8[[#This Row],[Circulante (M1) ]]/'M2 Mes'!F66-1</f>
        <v>2.2849378070450621E-2</v>
      </c>
      <c r="G78" s="521">
        <f>+Tabla8[[#This Row],[Depósitos de Ahorro]]/'M2 Mes'!G66-1</f>
        <v>7.9008030933967799E-2</v>
      </c>
      <c r="H78" s="521">
        <f>+Tabla8[[#This Row],[Depósitos a Plazo]]/'M2 Mes'!H66-1</f>
        <v>0.36812138556012641</v>
      </c>
      <c r="I78" s="521">
        <v>0</v>
      </c>
      <c r="J78" s="521">
        <f>+Tabla8[[#This Row],[Cuasidinero]]/'M2 Mes'!J66-1</f>
        <v>0.23946924324145447</v>
      </c>
      <c r="K78" s="521">
        <f>+Tabla8[[#This Row],[Liquidez Monetaria (M2)]]/'M2 Mes'!K66-1</f>
        <v>0.14377014509083175</v>
      </c>
      <c r="L78" s="521">
        <f>+Tabla8[[#This Row],[Cédulas Hipotecarias]]/'M2 Mes'!L66-1</f>
        <v>-0.34716599190283404</v>
      </c>
      <c r="M78" s="521">
        <f>+Tabla8[[#This Row],[Liquidez Ampliada (M3)]]/'M2 Mes'!M66-1</f>
        <v>0.10271926335299653</v>
      </c>
    </row>
    <row r="79" spans="2:13" x14ac:dyDescent="0.3">
      <c r="B79" s="426">
        <v>30072</v>
      </c>
      <c r="C79" s="521">
        <f>+Tabla8[[#This Row],[Monedas y Billetes]]/'M2 Mes'!C67-1</f>
        <v>1.5442969384990457E-2</v>
      </c>
      <c r="D79" s="521">
        <f>+Tabla8[[#This Row],[Depósitos a la Vista]]/'M2 Mes'!D67-1</f>
        <v>3.6228218100056386E-2</v>
      </c>
      <c r="E79" s="521">
        <v>0</v>
      </c>
      <c r="F79" s="521">
        <f>+Tabla8[[#This Row],[Circulante (M1) ]]/'M2 Mes'!F67-1</f>
        <v>3.1294879214627258E-2</v>
      </c>
      <c r="G79" s="521">
        <f>+Tabla8[[#This Row],[Depósitos de Ahorro]]/'M2 Mes'!G67-1</f>
        <v>6.3246610480029108E-2</v>
      </c>
      <c r="H79" s="521">
        <f>+Tabla8[[#This Row],[Depósitos a Plazo]]/'M2 Mes'!H67-1</f>
        <v>0.37490739917622329</v>
      </c>
      <c r="I79" s="521">
        <v>0</v>
      </c>
      <c r="J79" s="521">
        <f>+Tabla8[[#This Row],[Cuasidinero]]/'M2 Mes'!J67-1</f>
        <v>0.2355620361420121</v>
      </c>
      <c r="K79" s="521">
        <f>+Tabla8[[#This Row],[Liquidez Monetaria (M2)]]/'M2 Mes'!K67-1</f>
        <v>0.14707029436345076</v>
      </c>
      <c r="L79" s="521">
        <f>+Tabla8[[#This Row],[Cédulas Hipotecarias]]/'M2 Mes'!L67-1</f>
        <v>-0.34076698624426838</v>
      </c>
      <c r="M79" s="521">
        <f>+Tabla8[[#This Row],[Liquidez Ampliada (M3)]]/'M2 Mes'!M67-1</f>
        <v>0.10715686441689543</v>
      </c>
    </row>
    <row r="80" spans="2:13" x14ac:dyDescent="0.3">
      <c r="B80" s="426">
        <v>30103</v>
      </c>
      <c r="C80" s="521">
        <f>+Tabla8[[#This Row],[Monedas y Billetes]]/'M2 Mes'!C68-1</f>
        <v>5.4193669578284975E-2</v>
      </c>
      <c r="D80" s="521">
        <f>+Tabla8[[#This Row],[Depósitos a la Vista]]/'M2 Mes'!D68-1</f>
        <v>5.3210072290452715E-3</v>
      </c>
      <c r="E80" s="521">
        <v>0</v>
      </c>
      <c r="F80" s="521">
        <f>+Tabla8[[#This Row],[Circulante (M1) ]]/'M2 Mes'!F68-1</f>
        <v>1.6193739813615382E-2</v>
      </c>
      <c r="G80" s="521">
        <f>+Tabla8[[#This Row],[Depósitos de Ahorro]]/'M2 Mes'!G68-1</f>
        <v>4.9072866869477094E-2</v>
      </c>
      <c r="H80" s="521">
        <f>+Tabla8[[#This Row],[Depósitos a Plazo]]/'M2 Mes'!H68-1</f>
        <v>0.39274897292110245</v>
      </c>
      <c r="I80" s="521">
        <v>0</v>
      </c>
      <c r="J80" s="521">
        <f>+Tabla8[[#This Row],[Cuasidinero]]/'M2 Mes'!J68-1</f>
        <v>0.23707737987827882</v>
      </c>
      <c r="K80" s="521">
        <f>+Tabla8[[#This Row],[Liquidez Monetaria (M2)]]/'M2 Mes'!K68-1</f>
        <v>0.13993217971456651</v>
      </c>
      <c r="L80" s="521">
        <f>+Tabla8[[#This Row],[Cédulas Hipotecarias]]/'M2 Mes'!L68-1</f>
        <v>-0.36227113762600283</v>
      </c>
      <c r="M80" s="521">
        <f>+Tabla8[[#This Row],[Liquidez Ampliada (M3)]]/'M2 Mes'!M68-1</f>
        <v>9.8743873324391274E-2</v>
      </c>
    </row>
    <row r="81" spans="2:13" x14ac:dyDescent="0.3">
      <c r="B81" s="426">
        <v>30133</v>
      </c>
      <c r="C81" s="521">
        <f>+Tabla8[[#This Row],[Monedas y Billetes]]/'M2 Mes'!C69-1</f>
        <v>3.3289183222958041E-2</v>
      </c>
      <c r="D81" s="521">
        <f>+Tabla8[[#This Row],[Depósitos a la Vista]]/'M2 Mes'!D69-1</f>
        <v>1.3446922241710402E-2</v>
      </c>
      <c r="E81" s="521">
        <v>0</v>
      </c>
      <c r="F81" s="521">
        <f>+Tabla8[[#This Row],[Circulante (M1) ]]/'M2 Mes'!F69-1</f>
        <v>1.820336974007275E-2</v>
      </c>
      <c r="G81" s="521">
        <f>+Tabla8[[#This Row],[Depósitos de Ahorro]]/'M2 Mes'!G69-1</f>
        <v>3.5189018411591722E-2</v>
      </c>
      <c r="H81" s="521">
        <f>+Tabla8[[#This Row],[Depósitos a Plazo]]/'M2 Mes'!H69-1</f>
        <v>0.43022029352379221</v>
      </c>
      <c r="I81" s="521">
        <v>0</v>
      </c>
      <c r="J81" s="521">
        <f>+Tabla8[[#This Row],[Cuasidinero]]/'M2 Mes'!J69-1</f>
        <v>0.25107048748353078</v>
      </c>
      <c r="K81" s="521">
        <f>+Tabla8[[#This Row],[Liquidez Monetaria (M2)]]/'M2 Mes'!K69-1</f>
        <v>0.14917009373494872</v>
      </c>
      <c r="L81" s="521">
        <f>+Tabla8[[#This Row],[Cédulas Hipotecarias]]/'M2 Mes'!L69-1</f>
        <v>-0.36262594785499125</v>
      </c>
      <c r="M81" s="521">
        <f>+Tabla8[[#This Row],[Liquidez Ampliada (M3)]]/'M2 Mes'!M69-1</f>
        <v>0.10727011420942056</v>
      </c>
    </row>
    <row r="82" spans="2:13" x14ac:dyDescent="0.3">
      <c r="B82" s="426">
        <v>30164</v>
      </c>
      <c r="C82" s="521">
        <f>+Tabla8[[#This Row],[Monedas y Billetes]]/'M2 Mes'!C70-1</f>
        <v>1.8352941176470683E-2</v>
      </c>
      <c r="D82" s="521">
        <f>+Tabla8[[#This Row],[Depósitos a la Vista]]/'M2 Mes'!D70-1</f>
        <v>1.0895952125557606E-2</v>
      </c>
      <c r="E82" s="521">
        <v>0</v>
      </c>
      <c r="F82" s="521">
        <f>+Tabla8[[#This Row],[Circulante (M1) ]]/'M2 Mes'!F70-1</f>
        <v>1.2616446982693041E-2</v>
      </c>
      <c r="G82" s="521">
        <f>+Tabla8[[#This Row],[Depósitos de Ahorro]]/'M2 Mes'!G70-1</f>
        <v>1.7730882192972919E-2</v>
      </c>
      <c r="H82" s="521">
        <f>+Tabla8[[#This Row],[Depósitos a Plazo]]/'M2 Mes'!H70-1</f>
        <v>0.5074358505515939</v>
      </c>
      <c r="I82" s="521">
        <v>0</v>
      </c>
      <c r="J82" s="521">
        <f>+Tabla8[[#This Row],[Cuasidinero]]/'M2 Mes'!J70-1</f>
        <v>0.28380772606096727</v>
      </c>
      <c r="K82" s="521">
        <f>+Tabla8[[#This Row],[Liquidez Monetaria (M2)]]/'M2 Mes'!K70-1</f>
        <v>0.16648190597873058</v>
      </c>
      <c r="L82" s="521">
        <f>+Tabla8[[#This Row],[Cédulas Hipotecarias]]/'M2 Mes'!L70-1</f>
        <v>-0.3746236112553214</v>
      </c>
      <c r="M82" s="521">
        <f>+Tabla8[[#This Row],[Liquidez Ampliada (M3)]]/'M2 Mes'!M70-1</f>
        <v>0.12158518199440005</v>
      </c>
    </row>
    <row r="83" spans="2:13" x14ac:dyDescent="0.3">
      <c r="B83" s="426">
        <v>30195</v>
      </c>
      <c r="C83" s="521">
        <f>+Tabla8[[#This Row],[Monedas y Billetes]]/'M2 Mes'!C71-1</f>
        <v>2.9822213725865021E-2</v>
      </c>
      <c r="D83" s="521">
        <f>+Tabla8[[#This Row],[Depósitos a la Vista]]/'M2 Mes'!D71-1</f>
        <v>8.6890501096674733E-3</v>
      </c>
      <c r="E83" s="521">
        <v>0</v>
      </c>
      <c r="F83" s="521">
        <f>+Tabla8[[#This Row],[Circulante (M1) ]]/'M2 Mes'!F71-1</f>
        <v>1.3492960194680936E-2</v>
      </c>
      <c r="G83" s="521">
        <f>+Tabla8[[#This Row],[Depósitos de Ahorro]]/'M2 Mes'!G71-1</f>
        <v>2.0868542876037788E-2</v>
      </c>
      <c r="H83" s="521">
        <f>+Tabla8[[#This Row],[Depósitos a Plazo]]/'M2 Mes'!H71-1</f>
        <v>0.38117870722433467</v>
      </c>
      <c r="I83" s="521">
        <v>0</v>
      </c>
      <c r="J83" s="521">
        <f>+Tabla8[[#This Row],[Cuasidinero]]/'M2 Mes'!J71-1</f>
        <v>0.22547867780141617</v>
      </c>
      <c r="K83" s="521">
        <f>+Tabla8[[#This Row],[Liquidez Monetaria (M2)]]/'M2 Mes'!K71-1</f>
        <v>0.1359783506100356</v>
      </c>
      <c r="L83" s="521">
        <f>+Tabla8[[#This Row],[Cédulas Hipotecarias]]/'M2 Mes'!L71-1</f>
        <v>-0.33108417200365969</v>
      </c>
      <c r="M83" s="521">
        <f>+Tabla8[[#This Row],[Liquidez Ampliada (M3)]]/'M2 Mes'!M71-1</f>
        <v>0.10129592200689586</v>
      </c>
    </row>
    <row r="84" spans="2:13" x14ac:dyDescent="0.3">
      <c r="B84" s="426">
        <v>30225</v>
      </c>
      <c r="C84" s="521">
        <f>+Tabla8[[#This Row],[Monedas y Billetes]]/'M2 Mes'!C72-1</f>
        <v>3.0083463266990629E-2</v>
      </c>
      <c r="D84" s="521">
        <f>+Tabla8[[#This Row],[Depósitos a la Vista]]/'M2 Mes'!D72-1</f>
        <v>-6.0640248201946356E-3</v>
      </c>
      <c r="E84" s="521">
        <v>0</v>
      </c>
      <c r="F84" s="521">
        <f>+Tabla8[[#This Row],[Circulante (M1) ]]/'M2 Mes'!F72-1</f>
        <v>2.4375512317182935E-3</v>
      </c>
      <c r="G84" s="521">
        <f>+Tabla8[[#This Row],[Depósitos de Ahorro]]/'M2 Mes'!G72-1</f>
        <v>3.354134165366629E-2</v>
      </c>
      <c r="H84" s="521">
        <f>+Tabla8[[#This Row],[Depósitos a Plazo]]/'M2 Mes'!H72-1</f>
        <v>0.29484824177814595</v>
      </c>
      <c r="I84" s="521">
        <v>0</v>
      </c>
      <c r="J84" s="521">
        <f>+Tabla8[[#This Row],[Cuasidinero]]/'M2 Mes'!J72-1</f>
        <v>0.18755814485503808</v>
      </c>
      <c r="K84" s="521">
        <f>+Tabla8[[#This Row],[Liquidez Monetaria (M2)]]/'M2 Mes'!K72-1</f>
        <v>0.11088477311104583</v>
      </c>
      <c r="L84" s="521">
        <f>+Tabla8[[#This Row],[Cédulas Hipotecarias]]/'M2 Mes'!L72-1</f>
        <v>-0.31090909090909091</v>
      </c>
      <c r="M84" s="521">
        <f>+Tabla8[[#This Row],[Liquidez Ampliada (M3)]]/'M2 Mes'!M72-1</f>
        <v>8.1929154497116796E-2</v>
      </c>
    </row>
    <row r="85" spans="2:13" x14ac:dyDescent="0.3">
      <c r="B85" s="426">
        <v>30256</v>
      </c>
      <c r="C85" s="521">
        <f>+Tabla8[[#This Row],[Monedas y Billetes]]/'M2 Mes'!C73-1</f>
        <v>-1.897993311036783E-2</v>
      </c>
      <c r="D85" s="521">
        <f>+Tabla8[[#This Row],[Depósitos a la Vista]]/'M2 Mes'!D73-1</f>
        <v>-4.0739959945188198E-2</v>
      </c>
      <c r="E85" s="521">
        <v>0</v>
      </c>
      <c r="F85" s="521">
        <f>+Tabla8[[#This Row],[Circulante (M1) ]]/'M2 Mes'!F73-1</f>
        <v>-3.5525366674681536E-2</v>
      </c>
      <c r="G85" s="521">
        <f>+Tabla8[[#This Row],[Depósitos de Ahorro]]/'M2 Mes'!G73-1</f>
        <v>2.2127659574468161E-2</v>
      </c>
      <c r="H85" s="521">
        <f>+Tabla8[[#This Row],[Depósitos a Plazo]]/'M2 Mes'!H73-1</f>
        <v>0.22964816723097314</v>
      </c>
      <c r="I85" s="521">
        <v>0</v>
      </c>
      <c r="J85" s="521">
        <f>+Tabla8[[#This Row],[Cuasidinero]]/'M2 Mes'!J73-1</f>
        <v>0.14690999218093026</v>
      </c>
      <c r="K85" s="521">
        <f>+Tabla8[[#This Row],[Liquidez Monetaria (M2)]]/'M2 Mes'!K73-1</f>
        <v>6.954652437314679E-2</v>
      </c>
      <c r="L85" s="521">
        <f>+Tabla8[[#This Row],[Cédulas Hipotecarias]]/'M2 Mes'!L73-1</f>
        <v>-0.27602218496066033</v>
      </c>
      <c r="M85" s="521">
        <f>+Tabla8[[#This Row],[Liquidez Ampliada (M3)]]/'M2 Mes'!M73-1</f>
        <v>4.8188833264245501E-2</v>
      </c>
    </row>
    <row r="86" spans="2:13" x14ac:dyDescent="0.3">
      <c r="B86" s="426">
        <v>30286</v>
      </c>
      <c r="C86" s="521">
        <f>+Tabla8[[#This Row],[Monedas y Billetes]]/'M2 Mes'!C74-1</f>
        <v>-2.9458179905312964E-2</v>
      </c>
      <c r="D86" s="521">
        <f>+Tabla8[[#This Row],[Depósitos a la Vista]]/'M2 Mes'!D74-1</f>
        <v>-0.10172993154947096</v>
      </c>
      <c r="E86" s="521">
        <v>0</v>
      </c>
      <c r="F86" s="521">
        <f>+Tabla8[[#This Row],[Circulante (M1) ]]/'M2 Mes'!F74-1</f>
        <v>-8.3747802999139864E-2</v>
      </c>
      <c r="G86" s="521">
        <f>+Tabla8[[#This Row],[Depósitos de Ahorro]]/'M2 Mes'!G74-1</f>
        <v>-1.7307625739892973E-4</v>
      </c>
      <c r="H86" s="521">
        <f>+Tabla8[[#This Row],[Depósitos a Plazo]]/'M2 Mes'!H74-1</f>
        <v>0.21075141776937634</v>
      </c>
      <c r="I86" s="521">
        <v>0</v>
      </c>
      <c r="J86" s="521">
        <f>+Tabla8[[#This Row],[Cuasidinero]]/'M2 Mes'!J74-1</f>
        <v>0.12518080579702007</v>
      </c>
      <c r="K86" s="521">
        <f>+Tabla8[[#This Row],[Liquidez Monetaria (M2)]]/'M2 Mes'!K74-1</f>
        <v>3.5567923907900312E-2</v>
      </c>
      <c r="L86" s="521">
        <f>+Tabla8[[#This Row],[Cédulas Hipotecarias]]/'M2 Mes'!L74-1</f>
        <v>-0.24874610275179598</v>
      </c>
      <c r="M86" s="521">
        <f>+Tabla8[[#This Row],[Liquidez Ampliada (M3)]]/'M2 Mes'!M74-1</f>
        <v>1.9686827997698053E-2</v>
      </c>
    </row>
    <row r="87" spans="2:13" x14ac:dyDescent="0.3">
      <c r="B87" s="426">
        <v>30317</v>
      </c>
      <c r="C87" s="521">
        <f>+Tabla8[[#This Row],[Monedas y Billetes]]/'M2 Mes'!C75-1</f>
        <v>-8.4329180439020268E-2</v>
      </c>
      <c r="D87" s="521">
        <f>+Tabla8[[#This Row],[Depósitos a la Vista]]/'M2 Mes'!D75-1</f>
        <v>-4.999332354119379E-2</v>
      </c>
      <c r="E87" s="521">
        <v>0</v>
      </c>
      <c r="F87" s="521">
        <f>+Tabla8[[#This Row],[Circulante (M1) ]]/'M2 Mes'!F75-1</f>
        <v>-5.8220290796848317E-2</v>
      </c>
      <c r="G87" s="521">
        <f>+Tabla8[[#This Row],[Depósitos de Ahorro]]/'M2 Mes'!G75-1</f>
        <v>-1.0822361618529008E-2</v>
      </c>
      <c r="H87" s="521">
        <f>+Tabla8[[#This Row],[Depósitos a Plazo]]/'M2 Mes'!H75-1</f>
        <v>0.17754169573926926</v>
      </c>
      <c r="I87" s="521">
        <v>0</v>
      </c>
      <c r="J87" s="521">
        <f>+Tabla8[[#This Row],[Cuasidinero]]/'M2 Mes'!J75-1</f>
        <v>0.10312759555029083</v>
      </c>
      <c r="K87" s="521">
        <f>+Tabla8[[#This Row],[Liquidez Monetaria (M2)]]/'M2 Mes'!K75-1</f>
        <v>3.8365923039931138E-2</v>
      </c>
      <c r="L87" s="521">
        <f>+Tabla8[[#This Row],[Cédulas Hipotecarias]]/'M2 Mes'!L75-1</f>
        <v>-0.24502558271745312</v>
      </c>
      <c r="M87" s="521">
        <f>+Tabla8[[#This Row],[Liquidez Ampliada (M3)]]/'M2 Mes'!M75-1</f>
        <v>2.2995151206802289E-2</v>
      </c>
    </row>
    <row r="88" spans="2:13" x14ac:dyDescent="0.3">
      <c r="B88" s="426">
        <v>30348</v>
      </c>
      <c r="C88" s="521">
        <f>+Tabla8[[#This Row],[Monedas y Billetes]]/'M2 Mes'!C76-1</f>
        <v>-3.7715060598355832E-2</v>
      </c>
      <c r="D88" s="521">
        <f>+Tabla8[[#This Row],[Depósitos a la Vista]]/'M2 Mes'!D76-1</f>
        <v>-7.6957827323217431E-2</v>
      </c>
      <c r="E88" s="521">
        <v>0</v>
      </c>
      <c r="F88" s="521">
        <f>+Tabla8[[#This Row],[Circulante (M1) ]]/'M2 Mes'!F76-1</f>
        <v>-6.7590532065547326E-2</v>
      </c>
      <c r="G88" s="521">
        <f>+Tabla8[[#This Row],[Depósitos de Ahorro]]/'M2 Mes'!G76-1</f>
        <v>-3.4334911161418735E-2</v>
      </c>
      <c r="H88" s="521">
        <f>+Tabla8[[#This Row],[Depósitos a Plazo]]/'M2 Mes'!H76-1</f>
        <v>0.141244795090949</v>
      </c>
      <c r="I88" s="521">
        <v>0</v>
      </c>
      <c r="J88" s="521">
        <f>+Tabla8[[#This Row],[Cuasidinero]]/'M2 Mes'!J76-1</f>
        <v>7.2796320068463816E-2</v>
      </c>
      <c r="K88" s="521">
        <f>+Tabla8[[#This Row],[Liquidez Monetaria (M2)]]/'M2 Mes'!K76-1</f>
        <v>1.6930458724459418E-2</v>
      </c>
      <c r="L88" s="521">
        <f>+Tabla8[[#This Row],[Cédulas Hipotecarias]]/'M2 Mes'!L76-1</f>
        <v>-0.23523376813718311</v>
      </c>
      <c r="M88" s="521">
        <f>+Tabla8[[#This Row],[Liquidez Ampliada (M3)]]/'M2 Mes'!M76-1</f>
        <v>3.8004533070812307E-3</v>
      </c>
    </row>
    <row r="89" spans="2:13" x14ac:dyDescent="0.3">
      <c r="B89" s="426">
        <v>30376</v>
      </c>
      <c r="C89" s="521">
        <f>+Tabla8[[#This Row],[Monedas y Billetes]]/'M2 Mes'!C77-1</f>
        <v>7.2175917715907145E-2</v>
      </c>
      <c r="D89" s="521">
        <f>+Tabla8[[#This Row],[Depósitos a la Vista]]/'M2 Mes'!D77-1</f>
        <v>8.1570504105732411E-5</v>
      </c>
      <c r="E89" s="521">
        <v>0</v>
      </c>
      <c r="F89" s="521">
        <f>+Tabla8[[#This Row],[Circulante (M1) ]]/'M2 Mes'!F77-1</f>
        <v>1.700099883469286E-2</v>
      </c>
      <c r="G89" s="521">
        <f>+Tabla8[[#This Row],[Depósitos de Ahorro]]/'M2 Mes'!G77-1</f>
        <v>-1.6710399116144359E-2</v>
      </c>
      <c r="H89" s="521">
        <f>+Tabla8[[#This Row],[Depósitos a Plazo]]/'M2 Mes'!H77-1</f>
        <v>0.16131177076183945</v>
      </c>
      <c r="I89" s="521">
        <v>0</v>
      </c>
      <c r="J89" s="521">
        <f>+Tabla8[[#This Row],[Cuasidinero]]/'M2 Mes'!J77-1</f>
        <v>9.3096787849923368E-2</v>
      </c>
      <c r="K89" s="521">
        <f>+Tabla8[[#This Row],[Liquidez Monetaria (M2)]]/'M2 Mes'!K77-1</f>
        <v>6.3521076639384111E-2</v>
      </c>
      <c r="L89" s="521">
        <f>+Tabla8[[#This Row],[Cédulas Hipotecarias]]/'M2 Mes'!L77-1</f>
        <v>-0.22460377358490569</v>
      </c>
      <c r="M89" s="521">
        <f>+Tabla8[[#This Row],[Liquidez Ampliada (M3)]]/'M2 Mes'!M77-1</f>
        <v>4.8868111369550604E-2</v>
      </c>
    </row>
    <row r="90" spans="2:13" x14ac:dyDescent="0.3">
      <c r="B90" s="426">
        <v>30407</v>
      </c>
      <c r="C90" s="521">
        <f>+Tabla8[[#This Row],[Monedas y Billetes]]/'M2 Mes'!C78-1</f>
        <v>5.873340143003114E-3</v>
      </c>
      <c r="D90" s="521">
        <f>+Tabla8[[#This Row],[Depósitos a la Vista]]/'M2 Mes'!D78-1</f>
        <v>6.7374932759548312E-2</v>
      </c>
      <c r="E90" s="521">
        <v>0</v>
      </c>
      <c r="F90" s="521">
        <f>+Tabla8[[#This Row],[Circulante (M1) ]]/'M2 Mes'!F78-1</f>
        <v>5.2607913669064699E-2</v>
      </c>
      <c r="G90" s="521">
        <f>+Tabla8[[#This Row],[Depósitos de Ahorro]]/'M2 Mes'!G78-1</f>
        <v>1.826263740050349E-3</v>
      </c>
      <c r="H90" s="521">
        <f>+Tabla8[[#This Row],[Depósitos a Plazo]]/'M2 Mes'!H78-1</f>
        <v>0.18287395141082907</v>
      </c>
      <c r="I90" s="521">
        <v>0</v>
      </c>
      <c r="J90" s="521">
        <f>+Tabla8[[#This Row],[Cuasidinero]]/'M2 Mes'!J78-1</f>
        <v>0.11273960168722308</v>
      </c>
      <c r="K90" s="521">
        <f>+Tabla8[[#This Row],[Liquidez Monetaria (M2)]]/'M2 Mes'!K78-1</f>
        <v>8.8982913988566281E-2</v>
      </c>
      <c r="L90" s="521">
        <f>+Tabla8[[#This Row],[Cédulas Hipotecarias]]/'M2 Mes'!L78-1</f>
        <v>-0.21271317829457359</v>
      </c>
      <c r="M90" s="521">
        <f>+Tabla8[[#This Row],[Liquidez Ampliada (M3)]]/'M2 Mes'!M78-1</f>
        <v>7.4047922390900522E-2</v>
      </c>
    </row>
    <row r="91" spans="2:13" x14ac:dyDescent="0.3">
      <c r="B91" s="426">
        <v>30437</v>
      </c>
      <c r="C91" s="521">
        <f>+Tabla8[[#This Row],[Monedas y Billetes]]/'M2 Mes'!C79-1</f>
        <v>0</v>
      </c>
      <c r="D91" s="521">
        <f>+Tabla8[[#This Row],[Depósitos a la Vista]]/'M2 Mes'!D79-1</f>
        <v>0.10279638720876627</v>
      </c>
      <c r="E91" s="521">
        <v>0</v>
      </c>
      <c r="F91" s="521">
        <f>+Tabla8[[#This Row],[Circulante (M1) ]]/'M2 Mes'!F79-1</f>
        <v>7.8772888824226284E-2</v>
      </c>
      <c r="G91" s="521">
        <f>+Tabla8[[#This Row],[Depósitos de Ahorro]]/'M2 Mes'!G79-1</f>
        <v>2.2504824924179934E-2</v>
      </c>
      <c r="H91" s="521">
        <f>+Tabla8[[#This Row],[Depósitos a Plazo]]/'M2 Mes'!H79-1</f>
        <v>0.21196577512446391</v>
      </c>
      <c r="I91" s="521">
        <v>0</v>
      </c>
      <c r="J91" s="521">
        <f>+Tabla8[[#This Row],[Cuasidinero]]/'M2 Mes'!J79-1</f>
        <v>0.13907047669561767</v>
      </c>
      <c r="K91" s="521">
        <f>+Tabla8[[#This Row],[Liquidez Monetaria (M2)]]/'M2 Mes'!K79-1</f>
        <v>0.11558513049672947</v>
      </c>
      <c r="L91" s="521">
        <f>+Tabla8[[#This Row],[Cédulas Hipotecarias]]/'M2 Mes'!L79-1</f>
        <v>-0.23553588365475819</v>
      </c>
      <c r="M91" s="521">
        <f>+Tabla8[[#This Row],[Liquidez Ampliada (M3)]]/'M2 Mes'!M79-1</f>
        <v>9.8479831195034562E-2</v>
      </c>
    </row>
    <row r="92" spans="2:13" x14ac:dyDescent="0.3">
      <c r="B92" s="426">
        <v>30468</v>
      </c>
      <c r="C92" s="521">
        <f>+Tabla8[[#This Row],[Monedas y Billetes]]/'M2 Mes'!C80-1</f>
        <v>1.8175338560228127E-2</v>
      </c>
      <c r="D92" s="521">
        <f>+Tabla8[[#This Row],[Depósitos a la Vista]]/'M2 Mes'!D80-1</f>
        <v>0.11379614531262527</v>
      </c>
      <c r="E92" s="521">
        <v>0</v>
      </c>
      <c r="F92" s="521">
        <f>+Tabla8[[#This Row],[Circulante (M1) ]]/'M2 Mes'!F80-1</f>
        <v>9.1727839121584109E-2</v>
      </c>
      <c r="G92" s="521">
        <f>+Tabla8[[#This Row],[Depósitos de Ahorro]]/'M2 Mes'!G80-1</f>
        <v>3.1346014430213787E-2</v>
      </c>
      <c r="H92" s="521">
        <f>+Tabla8[[#This Row],[Depósitos a Plazo]]/'M2 Mes'!H80-1</f>
        <v>0.24504779950047362</v>
      </c>
      <c r="I92" s="521">
        <v>0</v>
      </c>
      <c r="J92" s="521">
        <f>+Tabla8[[#This Row],[Cuasidinero]]/'M2 Mes'!J80-1</f>
        <v>0.16296031082998486</v>
      </c>
      <c r="K92" s="521">
        <f>+Tabla8[[#This Row],[Liquidez Monetaria (M2)]]/'M2 Mes'!K80-1</f>
        <v>0.13503273032149887</v>
      </c>
      <c r="L92" s="521">
        <f>+Tabla8[[#This Row],[Cédulas Hipotecarias]]/'M2 Mes'!L80-1</f>
        <v>-0.23806451612903223</v>
      </c>
      <c r="M92" s="521">
        <f>+Tabla8[[#This Row],[Liquidez Ampliada (M3)]]/'M2 Mes'!M80-1</f>
        <v>0.11727219679985246</v>
      </c>
    </row>
    <row r="93" spans="2:13" x14ac:dyDescent="0.3">
      <c r="B93" s="426">
        <v>30498</v>
      </c>
      <c r="C93" s="521">
        <f>+Tabla8[[#This Row],[Monedas y Billetes]]/'M2 Mes'!C81-1</f>
        <v>3.5720389676978437E-2</v>
      </c>
      <c r="D93" s="521">
        <f>+Tabla8[[#This Row],[Depósitos a la Vista]]/'M2 Mes'!D81-1</f>
        <v>0.19704961265864518</v>
      </c>
      <c r="E93" s="521">
        <v>0</v>
      </c>
      <c r="F93" s="521">
        <f>+Tabla8[[#This Row],[Circulante (M1) ]]/'M2 Mes'!F81-1</f>
        <v>0.15780392482953598</v>
      </c>
      <c r="G93" s="521">
        <f>+Tabla8[[#This Row],[Depósitos de Ahorro]]/'M2 Mes'!G81-1</f>
        <v>7.0686872939030199E-2</v>
      </c>
      <c r="H93" s="521">
        <f>+Tabla8[[#This Row],[Depósitos a Plazo]]/'M2 Mes'!H81-1</f>
        <v>0.25843359531384968</v>
      </c>
      <c r="I93" s="521">
        <v>0</v>
      </c>
      <c r="J93" s="521">
        <f>+Tabla8[[#This Row],[Cuasidinero]]/'M2 Mes'!J81-1</f>
        <v>0.18798130718093864</v>
      </c>
      <c r="K93" s="521">
        <f>+Tabla8[[#This Row],[Liquidez Monetaria (M2)]]/'M2 Mes'!K81-1</f>
        <v>0.1762809404444301</v>
      </c>
      <c r="L93" s="521">
        <f>+Tabla8[[#This Row],[Cédulas Hipotecarias]]/'M2 Mes'!L81-1</f>
        <v>-0.23191003911342889</v>
      </c>
      <c r="M93" s="521">
        <f>+Tabla8[[#This Row],[Liquidez Ampliada (M3)]]/'M2 Mes'!M81-1</f>
        <v>0.15704466034330489</v>
      </c>
    </row>
    <row r="94" spans="2:13" x14ac:dyDescent="0.3">
      <c r="B94" s="426">
        <v>30529</v>
      </c>
      <c r="C94" s="521">
        <f>+Tabla8[[#This Row],[Monedas y Billetes]]/'M2 Mes'!C82-1</f>
        <v>6.4232902033271699E-2</v>
      </c>
      <c r="D94" s="521">
        <f>+Tabla8[[#This Row],[Depósitos a la Vista]]/'M2 Mes'!D82-1</f>
        <v>0.25125656204624147</v>
      </c>
      <c r="E94" s="521">
        <v>0</v>
      </c>
      <c r="F94" s="521">
        <f>+Tabla8[[#This Row],[Circulante (M1) ]]/'M2 Mes'!F82-1</f>
        <v>0.20786155429747799</v>
      </c>
      <c r="G94" s="521">
        <f>+Tabla8[[#This Row],[Depósitos de Ahorro]]/'M2 Mes'!G82-1</f>
        <v>0.10798774405016376</v>
      </c>
      <c r="H94" s="521">
        <f>+Tabla8[[#This Row],[Depósitos a Plazo]]/'M2 Mes'!H82-1</f>
        <v>0.23463054685130902</v>
      </c>
      <c r="I94" s="521">
        <v>0</v>
      </c>
      <c r="J94" s="521">
        <f>+Tabla8[[#This Row],[Cuasidinero]]/'M2 Mes'!J82-1</f>
        <v>0.18878413062824873</v>
      </c>
      <c r="K94" s="521">
        <f>+Tabla8[[#This Row],[Liquidez Monetaria (M2)]]/'M2 Mes'!K82-1</f>
        <v>0.19594893891193177</v>
      </c>
      <c r="L94" s="521">
        <f>+Tabla8[[#This Row],[Cédulas Hipotecarias]]/'M2 Mes'!L82-1</f>
        <v>-0.19425535447451436</v>
      </c>
      <c r="M94" s="521">
        <f>+Tabla8[[#This Row],[Liquidez Ampliada (M3)]]/'M2 Mes'!M82-1</f>
        <v>0.17789658032998434</v>
      </c>
    </row>
    <row r="95" spans="2:13" x14ac:dyDescent="0.3">
      <c r="B95" s="426">
        <v>30560</v>
      </c>
      <c r="C95" s="521">
        <f>+Tabla8[[#This Row],[Monedas y Billetes]]/'M2 Mes'!C83-1</f>
        <v>0.11212177464265838</v>
      </c>
      <c r="D95" s="521">
        <f>+Tabla8[[#This Row],[Depósitos a la Vista]]/'M2 Mes'!D83-1</f>
        <v>0.24345571631680185</v>
      </c>
      <c r="E95" s="521">
        <v>0</v>
      </c>
      <c r="F95" s="521">
        <f>+Tabla8[[#This Row],[Circulante (M1) ]]/'M2 Mes'!F83-1</f>
        <v>0.21312037731804057</v>
      </c>
      <c r="G95" s="521">
        <f>+Tabla8[[#This Row],[Depósitos de Ahorro]]/'M2 Mes'!G83-1</f>
        <v>0.13010148995897208</v>
      </c>
      <c r="H95" s="521">
        <f>+Tabla8[[#This Row],[Depósitos a Plazo]]/'M2 Mes'!H83-1</f>
        <v>0.27132504756892439</v>
      </c>
      <c r="I95" s="521">
        <v>0</v>
      </c>
      <c r="J95" s="521">
        <f>+Tabla8[[#This Row],[Cuasidinero]]/'M2 Mes'!J83-1</f>
        <v>0.2204876405658911</v>
      </c>
      <c r="K95" s="521">
        <f>+Tabla8[[#This Row],[Liquidez Monetaria (M2)]]/'M2 Mes'!K83-1</f>
        <v>0.21771256450219245</v>
      </c>
      <c r="L95" s="521">
        <f>+Tabla8[[#This Row],[Cédulas Hipotecarias]]/'M2 Mes'!L83-1</f>
        <v>-0.21730210292357666</v>
      </c>
      <c r="M95" s="521">
        <f>+Tabla8[[#This Row],[Liquidez Ampliada (M3)]]/'M2 Mes'!M83-1</f>
        <v>0.19809225644268302</v>
      </c>
    </row>
    <row r="96" spans="2:13" x14ac:dyDescent="0.3">
      <c r="B96" s="426">
        <v>30590</v>
      </c>
      <c r="C96" s="521">
        <f>+Tabla8[[#This Row],[Monedas y Billetes]]/'M2 Mes'!C84-1</f>
        <v>0.10800463004184846</v>
      </c>
      <c r="D96" s="521">
        <f>+Tabla8[[#This Row],[Depósitos a la Vista]]/'M2 Mes'!D84-1</f>
        <v>0.2820374574347333</v>
      </c>
      <c r="E96" s="521">
        <v>0</v>
      </c>
      <c r="F96" s="521">
        <f>+Tabla8[[#This Row],[Circulante (M1) ]]/'M2 Mes'!F84-1</f>
        <v>0.23997762045146431</v>
      </c>
      <c r="G96" s="521">
        <f>+Tabla8[[#This Row],[Depósitos de Ahorro]]/'M2 Mes'!G84-1</f>
        <v>0.15410601976639704</v>
      </c>
      <c r="H96" s="521">
        <f>+Tabla8[[#This Row],[Depósitos a Plazo]]/'M2 Mes'!H84-1</f>
        <v>0.25632468726269941</v>
      </c>
      <c r="I96" s="521">
        <v>0</v>
      </c>
      <c r="J96" s="521">
        <f>+Tabla8[[#This Row],[Cuasidinero]]/'M2 Mes'!J84-1</f>
        <v>0.21979786045436445</v>
      </c>
      <c r="K96" s="521">
        <f>+Tabla8[[#This Row],[Liquidez Monetaria (M2)]]/'M2 Mes'!K84-1</f>
        <v>0.22733999260081372</v>
      </c>
      <c r="L96" s="521">
        <f>+Tabla8[[#This Row],[Cédulas Hipotecarias]]/'M2 Mes'!L84-1</f>
        <v>-0.21002638522427441</v>
      </c>
      <c r="M96" s="521">
        <f>+Tabla8[[#This Row],[Liquidez Ampliada (M3)]]/'M2 Mes'!M84-1</f>
        <v>0.20821700776016527</v>
      </c>
    </row>
    <row r="97" spans="2:13" x14ac:dyDescent="0.3">
      <c r="B97" s="426">
        <v>30621</v>
      </c>
      <c r="C97" s="521">
        <f>+Tabla8[[#This Row],[Monedas y Billetes]]/'M2 Mes'!C85-1</f>
        <v>0.16901048325236512</v>
      </c>
      <c r="D97" s="521">
        <f>+Tabla8[[#This Row],[Depósitos a la Vista]]/'M2 Mes'!D85-1</f>
        <v>0.32066919400032967</v>
      </c>
      <c r="E97" s="521">
        <v>0</v>
      </c>
      <c r="F97" s="521">
        <f>+Tabla8[[#This Row],[Circulante (M1) ]]/'M2 Mes'!F85-1</f>
        <v>0.28370208787784357</v>
      </c>
      <c r="G97" s="521">
        <f>+Tabla8[[#This Row],[Depósitos de Ahorro]]/'M2 Mes'!G85-1</f>
        <v>0.19197769974296786</v>
      </c>
      <c r="H97" s="521">
        <f>+Tabla8[[#This Row],[Depósitos a Plazo]]/'M2 Mes'!H85-1</f>
        <v>0.25982680873139374</v>
      </c>
      <c r="I97" s="521">
        <v>0</v>
      </c>
      <c r="J97" s="521">
        <f>+Tabla8[[#This Row],[Cuasidinero]]/'M2 Mes'!J85-1</f>
        <v>0.23571860408278766</v>
      </c>
      <c r="K97" s="521">
        <f>+Tabla8[[#This Row],[Liquidez Monetaria (M2)]]/'M2 Mes'!K85-1</f>
        <v>0.25406749499507453</v>
      </c>
      <c r="L97" s="521">
        <f>+Tabla8[[#This Row],[Cédulas Hipotecarias]]/'M2 Mes'!L85-1</f>
        <v>-0.23570283270978087</v>
      </c>
      <c r="M97" s="521">
        <f>+Tabla8[[#This Row],[Liquidez Ampliada (M3)]]/'M2 Mes'!M85-1</f>
        <v>0.23316018830472518</v>
      </c>
    </row>
    <row r="98" spans="2:13" x14ac:dyDescent="0.3">
      <c r="B98" s="426">
        <v>30651</v>
      </c>
      <c r="C98" s="521">
        <f>+Tabla8[[#This Row],[Monedas y Billetes]]/'M2 Mes'!C86-1</f>
        <v>0.1331010452961674</v>
      </c>
      <c r="D98" s="521">
        <f>+Tabla8[[#This Row],[Depósitos a la Vista]]/'M2 Mes'!D86-1</f>
        <v>0.36785080913322998</v>
      </c>
      <c r="E98" s="521">
        <v>0</v>
      </c>
      <c r="F98" s="521">
        <f>+Tabla8[[#This Row],[Circulante (M1) ]]/'M2 Mes'!F86-1</f>
        <v>0.30598126645307433</v>
      </c>
      <c r="G98" s="521">
        <f>+Tabla8[[#This Row],[Depósitos de Ahorro]]/'M2 Mes'!G86-1</f>
        <v>0.30307436643124208</v>
      </c>
      <c r="H98" s="521">
        <f>+Tabla8[[#This Row],[Depósitos a Plazo]]/'M2 Mes'!H86-1</f>
        <v>0.19713499482815799</v>
      </c>
      <c r="I98" s="521">
        <v>0</v>
      </c>
      <c r="J98" s="521">
        <f>+Tabla8[[#This Row],[Cuasidinero]]/'M2 Mes'!J86-1</f>
        <v>0.23532568675661181</v>
      </c>
      <c r="K98" s="521">
        <f>+Tabla8[[#This Row],[Liquidez Monetaria (M2)]]/'M2 Mes'!K86-1</f>
        <v>0.26213930579434042</v>
      </c>
      <c r="L98" s="521">
        <f>+Tabla8[[#This Row],[Cédulas Hipotecarias]]/'M2 Mes'!L86-1</f>
        <v>-0.29700469144713104</v>
      </c>
      <c r="M98" s="521">
        <f>+Tabla8[[#This Row],[Liquidez Ampliada (M3)]]/'M2 Mes'!M86-1</f>
        <v>0.23912882050672746</v>
      </c>
    </row>
    <row r="99" spans="2:13" x14ac:dyDescent="0.3">
      <c r="B99" s="426">
        <v>30682</v>
      </c>
      <c r="C99" s="521">
        <f>+Tabla8[[#This Row],[Monedas y Billetes]]/'M2 Mes'!C87-1</f>
        <v>0.14938911514253972</v>
      </c>
      <c r="D99" s="521">
        <f>+Tabla8[[#This Row],[Depósitos a la Vista]]/'M2 Mes'!D87-1</f>
        <v>0.31754420487448343</v>
      </c>
      <c r="E99" s="521">
        <v>0</v>
      </c>
      <c r="F99" s="521">
        <f>+Tabla8[[#This Row],[Circulante (M1) ]]/'M2 Mes'!F87-1</f>
        <v>0.2783707441188521</v>
      </c>
      <c r="G99" s="521">
        <f>+Tabla8[[#This Row],[Depósitos de Ahorro]]/'M2 Mes'!G87-1</f>
        <v>0.33257839721254356</v>
      </c>
      <c r="H99" s="521">
        <f>+Tabla8[[#This Row],[Depósitos a Plazo]]/'M2 Mes'!H87-1</f>
        <v>0.24045721276067056</v>
      </c>
      <c r="I99" s="521">
        <v>0</v>
      </c>
      <c r="J99" s="521">
        <f>+Tabla8[[#This Row],[Cuasidinero]]/'M2 Mes'!J87-1</f>
        <v>0.27309083278818003</v>
      </c>
      <c r="K99" s="521">
        <f>+Tabla8[[#This Row],[Liquidez Monetaria (M2)]]/'M2 Mes'!K87-1</f>
        <v>0.27501295194436159</v>
      </c>
      <c r="L99" s="521">
        <f>+Tabla8[[#This Row],[Cédulas Hipotecarias]]/'M2 Mes'!L87-1</f>
        <v>-0.27409638554216875</v>
      </c>
      <c r="M99" s="521">
        <f>+Tabla8[[#This Row],[Liquidez Ampliada (M3)]]/'M2 Mes'!M87-1</f>
        <v>0.25303302036079756</v>
      </c>
    </row>
    <row r="100" spans="2:13" x14ac:dyDescent="0.3">
      <c r="B100" s="426">
        <v>30713</v>
      </c>
      <c r="C100" s="521">
        <f>+Tabla8[[#This Row],[Monedas y Billetes]]/'M2 Mes'!C88-1</f>
        <v>0.11493746697199225</v>
      </c>
      <c r="D100" s="521">
        <f>+Tabla8[[#This Row],[Depósitos a la Vista]]/'M2 Mes'!D88-1</f>
        <v>0.35336116309198218</v>
      </c>
      <c r="E100" s="521">
        <v>0</v>
      </c>
      <c r="F100" s="521">
        <f>+Tabla8[[#This Row],[Circulante (M1) ]]/'M2 Mes'!F88-1</f>
        <v>0.29462561565666445</v>
      </c>
      <c r="G100" s="521">
        <f>+Tabla8[[#This Row],[Depósitos de Ahorro]]/'M2 Mes'!G88-1</f>
        <v>0.33946648669768775</v>
      </c>
      <c r="H100" s="521">
        <f>+Tabla8[[#This Row],[Depósitos a Plazo]]/'M2 Mes'!H88-1</f>
        <v>0.27206913106096953</v>
      </c>
      <c r="I100" s="521">
        <v>0</v>
      </c>
      <c r="J100" s="521">
        <f>+Tabla8[[#This Row],[Cuasidinero]]/'M2 Mes'!J88-1</f>
        <v>0.295719698858254</v>
      </c>
      <c r="K100" s="521">
        <f>+Tabla8[[#This Row],[Liquidez Monetaria (M2)]]/'M2 Mes'!K88-1</f>
        <v>0.29532050317851111</v>
      </c>
      <c r="L100" s="521">
        <f>+Tabla8[[#This Row],[Cédulas Hipotecarias]]/'M2 Mes'!L88-1</f>
        <v>-0.28248371023380603</v>
      </c>
      <c r="M100" s="521">
        <f>+Tabla8[[#This Row],[Liquidez Ampliada (M3)]]/'M2 Mes'!M88-1</f>
        <v>0.27239898125974071</v>
      </c>
    </row>
    <row r="101" spans="2:13" x14ac:dyDescent="0.3">
      <c r="B101" s="426">
        <v>30742</v>
      </c>
      <c r="C101" s="521">
        <f>+Tabla8[[#This Row],[Monedas y Billetes]]/'M2 Mes'!C89-1</f>
        <v>7.7654647700959201E-2</v>
      </c>
      <c r="D101" s="521">
        <f>+Tabla8[[#This Row],[Depósitos a la Vista]]/'M2 Mes'!D89-1</f>
        <v>0.2919442103259835</v>
      </c>
      <c r="E101" s="521">
        <v>0</v>
      </c>
      <c r="F101" s="521">
        <f>+Tabla8[[#This Row],[Circulante (M1) ]]/'M2 Mes'!F89-1</f>
        <v>0.238925378020584</v>
      </c>
      <c r="G101" s="521">
        <f>+Tabla8[[#This Row],[Depósitos de Ahorro]]/'M2 Mes'!G89-1</f>
        <v>0.33827247191011245</v>
      </c>
      <c r="H101" s="521">
        <f>+Tabla8[[#This Row],[Depósitos a Plazo]]/'M2 Mes'!H89-1</f>
        <v>0.22456367162249524</v>
      </c>
      <c r="I101" s="521">
        <v>0</v>
      </c>
      <c r="J101" s="521">
        <f>+Tabla8[[#This Row],[Cuasidinero]]/'M2 Mes'!J89-1</f>
        <v>0.26375794251134632</v>
      </c>
      <c r="K101" s="521">
        <f>+Tabla8[[#This Row],[Liquidez Monetaria (M2)]]/'M2 Mes'!K89-1</f>
        <v>0.2545285859860984</v>
      </c>
      <c r="L101" s="521">
        <f>+Tabla8[[#This Row],[Cédulas Hipotecarias]]/'M2 Mes'!L89-1</f>
        <v>-0.27759392641619618</v>
      </c>
      <c r="M101" s="521">
        <f>+Tabla8[[#This Row],[Liquidez Ampliada (M3)]]/'M2 Mes'!M89-1</f>
        <v>0.23452263329308032</v>
      </c>
    </row>
    <row r="102" spans="2:13" x14ac:dyDescent="0.3">
      <c r="B102" s="426">
        <v>30773</v>
      </c>
      <c r="C102" s="521">
        <f>+Tabla8[[#This Row],[Monedas y Billetes]]/'M2 Mes'!C90-1</f>
        <v>8.4369975459084312E-2</v>
      </c>
      <c r="D102" s="521">
        <f>+Tabla8[[#This Row],[Depósitos a la Vista]]/'M2 Mes'!D90-1</f>
        <v>0.2336903112007056</v>
      </c>
      <c r="E102" s="521">
        <v>0</v>
      </c>
      <c r="F102" s="521">
        <f>+Tabla8[[#This Row],[Circulante (M1) ]]/'M2 Mes'!F90-1</f>
        <v>0.19942914838258696</v>
      </c>
      <c r="G102" s="521">
        <f>+Tabla8[[#This Row],[Depósitos de Ahorro]]/'M2 Mes'!G90-1</f>
        <v>0.33032950402421402</v>
      </c>
      <c r="H102" s="521">
        <f>+Tabla8[[#This Row],[Depósitos a Plazo]]/'M2 Mes'!H90-1</f>
        <v>0.18866047745358094</v>
      </c>
      <c r="I102" s="521">
        <v>0</v>
      </c>
      <c r="J102" s="521">
        <f>+Tabla8[[#This Row],[Cuasidinero]]/'M2 Mes'!J90-1</f>
        <v>0.23807010388426408</v>
      </c>
      <c r="K102" s="521">
        <f>+Tabla8[[#This Row],[Liquidez Monetaria (M2)]]/'M2 Mes'!K90-1</f>
        <v>0.22331385692252947</v>
      </c>
      <c r="L102" s="521">
        <f>+Tabla8[[#This Row],[Cédulas Hipotecarias]]/'M2 Mes'!L90-1</f>
        <v>-0.27727451752658527</v>
      </c>
      <c r="M102" s="521">
        <f>+Tabla8[[#This Row],[Liquidez Ampliada (M3)]]/'M2 Mes'!M90-1</f>
        <v>0.20514927612868195</v>
      </c>
    </row>
    <row r="103" spans="2:13" x14ac:dyDescent="0.3">
      <c r="B103" s="426">
        <v>30803</v>
      </c>
      <c r="C103" s="521">
        <f>+Tabla8[[#This Row],[Monedas y Billetes]]/'M2 Mes'!C91-1</f>
        <v>0.10538954108858056</v>
      </c>
      <c r="D103" s="521">
        <f>+Tabla8[[#This Row],[Depósitos a la Vista]]/'M2 Mes'!D91-1</f>
        <v>0.14695393393836542</v>
      </c>
      <c r="E103" s="521">
        <v>0</v>
      </c>
      <c r="F103" s="521">
        <f>+Tabla8[[#This Row],[Circulante (M1) ]]/'M2 Mes'!F91-1</f>
        <v>0.13794963682253436</v>
      </c>
      <c r="G103" s="521">
        <f>+Tabla8[[#This Row],[Depósitos de Ahorro]]/'M2 Mes'!G91-1</f>
        <v>0.29363982608109462</v>
      </c>
      <c r="H103" s="521">
        <f>+Tabla8[[#This Row],[Depósitos a Plazo]]/'M2 Mes'!H91-1</f>
        <v>0.17340043390119853</v>
      </c>
      <c r="I103" s="521">
        <v>0</v>
      </c>
      <c r="J103" s="521">
        <f>+Tabla8[[#This Row],[Cuasidinero]]/'M2 Mes'!J91-1</f>
        <v>0.21492846582773595</v>
      </c>
      <c r="K103" s="521">
        <f>+Tabla8[[#This Row],[Liquidez Monetaria (M2)]]/'M2 Mes'!K91-1</f>
        <v>0.18593530034976724</v>
      </c>
      <c r="L103" s="521">
        <f>+Tabla8[[#This Row],[Cédulas Hipotecarias]]/'M2 Mes'!L91-1</f>
        <v>-0.27729528535980141</v>
      </c>
      <c r="M103" s="521">
        <f>+Tabla8[[#This Row],[Liquidez Ampliada (M3)]]/'M2 Mes'!M91-1</f>
        <v>0.17023036693260041</v>
      </c>
    </row>
    <row r="104" spans="2:13" x14ac:dyDescent="0.3">
      <c r="B104" s="426">
        <v>30834</v>
      </c>
      <c r="C104" s="521">
        <f>+Tabla8[[#This Row],[Monedas y Billetes]]/'M2 Mes'!C92-1</f>
        <v>0.1605705285264265</v>
      </c>
      <c r="D104" s="521">
        <f>+Tabla8[[#This Row],[Depósitos a la Vista]]/'M2 Mes'!D92-1</f>
        <v>0.12909806556904924</v>
      </c>
      <c r="E104" s="521">
        <v>0</v>
      </c>
      <c r="F104" s="521">
        <f>+Tabla8[[#This Row],[Circulante (M1) ]]/'M2 Mes'!F92-1</f>
        <v>0.13587222661694343</v>
      </c>
      <c r="G104" s="521">
        <f>+Tabla8[[#This Row],[Depósitos de Ahorro]]/'M2 Mes'!G92-1</f>
        <v>0.25459414225941401</v>
      </c>
      <c r="H104" s="521">
        <f>+Tabla8[[#This Row],[Depósitos a Plazo]]/'M2 Mes'!H92-1</f>
        <v>0.15249459576307833</v>
      </c>
      <c r="I104" s="521">
        <v>0</v>
      </c>
      <c r="J104" s="521">
        <f>+Tabla8[[#This Row],[Cuasidinero]]/'M2 Mes'!J92-1</f>
        <v>0.18727480045610023</v>
      </c>
      <c r="K104" s="521">
        <f>+Tabla8[[#This Row],[Liquidez Monetaria (M2)]]/'M2 Mes'!K92-1</f>
        <v>0.16789067715953787</v>
      </c>
      <c r="L104" s="521">
        <f>+Tabla8[[#This Row],[Cédulas Hipotecarias]]/'M2 Mes'!L92-1</f>
        <v>-0.31033022861981363</v>
      </c>
      <c r="M104" s="521">
        <f>+Tabla8[[#This Row],[Liquidez Ampliada (M3)]]/'M2 Mes'!M92-1</f>
        <v>0.15236603031927332</v>
      </c>
    </row>
    <row r="105" spans="2:13" x14ac:dyDescent="0.3">
      <c r="B105" s="426">
        <v>30864</v>
      </c>
      <c r="C105" s="521">
        <f>+Tabla8[[#This Row],[Monedas y Billetes]]/'M2 Mes'!C93-1</f>
        <v>5.6765676567656742E-2</v>
      </c>
      <c r="D105" s="521">
        <f>+Tabla8[[#This Row],[Depósitos a la Vista]]/'M2 Mes'!D93-1</f>
        <v>0.1075157773952955</v>
      </c>
      <c r="E105" s="521">
        <v>0</v>
      </c>
      <c r="F105" s="521">
        <f>+Tabla8[[#This Row],[Circulante (M1) ]]/'M2 Mes'!F93-1</f>
        <v>9.6471855642337623E-2</v>
      </c>
      <c r="G105" s="521">
        <f>+Tabla8[[#This Row],[Depósitos de Ahorro]]/'M2 Mes'!G93-1</f>
        <v>0.22017627207496471</v>
      </c>
      <c r="H105" s="521">
        <f>+Tabla8[[#This Row],[Depósitos a Plazo]]/'M2 Mes'!H93-1</f>
        <v>0.12219543232201469</v>
      </c>
      <c r="I105" s="521">
        <v>0</v>
      </c>
      <c r="J105" s="521">
        <f>+Tabla8[[#This Row],[Cuasidinero]]/'M2 Mes'!J93-1</f>
        <v>0.15533270541304223</v>
      </c>
      <c r="K105" s="521">
        <f>+Tabla8[[#This Row],[Liquidez Monetaria (M2)]]/'M2 Mes'!K93-1</f>
        <v>0.13286967246813752</v>
      </c>
      <c r="L105" s="521">
        <f>+Tabla8[[#This Row],[Cédulas Hipotecarias]]/'M2 Mes'!L93-1</f>
        <v>-0.31360067897305322</v>
      </c>
      <c r="M105" s="521">
        <f>+Tabla8[[#This Row],[Liquidez Ampliada (M3)]]/'M2 Mes'!M93-1</f>
        <v>0.11890237831307715</v>
      </c>
    </row>
    <row r="106" spans="2:13" x14ac:dyDescent="0.3">
      <c r="B106" s="426">
        <v>30895</v>
      </c>
      <c r="C106" s="521">
        <f>+Tabla8[[#This Row],[Monedas y Billetes]]/'M2 Mes'!C94-1</f>
        <v>0.12922275293095975</v>
      </c>
      <c r="D106" s="521">
        <f>+Tabla8[[#This Row],[Depósitos a la Vista]]/'M2 Mes'!D94-1</f>
        <v>5.35148404374024E-2</v>
      </c>
      <c r="E106" s="521">
        <v>0</v>
      </c>
      <c r="F106" s="521">
        <f>+Tabla8[[#This Row],[Circulante (M1) ]]/'M2 Mes'!F94-1</f>
        <v>6.8992454505104384E-2</v>
      </c>
      <c r="G106" s="521">
        <f>+Tabla8[[#This Row],[Depósitos de Ahorro]]/'M2 Mes'!G94-1</f>
        <v>0.19431492974050624</v>
      </c>
      <c r="H106" s="521">
        <f>+Tabla8[[#This Row],[Depósitos a Plazo]]/'M2 Mes'!H94-1</f>
        <v>0.11069083525732348</v>
      </c>
      <c r="I106" s="521">
        <v>0</v>
      </c>
      <c r="J106" s="521">
        <f>+Tabla8[[#This Row],[Cuasidinero]]/'M2 Mes'!J94-1</f>
        <v>0.13890636866659434</v>
      </c>
      <c r="K106" s="521">
        <f>+Tabla8[[#This Row],[Liquidez Monetaria (M2)]]/'M2 Mes'!K94-1</f>
        <v>0.11238762247887113</v>
      </c>
      <c r="L106" s="521">
        <f>+Tabla8[[#This Row],[Cédulas Hipotecarias]]/'M2 Mes'!L94-1</f>
        <v>-0.31897795178240262</v>
      </c>
      <c r="M106" s="521">
        <f>+Tabla8[[#This Row],[Liquidez Ampliada (M3)]]/'M2 Mes'!M94-1</f>
        <v>9.8736207840989243E-2</v>
      </c>
    </row>
    <row r="107" spans="2:13" x14ac:dyDescent="0.3">
      <c r="B107" s="426">
        <v>30926</v>
      </c>
      <c r="C107" s="521">
        <f>+Tabla8[[#This Row],[Monedas y Billetes]]/'M2 Mes'!C95-1</f>
        <v>5.7920213653814168E-2</v>
      </c>
      <c r="D107" s="521">
        <f>+Tabla8[[#This Row],[Depósitos a la Vista]]/'M2 Mes'!D95-1</f>
        <v>6.7348219890592809E-2</v>
      </c>
      <c r="E107" s="521">
        <v>0</v>
      </c>
      <c r="F107" s="521">
        <f>+Tabla8[[#This Row],[Circulante (M1) ]]/'M2 Mes'!F95-1</f>
        <v>6.5351853815431404E-2</v>
      </c>
      <c r="G107" s="521">
        <f>+Tabla8[[#This Row],[Depósitos de Ahorro]]/'M2 Mes'!G95-1</f>
        <v>0.18273303397980967</v>
      </c>
      <c r="H107" s="521">
        <f>+Tabla8[[#This Row],[Depósitos a Plazo]]/'M2 Mes'!H95-1</f>
        <v>9.6312454224118937E-2</v>
      </c>
      <c r="I107" s="521">
        <v>0</v>
      </c>
      <c r="J107" s="521">
        <f>+Tabla8[[#This Row],[Cuasidinero]]/'M2 Mes'!J95-1</f>
        <v>0.12511809101234528</v>
      </c>
      <c r="K107" s="521">
        <f>+Tabla8[[#This Row],[Liquidez Monetaria (M2)]]/'M2 Mes'!K95-1</f>
        <v>0.10269044319033371</v>
      </c>
      <c r="L107" s="521">
        <f>+Tabla8[[#This Row],[Cédulas Hipotecarias]]/'M2 Mes'!L95-1</f>
        <v>-0.29335954565312361</v>
      </c>
      <c r="M107" s="521">
        <f>+Tabla8[[#This Row],[Liquidez Ampliada (M3)]]/'M2 Mes'!M95-1</f>
        <v>9.1020846876186612E-2</v>
      </c>
    </row>
    <row r="108" spans="2:13" x14ac:dyDescent="0.3">
      <c r="B108" s="426">
        <v>30956</v>
      </c>
      <c r="C108" s="521">
        <f>+Tabla8[[#This Row],[Monedas y Billetes]]/'M2 Mes'!C96-1</f>
        <v>-2.2420443587270911E-2</v>
      </c>
      <c r="D108" s="521">
        <f>+Tabla8[[#This Row],[Depósitos a la Vista]]/'M2 Mes'!D96-1</f>
        <v>5.2612939640098277E-2</v>
      </c>
      <c r="E108" s="521">
        <v>0</v>
      </c>
      <c r="F108" s="521">
        <f>+Tabla8[[#This Row],[Circulante (M1) ]]/'M2 Mes'!F96-1</f>
        <v>3.6409072766083073E-2</v>
      </c>
      <c r="G108" s="521">
        <f>+Tabla8[[#This Row],[Depósitos de Ahorro]]/'M2 Mes'!G96-1</f>
        <v>0.15454800236664279</v>
      </c>
      <c r="H108" s="521">
        <f>+Tabla8[[#This Row],[Depósitos a Plazo]]/'M2 Mes'!H96-1</f>
        <v>0.11286961777664661</v>
      </c>
      <c r="I108" s="521">
        <v>0</v>
      </c>
      <c r="J108" s="521">
        <f>+Tabla8[[#This Row],[Cuasidinero]]/'M2 Mes'!J96-1</f>
        <v>0.12696089785433018</v>
      </c>
      <c r="K108" s="521">
        <f>+Tabla8[[#This Row],[Liquidez Monetaria (M2)]]/'M2 Mes'!K96-1</f>
        <v>9.2768913207299963E-2</v>
      </c>
      <c r="L108" s="521">
        <f>+Tabla8[[#This Row],[Cédulas Hipotecarias]]/'M2 Mes'!L96-1</f>
        <v>-0.27833444667111995</v>
      </c>
      <c r="M108" s="521">
        <f>+Tabla8[[#This Row],[Liquidez Ampliada (M3)]]/'M2 Mes'!M96-1</f>
        <v>8.2159953149666398E-2</v>
      </c>
    </row>
    <row r="109" spans="2:13" x14ac:dyDescent="0.3">
      <c r="B109" s="426">
        <v>30987</v>
      </c>
      <c r="C109" s="521">
        <f>+Tabla8[[#This Row],[Monedas y Billetes]]/'M2 Mes'!C97-1</f>
        <v>3.864100320793229E-2</v>
      </c>
      <c r="D109" s="521">
        <f>+Tabla8[[#This Row],[Depósitos a la Vista]]/'M2 Mes'!D97-1</f>
        <v>9.4435777431096657E-3</v>
      </c>
      <c r="E109" s="521">
        <v>0</v>
      </c>
      <c r="F109" s="521">
        <f>+Tabla8[[#This Row],[Circulante (M1) ]]/'M2 Mes'!F97-1</f>
        <v>1.5924649220760312E-2</v>
      </c>
      <c r="G109" s="521">
        <f>+Tabla8[[#This Row],[Depósitos de Ahorro]]/'M2 Mes'!G97-1</f>
        <v>0.13205369616716278</v>
      </c>
      <c r="H109" s="521">
        <f>+Tabla8[[#This Row],[Depósitos a Plazo]]/'M2 Mes'!H97-1</f>
        <v>0.11417484954070334</v>
      </c>
      <c r="I109" s="521">
        <v>0</v>
      </c>
      <c r="J109" s="521">
        <f>+Tabla8[[#This Row],[Cuasidinero]]/'M2 Mes'!J97-1</f>
        <v>0.1203027085545354</v>
      </c>
      <c r="K109" s="521">
        <f>+Tabla8[[#This Row],[Liquidez Monetaria (M2)]]/'M2 Mes'!K97-1</f>
        <v>7.9445320764996108E-2</v>
      </c>
      <c r="L109" s="521">
        <f>+Tabla8[[#This Row],[Cédulas Hipotecarias]]/'M2 Mes'!L97-1</f>
        <v>-0.21328671328671323</v>
      </c>
      <c r="M109" s="521">
        <f>+Tabla8[[#This Row],[Liquidez Ampliada (M3)]]/'M2 Mes'!M97-1</f>
        <v>7.170037065132262E-2</v>
      </c>
    </row>
    <row r="110" spans="2:13" x14ac:dyDescent="0.3">
      <c r="B110" s="426">
        <v>31017</v>
      </c>
      <c r="C110" s="521">
        <f>+Tabla8[[#This Row],[Monedas y Billetes]]/'M2 Mes'!C98-1</f>
        <v>2.5351920185868293E-2</v>
      </c>
      <c r="D110" s="521">
        <f>+Tabla8[[#This Row],[Depósitos a la Vista]]/'M2 Mes'!D98-1</f>
        <v>8.9014038855012911E-2</v>
      </c>
      <c r="E110" s="521">
        <v>0</v>
      </c>
      <c r="F110" s="521">
        <f>+Tabla8[[#This Row],[Circulante (M1) ]]/'M2 Mes'!F98-1</f>
        <v>7.4456615153835282E-2</v>
      </c>
      <c r="G110" s="521">
        <f>+Tabla8[[#This Row],[Depósitos de Ahorro]]/'M2 Mes'!G98-1</f>
        <v>3.1191880546256323E-2</v>
      </c>
      <c r="H110" s="521">
        <f>+Tabla8[[#This Row],[Depósitos a Plazo]]/'M2 Mes'!H98-1</f>
        <v>0.13555591783501808</v>
      </c>
      <c r="I110" s="521">
        <v>0</v>
      </c>
      <c r="J110" s="521">
        <f>+Tabla8[[#This Row],[Cuasidinero]]/'M2 Mes'!J98-1</f>
        <v>9.5869789246095127E-2</v>
      </c>
      <c r="K110" s="521">
        <f>+Tabla8[[#This Row],[Liquidez Monetaria (M2)]]/'M2 Mes'!K98-1</f>
        <v>8.7461267065500836E-2</v>
      </c>
      <c r="L110" s="521">
        <f>+Tabla8[[#This Row],[Cédulas Hipotecarias]]/'M2 Mes'!L98-1</f>
        <v>-4.0554414784394255E-2</v>
      </c>
      <c r="M110" s="521">
        <f>+Tabla8[[#This Row],[Liquidez Ampliada (M3)]]/'M2 Mes'!M98-1</f>
        <v>8.44724367924925E-2</v>
      </c>
    </row>
    <row r="111" spans="2:13" x14ac:dyDescent="0.3">
      <c r="B111" s="426">
        <v>31048</v>
      </c>
      <c r="C111" s="521">
        <f>+Tabla8[[#This Row],[Monedas y Billetes]]/'M2 Mes'!C99-1</f>
        <v>2.6010629731035628E-2</v>
      </c>
      <c r="D111" s="521">
        <f>+Tabla8[[#This Row],[Depósitos a la Vista]]/'M2 Mes'!D99-1</f>
        <v>9.3217265143271666E-2</v>
      </c>
      <c r="E111" s="521">
        <v>0</v>
      </c>
      <c r="F111" s="521">
        <f>+Tabla8[[#This Row],[Circulante (M1) ]]/'M2 Mes'!F99-1</f>
        <v>7.9140452375731529E-2</v>
      </c>
      <c r="G111" s="521">
        <f>+Tabla8[[#This Row],[Depósitos de Ahorro]]/'M2 Mes'!G99-1</f>
        <v>1.1112563733821412E-2</v>
      </c>
      <c r="H111" s="521">
        <f>+Tabla8[[#This Row],[Depósitos a Plazo]]/'M2 Mes'!H99-1</f>
        <v>0.10826386427723933</v>
      </c>
      <c r="I111" s="521">
        <v>0</v>
      </c>
      <c r="J111" s="521">
        <f>+Tabla8[[#This Row],[Cuasidinero]]/'M2 Mes'!J99-1</f>
        <v>7.2240212522541869E-2</v>
      </c>
      <c r="K111" s="521">
        <f>+Tabla8[[#This Row],[Liquidez Monetaria (M2)]]/'M2 Mes'!K99-1</f>
        <v>7.4758817698809876E-2</v>
      </c>
      <c r="L111" s="521">
        <f>+Tabla8[[#This Row],[Cédulas Hipotecarias]]/'M2 Mes'!L99-1</f>
        <v>-0.11255186721991695</v>
      </c>
      <c r="M111" s="521">
        <f>+Tabla8[[#This Row],[Liquidez Ampliada (M3)]]/'M2 Mes'!M99-1</f>
        <v>7.0415250924617423E-2</v>
      </c>
    </row>
    <row r="112" spans="2:13" x14ac:dyDescent="0.3">
      <c r="B112" s="426">
        <v>31079</v>
      </c>
      <c r="C112" s="521">
        <f>+Tabla8[[#This Row],[Monedas y Billetes]]/'M2 Mes'!C100-1</f>
        <v>2.5041472470179515E-2</v>
      </c>
      <c r="D112" s="521">
        <f>+Tabla8[[#This Row],[Depósitos a la Vista]]/'M2 Mes'!D100-1</f>
        <v>8.0601586930162394E-2</v>
      </c>
      <c r="E112" s="521">
        <v>0</v>
      </c>
      <c r="F112" s="521">
        <f>+Tabla8[[#This Row],[Circulante (M1) ]]/'M2 Mes'!F100-1</f>
        <v>6.881410471274374E-2</v>
      </c>
      <c r="G112" s="521">
        <f>+Tabla8[[#This Row],[Depósitos de Ahorro]]/'M2 Mes'!G100-1</f>
        <v>2.8241845664280119E-2</v>
      </c>
      <c r="H112" s="521">
        <f>+Tabla8[[#This Row],[Depósitos a Plazo]]/'M2 Mes'!H100-1</f>
        <v>0.10961158160107476</v>
      </c>
      <c r="I112" s="521">
        <v>0</v>
      </c>
      <c r="J112" s="521">
        <f>+Tabla8[[#This Row],[Cuasidinero]]/'M2 Mes'!J100-1</f>
        <v>8.0093888584263917E-2</v>
      </c>
      <c r="K112" s="521">
        <f>+Tabla8[[#This Row],[Liquidez Monetaria (M2)]]/'M2 Mes'!K100-1</f>
        <v>7.5980467054962419E-2</v>
      </c>
      <c r="L112" s="521">
        <f>+Tabla8[[#This Row],[Cédulas Hipotecarias]]/'M2 Mes'!L100-1</f>
        <v>-0.11458333333333337</v>
      </c>
      <c r="M112" s="521">
        <f>+Tabla8[[#This Row],[Liquidez Ampliada (M3)]]/'M2 Mes'!M100-1</f>
        <v>7.1717503659666004E-2</v>
      </c>
    </row>
    <row r="113" spans="2:13" x14ac:dyDescent="0.3">
      <c r="B113" s="426">
        <v>31107</v>
      </c>
      <c r="C113" s="521">
        <f>+Tabla8[[#This Row],[Monedas y Billetes]]/'M2 Mes'!C101-1</f>
        <v>5.9089862635254287E-2</v>
      </c>
      <c r="D113" s="521">
        <f>+Tabla8[[#This Row],[Depósitos a la Vista]]/'M2 Mes'!D101-1</f>
        <v>6.9761569056588035E-2</v>
      </c>
      <c r="E113" s="521">
        <v>0</v>
      </c>
      <c r="F113" s="521">
        <f>+Tabla8[[#This Row],[Circulante (M1) ]]/'M2 Mes'!F101-1</f>
        <v>6.7464905037159184E-2</v>
      </c>
      <c r="G113" s="521">
        <f>+Tabla8[[#This Row],[Depósitos de Ahorro]]/'M2 Mes'!G101-1</f>
        <v>1.7710027811302931E-2</v>
      </c>
      <c r="H113" s="521">
        <f>+Tabla8[[#This Row],[Depósitos a Plazo]]/'M2 Mes'!H101-1</f>
        <v>0.11160714285714279</v>
      </c>
      <c r="I113" s="521">
        <v>0</v>
      </c>
      <c r="J113" s="521">
        <f>+Tabla8[[#This Row],[Cuasidinero]]/'M2 Mes'!J101-1</f>
        <v>7.7333409948476151E-2</v>
      </c>
      <c r="K113" s="521">
        <f>+Tabla8[[#This Row],[Liquidez Monetaria (M2)]]/'M2 Mes'!K101-1</f>
        <v>7.3711265215072208E-2</v>
      </c>
      <c r="L113" s="521">
        <f>+Tabla8[[#This Row],[Cédulas Hipotecarias]]/'M2 Mes'!L101-1</f>
        <v>-0.10805712745890605</v>
      </c>
      <c r="M113" s="521">
        <f>+Tabla8[[#This Row],[Liquidez Ampliada (M3)]]/'M2 Mes'!M101-1</f>
        <v>6.9712293765080258E-2</v>
      </c>
    </row>
    <row r="114" spans="2:13" x14ac:dyDescent="0.3">
      <c r="B114" s="426">
        <v>31138</v>
      </c>
      <c r="C114" s="521">
        <f>+Tabla8[[#This Row],[Monedas y Billetes]]/'M2 Mes'!C102-1</f>
        <v>1.318869985952853E-2</v>
      </c>
      <c r="D114" s="521">
        <f>+Tabla8[[#This Row],[Depósitos a la Vista]]/'M2 Mes'!D102-1</f>
        <v>9.2342572356461483E-2</v>
      </c>
      <c r="E114" s="521">
        <v>0</v>
      </c>
      <c r="F114" s="521">
        <f>+Tabla8[[#This Row],[Circulante (M1) ]]/'M2 Mes'!F102-1</f>
        <v>7.5923137940524077E-2</v>
      </c>
      <c r="G114" s="521">
        <f>+Tabla8[[#This Row],[Depósitos de Ahorro]]/'M2 Mes'!G102-1</f>
        <v>2.9112156781633036E-2</v>
      </c>
      <c r="H114" s="521">
        <f>+Tabla8[[#This Row],[Depósitos a Plazo]]/'M2 Mes'!H102-1</f>
        <v>0.12944366961103349</v>
      </c>
      <c r="I114" s="521">
        <v>0</v>
      </c>
      <c r="J114" s="521">
        <f>+Tabla8[[#This Row],[Cuasidinero]]/'M2 Mes'!J102-1</f>
        <v>9.1843655530579049E-2</v>
      </c>
      <c r="K114" s="521">
        <f>+Tabla8[[#This Row],[Liquidez Monetaria (M2)]]/'M2 Mes'!K102-1</f>
        <v>8.5882616786175259E-2</v>
      </c>
      <c r="L114" s="521">
        <f>+Tabla8[[#This Row],[Cédulas Hipotecarias]]/'M2 Mes'!L102-1</f>
        <v>-0.12479564032697554</v>
      </c>
      <c r="M114" s="521">
        <f>+Tabla8[[#This Row],[Liquidez Ampliada (M3)]]/'M2 Mes'!M102-1</f>
        <v>8.1298065235308359E-2</v>
      </c>
    </row>
    <row r="115" spans="2:13" x14ac:dyDescent="0.3">
      <c r="B115" s="426">
        <v>31168</v>
      </c>
      <c r="C115" s="521">
        <f>+Tabla8[[#This Row],[Monedas y Billetes]]/'M2 Mes'!C103-1</f>
        <v>7.8445570842385015E-2</v>
      </c>
      <c r="D115" s="521">
        <f>+Tabla8[[#This Row],[Depósitos a la Vista]]/'M2 Mes'!D103-1</f>
        <v>0.14989063773212674</v>
      </c>
      <c r="E115" s="521">
        <v>0</v>
      </c>
      <c r="F115" s="521">
        <f>+Tabla8[[#This Row],[Circulante (M1) ]]/'M2 Mes'!F103-1</f>
        <v>0.1348560012190374</v>
      </c>
      <c r="G115" s="521">
        <f>+Tabla8[[#This Row],[Depósitos de Ahorro]]/'M2 Mes'!G103-1</f>
        <v>5.5157499804590726E-2</v>
      </c>
      <c r="H115" s="521">
        <f>+Tabla8[[#This Row],[Depósitos a Plazo]]/'M2 Mes'!H103-1</f>
        <v>0.10897931348033651</v>
      </c>
      <c r="I115" s="521">
        <v>0</v>
      </c>
      <c r="J115" s="521">
        <f>+Tabla8[[#This Row],[Cuasidinero]]/'M2 Mes'!J103-1</f>
        <v>8.9186133415096736E-2</v>
      </c>
      <c r="K115" s="521">
        <f>+Tabla8[[#This Row],[Liquidez Monetaria (M2)]]/'M2 Mes'!K103-1</f>
        <v>0.10569115640430993</v>
      </c>
      <c r="L115" s="521">
        <f>+Tabla8[[#This Row],[Cédulas Hipotecarias]]/'M2 Mes'!L103-1</f>
        <v>-4.6065808297567901E-2</v>
      </c>
      <c r="M115" s="521">
        <f>+Tabla8[[#This Row],[Liquidez Ampliada (M3)]]/'M2 Mes'!M103-1</f>
        <v>0.10251371881814486</v>
      </c>
    </row>
    <row r="116" spans="2:13" x14ac:dyDescent="0.3">
      <c r="B116" s="426">
        <v>31199</v>
      </c>
      <c r="C116" s="521">
        <f>+Tabla8[[#This Row],[Monedas y Billetes]]/'M2 Mes'!C104-1</f>
        <v>5.1949031139259416E-2</v>
      </c>
      <c r="D116" s="521">
        <f>+Tabla8[[#This Row],[Depósitos a la Vista]]/'M2 Mes'!D104-1</f>
        <v>0.1458816027207992</v>
      </c>
      <c r="E116" s="521">
        <v>0</v>
      </c>
      <c r="F116" s="521">
        <f>+Tabla8[[#This Row],[Circulante (M1) ]]/'M2 Mes'!F104-1</f>
        <v>0.12522385089872001</v>
      </c>
      <c r="G116" s="521">
        <f>+Tabla8[[#This Row],[Depósitos de Ahorro]]/'M2 Mes'!G104-1</f>
        <v>0.10023745364317915</v>
      </c>
      <c r="H116" s="521">
        <f>+Tabla8[[#This Row],[Depósitos a Plazo]]/'M2 Mes'!H104-1</f>
        <v>7.0179913869423682E-2</v>
      </c>
      <c r="I116" s="521">
        <v>0</v>
      </c>
      <c r="J116" s="521">
        <f>+Tabla8[[#This Row],[Cuasidinero]]/'M2 Mes'!J104-1</f>
        <v>8.0999577426914104E-2</v>
      </c>
      <c r="K116" s="521">
        <f>+Tabla8[[#This Row],[Liquidez Monetaria (M2)]]/'M2 Mes'!K104-1</f>
        <v>9.7219519314975189E-2</v>
      </c>
      <c r="L116" s="521">
        <f>+Tabla8[[#This Row],[Cédulas Hipotecarias]]/'M2 Mes'!L104-1</f>
        <v>4.9109883364026885E-3</v>
      </c>
      <c r="M116" s="521">
        <f>+Tabla8[[#This Row],[Liquidez Ampliada (M3)]]/'M2 Mes'!M104-1</f>
        <v>9.5426083845190357E-2</v>
      </c>
    </row>
    <row r="117" spans="2:13" x14ac:dyDescent="0.3">
      <c r="B117" s="426">
        <v>31229</v>
      </c>
      <c r="C117" s="521">
        <f>+Tabla8[[#This Row],[Monedas y Billetes]]/'M2 Mes'!C105-1</f>
        <v>4.3098063710180989E-2</v>
      </c>
      <c r="D117" s="521">
        <f>+Tabla8[[#This Row],[Depósitos a la Vista]]/'M2 Mes'!D105-1</f>
        <v>0.17154993783671779</v>
      </c>
      <c r="E117" s="521">
        <v>0</v>
      </c>
      <c r="F117" s="521">
        <f>+Tabla8[[#This Row],[Circulante (M1) ]]/'M2 Mes'!F105-1</f>
        <v>0.14460928800681216</v>
      </c>
      <c r="G117" s="521">
        <f>+Tabla8[[#This Row],[Depósitos de Ahorro]]/'M2 Mes'!G105-1</f>
        <v>0.13235412582905948</v>
      </c>
      <c r="H117" s="521">
        <f>+Tabla8[[#This Row],[Depósitos a Plazo]]/'M2 Mes'!H105-1</f>
        <v>5.4176240637402673E-2</v>
      </c>
      <c r="I117" s="521">
        <v>0</v>
      </c>
      <c r="J117" s="521">
        <f>+Tabla8[[#This Row],[Cuasidinero]]/'M2 Mes'!J105-1</f>
        <v>8.2100073851702149E-2</v>
      </c>
      <c r="K117" s="521">
        <f>+Tabla8[[#This Row],[Liquidez Monetaria (M2)]]/'M2 Mes'!K105-1</f>
        <v>0.10518898452195891</v>
      </c>
      <c r="L117" s="521">
        <f>+Tabla8[[#This Row],[Cédulas Hipotecarias]]/'M2 Mes'!L105-1</f>
        <v>3.4312210200927451E-2</v>
      </c>
      <c r="M117" s="521">
        <f>+Tabla8[[#This Row],[Liquidez Ampliada (M3)]]/'M2 Mes'!M105-1</f>
        <v>0.10382876736708457</v>
      </c>
    </row>
    <row r="118" spans="2:13" x14ac:dyDescent="0.3">
      <c r="B118" s="426">
        <v>31260</v>
      </c>
      <c r="C118" s="521">
        <f>+Tabla8[[#This Row],[Monedas y Billetes]]/'M2 Mes'!C106-1</f>
        <v>5.7755902484041943E-2</v>
      </c>
      <c r="D118" s="521">
        <f>+Tabla8[[#This Row],[Depósitos a la Vista]]/'M2 Mes'!D106-1</f>
        <v>0.16622182680901543</v>
      </c>
      <c r="E118" s="521">
        <v>0</v>
      </c>
      <c r="F118" s="521">
        <f>+Tabla8[[#This Row],[Circulante (M1) ]]/'M2 Mes'!F106-1</f>
        <v>0.14279782763946791</v>
      </c>
      <c r="G118" s="521">
        <f>+Tabla8[[#This Row],[Depósitos de Ahorro]]/'M2 Mes'!G106-1</f>
        <v>0.1493188304345483</v>
      </c>
      <c r="H118" s="521">
        <f>+Tabla8[[#This Row],[Depósitos a Plazo]]/'M2 Mes'!H106-1</f>
        <v>4.1883504592295617E-2</v>
      </c>
      <c r="I118" s="521">
        <v>0</v>
      </c>
      <c r="J118" s="521">
        <f>+Tabla8[[#This Row],[Cuasidinero]]/'M2 Mes'!J106-1</f>
        <v>7.9896735350994952E-2</v>
      </c>
      <c r="K118" s="521">
        <f>+Tabla8[[#This Row],[Liquidez Monetaria (M2)]]/'M2 Mes'!K106-1</f>
        <v>0.10282472878729187</v>
      </c>
      <c r="L118" s="521">
        <f>+Tabla8[[#This Row],[Cédulas Hipotecarias]]/'M2 Mes'!L106-1</f>
        <v>-4.9016641452344745E-2</v>
      </c>
      <c r="M118" s="521">
        <f>+Tabla8[[#This Row],[Liquidez Ampliada (M3)]]/'M2 Mes'!M106-1</f>
        <v>9.9846280766103357E-2</v>
      </c>
    </row>
    <row r="119" spans="2:13" x14ac:dyDescent="0.3">
      <c r="B119" s="426">
        <v>31291</v>
      </c>
      <c r="C119" s="521">
        <f>+Tabla8[[#This Row],[Monedas y Billetes]]/'M2 Mes'!C107-1</f>
        <v>3.9917955190911902E-2</v>
      </c>
      <c r="D119" s="521">
        <f>+Tabla8[[#This Row],[Depósitos a la Vista]]/'M2 Mes'!D107-1</f>
        <v>0.18759452192908777</v>
      </c>
      <c r="E119" s="521">
        <v>0</v>
      </c>
      <c r="F119" s="521">
        <f>+Tabla8[[#This Row],[Circulante (M1) ]]/'M2 Mes'!F107-1</f>
        <v>0.15654236613363404</v>
      </c>
      <c r="G119" s="521">
        <f>+Tabla8[[#This Row],[Depósitos de Ahorro]]/'M2 Mes'!G107-1</f>
        <v>0.15985890842510564</v>
      </c>
      <c r="H119" s="521">
        <f>+Tabla8[[#This Row],[Depósitos a Plazo]]/'M2 Mes'!H107-1</f>
        <v>1.1836467939873474E-2</v>
      </c>
      <c r="I119" s="521">
        <v>0</v>
      </c>
      <c r="J119" s="521">
        <f>+Tabla8[[#This Row],[Cuasidinero]]/'M2 Mes'!J107-1</f>
        <v>6.3701718965224474E-2</v>
      </c>
      <c r="K119" s="521">
        <f>+Tabla8[[#This Row],[Liquidez Monetaria (M2)]]/'M2 Mes'!K107-1</f>
        <v>9.7361045959176717E-2</v>
      </c>
      <c r="L119" s="521">
        <f>+Tabla8[[#This Row],[Cédulas Hipotecarias]]/'M2 Mes'!L107-1</f>
        <v>-1.2055641421947483E-2</v>
      </c>
      <c r="M119" s="521">
        <f>+Tabla8[[#This Row],[Liquidez Ampliada (M3)]]/'M2 Mes'!M107-1</f>
        <v>9.5272928919905908E-2</v>
      </c>
    </row>
    <row r="120" spans="2:13" x14ac:dyDescent="0.3">
      <c r="B120" s="426">
        <v>31321</v>
      </c>
      <c r="C120" s="521">
        <f>+Tabla8[[#This Row],[Monedas y Billetes]]/'M2 Mes'!C108-1</f>
        <v>8.8779284833538696E-2</v>
      </c>
      <c r="D120" s="521">
        <f>+Tabla8[[#This Row],[Depósitos a la Vista]]/'M2 Mes'!D108-1</f>
        <v>0.22009841029523103</v>
      </c>
      <c r="E120" s="521">
        <v>0</v>
      </c>
      <c r="F120" s="521">
        <f>+Tabla8[[#This Row],[Circulante (M1) ]]/'M2 Mes'!F108-1</f>
        <v>0.19334907319033512</v>
      </c>
      <c r="G120" s="521">
        <f>+Tabla8[[#This Row],[Depósitos de Ahorro]]/'M2 Mes'!G108-1</f>
        <v>0.17990074441687343</v>
      </c>
      <c r="H120" s="521">
        <f>+Tabla8[[#This Row],[Depósitos a Plazo]]/'M2 Mes'!H108-1</f>
        <v>-7.2893589651967794E-4</v>
      </c>
      <c r="I120" s="521">
        <v>0</v>
      </c>
      <c r="J120" s="521">
        <f>+Tabla8[[#This Row],[Cuasidinero]]/'M2 Mes'!J108-1</f>
        <v>6.1836118870339352E-2</v>
      </c>
      <c r="K120" s="521">
        <f>+Tabla8[[#This Row],[Liquidez Monetaria (M2)]]/'M2 Mes'!K108-1</f>
        <v>0.10893368992936026</v>
      </c>
      <c r="L120" s="521">
        <f>+Tabla8[[#This Row],[Cédulas Hipotecarias]]/'M2 Mes'!L108-1</f>
        <v>9.8734958346189394E-3</v>
      </c>
      <c r="M120" s="521">
        <f>+Tabla8[[#This Row],[Liquidez Ampliada (M3)]]/'M2 Mes'!M108-1</f>
        <v>0.10704516979112122</v>
      </c>
    </row>
    <row r="121" spans="2:13" x14ac:dyDescent="0.3">
      <c r="B121" s="426">
        <v>31352</v>
      </c>
      <c r="C121" s="521">
        <f>+Tabla8[[#This Row],[Monedas y Billetes]]/'M2 Mes'!C109-1</f>
        <v>0.11659413168608745</v>
      </c>
      <c r="D121" s="521">
        <f>+Tabla8[[#This Row],[Depósitos a la Vista]]/'M2 Mes'!D109-1</f>
        <v>0.22137278740546895</v>
      </c>
      <c r="E121" s="521">
        <v>0</v>
      </c>
      <c r="F121" s="521">
        <f>+Tabla8[[#This Row],[Circulante (M1) ]]/'M2 Mes'!F109-1</f>
        <v>0.19759458383114281</v>
      </c>
      <c r="G121" s="521">
        <f>+Tabla8[[#This Row],[Depósitos de Ahorro]]/'M2 Mes'!G109-1</f>
        <v>0.19490797875194499</v>
      </c>
      <c r="H121" s="521">
        <f>+Tabla8[[#This Row],[Depósitos a Plazo]]/'M2 Mes'!H109-1</f>
        <v>-2.7406217572389036E-2</v>
      </c>
      <c r="I121" s="521">
        <v>0</v>
      </c>
      <c r="J121" s="521">
        <f>+Tabla8[[#This Row],[Cuasidinero]]/'M2 Mes'!J109-1</f>
        <v>4.9589771703074437E-2</v>
      </c>
      <c r="K121" s="521">
        <f>+Tabla8[[#This Row],[Liquidez Monetaria (M2)]]/'M2 Mes'!K109-1</f>
        <v>0.10411507177314294</v>
      </c>
      <c r="L121" s="521">
        <f>+Tabla8[[#This Row],[Cédulas Hipotecarias]]/'M2 Mes'!L109-1</f>
        <v>-3.8518518518518396E-2</v>
      </c>
      <c r="M121" s="521">
        <f>+Tabla8[[#This Row],[Liquidez Ampliada (M3)]]/'M2 Mes'!M109-1</f>
        <v>0.10134485794686166</v>
      </c>
    </row>
    <row r="122" spans="2:13" x14ac:dyDescent="0.3">
      <c r="B122" s="426">
        <v>31382</v>
      </c>
      <c r="C122" s="521">
        <f>+Tabla8[[#This Row],[Monedas y Billetes]]/'M2 Mes'!C110-1</f>
        <v>6.9376874375208342E-2</v>
      </c>
      <c r="D122" s="521">
        <f>+Tabla8[[#This Row],[Depósitos a la Vista]]/'M2 Mes'!D110-1</f>
        <v>0.14641814089327898</v>
      </c>
      <c r="E122" s="521">
        <v>0</v>
      </c>
      <c r="F122" s="521">
        <f>+Tabla8[[#This Row],[Circulante (M1) ]]/'M2 Mes'!F110-1</f>
        <v>0.12960646868910164</v>
      </c>
      <c r="G122" s="521">
        <f>+Tabla8[[#This Row],[Depósitos de Ahorro]]/'M2 Mes'!G110-1</f>
        <v>0.21137792435329295</v>
      </c>
      <c r="H122" s="521">
        <f>+Tabla8[[#This Row],[Depósitos a Plazo]]/'M2 Mes'!H110-1</f>
        <v>7.3361567726653032E-3</v>
      </c>
      <c r="I122" s="521">
        <v>0</v>
      </c>
      <c r="J122" s="521">
        <f>+Tabla8[[#This Row],[Cuasidinero]]/'M2 Mes'!J110-1</f>
        <v>8.0347017987037583E-2</v>
      </c>
      <c r="K122" s="521">
        <f>+Tabla8[[#This Row],[Liquidez Monetaria (M2)]]/'M2 Mes'!K110-1</f>
        <v>9.9458892167760382E-2</v>
      </c>
      <c r="L122" s="521">
        <f>+Tabla8[[#This Row],[Cédulas Hipotecarias]]/'M2 Mes'!L110-1</f>
        <v>-0.21294810058854996</v>
      </c>
      <c r="M122" s="521">
        <f>+Tabla8[[#This Row],[Liquidez Ampliada (M3)]]/'M2 Mes'!M110-1</f>
        <v>9.3005907154342982E-2</v>
      </c>
    </row>
    <row r="123" spans="2:13" x14ac:dyDescent="0.3">
      <c r="B123" s="426">
        <v>31413</v>
      </c>
      <c r="C123" s="521">
        <f>+Tabla8[[#This Row],[Monedas y Billetes]]/'M2 Mes'!C111-1</f>
        <v>0.13884310493681817</v>
      </c>
      <c r="D123" s="521">
        <f>+Tabla8[[#This Row],[Depósitos a la Vista]]/'M2 Mes'!D111-1</f>
        <v>0.17522151528162699</v>
      </c>
      <c r="E123" s="521">
        <v>0</v>
      </c>
      <c r="F123" s="521">
        <f>+Tabla8[[#This Row],[Circulante (M1) ]]/'M2 Mes'!F111-1</f>
        <v>0.16797699245064801</v>
      </c>
      <c r="G123" s="521">
        <f>+Tabla8[[#This Row],[Depósitos de Ahorro]]/'M2 Mes'!G111-1</f>
        <v>0.22373933281613656</v>
      </c>
      <c r="H123" s="521">
        <f>+Tabla8[[#This Row],[Depósitos a Plazo]]/'M2 Mes'!H111-1</f>
        <v>-3.3786132391585455E-2</v>
      </c>
      <c r="I123" s="521">
        <v>0</v>
      </c>
      <c r="J123" s="521">
        <f>+Tabla8[[#This Row],[Cuasidinero]]/'M2 Mes'!J111-1</f>
        <v>5.6260341974627703E-2</v>
      </c>
      <c r="K123" s="521">
        <f>+Tabla8[[#This Row],[Liquidez Monetaria (M2)]]/'M2 Mes'!K111-1</f>
        <v>9.7203446142565708E-2</v>
      </c>
      <c r="L123" s="521">
        <f>+Tabla8[[#This Row],[Cédulas Hipotecarias]]/'M2 Mes'!L111-1</f>
        <v>-0.11396843950905899</v>
      </c>
      <c r="M123" s="521">
        <f>+Tabla8[[#This Row],[Liquidez Ampliada (M3)]]/'M2 Mes'!M111-1</f>
        <v>9.3143589109745184E-2</v>
      </c>
    </row>
    <row r="124" spans="2:13" x14ac:dyDescent="0.3">
      <c r="B124" s="426">
        <v>31444</v>
      </c>
      <c r="C124" s="521">
        <f>+Tabla8[[#This Row],[Monedas y Billetes]]/'M2 Mes'!C112-1</f>
        <v>0.15243526510480887</v>
      </c>
      <c r="D124" s="521">
        <f>+Tabla8[[#This Row],[Depósitos a la Vista]]/'M2 Mes'!D112-1</f>
        <v>0.17923934013150111</v>
      </c>
      <c r="E124" s="521">
        <v>0</v>
      </c>
      <c r="F124" s="521">
        <f>+Tabla8[[#This Row],[Circulante (M1) ]]/'M2 Mes'!F112-1</f>
        <v>0.17378555524194805</v>
      </c>
      <c r="G124" s="521">
        <f>+Tabla8[[#This Row],[Depósitos de Ahorro]]/'M2 Mes'!G112-1</f>
        <v>0.23032882011605404</v>
      </c>
      <c r="H124" s="521">
        <f>+Tabla8[[#This Row],[Depósitos a Plazo]]/'M2 Mes'!H112-1</f>
        <v>-6.3697213757074378E-2</v>
      </c>
      <c r="I124" s="521">
        <v>0</v>
      </c>
      <c r="J124" s="521">
        <f>+Tabla8[[#This Row],[Cuasidinero]]/'M2 Mes'!J112-1</f>
        <v>3.7843229811451939E-2</v>
      </c>
      <c r="K124" s="521">
        <f>+Tabla8[[#This Row],[Liquidez Monetaria (M2)]]/'M2 Mes'!K112-1</f>
        <v>8.7087411177315888E-2</v>
      </c>
      <c r="L124" s="521">
        <f>+Tabla8[[#This Row],[Cédulas Hipotecarias]]/'M2 Mes'!L112-1</f>
        <v>-0.10135746606334839</v>
      </c>
      <c r="M124" s="521">
        <f>+Tabla8[[#This Row],[Liquidez Ampliada (M3)]]/'M2 Mes'!M112-1</f>
        <v>8.3604656348958528E-2</v>
      </c>
    </row>
    <row r="125" spans="2:13" x14ac:dyDescent="0.3">
      <c r="B125" s="426">
        <v>31472</v>
      </c>
      <c r="C125" s="521">
        <f>+Tabla8[[#This Row],[Monedas y Billetes]]/'M2 Mes'!C113-1</f>
        <v>8.1370915151076195E-2</v>
      </c>
      <c r="D125" s="521">
        <f>+Tabla8[[#This Row],[Depósitos a la Vista]]/'M2 Mes'!D113-1</f>
        <v>0.19703348152811095</v>
      </c>
      <c r="E125" s="521">
        <v>0</v>
      </c>
      <c r="F125" s="521">
        <f>+Tabla8[[#This Row],[Circulante (M1) ]]/'M2 Mes'!F113-1</f>
        <v>0.17233696913436991</v>
      </c>
      <c r="G125" s="521">
        <f>+Tabla8[[#This Row],[Depósitos de Ahorro]]/'M2 Mes'!G113-1</f>
        <v>0.24298125757302325</v>
      </c>
      <c r="H125" s="521">
        <f>+Tabla8[[#This Row],[Depósitos a Plazo]]/'M2 Mes'!H113-1</f>
        <v>-9.8312167589275967E-2</v>
      </c>
      <c r="I125" s="521">
        <v>0</v>
      </c>
      <c r="J125" s="521">
        <f>+Tabla8[[#This Row],[Cuasidinero]]/'M2 Mes'!J113-1</f>
        <v>1.9370094139190996E-2</v>
      </c>
      <c r="K125" s="521">
        <f>+Tabla8[[#This Row],[Liquidez Monetaria (M2)]]/'M2 Mes'!K113-1</f>
        <v>7.5188564202158803E-2</v>
      </c>
      <c r="L125" s="521">
        <f>+Tabla8[[#This Row],[Cédulas Hipotecarias]]/'M2 Mes'!L113-1</f>
        <v>-0.11117824773413898</v>
      </c>
      <c r="M125" s="521">
        <f>+Tabla8[[#This Row],[Liquidez Ampliada (M3)]]/'M2 Mes'!M113-1</f>
        <v>7.1769804586617081E-2</v>
      </c>
    </row>
    <row r="126" spans="2:13" x14ac:dyDescent="0.3">
      <c r="B126" s="426">
        <v>31503</v>
      </c>
      <c r="C126" s="521">
        <f>+Tabla8[[#This Row],[Monedas y Billetes]]/'M2 Mes'!C114-1</f>
        <v>0.1680659323731033</v>
      </c>
      <c r="D126" s="521">
        <f>+Tabla8[[#This Row],[Depósitos a la Vista]]/'M2 Mes'!D114-1</f>
        <v>0.20443156320119682</v>
      </c>
      <c r="E126" s="521">
        <v>0</v>
      </c>
      <c r="F126" s="521">
        <f>+Tabla8[[#This Row],[Circulante (M1) ]]/'M2 Mes'!F114-1</f>
        <v>0.19732783654063146</v>
      </c>
      <c r="G126" s="521">
        <f>+Tabla8[[#This Row],[Depósitos de Ahorro]]/'M2 Mes'!G114-1</f>
        <v>0.23181087327906735</v>
      </c>
      <c r="H126" s="521">
        <f>+Tabla8[[#This Row],[Depósitos a Plazo]]/'M2 Mes'!H114-1</f>
        <v>-6.1221409656572856E-2</v>
      </c>
      <c r="I126" s="521">
        <v>0</v>
      </c>
      <c r="J126" s="521">
        <f>+Tabla8[[#This Row],[Cuasidinero]]/'M2 Mes'!J114-1</f>
        <v>4.2285268043341206E-2</v>
      </c>
      <c r="K126" s="521">
        <f>+Tabla8[[#This Row],[Liquidez Monetaria (M2)]]/'M2 Mes'!K114-1</f>
        <v>9.9804632989115349E-2</v>
      </c>
      <c r="L126" s="521">
        <f>+Tabla8[[#This Row],[Cédulas Hipotecarias]]/'M2 Mes'!L114-1</f>
        <v>-7.0361145703611405E-2</v>
      </c>
      <c r="M126" s="521">
        <f>+Tabla8[[#This Row],[Liquidez Ampliada (M3)]]/'M2 Mes'!M114-1</f>
        <v>9.6807448920279482E-2</v>
      </c>
    </row>
    <row r="127" spans="2:13" x14ac:dyDescent="0.3">
      <c r="B127" s="426">
        <v>31533</v>
      </c>
      <c r="C127" s="521">
        <f>+Tabla8[[#This Row],[Monedas y Billetes]]/'M2 Mes'!C115-1</f>
        <v>0.16748731721874055</v>
      </c>
      <c r="D127" s="521">
        <f>+Tabla8[[#This Row],[Depósitos a la Vista]]/'M2 Mes'!D115-1</f>
        <v>0.19355139489780693</v>
      </c>
      <c r="E127" s="521">
        <v>0</v>
      </c>
      <c r="F127" s="521">
        <f>+Tabla8[[#This Row],[Circulante (M1) ]]/'M2 Mes'!F115-1</f>
        <v>0.18833920152771988</v>
      </c>
      <c r="G127" s="521">
        <f>+Tabla8[[#This Row],[Depósitos de Ahorro]]/'M2 Mes'!G115-1</f>
        <v>0.23248061632673211</v>
      </c>
      <c r="H127" s="521">
        <f>+Tabla8[[#This Row],[Depósitos a Plazo]]/'M2 Mes'!H115-1</f>
        <v>-3.0529135235596416E-2</v>
      </c>
      <c r="I127" s="521">
        <v>0</v>
      </c>
      <c r="J127" s="521">
        <f>+Tabla8[[#This Row],[Cuasidinero]]/'M2 Mes'!J115-1</f>
        <v>6.3171877474180516E-2</v>
      </c>
      <c r="K127" s="521">
        <f>+Tabla8[[#This Row],[Liquidez Monetaria (M2)]]/'M2 Mes'!K115-1</f>
        <v>0.109600336465562</v>
      </c>
      <c r="L127" s="521">
        <f>+Tabla8[[#This Row],[Cédulas Hipotecarias]]/'M2 Mes'!L115-1</f>
        <v>-9.3281343731253852E-2</v>
      </c>
      <c r="M127" s="521">
        <f>+Tabla8[[#This Row],[Liquidez Ampliada (M3)]]/'M2 Mes'!M115-1</f>
        <v>0.10592492773153062</v>
      </c>
    </row>
    <row r="128" spans="2:13" x14ac:dyDescent="0.3">
      <c r="B128" s="426">
        <v>31564</v>
      </c>
      <c r="C128" s="521">
        <f>+Tabla8[[#This Row],[Monedas y Billetes]]/'M2 Mes'!C116-1</f>
        <v>7.5974770642202039E-2</v>
      </c>
      <c r="D128" s="521">
        <f>+Tabla8[[#This Row],[Depósitos a la Vista]]/'M2 Mes'!D116-1</f>
        <v>0.2507420048972322</v>
      </c>
      <c r="E128" s="521">
        <v>0</v>
      </c>
      <c r="F128" s="521">
        <f>+Tabla8[[#This Row],[Circulante (M1) ]]/'M2 Mes'!F116-1</f>
        <v>0.21480990274093736</v>
      </c>
      <c r="G128" s="521">
        <f>+Tabla8[[#This Row],[Depósitos de Ahorro]]/'M2 Mes'!G116-1</f>
        <v>0.22421067947039131</v>
      </c>
      <c r="H128" s="521">
        <f>+Tabla8[[#This Row],[Depósitos a Plazo]]/'M2 Mes'!H116-1</f>
        <v>-1.3614694335389865E-2</v>
      </c>
      <c r="I128" s="521">
        <v>0</v>
      </c>
      <c r="J128" s="521">
        <f>+Tabla8[[#This Row],[Cuasidinero]]/'M2 Mes'!J116-1</f>
        <v>7.3517653121057736E-2</v>
      </c>
      <c r="K128" s="521">
        <f>+Tabla8[[#This Row],[Liquidez Monetaria (M2)]]/'M2 Mes'!K116-1</f>
        <v>0.12666141959228017</v>
      </c>
      <c r="L128" s="521">
        <f>+Tabla8[[#This Row],[Cédulas Hipotecarias]]/'M2 Mes'!L116-1</f>
        <v>-8.5827733659132655E-2</v>
      </c>
      <c r="M128" s="521">
        <f>+Tabla8[[#This Row],[Liquidez Ampliada (M3)]]/'M2 Mes'!M116-1</f>
        <v>0.1228741589181892</v>
      </c>
    </row>
    <row r="129" spans="2:13" x14ac:dyDescent="0.3">
      <c r="B129" s="426">
        <v>31594</v>
      </c>
      <c r="C129" s="521">
        <f>+Tabla8[[#This Row],[Monedas y Billetes]]/'M2 Mes'!C117-1</f>
        <v>0.15531437125748515</v>
      </c>
      <c r="D129" s="521">
        <f>+Tabla8[[#This Row],[Depósitos a la Vista]]/'M2 Mes'!D117-1</f>
        <v>0.2150904685261501</v>
      </c>
      <c r="E129" s="521">
        <v>0</v>
      </c>
      <c r="F129" s="521">
        <f>+Tabla8[[#This Row],[Circulante (M1) ]]/'M2 Mes'!F117-1</f>
        <v>0.20366528848767507</v>
      </c>
      <c r="G129" s="521">
        <f>+Tabla8[[#This Row],[Depósitos de Ahorro]]/'M2 Mes'!G117-1</f>
        <v>0.21610149395304723</v>
      </c>
      <c r="H129" s="521">
        <f>+Tabla8[[#This Row],[Depósitos a Plazo]]/'M2 Mes'!H117-1</f>
        <v>2.014068758580656E-2</v>
      </c>
      <c r="I129" s="521">
        <v>0</v>
      </c>
      <c r="J129" s="521">
        <f>+Tabla8[[#This Row],[Cuasidinero]]/'M2 Mes'!J117-1</f>
        <v>9.3385214007781991E-2</v>
      </c>
      <c r="K129" s="521">
        <f>+Tabla8[[#This Row],[Liquidez Monetaria (M2)]]/'M2 Mes'!K117-1</f>
        <v>0.13557207123389614</v>
      </c>
      <c r="L129" s="521">
        <f>+Tabla8[[#This Row],[Cédulas Hipotecarias]]/'M2 Mes'!L117-1</f>
        <v>-4.2139868499701194E-2</v>
      </c>
      <c r="M129" s="521">
        <f>+Tabla8[[#This Row],[Liquidez Ampliada (M3)]]/'M2 Mes'!M117-1</f>
        <v>0.1323763355332459</v>
      </c>
    </row>
    <row r="130" spans="2:13" x14ac:dyDescent="0.3">
      <c r="B130" s="426">
        <v>31625</v>
      </c>
      <c r="C130" s="521">
        <f>+Tabla8[[#This Row],[Monedas y Billetes]]/'M2 Mes'!C118-1</f>
        <v>0.14708448451359613</v>
      </c>
      <c r="D130" s="521">
        <f>+Tabla8[[#This Row],[Depósitos a la Vista]]/'M2 Mes'!D118-1</f>
        <v>0.24876941240577599</v>
      </c>
      <c r="E130" s="521">
        <v>0</v>
      </c>
      <c r="F130" s="521">
        <f>+Tabla8[[#This Row],[Circulante (M1) ]]/'M2 Mes'!F118-1</f>
        <v>0.22844395355258751</v>
      </c>
      <c r="G130" s="521">
        <f>+Tabla8[[#This Row],[Depósitos de Ahorro]]/'M2 Mes'!G118-1</f>
        <v>0.22636338080959528</v>
      </c>
      <c r="H130" s="521">
        <f>+Tabla8[[#This Row],[Depósitos a Plazo]]/'M2 Mes'!H118-1</f>
        <v>6.7367557165497027E-2</v>
      </c>
      <c r="I130" s="521">
        <v>0</v>
      </c>
      <c r="J130" s="521">
        <f>+Tabla8[[#This Row],[Cuasidinero]]/'M2 Mes'!J118-1</f>
        <v>0.1272406492589977</v>
      </c>
      <c r="K130" s="521">
        <f>+Tabla8[[#This Row],[Liquidez Monetaria (M2)]]/'M2 Mes'!K118-1</f>
        <v>0.16546723097782845</v>
      </c>
      <c r="L130" s="521">
        <f>+Tabla8[[#This Row],[Cédulas Hipotecarias]]/'M2 Mes'!L118-1</f>
        <v>-0.19599109131403125</v>
      </c>
      <c r="M130" s="521">
        <f>+Tabla8[[#This Row],[Liquidez Ampliada (M3)]]/'M2 Mes'!M118-1</f>
        <v>0.15933668623726471</v>
      </c>
    </row>
    <row r="131" spans="2:13" x14ac:dyDescent="0.3">
      <c r="B131" s="426">
        <v>31656</v>
      </c>
      <c r="C131" s="521">
        <f>+Tabla8[[#This Row],[Monedas y Billetes]]/'M2 Mes'!C119-1</f>
        <v>0.13988772568654229</v>
      </c>
      <c r="D131" s="521">
        <f>+Tabla8[[#This Row],[Depósitos a la Vista]]/'M2 Mes'!D119-1</f>
        <v>0.23622632165407942</v>
      </c>
      <c r="E131" s="521">
        <v>0</v>
      </c>
      <c r="F131" s="521">
        <f>+Tabla8[[#This Row],[Circulante (M1) ]]/'M2 Mes'!F119-1</f>
        <v>0.21801178984810887</v>
      </c>
      <c r="G131" s="521">
        <f>+Tabla8[[#This Row],[Depósitos de Ahorro]]/'M2 Mes'!G119-1</f>
        <v>0.22564769245055238</v>
      </c>
      <c r="H131" s="521">
        <f>+Tabla8[[#This Row],[Depósitos a Plazo]]/'M2 Mes'!H119-1</f>
        <v>9.3856753265394E-2</v>
      </c>
      <c r="I131" s="521">
        <v>0</v>
      </c>
      <c r="J131" s="521">
        <f>+Tabla8[[#This Row],[Cuasidinero]]/'M2 Mes'!J119-1</f>
        <v>0.14420910719670754</v>
      </c>
      <c r="K131" s="521">
        <f>+Tabla8[[#This Row],[Liquidez Monetaria (M2)]]/'M2 Mes'!K119-1</f>
        <v>0.17240925756438141</v>
      </c>
      <c r="L131" s="521">
        <f>+Tabla8[[#This Row],[Cédulas Hipotecarias]]/'M2 Mes'!L119-1</f>
        <v>-2.9411764705882359E-2</v>
      </c>
      <c r="M131" s="521">
        <f>+Tabla8[[#This Row],[Liquidez Ampliada (M3)]]/'M2 Mes'!M119-1</f>
        <v>0.16893511361983826</v>
      </c>
    </row>
    <row r="132" spans="2:13" x14ac:dyDescent="0.3">
      <c r="B132" s="426">
        <v>31686</v>
      </c>
      <c r="C132" s="521">
        <f>+Tabla8[[#This Row],[Monedas y Billetes]]/'M2 Mes'!C120-1</f>
        <v>0.20943752359380907</v>
      </c>
      <c r="D132" s="521">
        <f>+Tabla8[[#This Row],[Depósitos a la Vista]]/'M2 Mes'!D120-1</f>
        <v>0.20128225014218493</v>
      </c>
      <c r="E132" s="521">
        <v>0</v>
      </c>
      <c r="F132" s="521">
        <f>+Tabla8[[#This Row],[Circulante (M1) ]]/'M2 Mes'!F120-1</f>
        <v>0.20279788965594636</v>
      </c>
      <c r="G132" s="521">
        <f>+Tabla8[[#This Row],[Depósitos de Ahorro]]/'M2 Mes'!G120-1</f>
        <v>0.21471677410506107</v>
      </c>
      <c r="H132" s="521">
        <f>+Tabla8[[#This Row],[Depósitos a Plazo]]/'M2 Mes'!H120-1</f>
        <v>0.11328203221100197</v>
      </c>
      <c r="I132" s="521">
        <v>0</v>
      </c>
      <c r="J132" s="521">
        <f>+Tabla8[[#This Row],[Cuasidinero]]/'M2 Mes'!J120-1</f>
        <v>0.15232271687489018</v>
      </c>
      <c r="K132" s="521">
        <f>+Tabla8[[#This Row],[Liquidez Monetaria (M2)]]/'M2 Mes'!K120-1</f>
        <v>0.17177496106592827</v>
      </c>
      <c r="L132" s="521">
        <f>+Tabla8[[#This Row],[Cédulas Hipotecarias]]/'M2 Mes'!L120-1</f>
        <v>-2.1692636724717329E-2</v>
      </c>
      <c r="M132" s="521">
        <f>+Tabla8[[#This Row],[Liquidez Ampliada (M3)]]/'M2 Mes'!M120-1</f>
        <v>0.1684103697642414</v>
      </c>
    </row>
    <row r="133" spans="2:13" x14ac:dyDescent="0.3">
      <c r="B133" s="426">
        <v>31717</v>
      </c>
      <c r="C133" s="521">
        <f>+Tabla8[[#This Row],[Monedas y Billetes]]/'M2 Mes'!C121-1</f>
        <v>0.14987112591940654</v>
      </c>
      <c r="D133" s="521">
        <f>+Tabla8[[#This Row],[Depósitos a la Vista]]/'M2 Mes'!D121-1</f>
        <v>0.19778310163314883</v>
      </c>
      <c r="E133" s="521">
        <v>0</v>
      </c>
      <c r="F133" s="521">
        <f>+Tabla8[[#This Row],[Circulante (M1) ]]/'M2 Mes'!F121-1</f>
        <v>0.18764548610649245</v>
      </c>
      <c r="G133" s="521">
        <f>+Tabla8[[#This Row],[Depósitos de Ahorro]]/'M2 Mes'!G121-1</f>
        <v>0.20936707155526602</v>
      </c>
      <c r="H133" s="521">
        <f>+Tabla8[[#This Row],[Depósitos a Plazo]]/'M2 Mes'!H121-1</f>
        <v>0.11761009046930049</v>
      </c>
      <c r="I133" s="521">
        <v>0</v>
      </c>
      <c r="J133" s="521">
        <f>+Tabla8[[#This Row],[Cuasidinero]]/'M2 Mes'!J121-1</f>
        <v>0.15378895184135977</v>
      </c>
      <c r="K133" s="521">
        <f>+Tabla8[[#This Row],[Liquidez Monetaria (M2)]]/'M2 Mes'!K121-1</f>
        <v>0.16731778100234407</v>
      </c>
      <c r="L133" s="521">
        <f>+Tabla8[[#This Row],[Cédulas Hipotecarias]]/'M2 Mes'!L121-1</f>
        <v>-7.3035439137134173E-2</v>
      </c>
      <c r="M133" s="521">
        <f>+Tabla8[[#This Row],[Liquidez Ampliada (M3)]]/'M2 Mes'!M121-1</f>
        <v>0.16324248631024529</v>
      </c>
    </row>
    <row r="134" spans="2:13" x14ac:dyDescent="0.3">
      <c r="B134" s="426">
        <v>31747</v>
      </c>
      <c r="C134" s="521">
        <f>+Tabla8[[#This Row],[Monedas y Billetes]]/'M2 Mes'!C122-1</f>
        <v>0.15910507291536846</v>
      </c>
      <c r="D134" s="521">
        <f>+Tabla8[[#This Row],[Depósitos a la Vista]]/'M2 Mes'!D122-1</f>
        <v>0.2374083208931006</v>
      </c>
      <c r="E134" s="521">
        <v>0</v>
      </c>
      <c r="F134" s="521">
        <f>+Tabla8[[#This Row],[Circulante (M1) ]]/'M2 Mes'!F122-1</f>
        <v>0.22123232999459264</v>
      </c>
      <c r="G134" s="521">
        <f>+Tabla8[[#This Row],[Depósitos de Ahorro]]/'M2 Mes'!G122-1</f>
        <v>0.20276076229368711</v>
      </c>
      <c r="H134" s="521">
        <f>+Tabla8[[#This Row],[Depósitos a Plazo]]/'M2 Mes'!H122-1</f>
        <v>6.8010147364820694E-2</v>
      </c>
      <c r="I134" s="521">
        <v>0</v>
      </c>
      <c r="J134" s="521">
        <f>+Tabla8[[#This Row],[Cuasidinero]]/'M2 Mes'!J122-1</f>
        <v>0.12207506272294388</v>
      </c>
      <c r="K134" s="521">
        <f>+Tabla8[[#This Row],[Liquidez Monetaria (M2)]]/'M2 Mes'!K122-1</f>
        <v>0.16160138769142351</v>
      </c>
      <c r="L134" s="521">
        <f>+Tabla8[[#This Row],[Cédulas Hipotecarias]]/'M2 Mes'!L122-1</f>
        <v>-4.0448674371176052E-2</v>
      </c>
      <c r="M134" s="521">
        <f>+Tabla8[[#This Row],[Liquidez Ampliada (M3)]]/'M2 Mes'!M122-1</f>
        <v>0.15859614354037954</v>
      </c>
    </row>
    <row r="135" spans="2:13" x14ac:dyDescent="0.3">
      <c r="B135" s="426">
        <v>31778</v>
      </c>
      <c r="C135" s="521">
        <f>+Tabla8[[#This Row],[Monedas y Billetes]]/'M2 Mes'!C123-1</f>
        <v>0.17994486560992429</v>
      </c>
      <c r="D135" s="521">
        <f>+Tabla8[[#This Row],[Depósitos a la Vista]]/'M2 Mes'!D123-1</f>
        <v>0.2277301713830211</v>
      </c>
      <c r="E135" s="521">
        <v>0</v>
      </c>
      <c r="F135" s="521">
        <f>+Tabla8[[#This Row],[Circulante (M1) ]]/'M2 Mes'!F123-1</f>
        <v>0.21845140914808758</v>
      </c>
      <c r="G135" s="521">
        <f>+Tabla8[[#This Row],[Depósitos de Ahorro]]/'M2 Mes'!G123-1</f>
        <v>0.2172773762731921</v>
      </c>
      <c r="H135" s="521">
        <f>+Tabla8[[#This Row],[Depósitos a Plazo]]/'M2 Mes'!H123-1</f>
        <v>6.7719050839653017E-2</v>
      </c>
      <c r="I135" s="521">
        <v>0</v>
      </c>
      <c r="J135" s="521">
        <f>+Tabla8[[#This Row],[Cuasidinero]]/'M2 Mes'!J123-1</f>
        <v>0.12830544022599844</v>
      </c>
      <c r="K135" s="521">
        <f>+Tabla8[[#This Row],[Liquidez Monetaria (M2)]]/'M2 Mes'!K123-1</f>
        <v>0.16347413869615379</v>
      </c>
      <c r="L135" s="521">
        <f>+Tabla8[[#This Row],[Cédulas Hipotecarias]]/'M2 Mes'!L123-1</f>
        <v>0.85158311345646442</v>
      </c>
      <c r="M135" s="521">
        <f>+Tabla8[[#This Row],[Liquidez Ampliada (M3)]]/'M2 Mes'!M123-1</f>
        <v>0.17419683100944128</v>
      </c>
    </row>
    <row r="136" spans="2:13" x14ac:dyDescent="0.3">
      <c r="B136" s="426">
        <v>31809</v>
      </c>
      <c r="C136" s="521">
        <f>+Tabla8[[#This Row],[Monedas y Billetes]]/'M2 Mes'!C124-1</f>
        <v>0.23532165306941288</v>
      </c>
      <c r="D136" s="521">
        <f>+Tabla8[[#This Row],[Depósitos a la Vista]]/'M2 Mes'!D124-1</f>
        <v>0.23933692803365458</v>
      </c>
      <c r="E136" s="521">
        <v>0</v>
      </c>
      <c r="F136" s="521">
        <f>+Tabla8[[#This Row],[Circulante (M1) ]]/'M2 Mes'!F124-1</f>
        <v>0.23853480636413416</v>
      </c>
      <c r="G136" s="521">
        <f>+Tabla8[[#This Row],[Depósitos de Ahorro]]/'M2 Mes'!G124-1</f>
        <v>0.23246551796419723</v>
      </c>
      <c r="H136" s="521">
        <f>+Tabla8[[#This Row],[Depósitos a Plazo]]/'M2 Mes'!H124-1</f>
        <v>8.7588271192351241E-2</v>
      </c>
      <c r="I136" s="521">
        <v>0</v>
      </c>
      <c r="J136" s="521">
        <f>+Tabla8[[#This Row],[Cuasidinero]]/'M2 Mes'!J124-1</f>
        <v>0.14690031580392682</v>
      </c>
      <c r="K136" s="521">
        <f>+Tabla8[[#This Row],[Liquidez Monetaria (M2)]]/'M2 Mes'!K124-1</f>
        <v>0.18274159416882196</v>
      </c>
      <c r="L136" s="521">
        <f>+Tabla8[[#This Row],[Cédulas Hipotecarias]]/'M2 Mes'!L124-1</f>
        <v>0.89258140315542112</v>
      </c>
      <c r="M136" s="521">
        <f>+Tabla8[[#This Row],[Liquidez Ampliada (M3)]]/'M2 Mes'!M124-1</f>
        <v>0.19362124673293413</v>
      </c>
    </row>
    <row r="137" spans="2:13" x14ac:dyDescent="0.3">
      <c r="B137" s="426">
        <v>31837</v>
      </c>
      <c r="C137" s="521">
        <f>+Tabla8[[#This Row],[Monedas y Billetes]]/'M2 Mes'!C125-1</f>
        <v>0.16208791208791218</v>
      </c>
      <c r="D137" s="521">
        <f>+Tabla8[[#This Row],[Depósitos a la Vista]]/'M2 Mes'!D125-1</f>
        <v>0.27004108463434684</v>
      </c>
      <c r="E137" s="521">
        <v>0</v>
      </c>
      <c r="F137" s="521">
        <f>+Tabla8[[#This Row],[Circulante (M1) ]]/'M2 Mes'!F125-1</f>
        <v>0.24877926465542277</v>
      </c>
      <c r="G137" s="521">
        <f>+Tabla8[[#This Row],[Depósitos de Ahorro]]/'M2 Mes'!G125-1</f>
        <v>0.23132285228356908</v>
      </c>
      <c r="H137" s="521">
        <f>+Tabla8[[#This Row],[Depósitos a Plazo]]/'M2 Mes'!H125-1</f>
        <v>0.11663005206295707</v>
      </c>
      <c r="I137" s="521">
        <v>0</v>
      </c>
      <c r="J137" s="521">
        <f>+Tabla8[[#This Row],[Cuasidinero]]/'M2 Mes'!J125-1</f>
        <v>0.16485279754430038</v>
      </c>
      <c r="K137" s="521">
        <f>+Tabla8[[#This Row],[Liquidez Monetaria (M2)]]/'M2 Mes'!K125-1</f>
        <v>0.19824517185973978</v>
      </c>
      <c r="L137" s="521">
        <f>+Tabla8[[#This Row],[Cédulas Hipotecarias]]/'M2 Mes'!L125-1</f>
        <v>0.7705642420122365</v>
      </c>
      <c r="M137" s="521">
        <f>+Tabla8[[#This Row],[Liquidez Ampliada (M3)]]/'M2 Mes'!M125-1</f>
        <v>0.20695182741431739</v>
      </c>
    </row>
    <row r="138" spans="2:13" x14ac:dyDescent="0.3">
      <c r="B138" s="426">
        <v>31868</v>
      </c>
      <c r="C138" s="521">
        <f>+Tabla8[[#This Row],[Monedas y Billetes]]/'M2 Mes'!C126-1</f>
        <v>0.2387075502802507</v>
      </c>
      <c r="D138" s="521">
        <f>+Tabla8[[#This Row],[Depósitos a la Vista]]/'M2 Mes'!D126-1</f>
        <v>0.20308012357753857</v>
      </c>
      <c r="E138" s="521">
        <v>0</v>
      </c>
      <c r="F138" s="521">
        <f>+Tabla8[[#This Row],[Circulante (M1) ]]/'M2 Mes'!F126-1</f>
        <v>0.20986956193922968</v>
      </c>
      <c r="G138" s="521">
        <f>+Tabla8[[#This Row],[Depósitos de Ahorro]]/'M2 Mes'!G126-1</f>
        <v>0.23868572943647903</v>
      </c>
      <c r="H138" s="521">
        <f>+Tabla8[[#This Row],[Depósitos a Plazo]]/'M2 Mes'!H126-1</f>
        <v>0.11245085573142766</v>
      </c>
      <c r="I138" s="521">
        <v>0</v>
      </c>
      <c r="J138" s="521">
        <f>+Tabla8[[#This Row],[Cuasidinero]]/'M2 Mes'!J126-1</f>
        <v>0.1651483159077749</v>
      </c>
      <c r="K138" s="521">
        <f>+Tabla8[[#This Row],[Liquidez Monetaria (M2)]]/'M2 Mes'!K126-1</f>
        <v>0.18321067857686635</v>
      </c>
      <c r="L138" s="521">
        <f>+Tabla8[[#This Row],[Cédulas Hipotecarias]]/'M2 Mes'!L126-1</f>
        <v>0.25284661754856019</v>
      </c>
      <c r="M138" s="521">
        <f>+Tabla8[[#This Row],[Liquidez Ampliada (M3)]]/'M2 Mes'!M126-1</f>
        <v>0.18425025997920175</v>
      </c>
    </row>
    <row r="139" spans="2:13" x14ac:dyDescent="0.3">
      <c r="B139" s="426">
        <v>31898</v>
      </c>
      <c r="C139" s="521">
        <f>+Tabla8[[#This Row],[Monedas y Billetes]]/'M2 Mes'!C127-1</f>
        <v>0.22857690587257995</v>
      </c>
      <c r="D139" s="521">
        <f>+Tabla8[[#This Row],[Depósitos a la Vista]]/'M2 Mes'!D127-1</f>
        <v>0.21844288548974267</v>
      </c>
      <c r="E139" s="521">
        <v>0</v>
      </c>
      <c r="F139" s="521">
        <f>+Tabla8[[#This Row],[Circulante (M1) ]]/'M2 Mes'!F127-1</f>
        <v>0.22043388741023451</v>
      </c>
      <c r="G139" s="521">
        <f>+Tabla8[[#This Row],[Depósitos de Ahorro]]/'M2 Mes'!G127-1</f>
        <v>0.22697493638931743</v>
      </c>
      <c r="H139" s="521">
        <f>+Tabla8[[#This Row],[Depósitos a Plazo]]/'M2 Mes'!H127-1</f>
        <v>9.9052747314707812E-2</v>
      </c>
      <c r="I139" s="521">
        <v>0</v>
      </c>
      <c r="J139" s="521">
        <f>+Tabla8[[#This Row],[Cuasidinero]]/'M2 Mes'!J127-1</f>
        <v>0.15188448967771295</v>
      </c>
      <c r="K139" s="521">
        <f>+Tabla8[[#This Row],[Liquidez Monetaria (M2)]]/'M2 Mes'!K127-1</f>
        <v>0.17911594108933859</v>
      </c>
      <c r="L139" s="521">
        <f>+Tabla8[[#This Row],[Cédulas Hipotecarias]]/'M2 Mes'!L127-1</f>
        <v>2.8448561032087483E-2</v>
      </c>
      <c r="M139" s="521">
        <f>+Tabla8[[#This Row],[Liquidez Ampliada (M3)]]/'M2 Mes'!M127-1</f>
        <v>0.17687810150837713</v>
      </c>
    </row>
    <row r="140" spans="2:13" x14ac:dyDescent="0.3">
      <c r="B140" s="426">
        <v>31929</v>
      </c>
      <c r="C140" s="521">
        <f>+Tabla8[[#This Row],[Monedas y Billetes]]/'M2 Mes'!C128-1</f>
        <v>0.23847588595790037</v>
      </c>
      <c r="D140" s="521">
        <f>+Tabla8[[#This Row],[Depósitos a la Vista]]/'M2 Mes'!D128-1</f>
        <v>0.2170708194289952</v>
      </c>
      <c r="E140" s="521">
        <v>0</v>
      </c>
      <c r="F140" s="521">
        <f>+Tabla8[[#This Row],[Circulante (M1) ]]/'M2 Mes'!F128-1</f>
        <v>0.22096873976491138</v>
      </c>
      <c r="G140" s="521">
        <f>+Tabla8[[#This Row],[Depósitos de Ahorro]]/'M2 Mes'!G128-1</f>
        <v>0.24187861500673491</v>
      </c>
      <c r="H140" s="521">
        <f>+Tabla8[[#This Row],[Depósitos a Plazo]]/'M2 Mes'!H128-1</f>
        <v>0.10564471421057875</v>
      </c>
      <c r="I140" s="521">
        <v>0</v>
      </c>
      <c r="J140" s="521">
        <f>+Tabla8[[#This Row],[Cuasidinero]]/'M2 Mes'!J128-1</f>
        <v>0.16256320707091598</v>
      </c>
      <c r="K140" s="521">
        <f>+Tabla8[[#This Row],[Liquidez Monetaria (M2)]]/'M2 Mes'!K128-1</f>
        <v>0.18624981551630837</v>
      </c>
      <c r="L140" s="521">
        <f>+Tabla8[[#This Row],[Cédulas Hipotecarias]]/'M2 Mes'!L128-1</f>
        <v>-0.10157033077180089</v>
      </c>
      <c r="M140" s="521">
        <f>+Tabla8[[#This Row],[Liquidez Ampliada (M3)]]/'M2 Mes'!M128-1</f>
        <v>0.18207337234501564</v>
      </c>
    </row>
    <row r="141" spans="2:13" x14ac:dyDescent="0.3">
      <c r="B141" s="426">
        <v>31959</v>
      </c>
      <c r="C141" s="521">
        <f>+Tabla8[[#This Row],[Monedas y Billetes]]/'M2 Mes'!C129-1</f>
        <v>0.31720116618075789</v>
      </c>
      <c r="D141" s="521">
        <f>+Tabla8[[#This Row],[Depósitos a la Vista]]/'M2 Mes'!D129-1</f>
        <v>0.18930131004366824</v>
      </c>
      <c r="E141" s="521">
        <v>0</v>
      </c>
      <c r="F141" s="521">
        <f>+Tabla8[[#This Row],[Circulante (M1) ]]/'M2 Mes'!F129-1</f>
        <v>0.21276519878766265</v>
      </c>
      <c r="G141" s="521">
        <f>+Tabla8[[#This Row],[Depósitos de Ahorro]]/'M2 Mes'!G129-1</f>
        <v>0.24577345319111599</v>
      </c>
      <c r="H141" s="521">
        <f>+Tabla8[[#This Row],[Depósitos a Plazo]]/'M2 Mes'!H129-1</f>
        <v>7.1174870969532122E-2</v>
      </c>
      <c r="I141" s="521">
        <v>0</v>
      </c>
      <c r="J141" s="521">
        <f>+Tabla8[[#This Row],[Cuasidinero]]/'M2 Mes'!J129-1</f>
        <v>0.14375927171912872</v>
      </c>
      <c r="K141" s="521">
        <f>+Tabla8[[#This Row],[Liquidez Monetaria (M2)]]/'M2 Mes'!K129-1</f>
        <v>0.17173990573221398</v>
      </c>
      <c r="L141" s="521">
        <f>+Tabla8[[#This Row],[Cédulas Hipotecarias]]/'M2 Mes'!L129-1</f>
        <v>-0.15881435257410292</v>
      </c>
      <c r="M141" s="521">
        <f>+Tabla8[[#This Row],[Liquidez Ampliada (M3)]]/'M2 Mes'!M129-1</f>
        <v>0.16671175468322108</v>
      </c>
    </row>
    <row r="142" spans="2:13" x14ac:dyDescent="0.3">
      <c r="B142" s="426">
        <v>31990</v>
      </c>
      <c r="C142" s="521">
        <f>+Tabla8[[#This Row],[Monedas y Billetes]]/'M2 Mes'!C130-1</f>
        <v>0.23844837421563048</v>
      </c>
      <c r="D142" s="521">
        <f>+Tabla8[[#This Row],[Depósitos a la Vista]]/'M2 Mes'!D130-1</f>
        <v>0.21302962865994668</v>
      </c>
      <c r="E142" s="521">
        <v>0</v>
      </c>
      <c r="F142" s="521">
        <f>+Tabla8[[#This Row],[Circulante (M1) ]]/'M2 Mes'!F130-1</f>
        <v>0.2177739920499715</v>
      </c>
      <c r="G142" s="521">
        <f>+Tabla8[[#This Row],[Depósitos de Ahorro]]/'M2 Mes'!G130-1</f>
        <v>0.23665259498385893</v>
      </c>
      <c r="H142" s="521">
        <f>+Tabla8[[#This Row],[Depósitos a Plazo]]/'M2 Mes'!H130-1</f>
        <v>3.7370911935094675E-2</v>
      </c>
      <c r="I142" s="521">
        <v>0</v>
      </c>
      <c r="J142" s="521">
        <f>+Tabla8[[#This Row],[Cuasidinero]]/'M2 Mes'!J130-1</f>
        <v>0.1190133350028173</v>
      </c>
      <c r="K142" s="521">
        <f>+Tabla8[[#This Row],[Liquidez Monetaria (M2)]]/'M2 Mes'!K130-1</f>
        <v>0.15833301933004251</v>
      </c>
      <c r="L142" s="521">
        <f>+Tabla8[[#This Row],[Cédulas Hipotecarias]]/'M2 Mes'!L130-1</f>
        <v>7.558369608231108E-2</v>
      </c>
      <c r="M142" s="521">
        <f>+Tabla8[[#This Row],[Liquidez Ampliada (M3)]]/'M2 Mes'!M130-1</f>
        <v>0.15735969726167021</v>
      </c>
    </row>
    <row r="143" spans="2:13" x14ac:dyDescent="0.3">
      <c r="B143" s="426">
        <v>32021</v>
      </c>
      <c r="C143" s="521">
        <f>+Tabla8[[#This Row],[Monedas y Billetes]]/'M2 Mes'!C131-1</f>
        <v>0.2873685611606549</v>
      </c>
      <c r="D143" s="521">
        <f>+Tabla8[[#This Row],[Depósitos a la Vista]]/'M2 Mes'!D131-1</f>
        <v>0.23516703626868862</v>
      </c>
      <c r="E143" s="521">
        <v>0</v>
      </c>
      <c r="F143" s="521">
        <f>+Tabla8[[#This Row],[Circulante (M1) ]]/'M2 Mes'!F131-1</f>
        <v>0.24440362219003542</v>
      </c>
      <c r="G143" s="521">
        <f>+Tabla8[[#This Row],[Depósitos de Ahorro]]/'M2 Mes'!G131-1</f>
        <v>0.23221456170922061</v>
      </c>
      <c r="H143" s="521">
        <f>+Tabla8[[#This Row],[Depósitos a Plazo]]/'M2 Mes'!H131-1</f>
        <v>1.6218556863362599E-2</v>
      </c>
      <c r="I143" s="521">
        <v>0</v>
      </c>
      <c r="J143" s="521">
        <f>+Tabla8[[#This Row],[Cuasidinero]]/'M2 Mes'!J131-1</f>
        <v>0.10461610015115697</v>
      </c>
      <c r="K143" s="521">
        <f>+Tabla8[[#This Row],[Liquidez Monetaria (M2)]]/'M2 Mes'!K131-1</f>
        <v>0.16010676589100892</v>
      </c>
      <c r="L143" s="521">
        <f>+Tabla8[[#This Row],[Cédulas Hipotecarias]]/'M2 Mes'!L131-1</f>
        <v>-2.4822695035460973E-2</v>
      </c>
      <c r="M143" s="521">
        <f>+Tabla8[[#This Row],[Liquidez Ampliada (M3)]]/'M2 Mes'!M131-1</f>
        <v>0.15746355308992377</v>
      </c>
    </row>
    <row r="144" spans="2:13" x14ac:dyDescent="0.3">
      <c r="B144" s="426">
        <v>32051</v>
      </c>
      <c r="C144" s="521">
        <f>+Tabla8[[#This Row],[Monedas y Billetes]]/'M2 Mes'!C132-1</f>
        <v>0.34970971970784692</v>
      </c>
      <c r="D144" s="521">
        <f>+Tabla8[[#This Row],[Depósitos a la Vista]]/'M2 Mes'!D132-1</f>
        <v>0.27462626610427243</v>
      </c>
      <c r="E144" s="521">
        <v>0</v>
      </c>
      <c r="F144" s="521">
        <f>+Tabla8[[#This Row],[Circulante (M1) ]]/'M2 Mes'!F132-1</f>
        <v>0.28865738850456713</v>
      </c>
      <c r="G144" s="521">
        <f>+Tabla8[[#This Row],[Depósitos de Ahorro]]/'M2 Mes'!G132-1</f>
        <v>0.24498014640847598</v>
      </c>
      <c r="H144" s="521">
        <f>+Tabla8[[#This Row],[Depósitos a Plazo]]/'M2 Mes'!H132-1</f>
        <v>2.9948351620114666E-2</v>
      </c>
      <c r="I144" s="521">
        <v>0</v>
      </c>
      <c r="J144" s="521">
        <f>+Tabla8[[#This Row],[Cuasidinero]]/'M2 Mes'!J132-1</f>
        <v>0.11719209302680711</v>
      </c>
      <c r="K144" s="521">
        <f>+Tabla8[[#This Row],[Liquidez Monetaria (M2)]]/'M2 Mes'!K132-1</f>
        <v>0.18502127423924986</v>
      </c>
      <c r="L144" s="521">
        <f>+Tabla8[[#This Row],[Cédulas Hipotecarias]]/'M2 Mes'!L132-1</f>
        <v>-1.530293566520935E-2</v>
      </c>
      <c r="M144" s="521">
        <f>+Tabla8[[#This Row],[Liquidez Ampliada (M3)]]/'M2 Mes'!M132-1</f>
        <v>0.18210426747189601</v>
      </c>
    </row>
    <row r="145" spans="2:13" x14ac:dyDescent="0.3">
      <c r="B145" s="426">
        <v>32082</v>
      </c>
      <c r="C145" s="521">
        <f>+Tabla8[[#This Row],[Monedas y Billetes]]/'M2 Mes'!C133-1</f>
        <v>0.24235963041933184</v>
      </c>
      <c r="D145" s="521">
        <f>+Tabla8[[#This Row],[Depósitos a la Vista]]/'M2 Mes'!D133-1</f>
        <v>0.3618001267694908</v>
      </c>
      <c r="E145" s="521">
        <v>0</v>
      </c>
      <c r="F145" s="521">
        <f>+Tabla8[[#This Row],[Circulante (M1) ]]/'M2 Mes'!F133-1</f>
        <v>0.33733172053849447</v>
      </c>
      <c r="G145" s="521">
        <f>+Tabla8[[#This Row],[Depósitos de Ahorro]]/'M2 Mes'!G133-1</f>
        <v>0.25625649784642812</v>
      </c>
      <c r="H145" s="521">
        <f>+Tabla8[[#This Row],[Depósitos a Plazo]]/'M2 Mes'!H133-1</f>
        <v>3.6825861798399195E-2</v>
      </c>
      <c r="I145" s="521">
        <v>0</v>
      </c>
      <c r="J145" s="521">
        <f>+Tabla8[[#This Row],[Cuasidinero]]/'M2 Mes'!J133-1</f>
        <v>0.12751281343031651</v>
      </c>
      <c r="K145" s="521">
        <f>+Tabla8[[#This Row],[Liquidez Monetaria (M2)]]/'M2 Mes'!K133-1</f>
        <v>0.21281497873580513</v>
      </c>
      <c r="L145" s="521">
        <f>+Tabla8[[#This Row],[Cédulas Hipotecarias]]/'M2 Mes'!L133-1</f>
        <v>0.10671542553191493</v>
      </c>
      <c r="M145" s="521">
        <f>+Tabla8[[#This Row],[Liquidez Ampliada (M3)]]/'M2 Mes'!M133-1</f>
        <v>0.21138141995993287</v>
      </c>
    </row>
    <row r="146" spans="2:13" x14ac:dyDescent="0.3">
      <c r="B146" s="426">
        <v>32112</v>
      </c>
      <c r="C146" s="521">
        <f>+Tabla8[[#This Row],[Monedas y Billetes]]/'M2 Mes'!C134-1</f>
        <v>0.32829722028066044</v>
      </c>
      <c r="D146" s="521">
        <f>+Tabla8[[#This Row],[Depósitos a la Vista]]/'M2 Mes'!D134-1</f>
        <v>0.34732949553495329</v>
      </c>
      <c r="E146" s="521">
        <v>0</v>
      </c>
      <c r="F146" s="521">
        <f>+Tabla8[[#This Row],[Circulante (M1) ]]/'M2 Mes'!F134-1</f>
        <v>0.34359779881507091</v>
      </c>
      <c r="G146" s="521">
        <f>+Tabla8[[#This Row],[Depósitos de Ahorro]]/'M2 Mes'!G134-1</f>
        <v>0.24223240021927883</v>
      </c>
      <c r="H146" s="521">
        <f>+Tabla8[[#This Row],[Depósitos a Plazo]]/'M2 Mes'!H134-1</f>
        <v>0.10180415810403276</v>
      </c>
      <c r="I146" s="521">
        <v>0</v>
      </c>
      <c r="J146" s="521">
        <f>+Tabla8[[#This Row],[Cuasidinero]]/'M2 Mes'!J134-1</f>
        <v>0.16219854434278669</v>
      </c>
      <c r="K146" s="521">
        <f>+Tabla8[[#This Row],[Liquidez Monetaria (M2)]]/'M2 Mes'!K134-1</f>
        <v>0.23822041573703845</v>
      </c>
      <c r="L146" s="521">
        <f>+Tabla8[[#This Row],[Cédulas Hipotecarias]]/'M2 Mes'!L134-1</f>
        <v>0.36698547644349988</v>
      </c>
      <c r="M146" s="521">
        <f>+Tabla8[[#This Row],[Liquidez Ampliada (M3)]]/'M2 Mes'!M134-1</f>
        <v>0.2398066047615